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iana\OneDrive - The University of Sydney (Staff)\ENVX_2021\2022\ENVX1002\Module_3_Modelling\Week_9_Relationships\"/>
    </mc:Choice>
  </mc:AlternateContent>
  <xr:revisionPtr revIDLastSave="0" documentId="13_ncr:1_{829D4558-D3D6-44DD-9000-55FCACF7E6CE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global_power_plant_database_v_1" sheetId="1" r:id="rId1"/>
    <sheet name="Data_exploration" sheetId="2" r:id="rId2"/>
    <sheet name="Analytical_fitting" sheetId="3" r:id="rId3"/>
    <sheet name="Numerical_fitting" sheetId="4" r:id="rId4"/>
    <sheet name="r_lm" sheetId="8" r:id="rId5"/>
  </sheets>
  <definedNames>
    <definedName name="solver_adj" localSheetId="3" hidden="1">Numerical_fitting!$I$4:$I$5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Numerical_fitting!$I$2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488460" uniqueCount="84771">
  <si>
    <t>country</t>
  </si>
  <si>
    <t>country_long</t>
  </si>
  <si>
    <t>name</t>
  </si>
  <si>
    <t>gppd_idnr</t>
  </si>
  <si>
    <t>capacity_mw</t>
  </si>
  <si>
    <t>latitude</t>
  </si>
  <si>
    <t>longitude</t>
  </si>
  <si>
    <t>primary_fuel</t>
  </si>
  <si>
    <t>other_fuel1</t>
  </si>
  <si>
    <t>other_fuel2</t>
  </si>
  <si>
    <t>other_fuel3</t>
  </si>
  <si>
    <t>commissioning_year</t>
  </si>
  <si>
    <t>owner</t>
  </si>
  <si>
    <t>source</t>
  </si>
  <si>
    <t>url</t>
  </si>
  <si>
    <t>geolocation_source</t>
  </si>
  <si>
    <t>wepp_id</t>
  </si>
  <si>
    <t>year_of_capacity_data</t>
  </si>
  <si>
    <t>generation_gwh_2013</t>
  </si>
  <si>
    <t>generation_gwh_2014</t>
  </si>
  <si>
    <t>generation_gwh_2015</t>
  </si>
  <si>
    <t>generation_gwh_2016</t>
  </si>
  <si>
    <t>generation_gwh_2017</t>
  </si>
  <si>
    <t>generation_gwh_2018</t>
  </si>
  <si>
    <t>generation_gwh_2019</t>
  </si>
  <si>
    <t>generation_data_source</t>
  </si>
  <si>
    <t>estimated_generation_gwh_2013</t>
  </si>
  <si>
    <t>estimated_generation_gwh_2014</t>
  </si>
  <si>
    <t>estimated_generation_gwh_2015</t>
  </si>
  <si>
    <t>estimated_generation_gwh_2016</t>
  </si>
  <si>
    <t>estimated_generation_gwh_2017</t>
  </si>
  <si>
    <t>estimated_generation_note_2013</t>
  </si>
  <si>
    <t>estimated_generation_note_2014</t>
  </si>
  <si>
    <t>estimated_generation_note_2015</t>
  </si>
  <si>
    <t>estimated_generation_note_2016</t>
  </si>
  <si>
    <t>estimated_generation_note_2017</t>
  </si>
  <si>
    <t>CHN</t>
  </si>
  <si>
    <t>China</t>
  </si>
  <si>
    <t>Three Gorges Dam</t>
  </si>
  <si>
    <t>WRI1000452</t>
  </si>
  <si>
    <t>Hydro</t>
  </si>
  <si>
    <t>China Three Gorges Corporation</t>
  </si>
  <si>
    <t>http://www.ctgpc.com.cn/sx/sxgczds.php?mClassId=015004</t>
  </si>
  <si>
    <t>NO-ESTIMATION</t>
  </si>
  <si>
    <t>CAPACITY-FACTOR-V1</t>
  </si>
  <si>
    <t>Baihetan Dam</t>
  </si>
  <si>
    <t>WRI1070877</t>
  </si>
  <si>
    <t>Industry About</t>
  </si>
  <si>
    <t>https://industryabout.com/country-territories-3/1142-china/hydro-energy/15347-baihetan-dam-under-construction</t>
  </si>
  <si>
    <t>HYDRO-V1</t>
  </si>
  <si>
    <t>Xiluodu</t>
  </si>
  <si>
    <t>WRI1000453</t>
  </si>
  <si>
    <t>Chinese National Committee on Large Dams</t>
  </si>
  <si>
    <t>http://www.chincold.org.cn/dams/rootfiles/2010/07/20/1279253974175246-1279253974178251.pdf</t>
  </si>
  <si>
    <t>RUS</t>
  </si>
  <si>
    <t>Russia</t>
  </si>
  <si>
    <t>Surgutskaya GRES-2</t>
  </si>
  <si>
    <t>WRI1003821</t>
  </si>
  <si>
    <t>Gas</t>
  </si>
  <si>
    <t>PJSC "Unipro"</t>
  </si>
  <si>
    <t>EnergyBase (RUS)</t>
  </si>
  <si>
    <t>https://energybase.ru/power-plant/Surgutskaya_TPP-2</t>
  </si>
  <si>
    <t>GEODB</t>
  </si>
  <si>
    <t>VEN</t>
  </si>
  <si>
    <t>Venezuela</t>
  </si>
  <si>
    <t>Simon Bolivar (Guri)</t>
  </si>
  <si>
    <t>WRI1018677</t>
  </si>
  <si>
    <t>Venezuela Electricity Sector</t>
  </si>
  <si>
    <t>http://www.mppee.gob.ve/download/anuario_estad%C3%ADstico/Anuario_2013.pdf</t>
  </si>
  <si>
    <t>BRA</t>
  </si>
  <si>
    <t>Brazil</t>
  </si>
  <si>
    <t>TucuruÃ­</t>
  </si>
  <si>
    <t>BRA0002889</t>
  </si>
  <si>
    <t>AgÃªncia Nacional de Energia ElÃ©trica (Brazil)</t>
  </si>
  <si>
    <t>http://www2.aneel.gov.br/aplicacoes/capacidadebrasil/capacidadebrasil.cfm</t>
  </si>
  <si>
    <t>JPN</t>
  </si>
  <si>
    <t>Japan</t>
  </si>
  <si>
    <t>Kashiwazaki Kariwa</t>
  </si>
  <si>
    <t>WRI1000679</t>
  </si>
  <si>
    <t>Nuclear</t>
  </si>
  <si>
    <t>Tokyo</t>
  </si>
  <si>
    <t>Japanese Electric Power Information Center</t>
  </si>
  <si>
    <t>https://www.jepic.or.jp/en/</t>
  </si>
  <si>
    <t>Itaipu (Parte Brasileira)</t>
  </si>
  <si>
    <t>BRA0001161</t>
  </si>
  <si>
    <t>East Hope Metals Wucaiwan power station</t>
  </si>
  <si>
    <t>WRI1075600</t>
  </si>
  <si>
    <t>Coal</t>
  </si>
  <si>
    <t>Xinjiang East Hope Non-Ferrous Metal Co Ltd.</t>
  </si>
  <si>
    <t>GCPT</t>
  </si>
  <si>
    <t>https://endcoal.org/global-coal-plant-tracker/</t>
  </si>
  <si>
    <t>PRY</t>
  </si>
  <si>
    <t>Paraguay</t>
  </si>
  <si>
    <t>Itaipu Binacional Dam (Paraguay part)</t>
  </si>
  <si>
    <t>WRI1022983</t>
  </si>
  <si>
    <t>Brazil and Paraguay Government</t>
  </si>
  <si>
    <t>Situation of Renewable Energy in Paraguay</t>
  </si>
  <si>
    <t>http://www.ssme.gov.py/</t>
  </si>
  <si>
    <t>WRI</t>
  </si>
  <si>
    <t>USA</t>
  </si>
  <si>
    <t>United States of America</t>
  </si>
  <si>
    <t>Grand Coulee</t>
  </si>
  <si>
    <t>USA0006163</t>
  </si>
  <si>
    <t>U S Bureau of Reclamation</t>
  </si>
  <si>
    <t>U.S. Energy Information Administration</t>
  </si>
  <si>
    <t>http://www.eia.gov/electricity/data/browser/</t>
  </si>
  <si>
    <t>SAU</t>
  </si>
  <si>
    <t>Saudi Arabia</t>
  </si>
  <si>
    <t>SHAIBA (SEC)</t>
  </si>
  <si>
    <t>WRI1030705</t>
  </si>
  <si>
    <t>Oil</t>
  </si>
  <si>
    <t>Saudi Electricity Company (SEC)</t>
  </si>
  <si>
    <t>ECRA</t>
  </si>
  <si>
    <t>http://www.ecra.gov.sa/en-us/DataAndStatistics/NationalRecord/StationCapacities/Pages/Home.aspx</t>
  </si>
  <si>
    <t>Datang Tuoketuo power station</t>
  </si>
  <si>
    <t>WRI1070659</t>
  </si>
  <si>
    <t>Tuoketuo Power Company</t>
  </si>
  <si>
    <t>Xiangjiaba</t>
  </si>
  <si>
    <t>WRI1000454</t>
  </si>
  <si>
    <t>Chinese Yangtze power</t>
  </si>
  <si>
    <t>China Yangtze Power</t>
  </si>
  <si>
    <t>https://web.archive.org/web/20120331032255/http://www.sffg.gov.cn/keystone/2006-06/21/223.html</t>
  </si>
  <si>
    <t>Longtan</t>
  </si>
  <si>
    <t>WRI1000455</t>
  </si>
  <si>
    <t>Longtan Hydropower Development Co.  Ltd.</t>
  </si>
  <si>
    <t>http://www.chincold.org.cn/dams/rootfiles/2010/07/20/1279253974085140-1279253974089979.pdf</t>
  </si>
  <si>
    <t>Gansu Wind Farm</t>
  </si>
  <si>
    <t>WRI1023878</t>
  </si>
  <si>
    <t>Wind</t>
  </si>
  <si>
    <t>Sinovel</t>
  </si>
  <si>
    <t>http://www.sinovel.com/english/content/?146.html</t>
  </si>
  <si>
    <t>Krasnoyarsk</t>
  </si>
  <si>
    <t>WRI1003739</t>
  </si>
  <si>
    <t>JSC "Krasnoyarsk HPP"</t>
  </si>
  <si>
    <t>https://energybase.ru/power-plant/Krasnoyarsk_HPP</t>
  </si>
  <si>
    <t>UKR</t>
  </si>
  <si>
    <t>Ukraine</t>
  </si>
  <si>
    <t>Zaporozhye</t>
  </si>
  <si>
    <t>WRI1005114</t>
  </si>
  <si>
    <t>Energoatom</t>
  </si>
  <si>
    <t>http://www.energoatom.kiev.ua/en/separated/npp_zp/</t>
  </si>
  <si>
    <t>KOR</t>
  </si>
  <si>
    <t>South Korea</t>
  </si>
  <si>
    <t>Hanbit</t>
  </si>
  <si>
    <t>WRI1000217</t>
  </si>
  <si>
    <t>Korea Hydro and Nuclear</t>
  </si>
  <si>
    <t>KHNP</t>
  </si>
  <si>
    <t>https://cms.khnp.co.kr/eng/plant-status/</t>
  </si>
  <si>
    <t>Hanul</t>
  </si>
  <si>
    <t>WRI1000218</t>
  </si>
  <si>
    <t>Nuozhadu</t>
  </si>
  <si>
    <t>WRI1000456</t>
  </si>
  <si>
    <t>Wilson Center</t>
  </si>
  <si>
    <t>https://www.wilsoncenter.org/publication/interactive-mapping-chinas-dam-rush</t>
  </si>
  <si>
    <t>KWT</t>
  </si>
  <si>
    <t>Kuwait</t>
  </si>
  <si>
    <t>Az Zour South CCGT</t>
  </si>
  <si>
    <t>WRI1008685</t>
  </si>
  <si>
    <t>Arab Union of Electricity</t>
  </si>
  <si>
    <t>http://www.auptde.org/NewsDetails.aspx?lang=en&amp;NID=283</t>
  </si>
  <si>
    <t>CHP-23</t>
  </si>
  <si>
    <t>WRI1003692</t>
  </si>
  <si>
    <t>PJSC "Mosenergo"</t>
  </si>
  <si>
    <t>https://energybase.ru/power-plant/CHP-23</t>
  </si>
  <si>
    <t>CAN</t>
  </si>
  <si>
    <t>Canada</t>
  </si>
  <si>
    <t>Robert-Bourassa</t>
  </si>
  <si>
    <t>CAN0002223</t>
  </si>
  <si>
    <t>Hydro-QuÃ©bec</t>
  </si>
  <si>
    <t>Natural Resources Canada</t>
  </si>
  <si>
    <t>http://ftp.maps.canada.ca/pub/nacei_cnaie/energy_infrastructure/PowerPlantsAllGE100MW_NorthAmerica_201708.xlsx</t>
  </si>
  <si>
    <t>TWN</t>
  </si>
  <si>
    <t>Taiwan</t>
  </si>
  <si>
    <t>Taizhong Taichung</t>
  </si>
  <si>
    <t>WRI1000364</t>
  </si>
  <si>
    <t>Bureau of Ministry  Energy  and Economic Affairs</t>
  </si>
  <si>
    <t>https://web3.moeaboe.gov.tw/ECW/english/content/SubMenu.aspx?menu_id=1537</t>
  </si>
  <si>
    <t>POL</t>
  </si>
  <si>
    <t>Poland</t>
  </si>
  <si>
    <t>BeÅ‚chatÃ³w</t>
  </si>
  <si>
    <t>WRI1023817</t>
  </si>
  <si>
    <t>Polska Grupa Energetyczna SA</t>
  </si>
  <si>
    <t>ENTSOE</t>
  </si>
  <si>
    <t>https://transparency.entsoe.eu/generation/r2/installedCapacityPerProductionUnit/show</t>
  </si>
  <si>
    <t>University of DÄ…browa GÃ³rnicza</t>
  </si>
  <si>
    <t>JRC-PPDB-OPEN</t>
  </si>
  <si>
    <t>FRA</t>
  </si>
  <si>
    <t>France</t>
  </si>
  <si>
    <t>GRAVELINES</t>
  </si>
  <si>
    <t>WRI1002735</t>
  </si>
  <si>
    <t>RTE Transmission Operator</t>
  </si>
  <si>
    <t>http://clients.rte-france.com/lang/an/visiteurs/vie/prod/parc_reference.jsp</t>
  </si>
  <si>
    <t>Churchill Falls</t>
  </si>
  <si>
    <t>CAN0002128</t>
  </si>
  <si>
    <t>Sabiya</t>
  </si>
  <si>
    <t>WRI1008692</t>
  </si>
  <si>
    <t>IDN</t>
  </si>
  <si>
    <t>Indonesia</t>
  </si>
  <si>
    <t>PLTU Paiton I Unit 7 &amp; 8</t>
  </si>
  <si>
    <t>WRI1000941</t>
  </si>
  <si>
    <t>PT. Paiton Energy Corp</t>
  </si>
  <si>
    <t>Indonesia Power Generation</t>
  </si>
  <si>
    <t>https://repit.wordpress.com/</t>
  </si>
  <si>
    <t>PALUEL</t>
  </si>
  <si>
    <t>WRI1002752</t>
  </si>
  <si>
    <t>Waigaoqiao power station</t>
  </si>
  <si>
    <t>WRI1070165</t>
  </si>
  <si>
    <t>Shanghai Electric Group Company Limited</t>
  </si>
  <si>
    <t>CATTENOM</t>
  </si>
  <si>
    <t>WRI1002703</t>
  </si>
  <si>
    <t>Yeongheung</t>
  </si>
  <si>
    <t>WRI1000187</t>
  </si>
  <si>
    <t>Korea South East Power (KOSEP)</t>
  </si>
  <si>
    <t>KOSEP</t>
  </si>
  <si>
    <t>https://www.kosep.co.kr/kosep/hw/en/ov/ovhw18/main.do?menuCd=EN02030102</t>
  </si>
  <si>
    <t>Guodian Beilun power station</t>
  </si>
  <si>
    <t>WRI1070245</t>
  </si>
  <si>
    <t>China Guodian Group Corporation</t>
  </si>
  <si>
    <t>Futtsu</t>
  </si>
  <si>
    <t>WRI1000621</t>
  </si>
  <si>
    <t>Guohua Taishan power station</t>
  </si>
  <si>
    <t>WRI1070085</t>
  </si>
  <si>
    <t>Shenhua Guohua Electric Power Corporation</t>
  </si>
  <si>
    <t>Jiaxing power station</t>
  </si>
  <si>
    <t>WRI1070511</t>
  </si>
  <si>
    <t>Jiaxing Power Generation Co Ltd</t>
  </si>
  <si>
    <t>ARE</t>
  </si>
  <si>
    <t>United Arab Emirates</t>
  </si>
  <si>
    <t>Shuweihat S1</t>
  </si>
  <si>
    <t>WRI1008743</t>
  </si>
  <si>
    <t>Shuweihat CMS International Power Company</t>
  </si>
  <si>
    <t>http://www.auptde.org/NewsDetails.aspx?lang=en&amp;NID=292</t>
  </si>
  <si>
    <t>Higashi Niigata</t>
  </si>
  <si>
    <t>WRI1000617</t>
  </si>
  <si>
    <t>Tohoku</t>
  </si>
  <si>
    <t>1031455|1031456</t>
  </si>
  <si>
    <t>Kawagoe</t>
  </si>
  <si>
    <t>WRI1000636</t>
  </si>
  <si>
    <t>Chubu</t>
  </si>
  <si>
    <t>IND</t>
  </si>
  <si>
    <t>India</t>
  </si>
  <si>
    <t>VINDH_CHAL STPS</t>
  </si>
  <si>
    <t>IND0000503</t>
  </si>
  <si>
    <t>Central Electricity Authority</t>
  </si>
  <si>
    <t>http://www.cea.nic.in/</t>
  </si>
  <si>
    <t>Ahai</t>
  </si>
  <si>
    <t>WRI1000457</t>
  </si>
  <si>
    <t>Ohi</t>
  </si>
  <si>
    <t>WRI1000684</t>
  </si>
  <si>
    <t>Kansai</t>
  </si>
  <si>
    <t>MUNDRA TPP</t>
  </si>
  <si>
    <t>IND0000278</t>
  </si>
  <si>
    <t>CPI Pingwei power station</t>
  </si>
  <si>
    <t>WRI1070763</t>
  </si>
  <si>
    <t>China Power Investment Corporation (CPI)</t>
  </si>
  <si>
    <t>Zouxian power station</t>
  </si>
  <si>
    <t>WRI1072548</t>
  </si>
  <si>
    <t>China Huadian Corporation</t>
  </si>
  <si>
    <t>Datong - Tashan Coal</t>
  </si>
  <si>
    <t>WRI1070203</t>
  </si>
  <si>
    <t>Tongmei Tashan Power Station</t>
  </si>
  <si>
    <t>https://industryabout.com/country-territories-3/1705-china/fossil-fuels-energy/33540-datong-tashan-coal-power-plant</t>
  </si>
  <si>
    <t>Bratsk HPP</t>
  </si>
  <si>
    <t>WRI1003674</t>
  </si>
  <si>
    <t>PJSC "IRKUTSKENERGO"</t>
  </si>
  <si>
    <t>https://energybase.ru/power-plant/Bratsk_HPP</t>
  </si>
  <si>
    <t>Huaneng Qinbei power station</t>
  </si>
  <si>
    <t>WRI1070183</t>
  </si>
  <si>
    <t>Huaneng Power International Ruiyang Co Ltd</t>
  </si>
  <si>
    <t>Jinping II</t>
  </si>
  <si>
    <t>WRI1000458</t>
  </si>
  <si>
    <t>Yalong River Hydropower Development Company  Ltd.</t>
  </si>
  <si>
    <t>http://www.chincold.org.cn/dams/rootfiles/2010/07/20/1279253974067375-1279253974073905.pdf</t>
  </si>
  <si>
    <t>Ninghai power station</t>
  </si>
  <si>
    <t>WRI1070515</t>
  </si>
  <si>
    <t>Shenhua Guohua Electric Power Co Ltd</t>
  </si>
  <si>
    <t>Fukushima Daina</t>
  </si>
  <si>
    <t>WRI1000678</t>
  </si>
  <si>
    <t>Hirono</t>
  </si>
  <si>
    <t>WRI1000623</t>
  </si>
  <si>
    <t>Kashima</t>
  </si>
  <si>
    <t>WRI1000622</t>
  </si>
  <si>
    <t>THA</t>
  </si>
  <si>
    <t>Thailand</t>
  </si>
  <si>
    <t>Bang Pakong</t>
  </si>
  <si>
    <t>WRI1000161</t>
  </si>
  <si>
    <t>Electric Generating Authority of Thailand</t>
  </si>
  <si>
    <t>EGAT</t>
  </si>
  <si>
    <t>http://www.egat.co.th/en/index.php?option=com_content&amp;view=article&amp;id=92&amp;Itemid=118</t>
  </si>
  <si>
    <t>Dah-Tarn</t>
  </si>
  <si>
    <t>WRI1000370</t>
  </si>
  <si>
    <t>RABIGH</t>
  </si>
  <si>
    <t>WRI1030697</t>
  </si>
  <si>
    <t>West County Energy Center</t>
  </si>
  <si>
    <t>USA0056407</t>
  </si>
  <si>
    <t>Florida Power &amp; Light Co</t>
  </si>
  <si>
    <t>Pu Bu Gou</t>
  </si>
  <si>
    <t>WRI1000459</t>
  </si>
  <si>
    <t>GHAZLAN</t>
  </si>
  <si>
    <t>WRI1030653</t>
  </si>
  <si>
    <t>Palo Verde</t>
  </si>
  <si>
    <t>USA0006008</t>
  </si>
  <si>
    <t>Arizona Public Service Co</t>
  </si>
  <si>
    <t>Houshi power station</t>
  </si>
  <si>
    <t>WRI1070440</t>
  </si>
  <si>
    <t>Huayang Electric Power Co Ltd</t>
  </si>
  <si>
    <t>Huaneng Yuhuan power station</t>
  </si>
  <si>
    <t>WRI1070649</t>
  </si>
  <si>
    <t>China Huaneng Group Corporation (CHNG)</t>
  </si>
  <si>
    <t>Laxiwa</t>
  </si>
  <si>
    <t>WRI1000460</t>
  </si>
  <si>
    <t>http://www.chincold.org.cn/dams/rootfiles/2010/07/20/1279253974077129-1279253974081608.pdf</t>
  </si>
  <si>
    <t>Xiaowan</t>
  </si>
  <si>
    <t>WRI1000461</t>
  </si>
  <si>
    <t>Mailao</t>
  </si>
  <si>
    <t>WRI1000362</t>
  </si>
  <si>
    <t>Hongyanhe</t>
  </si>
  <si>
    <t>WRI1061022</t>
  </si>
  <si>
    <t>IAEA</t>
  </si>
  <si>
    <t>https://www.iaea.org/PRIS/CountryStatistics/CountryDetails.aspx?current=CN</t>
  </si>
  <si>
    <t>MYS</t>
  </si>
  <si>
    <t>Malaysia</t>
  </si>
  <si>
    <t>Manjung power station</t>
  </si>
  <si>
    <t>WRI1000255</t>
  </si>
  <si>
    <t>TNB Janamanjung Sdn Bhd</t>
  </si>
  <si>
    <t>Huaneng Haimen power station</t>
  </si>
  <si>
    <t>WRI1070797</t>
  </si>
  <si>
    <t>ZAF</t>
  </si>
  <si>
    <t>South Africa</t>
  </si>
  <si>
    <t>Kendal power station</t>
  </si>
  <si>
    <t>WRI1000125</t>
  </si>
  <si>
    <t>Eskom</t>
  </si>
  <si>
    <t>Majuba power station</t>
  </si>
  <si>
    <t>WRI1000129</t>
  </si>
  <si>
    <t>Other</t>
  </si>
  <si>
    <t>http://www.eskom.co.za/OurCompany/PhotoGallery/Pages/Eskom_Power_Stations.aspx</t>
  </si>
  <si>
    <t>Castle Peak power station</t>
  </si>
  <si>
    <t>WRI1070187</t>
  </si>
  <si>
    <t>Castle Peak Power Company Limited (CAPCO)</t>
  </si>
  <si>
    <t>Qinshan 2</t>
  </si>
  <si>
    <t>WRI1061025</t>
  </si>
  <si>
    <t>Hekinan power station</t>
  </si>
  <si>
    <t>WRI1000637</t>
  </si>
  <si>
    <t>Chubu Electric Power Co Inc</t>
  </si>
  <si>
    <t>Hajr for Electricity Production Co. Station</t>
  </si>
  <si>
    <t>WRI1030656</t>
  </si>
  <si>
    <t>Hajr for Electricity Production Company</t>
  </si>
  <si>
    <t>Ningde</t>
  </si>
  <si>
    <t>WRI1061024</t>
  </si>
  <si>
    <t>W A Parish</t>
  </si>
  <si>
    <t>USA0003470</t>
  </si>
  <si>
    <t>NRG Texas Power LLC</t>
  </si>
  <si>
    <t>Fuqing</t>
  </si>
  <si>
    <t>WRI1061021</t>
  </si>
  <si>
    <t>Guodian Taizhou power station</t>
  </si>
  <si>
    <t>WRI1070626</t>
  </si>
  <si>
    <t>Yangjiang</t>
  </si>
  <si>
    <t>WRI1061027</t>
  </si>
  <si>
    <t>MUNDRA UMPP</t>
  </si>
  <si>
    <t>IND0000279</t>
  </si>
  <si>
    <t>KAZ</t>
  </si>
  <si>
    <t>Kazakhstan</t>
  </si>
  <si>
    <t>Ekibastuz-1 power station</t>
  </si>
  <si>
    <t>WRI1000286</t>
  </si>
  <si>
    <t>Samruk-Energo JSC</t>
  </si>
  <si>
    <t>Samruk Energy</t>
  </si>
  <si>
    <t>http://www.samruk-energy.kz/en/group/llp-ekibastuz-sdps-1</t>
  </si>
  <si>
    <t>Balakovo NPP</t>
  </si>
  <si>
    <t>WRI1023915</t>
  </si>
  <si>
    <t>JSC "Concern Rosenergoatom"</t>
  </si>
  <si>
    <t>https://energybase.ru/power-plant/Balakovo_NPP</t>
  </si>
  <si>
    <t>Kalinn NPP</t>
  </si>
  <si>
    <t>WRI1003717</t>
  </si>
  <si>
    <t>https://energybase.ru/power-plant/Kalinin_NPP</t>
  </si>
  <si>
    <t>Kursk</t>
  </si>
  <si>
    <t>WRI1003744</t>
  </si>
  <si>
    <t>https://energybase.ru/power-plant/Kursk_NPP</t>
  </si>
  <si>
    <t>Leningrad NPP</t>
  </si>
  <si>
    <t>WRI1003749</t>
  </si>
  <si>
    <t>https://energybase.ru/power-plant/Leningrad_NPP</t>
  </si>
  <si>
    <t>Rostov NPP</t>
  </si>
  <si>
    <t>WRI1003791</t>
  </si>
  <si>
    <t>Rosatom</t>
  </si>
  <si>
    <t>http://www.rosenergoatom.ru/wps/wcm/connect/rosenergoatom_copy/ronpp/</t>
  </si>
  <si>
    <t>Boryeong (poryang)</t>
  </si>
  <si>
    <t>WRI1000191</t>
  </si>
  <si>
    <t>Korea Midland Power (KOMIPO)</t>
  </si>
  <si>
    <t>KOMIPO</t>
  </si>
  <si>
    <t>http://komipo.en.ec21.com/Coal_fired_power_plants--487304_487306.html</t>
  </si>
  <si>
    <t>Dangjin</t>
  </si>
  <si>
    <t>WRI1000208</t>
  </si>
  <si>
    <t>Korea East West Power</t>
  </si>
  <si>
    <t>KEWP</t>
  </si>
  <si>
    <t>http://www.ewp.co.kr/eng/main/main.asp</t>
  </si>
  <si>
    <t>Hadong</t>
  </si>
  <si>
    <t>WRI1000202</t>
  </si>
  <si>
    <t>Korea Southern Power</t>
  </si>
  <si>
    <t>KSP</t>
  </si>
  <si>
    <t>https://www.kospo.co.kr/english/?mn=sub&amp;mcode=01030100</t>
  </si>
  <si>
    <t>Taean</t>
  </si>
  <si>
    <t>WRI1000196</t>
  </si>
  <si>
    <t>Korea Western Power</t>
  </si>
  <si>
    <t>KWP</t>
  </si>
  <si>
    <t>https://www.iwest.co.kr/eng/sub.asp?mid=1280&amp;act=abou0602</t>
  </si>
  <si>
    <t>Datong power station</t>
  </si>
  <si>
    <t>WRI1070449</t>
  </si>
  <si>
    <t>Guodian Shanxi Branch Co Ltd</t>
  </si>
  <si>
    <t>Matimba power station</t>
  </si>
  <si>
    <t>WRI1000130</t>
  </si>
  <si>
    <t>Guangdong Shajiao power complex</t>
  </si>
  <si>
    <t>WRI1070089</t>
  </si>
  <si>
    <t>Guangdong Guanghope Power Co Ltd</t>
  </si>
  <si>
    <t>Chita</t>
  </si>
  <si>
    <t>WRI1000638</t>
  </si>
  <si>
    <t>Ligang power station</t>
  </si>
  <si>
    <t>WRI1070158</t>
  </si>
  <si>
    <t>CITIC Limited</t>
  </si>
  <si>
    <t>Xinyuan Aluminum power station</t>
  </si>
  <si>
    <t>WRI1070716</t>
  </si>
  <si>
    <t>Chiping Xinyuan Aluminum Co Ltd</t>
  </si>
  <si>
    <t>SASAN UMPP</t>
  </si>
  <si>
    <t>IND0000395</t>
  </si>
  <si>
    <t>SWE</t>
  </si>
  <si>
    <t>Sweden</t>
  </si>
  <si>
    <t>Ringhals</t>
  </si>
  <si>
    <t>WRI1002097</t>
  </si>
  <si>
    <t>70.4% Vattenfall; 29.6% Karnkraft Sverige</t>
  </si>
  <si>
    <t>Vattenfall</t>
  </si>
  <si>
    <t>http://powerplants.vattenfall.com/ringhals</t>
  </si>
  <si>
    <t>Ling Ao</t>
  </si>
  <si>
    <t>WRI1061023</t>
  </si>
  <si>
    <t>CARMA</t>
  </si>
  <si>
    <t>QURAYYAH- CC</t>
  </si>
  <si>
    <t>WRI1030694</t>
  </si>
  <si>
    <t>Ust Illminsk (HPP)</t>
  </si>
  <si>
    <t>WRI1003846</t>
  </si>
  <si>
    <t>https://energybase.ru/power-plant/Ust-Ilim_HPP</t>
  </si>
  <si>
    <t>Shidongkou power station</t>
  </si>
  <si>
    <t>WRI1070164</t>
  </si>
  <si>
    <t>Reftinskaya GRES</t>
  </si>
  <si>
    <t>WRI1003790</t>
  </si>
  <si>
    <t>PJSC "Enel Russia"</t>
  </si>
  <si>
    <t>https://energybase.ru/power-plant/Reftinskaya_TPP</t>
  </si>
  <si>
    <t>Suizhong power station</t>
  </si>
  <si>
    <t>WRI1070527</t>
  </si>
  <si>
    <t>CSEC Guohua Intl Power Co Ltd</t>
  </si>
  <si>
    <t>Jirau</t>
  </si>
  <si>
    <t>BRA0029736</t>
  </si>
  <si>
    <t>Darlington</t>
  </si>
  <si>
    <t>CAN0002043</t>
  </si>
  <si>
    <t>Huaneng Shangdu power station</t>
  </si>
  <si>
    <t>WRI1070661</t>
  </si>
  <si>
    <t>North United Power Co Ltd</t>
  </si>
  <si>
    <t>Lethabo power station</t>
  </si>
  <si>
    <t>WRI1000128</t>
  </si>
  <si>
    <t>CRUAS</t>
  </si>
  <si>
    <t>WRI1002716</t>
  </si>
  <si>
    <t>TRICASTIN 1</t>
  </si>
  <si>
    <t>WRI1002782</t>
  </si>
  <si>
    <t>Tutuka power station</t>
  </si>
  <si>
    <t>WRI1000135</t>
  </si>
  <si>
    <t>Ratchaburi (RATCHGEN)</t>
  </si>
  <si>
    <t>WRI1000157</t>
  </si>
  <si>
    <t>Ratchaburi Electric Generating Company</t>
  </si>
  <si>
    <t>http://www.ratch.co.th/en/business/project-location/thailand</t>
  </si>
  <si>
    <t>Wujiaqu power station</t>
  </si>
  <si>
    <t>WRI1070286</t>
  </si>
  <si>
    <t>Xinjiang Nongliushi Coal &amp; Electricity Company</t>
  </si>
  <si>
    <t>BLAYAIS</t>
  </si>
  <si>
    <t>WRI1002694</t>
  </si>
  <si>
    <t>CHINON</t>
  </si>
  <si>
    <t>WRI1002706</t>
  </si>
  <si>
    <t>Hamaoka</t>
  </si>
  <si>
    <t>WRI1000680</t>
  </si>
  <si>
    <t>Riyadh 9</t>
  </si>
  <si>
    <t>WRI1030690</t>
  </si>
  <si>
    <t>Jinping I</t>
  </si>
  <si>
    <t>WRI1000462</t>
  </si>
  <si>
    <t>Ertan Hydropower Development Company  Ltd.</t>
  </si>
  <si>
    <t>Anegasaki</t>
  </si>
  <si>
    <t>WRI1000625</t>
  </si>
  <si>
    <t>Sodegaura</t>
  </si>
  <si>
    <t>WRI1000624</t>
  </si>
  <si>
    <t>Krostromskaya</t>
  </si>
  <si>
    <t>WRI1003742</t>
  </si>
  <si>
    <t>Inter RAO</t>
  </si>
  <si>
    <t>http://irao-generation.com/en/stations/</t>
  </si>
  <si>
    <t>Duvha power station</t>
  </si>
  <si>
    <t>WRI1000119</t>
  </si>
  <si>
    <t>Matla power station</t>
  </si>
  <si>
    <t>WRI1000131</t>
  </si>
  <si>
    <t>Vuglegirska power station</t>
  </si>
  <si>
    <t>WRI1005107</t>
  </si>
  <si>
    <t>Centrenergo</t>
  </si>
  <si>
    <t>http://www.centrenergo.com/en/divisions/vug/</t>
  </si>
  <si>
    <t>BUGEY</t>
  </si>
  <si>
    <t>WRI1002701</t>
  </si>
  <si>
    <t>Santo AntÃ´nio</t>
  </si>
  <si>
    <t>BRA0029707</t>
  </si>
  <si>
    <t>Scherer</t>
  </si>
  <si>
    <t>USA0006257</t>
  </si>
  <si>
    <t>Georgia Power Co</t>
  </si>
  <si>
    <t>DAMPIERRE</t>
  </si>
  <si>
    <t>WRI1002720</t>
  </si>
  <si>
    <t>Bowen</t>
  </si>
  <si>
    <t>USA0000703</t>
  </si>
  <si>
    <t>Browns Ferry</t>
  </si>
  <si>
    <t>USA0000046</t>
  </si>
  <si>
    <t>Tennessee Valley Authority</t>
  </si>
  <si>
    <t>Genkai</t>
  </si>
  <si>
    <t>WRI1000687</t>
  </si>
  <si>
    <t>Kyushu</t>
  </si>
  <si>
    <t>PAK</t>
  </si>
  <si>
    <t>Pakistan</t>
  </si>
  <si>
    <t>Tarbela</t>
  </si>
  <si>
    <t>WRI1001657</t>
  </si>
  <si>
    <t>Water and Power Development Authority (WAPDA)</t>
  </si>
  <si>
    <t>Islamabad Chamber of Commerce and Industry</t>
  </si>
  <si>
    <t>http://icci.com.pk/data/downloads/63/1293619048_1.pdf</t>
  </si>
  <si>
    <t>Crystal River</t>
  </si>
  <si>
    <t>USA0000628</t>
  </si>
  <si>
    <t>Duke Energy Florida  LLC</t>
  </si>
  <si>
    <t>20296|20298</t>
  </si>
  <si>
    <t>ITA</t>
  </si>
  <si>
    <t>Italy</t>
  </si>
  <si>
    <t>MONTALTO (Alessandro Volta)</t>
  </si>
  <si>
    <t>WRI1002912</t>
  </si>
  <si>
    <t>ENEL</t>
  </si>
  <si>
    <t>https://www.futur-e.enel.it/cs/Satellite?blobcol=urldata&amp;blobheader=application%2Fpdf&amp;blobheadername1=Content-Disposition&amp;blobheadername2=MDT-Type&amp;blobheadervalue1=inline%3B+filename%3Dmontalto-ita_2.pdf&amp;blobheadervalue2=abinary%3B+charset%3DUTF-8&amp;blobkey=id&amp;blobtable=MungoBlobs&amp;blobwhere=1445865128793&amp;ssbinary=true</t>
  </si>
  <si>
    <t>Ilha Solteira</t>
  </si>
  <si>
    <t>BRA0001120</t>
  </si>
  <si>
    <t>DEU</t>
  </si>
  <si>
    <t>Germany</t>
  </si>
  <si>
    <t>Niederaussem power station</t>
  </si>
  <si>
    <t>WRI1005979</t>
  </si>
  <si>
    <t>RWE Power AG</t>
  </si>
  <si>
    <t>Open Power System Data</t>
  </si>
  <si>
    <t>http://data.open-power-system-data.org/</t>
  </si>
  <si>
    <t>Jiangsu Nantong power station</t>
  </si>
  <si>
    <t>WRI1070392</t>
  </si>
  <si>
    <t>Huaneng Yimin power station</t>
  </si>
  <si>
    <t>WRI1070381</t>
  </si>
  <si>
    <t>Huaneng Yimin Coal &amp; Electric Co Ltd</t>
  </si>
  <si>
    <t>PLTU Suralaya</t>
  </si>
  <si>
    <t>WRI1000982</t>
  </si>
  <si>
    <t>PLN -.PT Indonesia Power</t>
  </si>
  <si>
    <t>Takahama</t>
  </si>
  <si>
    <t>WRI1000683</t>
  </si>
  <si>
    <t>Bruce B</t>
  </si>
  <si>
    <t>CAN0002031</t>
  </si>
  <si>
    <t>Bruce Power LP</t>
  </si>
  <si>
    <t>Permskaya</t>
  </si>
  <si>
    <t>WRI1003784</t>
  </si>
  <si>
    <t>JSC INTER RAO-Electric Power Generation</t>
  </si>
  <si>
    <t>https://energybase.ru/power-plant/Permskaya_TPP</t>
  </si>
  <si>
    <t>SDIC Qinzhou power station</t>
  </si>
  <si>
    <t>WRI1070777</t>
  </si>
  <si>
    <t>SDIC Huajing Power Holdings Ltd</t>
  </si>
  <si>
    <t>Xuzhou Pengcheng power station</t>
  </si>
  <si>
    <t>WRI1070028</t>
  </si>
  <si>
    <t>China Resources Power Holdings Co Ltd</t>
  </si>
  <si>
    <t>Shin-Kori</t>
  </si>
  <si>
    <t>WRI1000214</t>
  </si>
  <si>
    <t>Gibson</t>
  </si>
  <si>
    <t>USA0006113</t>
  </si>
  <si>
    <t>Duke Energy Indiana  LLC</t>
  </si>
  <si>
    <t>Belo Monte</t>
  </si>
  <si>
    <t>BRA0030354</t>
  </si>
  <si>
    <t>Yokohama</t>
  </si>
  <si>
    <t>WRI1000626</t>
  </si>
  <si>
    <t>CPI Changshu-1 power station</t>
  </si>
  <si>
    <t>WRI1070281</t>
  </si>
  <si>
    <t>Huadian Ningxia Lingwu power station</t>
  </si>
  <si>
    <t>WRI1070809</t>
  </si>
  <si>
    <t>Huadian Power International Company Limited</t>
  </si>
  <si>
    <t>Ertan</t>
  </si>
  <si>
    <t>WRI1000463</t>
  </si>
  <si>
    <t>http://www.chincold.org.cn/dams/rootfiles/2010/07/20/1279253974018874-1279253974020121.pdf</t>
  </si>
  <si>
    <t>Yangcheng power station</t>
  </si>
  <si>
    <t>WRI1070345</t>
  </si>
  <si>
    <t>Shanxi Datang International Power Generation Co Ltd</t>
  </si>
  <si>
    <t>TIRORA TPP</t>
  </si>
  <si>
    <t>IND0000457</t>
  </si>
  <si>
    <t>Monroe (MI)</t>
  </si>
  <si>
    <t>USA0001733</t>
  </si>
  <si>
    <t>Petcoke</t>
  </si>
  <si>
    <t>DTE Electric Company</t>
  </si>
  <si>
    <t>Hanchuan power station</t>
  </si>
  <si>
    <t>WRI1070276</t>
  </si>
  <si>
    <t>Guodian Changyuan Electric Power Co Ltd</t>
  </si>
  <si>
    <t>Zhangjiagang Shazhou power station</t>
  </si>
  <si>
    <t>WRI1070234</t>
  </si>
  <si>
    <t>Beijing Sanjili Energy Co Ltd</t>
  </si>
  <si>
    <t>Tanjung Bin power station</t>
  </si>
  <si>
    <t>WRI1000254</t>
  </si>
  <si>
    <t>Malakoff Bhd</t>
  </si>
  <si>
    <t>Samcheonpo</t>
  </si>
  <si>
    <t>WRI1000186</t>
  </si>
  <si>
    <t>Forsmark</t>
  </si>
  <si>
    <t>WRI1002098</t>
  </si>
  <si>
    <t>65% Vattenfall; E.ON 8.5%; Mellansvensk Kraftgrupp 25.5%</t>
  </si>
  <si>
    <t>http://powerplants.vattenfall.com/forsmark</t>
  </si>
  <si>
    <t>Bruce A</t>
  </si>
  <si>
    <t>CAN0002030</t>
  </si>
  <si>
    <t>Chaozhou Sanbaimen power station</t>
  </si>
  <si>
    <t>WRI1070152</t>
  </si>
  <si>
    <t>Datang International Power Generation Company</t>
  </si>
  <si>
    <t>Fujian Hongshan power station</t>
  </si>
  <si>
    <t>WRI1070072</t>
  </si>
  <si>
    <t>Fujian Hongshan Thermal Power</t>
  </si>
  <si>
    <t>Guangdong Huilai power station</t>
  </si>
  <si>
    <t>WRI1070022</t>
  </si>
  <si>
    <t>Guangdong Yudean Group Co Ltd</t>
  </si>
  <si>
    <t>Gezhouba</t>
  </si>
  <si>
    <t>WRI1000464</t>
  </si>
  <si>
    <t>Global Reservoir and Dam Database</t>
  </si>
  <si>
    <t>http://sedac.ciesin.columbia.edu/data/collection/grand-v23</t>
  </si>
  <si>
    <t>Dalate power station</t>
  </si>
  <si>
    <t>WRI1070038</t>
  </si>
  <si>
    <t>XingÃ³</t>
  </si>
  <si>
    <t>BRA0027053</t>
  </si>
  <si>
    <t>Riyadh 10</t>
  </si>
  <si>
    <t>WRI1030682</t>
  </si>
  <si>
    <t>Kori</t>
  </si>
  <si>
    <t>WRI1000213</t>
  </si>
  <si>
    <t>Shin Nagoya</t>
  </si>
  <si>
    <t>WRI1000639</t>
  </si>
  <si>
    <t>Incheon</t>
  </si>
  <si>
    <t>WRI1000195</t>
  </si>
  <si>
    <t>POSCO</t>
  </si>
  <si>
    <t>http://eng.poscoenergy.com/eng/renew/_service/business/generator/incheon_power01.asp</t>
  </si>
  <si>
    <t>TJK</t>
  </si>
  <si>
    <t>Tajikistan</t>
  </si>
  <si>
    <t>Nurek</t>
  </si>
  <si>
    <t>WRI1000349</t>
  </si>
  <si>
    <t>Barki Tojik</t>
  </si>
  <si>
    <t>Energy Charter Secretariat</t>
  </si>
  <si>
    <t>http://www.energycharter.org/fileadmin/DocumentsMedia/IDEER/IDEER-Tajikistan_2013_en.pdf</t>
  </si>
  <si>
    <t>Gou Pi Tan</t>
  </si>
  <si>
    <t>WRI1000465</t>
  </si>
  <si>
    <t>Guanyinyan</t>
  </si>
  <si>
    <t>WRI1000466</t>
  </si>
  <si>
    <t>Datang Guanyinyan</t>
  </si>
  <si>
    <t>http://yn.xinhuanet.com/newscenter/2014-12/21/c_133868744.htm</t>
  </si>
  <si>
    <t>Tianjin Beijiang power station</t>
  </si>
  <si>
    <t>WRI1070607</t>
  </si>
  <si>
    <t>SDIC Huajing Power Holdings Co Ltd</t>
  </si>
  <si>
    <t>CHOOZ</t>
  </si>
  <si>
    <t>WRI1002707</t>
  </si>
  <si>
    <t>RIHAND</t>
  </si>
  <si>
    <t>IND0000375</t>
  </si>
  <si>
    <t>TALCHER STPS</t>
  </si>
  <si>
    <t>IND0000439</t>
  </si>
  <si>
    <t>Smolensk</t>
  </si>
  <si>
    <t>WRI1003812</t>
  </si>
  <si>
    <t>https://energybase.ru/power-plant/Smolensk_NPP</t>
  </si>
  <si>
    <t>Kriel power station</t>
  </si>
  <si>
    <t>WRI1000127</t>
  </si>
  <si>
    <t>Ulsan</t>
  </si>
  <si>
    <t>WRI1000209</t>
  </si>
  <si>
    <t>South Ukraine</t>
  </si>
  <si>
    <t>WRI1005113</t>
  </si>
  <si>
    <t>http://www.energoatom.kiev.ua/en/separated/npp_su/</t>
  </si>
  <si>
    <t>UZB</t>
  </si>
  <si>
    <t>Uzbekistan</t>
  </si>
  <si>
    <t>Syrdarya</t>
  </si>
  <si>
    <t>WRI1000138</t>
  </si>
  <si>
    <t>Uzbekenergo</t>
  </si>
  <si>
    <t>Asian Development Bank</t>
  </si>
  <si>
    <t>http://www.carecprogram.org/ru/uploads/docs/Projects/TA/TA4029-UZB-Volume-1-Sections-I-III.pdf</t>
  </si>
  <si>
    <t>Boguchanskaya HPP</t>
  </si>
  <si>
    <t>WRI1003673</t>
  </si>
  <si>
    <t>PJSC "RusHydro"</t>
  </si>
  <si>
    <t>https://energybase.ru/power-plant/Boguchanskaya_HPP</t>
  </si>
  <si>
    <t>Jianbi power station</t>
  </si>
  <si>
    <t>WRI1070756</t>
  </si>
  <si>
    <t>CIVAUX</t>
  </si>
  <si>
    <t>WRI1002708</t>
  </si>
  <si>
    <t>SIPAT STPS</t>
  </si>
  <si>
    <t>IND0000417</t>
  </si>
  <si>
    <t>Manatee</t>
  </si>
  <si>
    <t>USA0006042</t>
  </si>
  <si>
    <t>MARAFIQ IWPP (1)</t>
  </si>
  <si>
    <t>WRI1030677</t>
  </si>
  <si>
    <t>Jubail Water and Power Company</t>
  </si>
  <si>
    <t>John E Amos</t>
  </si>
  <si>
    <t>USA0003935</t>
  </si>
  <si>
    <t>Appalachian Power Co</t>
  </si>
  <si>
    <t>Antonio Jose de Sucre (Macagua)</t>
  </si>
  <si>
    <t>WRI1018635</t>
  </si>
  <si>
    <t>CHANDRAPUR_Coal</t>
  </si>
  <si>
    <t>IND0000076</t>
  </si>
  <si>
    <t>BEL</t>
  </si>
  <si>
    <t>Belgium</t>
  </si>
  <si>
    <t>DOEL 4</t>
  </si>
  <si>
    <t>WRI1002223</t>
  </si>
  <si>
    <t>ELIA Belgian Grid Operator</t>
  </si>
  <si>
    <t>http://publications.elia.be/upload/ProductionParkOverview.html?TS=20120416193815</t>
  </si>
  <si>
    <t>Datang Sanmenxia power station</t>
  </si>
  <si>
    <t>WRI1070676</t>
  </si>
  <si>
    <t>Datang Sanmenxia Power Station</t>
  </si>
  <si>
    <t>JEDDAH SOUTH</t>
  </si>
  <si>
    <t>WRI1030662</t>
  </si>
  <si>
    <t>Chiba</t>
  </si>
  <si>
    <t>WRI1000627</t>
  </si>
  <si>
    <t>Peach Bottom</t>
  </si>
  <si>
    <t>USA0003166</t>
  </si>
  <si>
    <t>Exelon Nuclear</t>
  </si>
  <si>
    <t>Bath County</t>
  </si>
  <si>
    <t>USA0006167</t>
  </si>
  <si>
    <t>Virginia Electric &amp; Power Co</t>
  </si>
  <si>
    <t>Turkey Point</t>
  </si>
  <si>
    <t>USA0000621</t>
  </si>
  <si>
    <t>20282|20284</t>
  </si>
  <si>
    <t>Jack McDonough</t>
  </si>
  <si>
    <t>USA0000710</t>
  </si>
  <si>
    <t>Rivne (Rouno)</t>
  </si>
  <si>
    <t>WRI1005112</t>
  </si>
  <si>
    <t>http://www.energoatom.kiev.ua/en/separated/npp_rivne/</t>
  </si>
  <si>
    <t>Zaporizhia power station</t>
  </si>
  <si>
    <t>WRI1005101</t>
  </si>
  <si>
    <t>DTEK</t>
  </si>
  <si>
    <t>http://www.dtek.com/library/file/dtek-report-eng-2015-web.PDF</t>
  </si>
  <si>
    <t>James H Miller Jr</t>
  </si>
  <si>
    <t>USA0006002</t>
  </si>
  <si>
    <t>Alabama Power Co</t>
  </si>
  <si>
    <t>SGP</t>
  </si>
  <si>
    <t>Singapore</t>
  </si>
  <si>
    <t>Senoko I-VII CCGT Power Plants Singapore</t>
  </si>
  <si>
    <t>GEODB0005331</t>
  </si>
  <si>
    <t>http://globalenergyobservatory.org</t>
  </si>
  <si>
    <t>Jinanqiao</t>
  </si>
  <si>
    <t>WRI1000467</t>
  </si>
  <si>
    <t>IRN</t>
  </si>
  <si>
    <t>Iran</t>
  </si>
  <si>
    <t>Damavand C.C.</t>
  </si>
  <si>
    <t>WRI1008128</t>
  </si>
  <si>
    <t>Moshanir</t>
  </si>
  <si>
    <t>http://www.moshanir.co.ir/en/damavand.aspx</t>
  </si>
  <si>
    <t>RABIGH-2</t>
  </si>
  <si>
    <t>WRI1030726</t>
  </si>
  <si>
    <t>Wolsong</t>
  </si>
  <si>
    <t>WRI1000215</t>
  </si>
  <si>
    <t>TUR</t>
  </si>
  <si>
    <t>Turkey</t>
  </si>
  <si>
    <t>AfÅŸin Elbistan Termik Santrali</t>
  </si>
  <si>
    <t>WRI1018701</t>
  </si>
  <si>
    <t>EÃœAÅž</t>
  </si>
  <si>
    <t>Enerji Atlasi</t>
  </si>
  <si>
    <t>http://www.enerjiatlasi.com/komur/afsin-elbistan-b-termik-santrali.html</t>
  </si>
  <si>
    <t>Janschwalde power station</t>
  </si>
  <si>
    <t>WRI1005906</t>
  </si>
  <si>
    <t>Vattenfall Europe AG</t>
  </si>
  <si>
    <t>Meizhou Wan power station</t>
  </si>
  <si>
    <t>WRI1070079</t>
  </si>
  <si>
    <t>SDIC Huajing Power Holdings Co</t>
  </si>
  <si>
    <t>La Grande-4</t>
  </si>
  <si>
    <t>CAN0002176</t>
  </si>
  <si>
    <t>MEX</t>
  </si>
  <si>
    <t>Mexico</t>
  </si>
  <si>
    <t>Plutarco ElÃ­as Calles (Petacalco)</t>
  </si>
  <si>
    <t>MEX0001765</t>
  </si>
  <si>
    <t>CFE</t>
  </si>
  <si>
    <t>CFE-CENACE</t>
  </si>
  <si>
    <t>http://base.energia.gob.mx/nacei/Archivos/3%20P%C3%A1gina%20Datos%20de%20Infraestructura/Ingl%C3%A9s/PowerPlantsAllGE100MW_NorthAmerica_201606.xlsx</t>
  </si>
  <si>
    <t>North American Cooperation on Energy Information and ComisiÃ³n Reguladora de EnergÃ­a</t>
  </si>
  <si>
    <t>EGY</t>
  </si>
  <si>
    <t>Egypt</t>
  </si>
  <si>
    <t>Kuriemat 2</t>
  </si>
  <si>
    <t>WRI1000103</t>
  </si>
  <si>
    <t>Egyptian Electricity Holding Company</t>
  </si>
  <si>
    <t>http://www.moee.gov.eg/english_new/report.aspx</t>
  </si>
  <si>
    <t>Mica</t>
  </si>
  <si>
    <t>CAN0002196</t>
  </si>
  <si>
    <t>BC Hydro</t>
  </si>
  <si>
    <t>G.M. Shrum</t>
  </si>
  <si>
    <t>CAN0002146</t>
  </si>
  <si>
    <t>QAT</t>
  </si>
  <si>
    <t>Qatar</t>
  </si>
  <si>
    <t>Ras Laffan C (Ras Qartas) CCGT Power Plant Qatar</t>
  </si>
  <si>
    <t>GEODB0042860</t>
  </si>
  <si>
    <t>Huaneng Fuzhou power station</t>
  </si>
  <si>
    <t>WRI1070074</t>
  </si>
  <si>
    <t>South Texas Project</t>
  </si>
  <si>
    <t>USA0006251</t>
  </si>
  <si>
    <t>STP Nuclear Operating Co</t>
  </si>
  <si>
    <t>Henan Xinmi power station</t>
  </si>
  <si>
    <t>WRI1070733</t>
  </si>
  <si>
    <t>Fort Myers</t>
  </si>
  <si>
    <t>USA0000612</t>
  </si>
  <si>
    <t>Kozienice</t>
  </si>
  <si>
    <t>WRI1019032</t>
  </si>
  <si>
    <t>Enea Wytwarzanie</t>
  </si>
  <si>
    <t>Volzhskaya HPP</t>
  </si>
  <si>
    <t>WRI1003853</t>
  </si>
  <si>
    <t>https://energybase.ru/power-plant/Volgskaya_HPP</t>
  </si>
  <si>
    <t>ST ALBAN</t>
  </si>
  <si>
    <t>WRI1002777</t>
  </si>
  <si>
    <t>Oconee</t>
  </si>
  <si>
    <t>USA0003265</t>
  </si>
  <si>
    <t>Duke Energy Carolinas  LLC</t>
  </si>
  <si>
    <t>Huaneng Laiwu power station</t>
  </si>
  <si>
    <t>WRI1070125</t>
  </si>
  <si>
    <t>Huaneng Shandong Power Co Ltd</t>
  </si>
  <si>
    <t>Xinhai power station</t>
  </si>
  <si>
    <t>WRI1070004</t>
  </si>
  <si>
    <t>Jiangsu Xinhai Power Co Ltd</t>
  </si>
  <si>
    <t>FLAMANVILLE</t>
  </si>
  <si>
    <t>WRI1002728</t>
  </si>
  <si>
    <t>PENLY</t>
  </si>
  <si>
    <t>WRI1002754</t>
  </si>
  <si>
    <t>Huaneng Dezhou power station</t>
  </si>
  <si>
    <t>WRI1070715</t>
  </si>
  <si>
    <t>AUS</t>
  </si>
  <si>
    <t>Australia</t>
  </si>
  <si>
    <t>Bayswater</t>
  </si>
  <si>
    <t>AUS0000265</t>
  </si>
  <si>
    <t>Macquarie Generation</t>
  </si>
  <si>
    <t>Australian Renewable Energy Mapping Infrastructure</t>
  </si>
  <si>
    <t>https://www.nationalmap.gov.au/</t>
  </si>
  <si>
    <t>Australia Clean Energy Regulator</t>
  </si>
  <si>
    <t>Huaneng Luohuang power station</t>
  </si>
  <si>
    <t>WRI1070690</t>
  </si>
  <si>
    <t>Lusigang power station</t>
  </si>
  <si>
    <t>WRI1070157</t>
  </si>
  <si>
    <t>Datang International Power Generation Co Ltd</t>
  </si>
  <si>
    <t>Shenhua Anqing power station</t>
  </si>
  <si>
    <t>WRI1070404</t>
  </si>
  <si>
    <t>Shenhua Anqing Power Station</t>
  </si>
  <si>
    <t>Shenhua Guoneng Hami power station</t>
  </si>
  <si>
    <t>WRI1075722</t>
  </si>
  <si>
    <t>Shenhua Guoneng Energy Group</t>
  </si>
  <si>
    <t>WEnergy Maanshan Power Station</t>
  </si>
  <si>
    <t>WRI1070764</t>
  </si>
  <si>
    <t>Anhui Tongling Power Generation Co Ltd</t>
  </si>
  <si>
    <t>Weiqiao Huji power station</t>
  </si>
  <si>
    <t>WRI1070045</t>
  </si>
  <si>
    <t>Weiqiao Huimin New Material Co Ltd</t>
  </si>
  <si>
    <t>Weiqiao Zouping-1 power station</t>
  </si>
  <si>
    <t>WRI1075753</t>
  </si>
  <si>
    <t>Shandong Hongqiao Limited</t>
  </si>
  <si>
    <t>Weiqiao Zouping-6 power station</t>
  </si>
  <si>
    <t>WRI1070291</t>
  </si>
  <si>
    <t>Shandong Weiqiao Aluminum Power Co Ltd</t>
  </si>
  <si>
    <t>Weiqiao Zouping-7 power station</t>
  </si>
  <si>
    <t>WRI1070717</t>
  </si>
  <si>
    <t>Weiqiao Textile Limited</t>
  </si>
  <si>
    <t>Brindisi Sud power station</t>
  </si>
  <si>
    <t>WRI1002855</t>
  </si>
  <si>
    <t>Enel SpA</t>
  </si>
  <si>
    <t>PORTO TOLLE</t>
  </si>
  <si>
    <t>WRI1002927</t>
  </si>
  <si>
    <t>Reuters</t>
  </si>
  <si>
    <t>http://uk.reuters.com/article/enel-portotolle-conversion-idUKLDE7661B620110707</t>
  </si>
  <si>
    <t>ANPARA</t>
  </si>
  <si>
    <t>IND0000013</t>
  </si>
  <si>
    <t>BELLEVILLE</t>
  </si>
  <si>
    <t>WRI1002693</t>
  </si>
  <si>
    <t>GOLFECH</t>
  </si>
  <si>
    <t>WRI1002733</t>
  </si>
  <si>
    <t>NOGENT</t>
  </si>
  <si>
    <t>WRI1002749</t>
  </si>
  <si>
    <t>Oskarshamn</t>
  </si>
  <si>
    <t>WRI1002168</t>
  </si>
  <si>
    <t>https://www.iaea.org/PRIS/CountryStatistics/CountryStatisticsLandingPage.aspx</t>
  </si>
  <si>
    <t>Dagangshan</t>
  </si>
  <si>
    <t>WRI1061013</t>
  </si>
  <si>
    <t>China Guodian Corporation</t>
  </si>
  <si>
    <t>http://www.cgdc.com.cn/xtdt/695598.jhtml</t>
  </si>
  <si>
    <t>Puqi Xianning power station</t>
  </si>
  <si>
    <t>WRI1070656</t>
  </si>
  <si>
    <t>Tongling Wanneng power station</t>
  </si>
  <si>
    <t>WRI1070048</t>
  </si>
  <si>
    <t>KORBA STPS</t>
  </si>
  <si>
    <t>IND0000209</t>
  </si>
  <si>
    <t>R_GUNDEM STPS</t>
  </si>
  <si>
    <t>IND0000353</t>
  </si>
  <si>
    <t>Cumberland (TN)</t>
  </si>
  <si>
    <t>USA0003399</t>
  </si>
  <si>
    <t>Gavin Power  LLC</t>
  </si>
  <si>
    <t>USA0008102</t>
  </si>
  <si>
    <t>Rockport</t>
  </si>
  <si>
    <t>USA0006166</t>
  </si>
  <si>
    <t>Indiana Michigan Power Co</t>
  </si>
  <si>
    <t>Kirishskaya GRES</t>
  </si>
  <si>
    <t>WRI1003729</t>
  </si>
  <si>
    <t>PJSC "OGK-2"</t>
  </si>
  <si>
    <t>https://energybase.ru/power-plant/Kirishskaya_TPP</t>
  </si>
  <si>
    <t>Trimble County</t>
  </si>
  <si>
    <t>USA0006071</t>
  </si>
  <si>
    <t>Louisville Gas &amp; Electric Co</t>
  </si>
  <si>
    <t>ISR</t>
  </si>
  <si>
    <t>Israel</t>
  </si>
  <si>
    <t>Orot Rabin</t>
  </si>
  <si>
    <t>WRI1008361</t>
  </si>
  <si>
    <t>Israel Electric corporation</t>
  </si>
  <si>
    <t>Israel Electric Corporation</t>
  </si>
  <si>
    <t>https://www.iec.co.il/en/ir/documents/stat2010.pdf</t>
  </si>
  <si>
    <t>Boxberg power station</t>
  </si>
  <si>
    <t>WRI1005616</t>
  </si>
  <si>
    <t>Fangchenggang Coal</t>
  </si>
  <si>
    <t>WRI1070834</t>
  </si>
  <si>
    <t>CLP Guangxi Fangchenggang Power Company Limited</t>
  </si>
  <si>
    <t>CLP Group</t>
  </si>
  <si>
    <t>https://www.clp.com.cn/ouroperations/powergeneraton/coalfiredpowerplants/Pages/guangxifangchenggang.aspx?lang=en</t>
  </si>
  <si>
    <t>Huainan Tianji power station</t>
  </si>
  <si>
    <t>WRI1070052</t>
  </si>
  <si>
    <t>Huaihu Coal Electricity Co Ltd</t>
  </si>
  <si>
    <t>Pucheng power station</t>
  </si>
  <si>
    <t>WRI1070668</t>
  </si>
  <si>
    <t>Shaanxi Huadian Pucheng Co Ltd</t>
  </si>
  <si>
    <t>Kernkraft Gundremmingen</t>
  </si>
  <si>
    <t>WRI1005856</t>
  </si>
  <si>
    <t>Kernkraftwerk Gundremmingen GmbH (KGG)</t>
  </si>
  <si>
    <t>Barry</t>
  </si>
  <si>
    <t>USA0000003</t>
  </si>
  <si>
    <t>Zhangjiakou power station</t>
  </si>
  <si>
    <t>WRI1070623</t>
  </si>
  <si>
    <t>Datang Zhangjiakou Power Station</t>
  </si>
  <si>
    <t>Roxboro</t>
  </si>
  <si>
    <t>USA0002712</t>
  </si>
  <si>
    <t>Duke Energy Progress - (NC)</t>
  </si>
  <si>
    <t>Chalk Point LLC</t>
  </si>
  <si>
    <t>USA0001571</t>
  </si>
  <si>
    <t>GenOn Chalk Point  LLC</t>
  </si>
  <si>
    <t>Ravenswood</t>
  </si>
  <si>
    <t>USA0002500</t>
  </si>
  <si>
    <t>Helix Ravenswood  LLC</t>
  </si>
  <si>
    <t>Doha West</t>
  </si>
  <si>
    <t>WRI1008690</t>
  </si>
  <si>
    <t>Huaneng Shangan power station</t>
  </si>
  <si>
    <t>WRI1070839</t>
  </si>
  <si>
    <t>Watts Bar Nuclear Plant</t>
  </si>
  <si>
    <t>USA0007722</t>
  </si>
  <si>
    <t>TalenEnergy Susquehanna</t>
  </si>
  <si>
    <t>USA0006103</t>
  </si>
  <si>
    <t>TalenEnergy Susquehanna LLC</t>
  </si>
  <si>
    <t>Manuel Piar (Tocoma) Hydroelectric Power Plant Venezuela</t>
  </si>
  <si>
    <t>WRI1061137</t>
  </si>
  <si>
    <t>Government  CVG Electrification del Caroni CA (Edelca)</t>
  </si>
  <si>
    <t>http://globalenergyobservatory.org/form.php?pid=43180</t>
  </si>
  <si>
    <t>Huaneng Yueyang power station</t>
  </si>
  <si>
    <t>WRI1070282</t>
  </si>
  <si>
    <t>Anhui Bengbu power station</t>
  </si>
  <si>
    <t>WRI1070400</t>
  </si>
  <si>
    <t>Anhui Bengbu Power Station</t>
  </si>
  <si>
    <t>Daba power station</t>
  </si>
  <si>
    <t>WRI1070585</t>
  </si>
  <si>
    <t>Daba Power Station</t>
  </si>
  <si>
    <t>Datang Ningde power station</t>
  </si>
  <si>
    <t>WRI1070685</t>
  </si>
  <si>
    <t>Datang Shandong Power Generation Co Ltd</t>
  </si>
  <si>
    <t>Dingzhou power station</t>
  </si>
  <si>
    <t>WRI1070478</t>
  </si>
  <si>
    <t>Guodian Baoji-2 power station</t>
  </si>
  <si>
    <t>WRI1070786</t>
  </si>
  <si>
    <t>Huainan Fengtai power station</t>
  </si>
  <si>
    <t>WRI1070402</t>
  </si>
  <si>
    <t>Huainan Huaizhe Coal &amp; Power</t>
  </si>
  <si>
    <t>Huaneng Pingliang power station</t>
  </si>
  <si>
    <t>WRI1070056</t>
  </si>
  <si>
    <t>Huaneng Gansu Energy Development Co Ltd</t>
  </si>
  <si>
    <t>Huanghua Cangzhou power station</t>
  </si>
  <si>
    <t>WRI1070482</t>
  </si>
  <si>
    <t>Shanwei Honghaiwan power station</t>
  </si>
  <si>
    <t>WRI1070084</t>
  </si>
  <si>
    <t>Guangdong Electric Power Development Co Ltd</t>
  </si>
  <si>
    <t>Tieling power station</t>
  </si>
  <si>
    <t>WRI1070603</t>
  </si>
  <si>
    <t>Jinshan Energy Stock Co Ltd</t>
  </si>
  <si>
    <t>Tongmei Tashan power station</t>
  </si>
  <si>
    <t>WRI1075743</t>
  </si>
  <si>
    <t>Zhangze Power</t>
  </si>
  <si>
    <t>Yangxi Zhujiang power station</t>
  </si>
  <si>
    <t>WRI1070300</t>
  </si>
  <si>
    <t>Guangdong Zhujiang Investment Co Ltd</t>
  </si>
  <si>
    <t>Zheneng Wenzhou power station</t>
  </si>
  <si>
    <t>WRI1070644</t>
  </si>
  <si>
    <t>Zhejiang Zheneng Electric Power Co Ltd</t>
  </si>
  <si>
    <t>Zheneng Yueqing power station</t>
  </si>
  <si>
    <t>WRI1070448</t>
  </si>
  <si>
    <t>Shri Singaji MALWA TPP</t>
  </si>
  <si>
    <t>IND0000410</t>
  </si>
  <si>
    <t>MDA</t>
  </si>
  <si>
    <t>Moldova</t>
  </si>
  <si>
    <t>Moldavskaya GRES</t>
  </si>
  <si>
    <t>WRI1002989</t>
  </si>
  <si>
    <t>http://www.energycharter.org/fileadmin/DocumentsMedia/IDEER/IDEER-Moldova_2015_en.pdf</t>
  </si>
  <si>
    <t>Konakovskaya</t>
  </si>
  <si>
    <t>WRI1003737</t>
  </si>
  <si>
    <t>https://energybase.ru/power-plant/Konakovskaya_TPP</t>
  </si>
  <si>
    <t>Black Point Power Station</t>
  </si>
  <si>
    <t>WRI1061052</t>
  </si>
  <si>
    <t>Caste Peak Power Company Limited</t>
  </si>
  <si>
    <t>https://www.clpgroup.com/en/our-business/assets-services</t>
  </si>
  <si>
    <t>CKI Lamma power station</t>
  </si>
  <si>
    <t>WRI1070189</t>
  </si>
  <si>
    <t>Hongkong Electric Company (HKC)</t>
  </si>
  <si>
    <t>Huainan Luohe power station</t>
  </si>
  <si>
    <t>WRI1070768</t>
  </si>
  <si>
    <t>Datang International Power Generation</t>
  </si>
  <si>
    <t>QURAYYAH -STEAM</t>
  </si>
  <si>
    <t>WRI1030695</t>
  </si>
  <si>
    <t>Belews Creek</t>
  </si>
  <si>
    <t>USA0008042</t>
  </si>
  <si>
    <t>Revelstoke</t>
  </si>
  <si>
    <t>CAN0002219</t>
  </si>
  <si>
    <t>Sherburne County</t>
  </si>
  <si>
    <t>USA0006090</t>
  </si>
  <si>
    <t>Northern States Power Co - Minnesota</t>
  </si>
  <si>
    <t>FirstEnergy W H Sammis</t>
  </si>
  <si>
    <t>USA0002866</t>
  </si>
  <si>
    <t>FirstEnergy Generation Corp</t>
  </si>
  <si>
    <t>Zhigulevskaya HPP</t>
  </si>
  <si>
    <t>WRI1003870</t>
  </si>
  <si>
    <t>https://energybase.ru/power-plant/Zhigulovskaya_HPP</t>
  </si>
  <si>
    <t>NLD</t>
  </si>
  <si>
    <t>Netherlands</t>
  </si>
  <si>
    <t>Eems</t>
  </si>
  <si>
    <t>WRI1019288</t>
  </si>
  <si>
    <t>Electrabel</t>
  </si>
  <si>
    <t>GDF Suez</t>
  </si>
  <si>
    <t>https://www.google.com/url?sa=t&amp;rct=j&amp;q=&amp;esrc=s&amp;source=web&amp;cd=3&amp;ved=0ahUKEwilnu-T0aXOAhUBjz4KHT5VCjYQFggsMAI&amp;url=http%3A%2F%2Fwww.engie.com%2Fwp-content%2Fuploads%2F2012%2F08%2FGDF_SUEZ_power_asset_table_vdef.xls&amp;usg=AFQjCNHSG0cjbY0ZCS761mkpSWj0Z6E2zA&amp;sig2=v45V3Rq0dF8CVwsH9bx9OQ&amp;cad=rja</t>
  </si>
  <si>
    <t>Paulo Afonso IV</t>
  </si>
  <si>
    <t>BRA0027050</t>
  </si>
  <si>
    <t>BLR</t>
  </si>
  <si>
    <t>Belarus</t>
  </si>
  <si>
    <t>Lukoml Thermal Power Plant Belarus</t>
  </si>
  <si>
    <t>GEODB0043036</t>
  </si>
  <si>
    <t>Xishan Gujiao power station</t>
  </si>
  <si>
    <t>WRI1070200</t>
  </si>
  <si>
    <t>Xishan Coal and Eletricity Power Co Ltd</t>
  </si>
  <si>
    <t>Yangzhou-2 power station</t>
  </si>
  <si>
    <t>WRI1070614</t>
  </si>
  <si>
    <t>Jiangsu Huadian Yangzhou Power</t>
  </si>
  <si>
    <t>Chief Joseph</t>
  </si>
  <si>
    <t>USA0003921</t>
  </si>
  <si>
    <t>USACE Northwestern Division</t>
  </si>
  <si>
    <t>Aksu power station</t>
  </si>
  <si>
    <t>WRI1000288</t>
  </si>
  <si>
    <t>Eurasian Energy Corp</t>
  </si>
  <si>
    <t>Kazakhmys</t>
  </si>
  <si>
    <t>http://kazakhmys.kz/en/map/</t>
  </si>
  <si>
    <t>Braidwood Generation Station</t>
  </si>
  <si>
    <t>USA0006022</t>
  </si>
  <si>
    <t>Byron Generating Station</t>
  </si>
  <si>
    <t>USA0006023</t>
  </si>
  <si>
    <t>Martin</t>
  </si>
  <si>
    <t>USA0006043</t>
  </si>
  <si>
    <t>Solar</t>
  </si>
  <si>
    <t>Iriklinskaya</t>
  </si>
  <si>
    <t>WRI1003711</t>
  </si>
  <si>
    <t>https://energybase.ru/power-plant/Iriklinskaya_TPP</t>
  </si>
  <si>
    <t>Jim Bridger</t>
  </si>
  <si>
    <t>USA0008066</t>
  </si>
  <si>
    <t>PacifiCorp</t>
  </si>
  <si>
    <t>Sequoyah</t>
  </si>
  <si>
    <t>USA0006152</t>
  </si>
  <si>
    <t>McGuire</t>
  </si>
  <si>
    <t>USA0006038</t>
  </si>
  <si>
    <t>Nine Mile Point</t>
  </si>
  <si>
    <t>USA0001403</t>
  </si>
  <si>
    <t>Entergy Louisiana LLC</t>
  </si>
  <si>
    <t>Daihai power station</t>
  </si>
  <si>
    <t>WRI1070041</t>
  </si>
  <si>
    <t>Beijing Energy Investment Holding Co Ltd</t>
  </si>
  <si>
    <t>APC UAN</t>
  </si>
  <si>
    <t>WRI1008747</t>
  </si>
  <si>
    <t>Arabian power Company  ADWEA  IPR  TEPCO  and Mitsui</t>
  </si>
  <si>
    <t>Comanche Peak</t>
  </si>
  <si>
    <t>USA0006145</t>
  </si>
  <si>
    <t>Luminant Generation Company LLC</t>
  </si>
  <si>
    <t>Vogtle</t>
  </si>
  <si>
    <t>USA0000649</t>
  </si>
  <si>
    <t>Robert Moses Niagara</t>
  </si>
  <si>
    <t>USA0002693</t>
  </si>
  <si>
    <t>New York Power Authority</t>
  </si>
  <si>
    <t>Union Power Station</t>
  </si>
  <si>
    <t>USA0055380</t>
  </si>
  <si>
    <t>Entergy Arkansas LLC</t>
  </si>
  <si>
    <t>Zmiivska power station</t>
  </si>
  <si>
    <t>WRI1005103</t>
  </si>
  <si>
    <t>Kapar Energy Ventures (KEV)</t>
  </si>
  <si>
    <t>WRI1000245</t>
  </si>
  <si>
    <t>Penisular Malaysia Electricity Supply Company</t>
  </si>
  <si>
    <t>http://www.st.gov.my/index.php/component/k2/item/606-peninsular-malaysia-electricity-supply-industry-outlook-2014.html</t>
  </si>
  <si>
    <t>La Grande-3</t>
  </si>
  <si>
    <t>CAN0002175</t>
  </si>
  <si>
    <t>Stavropolskaya GRES</t>
  </si>
  <si>
    <t>WRI1003819</t>
  </si>
  <si>
    <t>https://energybase.ru/power-plant/Stavropolskaya_TPP</t>
  </si>
  <si>
    <t>Catawba</t>
  </si>
  <si>
    <t>USA0006036</t>
  </si>
  <si>
    <t>Hsinta (gas)</t>
  </si>
  <si>
    <t>WRI1000366</t>
  </si>
  <si>
    <t>AZE</t>
  </si>
  <si>
    <t>Azerbaijan</t>
  </si>
  <si>
    <t>Azerbaijan TPP</t>
  </si>
  <si>
    <t>WRI1002179</t>
  </si>
  <si>
    <t>AzerEnerji</t>
  </si>
  <si>
    <t>http://www.azerenerji.gov.az/index.php?option=com_content&amp;view=article&amp;id=91&amp;Itemid=112&amp;lang=az</t>
  </si>
  <si>
    <t>Datang Wushashan power station</t>
  </si>
  <si>
    <t>WRI1070646</t>
  </si>
  <si>
    <t>Datang International Xinyu Power Generation</t>
  </si>
  <si>
    <t>Diandong power station</t>
  </si>
  <si>
    <t>WRI1070191</t>
  </si>
  <si>
    <t>Fuzhou Kemen power station</t>
  </si>
  <si>
    <t>WRI1070068</t>
  </si>
  <si>
    <t>Huadian Fuxin Energy Co Ltd</t>
  </si>
  <si>
    <t>Guadian Dam</t>
  </si>
  <si>
    <t>WRI1070884</t>
  </si>
  <si>
    <t>Ertan Hydropower Development Co</t>
  </si>
  <si>
    <t>https://industryabout.com/country-territories-3/1142-china/hydro-energy/15388-guadian-dam</t>
  </si>
  <si>
    <t>Guandi</t>
  </si>
  <si>
    <t>WRI1000470</t>
  </si>
  <si>
    <t>Ertan Hydropower Development Company</t>
  </si>
  <si>
    <t>https://web.archive.org/web/20101206021333/http://www.ehdc.com.cn/newsite/en/gd.aspx</t>
  </si>
  <si>
    <t>Guangan power station</t>
  </si>
  <si>
    <t>WRI1070064</t>
  </si>
  <si>
    <t>China Huadian Group Corporation</t>
  </si>
  <si>
    <t>Guangzhou Pump Storage</t>
  </si>
  <si>
    <t>WRI1000468</t>
  </si>
  <si>
    <t>http://www.chincold.org.cn/dams/rootfiles/2010/07/20/1279253974055450-1279253974057795.pdf</t>
  </si>
  <si>
    <t>Guizhou Faer power station</t>
  </si>
  <si>
    <t>WRI1070100</t>
  </si>
  <si>
    <t>Guangdong Yudean Group Company Limited</t>
  </si>
  <si>
    <t>Hancheng power station</t>
  </si>
  <si>
    <t>WRI1070177</t>
  </si>
  <si>
    <t>Datang Shaanxi Power Generation Co Ltd</t>
  </si>
  <si>
    <t>Huaneng Yangluo power station</t>
  </si>
  <si>
    <t>WRI1070408</t>
  </si>
  <si>
    <t>Huizhou</t>
  </si>
  <si>
    <t>WRI1000535</t>
  </si>
  <si>
    <t>Large Dam Safety Supervision Center</t>
  </si>
  <si>
    <t>http://www.dam.com.cn/damView/list.jsp</t>
  </si>
  <si>
    <t>Lanxi power station</t>
  </si>
  <si>
    <t>WRI1070513</t>
  </si>
  <si>
    <t>Liyuan</t>
  </si>
  <si>
    <t>WRI1000469</t>
  </si>
  <si>
    <t>Alstom</t>
  </si>
  <si>
    <t>http://news.frbiz.com/liyuan_hydropower_project_in-342698.html</t>
  </si>
  <si>
    <t>Panxian-2 power station</t>
  </si>
  <si>
    <t>WRI1070212</t>
  </si>
  <si>
    <t>Shenhua Guohua Jinjie power station</t>
  </si>
  <si>
    <t>WRI1070422</t>
  </si>
  <si>
    <t>Shenhua Hequ power station</t>
  </si>
  <si>
    <t>WRI1070816</t>
  </si>
  <si>
    <t>Xiangfan power station</t>
  </si>
  <si>
    <t>WRI1070411</t>
  </si>
  <si>
    <t>Xibaipo power station</t>
  </si>
  <si>
    <t>WRI1070843</t>
  </si>
  <si>
    <t>Hebei Construction Energy Investment Co Ltd</t>
  </si>
  <si>
    <t>KORADI</t>
  </si>
  <si>
    <t>IND0000208</t>
  </si>
  <si>
    <t>KUDGI</t>
  </si>
  <si>
    <t>IND0000519</t>
  </si>
  <si>
    <t>TAMNAR TPP</t>
  </si>
  <si>
    <t>IND0000441</t>
  </si>
  <si>
    <t>Manuel Moreno Torres (ChicoasÃ©n)</t>
  </si>
  <si>
    <t>MEX0001853</t>
  </si>
  <si>
    <t>Berezovskaya GRES</t>
  </si>
  <si>
    <t>WRI1003669</t>
  </si>
  <si>
    <t>https://energybase.ru/power-plant/Berezovskaya_TPP-1</t>
  </si>
  <si>
    <t>Mae Mah</t>
  </si>
  <si>
    <t>WRI1000160</t>
  </si>
  <si>
    <t>http://www.egat.co.th/en/index.php?option=com_content&amp;view=article&amp;id=92&amp;Itemid=117</t>
  </si>
  <si>
    <t>AtatÃ¼rk Dam</t>
  </si>
  <si>
    <t>WRI1018917</t>
  </si>
  <si>
    <t>http://www.enerjiatlasi.com/hidroelektrik/</t>
  </si>
  <si>
    <t>VNM</t>
  </si>
  <si>
    <t>Vietnam</t>
  </si>
  <si>
    <t>Son La</t>
  </si>
  <si>
    <t>WRI1030899</t>
  </si>
  <si>
    <t>Vietnam Electricity (EVN)</t>
  </si>
  <si>
    <t>Open Development Vietnam</t>
  </si>
  <si>
    <t>https://data.opendevelopmentmekong.net/vi/library_record/son-la-hydropower</t>
  </si>
  <si>
    <t>Cross</t>
  </si>
  <si>
    <t>USA0000130</t>
  </si>
  <si>
    <t>South Carolina Public Service Authority</t>
  </si>
  <si>
    <t>Labadie</t>
  </si>
  <si>
    <t>USA0002103</t>
  </si>
  <si>
    <t>Union Electric Co - (MO)</t>
  </si>
  <si>
    <t>PSEG Salem Generating Station</t>
  </si>
  <si>
    <t>USA0002410</t>
  </si>
  <si>
    <t>PSEG Nuclear LLC</t>
  </si>
  <si>
    <t>Huolinhe Zhanute power station</t>
  </si>
  <si>
    <t>WRI1070424</t>
  </si>
  <si>
    <t>Hangzhou Jinjiang Group</t>
  </si>
  <si>
    <t>Martin Lake</t>
  </si>
  <si>
    <t>USA0006146</t>
  </si>
  <si>
    <t>Sanford</t>
  </si>
  <si>
    <t>USA0000620</t>
  </si>
  <si>
    <t>Mystic Generating Station</t>
  </si>
  <si>
    <t>USA0001588</t>
  </si>
  <si>
    <t>Constellation Mystic Power LLC</t>
  </si>
  <si>
    <t>Colstrip</t>
  </si>
  <si>
    <t>USA0006076</t>
  </si>
  <si>
    <t>Talen Montana LLC</t>
  </si>
  <si>
    <t>Arnot power station</t>
  </si>
  <si>
    <t>WRI1000117</t>
  </si>
  <si>
    <t>KAHALGAON</t>
  </si>
  <si>
    <t>IND0000169</t>
  </si>
  <si>
    <t>LaSalle Generating Station</t>
  </si>
  <si>
    <t>USA0006026</t>
  </si>
  <si>
    <t>Burshtyn power station</t>
  </si>
  <si>
    <t>WRI1005097</t>
  </si>
  <si>
    <t>Diablo Canyon</t>
  </si>
  <si>
    <t>USA0006099</t>
  </si>
  <si>
    <t>Pacific Gas &amp; Electric Co.</t>
  </si>
  <si>
    <t>CHHABRA TPS</t>
  </si>
  <si>
    <t>IND0000081</t>
  </si>
  <si>
    <t>MOUDA STPS</t>
  </si>
  <si>
    <t>IND0000273</t>
  </si>
  <si>
    <t>Paradise</t>
  </si>
  <si>
    <t>USA0001378</t>
  </si>
  <si>
    <t>Shin Oita</t>
  </si>
  <si>
    <t>WRI1000664</t>
  </si>
  <si>
    <t>H L Culbreath Bayside Power Station</t>
  </si>
  <si>
    <t>USA0007873</t>
  </si>
  <si>
    <t>Tampa Electric Co</t>
  </si>
  <si>
    <t>PORCHEVILLE</t>
  </si>
  <si>
    <t>WRI1002757</t>
  </si>
  <si>
    <t>Donald C Cook</t>
  </si>
  <si>
    <t>USA0006000</t>
  </si>
  <si>
    <t>Limerick</t>
  </si>
  <si>
    <t>USA0006105</t>
  </si>
  <si>
    <t>Yokosuka</t>
  </si>
  <si>
    <t>WRI1000628</t>
  </si>
  <si>
    <t>Panshan power station</t>
  </si>
  <si>
    <t>WRI1070828</t>
  </si>
  <si>
    <t>Panshan Power Station</t>
  </si>
  <si>
    <t>North Giza</t>
  </si>
  <si>
    <t>WRI1000074</t>
  </si>
  <si>
    <t>Nubaria</t>
  </si>
  <si>
    <t>WRI1000091</t>
  </si>
  <si>
    <t>Rutenberg</t>
  </si>
  <si>
    <t>WRI1008362</t>
  </si>
  <si>
    <t>PowerSeraya Pulau Seraya Oil Power Station Singapore</t>
  </si>
  <si>
    <t>GEODB0004961</t>
  </si>
  <si>
    <t>Sherwood H Smith Jr Energy Complex</t>
  </si>
  <si>
    <t>USA0007805</t>
  </si>
  <si>
    <t>Abu Kir</t>
  </si>
  <si>
    <t>WRI1000099</t>
  </si>
  <si>
    <t>Troitskaya GRES</t>
  </si>
  <si>
    <t>WRI1003839</t>
  </si>
  <si>
    <t>https://energybase.ru/power-plant/Troitskaya_TPP</t>
  </si>
  <si>
    <t>Hines Energy Complex</t>
  </si>
  <si>
    <t>USA0007302</t>
  </si>
  <si>
    <t>Tashkent</t>
  </si>
  <si>
    <t>WRI1000140</t>
  </si>
  <si>
    <t>Chibu Electric Provider</t>
  </si>
  <si>
    <t>http://www.chuden.co.jp/english/corporate/press2004/0117_1.html</t>
  </si>
  <si>
    <t>Victor J Daniel Jr</t>
  </si>
  <si>
    <t>USA0006073</t>
  </si>
  <si>
    <t>Mississippi Power Co</t>
  </si>
  <si>
    <t>Ghent</t>
  </si>
  <si>
    <t>USA0001356</t>
  </si>
  <si>
    <t>Kentucky Utilities Co</t>
  </si>
  <si>
    <t>Novocherkasskaya GRES</t>
  </si>
  <si>
    <t>WRI1003770</t>
  </si>
  <si>
    <t>https://energybase.ru/power-plant/Novocherkasskaya_TPP</t>
  </si>
  <si>
    <t>BHR</t>
  </si>
  <si>
    <t>Bahrain</t>
  </si>
  <si>
    <t>Alba Power Station</t>
  </si>
  <si>
    <t>WRI1023718</t>
  </si>
  <si>
    <t>Aluminum Bahrain</t>
  </si>
  <si>
    <t>http://www.albasmelter.com/Range/OProducts/Pages/Power.aspx</t>
  </si>
  <si>
    <t>R M Schahfer</t>
  </si>
  <si>
    <t>USA0006085</t>
  </si>
  <si>
    <t>Northern Indiana Pub Serv Co</t>
  </si>
  <si>
    <t>Liddell</t>
  </si>
  <si>
    <t>AUS0000280</t>
  </si>
  <si>
    <t>Zainskaya GRES</t>
  </si>
  <si>
    <t>WRI1061821</t>
  </si>
  <si>
    <t>JSC "Tatenergo" (JSC "Generation Company")</t>
  </si>
  <si>
    <t>https://energybase.ru/power-plant/Zainskaya_TPP</t>
  </si>
  <si>
    <t>Hsinta (coal)</t>
  </si>
  <si>
    <t>WRI1000367</t>
  </si>
  <si>
    <t>TAPCO</t>
  </si>
  <si>
    <t>WRI1008746</t>
  </si>
  <si>
    <t>ADWEA  TAQA  &amp; CMS Generation Taweelah Limited</t>
  </si>
  <si>
    <t>Fransisco de Miranda (Caruachi)</t>
  </si>
  <si>
    <t>WRI1018645</t>
  </si>
  <si>
    <t>Loy Yang A</t>
  </si>
  <si>
    <t>AUS0000092</t>
  </si>
  <si>
    <t>GEAC Great Energy Alliance Corporation</t>
  </si>
  <si>
    <t>GBR</t>
  </si>
  <si>
    <t>United Kingdom</t>
  </si>
  <si>
    <t>Pembroke</t>
  </si>
  <si>
    <t>GBR1000372</t>
  </si>
  <si>
    <t>RWE Npower Plc</t>
  </si>
  <si>
    <t>Department for Business Energy &amp; Industrial Strategy</t>
  </si>
  <si>
    <t>https://www.gov.uk/government/collections/digest-of-uk-energy-statistics-dukes</t>
  </si>
  <si>
    <t>Onagawa</t>
  </si>
  <si>
    <t>WRI1000676</t>
  </si>
  <si>
    <t>Millstone</t>
  </si>
  <si>
    <t>USA0000566</t>
  </si>
  <si>
    <t>Dominion Energy Nuclear Conn Inc</t>
  </si>
  <si>
    <t>Pickering B</t>
  </si>
  <si>
    <t>CAN0002074</t>
  </si>
  <si>
    <t>Ludila</t>
  </si>
  <si>
    <t>WRI1000471</t>
  </si>
  <si>
    <t>Baike</t>
  </si>
  <si>
    <t>http://baike.baidu.com/view/1237237.htm</t>
  </si>
  <si>
    <t>Xinjiang Qiya Smelter power station</t>
  </si>
  <si>
    <t>WRI1075763</t>
  </si>
  <si>
    <t>Xinjiang Qiya Aluminum &amp; Power</t>
  </si>
  <si>
    <t>Yaomeng power station</t>
  </si>
  <si>
    <t>WRI1070770</t>
  </si>
  <si>
    <t>CPI Henan Electric Power Co Ltd</t>
  </si>
  <si>
    <t>Jeffrey Energy Center</t>
  </si>
  <si>
    <t>USA0006068</t>
  </si>
  <si>
    <t>Evergy Kansas Central  Inc</t>
  </si>
  <si>
    <t>John Day</t>
  </si>
  <si>
    <t>USA0003082</t>
  </si>
  <si>
    <t>St Lucie</t>
  </si>
  <si>
    <t>USA0006045</t>
  </si>
  <si>
    <t>AES Petersburg</t>
  </si>
  <si>
    <t>USA0000994</t>
  </si>
  <si>
    <t>Indianapolis Power &amp; Light Co</t>
  </si>
  <si>
    <t>Sundance</t>
  </si>
  <si>
    <t>CAN0002088</t>
  </si>
  <si>
    <t>TransAlta</t>
  </si>
  <si>
    <t>CZE</t>
  </si>
  <si>
    <t>Czech Republic</t>
  </si>
  <si>
    <t>TemelÃ­n</t>
  </si>
  <si>
    <t>WRI1019174</t>
  </si>
  <si>
    <t>CEZ Group</t>
  </si>
  <si>
    <t>https://www.cez.cz/en/power-plants-and-environment/nuclear-power-plants/temelin.html</t>
  </si>
  <si>
    <t>XPCC Shihezi Cogen power station</t>
  </si>
  <si>
    <t>WRI1070575</t>
  </si>
  <si>
    <t>XPCC Shihezi Cogen Power Station</t>
  </si>
  <si>
    <t>Marshall (NC)</t>
  </si>
  <si>
    <t>USA0002727</t>
  </si>
  <si>
    <t>FAPCO (Fuj F2)</t>
  </si>
  <si>
    <t>WRI1008731</t>
  </si>
  <si>
    <t>Fujairah Asia Power Company  ADWEA &amp;Fujairah F2 CV</t>
  </si>
  <si>
    <t>La Grande-2-A</t>
  </si>
  <si>
    <t>CAN0002174</t>
  </si>
  <si>
    <t>Shenhua Jiujiang power station</t>
  </si>
  <si>
    <t>WRI1075723</t>
  </si>
  <si>
    <t>Shenhua Guohua Elec Power Corp Jiangxi Branch</t>
  </si>
  <si>
    <t>Beijing - Northwest</t>
  </si>
  <si>
    <t>WRI1070846</t>
  </si>
  <si>
    <t>Beijing Jingxi Gas-fired Thermal Power Co Ltd</t>
  </si>
  <si>
    <t>https://industryabout.com/country-territories-3/1705-china/fossil-fuels-energy/33242-beijing-northwest-gas-power-plant</t>
  </si>
  <si>
    <t>Gongzui</t>
  </si>
  <si>
    <t>WRI1000472</t>
  </si>
  <si>
    <t>High Dam</t>
  </si>
  <si>
    <t>WRI1000106</t>
  </si>
  <si>
    <t>BoA 2</t>
  </si>
  <si>
    <t>WRI1005614</t>
  </si>
  <si>
    <t>FARAKKA STPS</t>
  </si>
  <si>
    <t>IND0000117</t>
  </si>
  <si>
    <t>IRQ</t>
  </si>
  <si>
    <t>Iraq</t>
  </si>
  <si>
    <t>Al-Shemal</t>
  </si>
  <si>
    <t>WRI1008714</t>
  </si>
  <si>
    <t>Ministry for Industry and Minerals</t>
  </si>
  <si>
    <t>Serbia Construction</t>
  </si>
  <si>
    <t>http://www.serbiaconstruction.com/projects/al-shemal-thermo-electric-power-plant/</t>
  </si>
  <si>
    <t>J-POWER Tachibana-wan power station</t>
  </si>
  <si>
    <t>WRI1000669</t>
  </si>
  <si>
    <t>J-POWER</t>
  </si>
  <si>
    <t>Kainan</t>
  </si>
  <si>
    <t>WRI1000648</t>
  </si>
  <si>
    <t>Tg. Bin Energy</t>
  </si>
  <si>
    <t>WRI1000285</t>
  </si>
  <si>
    <t>Adolfo LÃ³pez Mateos (Tuxpan)</t>
  </si>
  <si>
    <t>MEX0001766</t>
  </si>
  <si>
    <t>Novo-Angren power station</t>
  </si>
  <si>
    <t>WRI1000139</t>
  </si>
  <si>
    <t>Sidi Krir</t>
  </si>
  <si>
    <t>WRI1000100</t>
  </si>
  <si>
    <t>Hezhou power station</t>
  </si>
  <si>
    <t>WRI1070375</t>
  </si>
  <si>
    <t>Zonguldak Eren (ZETES)</t>
  </si>
  <si>
    <t>WRI1018702</t>
  </si>
  <si>
    <t>Eren Enerji</t>
  </si>
  <si>
    <t>http://www.enerjiatlasi.com/komur/zonguldak-eren-zetes-termik-santrali.html</t>
  </si>
  <si>
    <t>Itumbiara</t>
  </si>
  <si>
    <t>BRA0001194</t>
  </si>
  <si>
    <t>Huadian Laizhou power station</t>
  </si>
  <si>
    <t>WRI1070341</t>
  </si>
  <si>
    <t>MOZ</t>
  </si>
  <si>
    <t>Mozambique</t>
  </si>
  <si>
    <t>Cahora Bassa</t>
  </si>
  <si>
    <t>WRI1000110</t>
  </si>
  <si>
    <t>Hydropower Resources Statistical Database in Africa</t>
  </si>
  <si>
    <t>http://afrec-energy.org/En/administration/hydro/index.php</t>
  </si>
  <si>
    <t>Riyadh 8</t>
  </si>
  <si>
    <t>WRI1030689</t>
  </si>
  <si>
    <t>Neurath power station</t>
  </si>
  <si>
    <t>WRI1005977</t>
  </si>
  <si>
    <t>Huadian Shiliquan power station</t>
  </si>
  <si>
    <t>WRI1070566</t>
  </si>
  <si>
    <t>Huaneng Jinling power station</t>
  </si>
  <si>
    <t>WRI1070758</t>
  </si>
  <si>
    <t>Pingdingshan Luyang power station</t>
  </si>
  <si>
    <t>WRI1070654</t>
  </si>
  <si>
    <t>Rizhao power station</t>
  </si>
  <si>
    <t>WRI1070312</t>
  </si>
  <si>
    <t>Shuangliao West power station</t>
  </si>
  <si>
    <t>WRI1070498</t>
  </si>
  <si>
    <t>Guodian Longhua Power Co Ltd</t>
  </si>
  <si>
    <t>Jebel Ali "M"</t>
  </si>
  <si>
    <t>WRI1008738</t>
  </si>
  <si>
    <t>DEWA</t>
  </si>
  <si>
    <t>http://www.auptde.org/NewsDetails.aspx?lang=en&amp;NID=290</t>
  </si>
  <si>
    <t>Riyadh 12</t>
  </si>
  <si>
    <t>WRI1030684</t>
  </si>
  <si>
    <t>TIHANGE 3</t>
  </si>
  <si>
    <t>WRI1002277</t>
  </si>
  <si>
    <t>FirstEnergy Harrison Power Station</t>
  </si>
  <si>
    <t>USA0003944</t>
  </si>
  <si>
    <t>Monongahela Power Co</t>
  </si>
  <si>
    <t>Samcheok Green power station</t>
  </si>
  <si>
    <t>WRI1075821</t>
  </si>
  <si>
    <t>Shuangyashan power station</t>
  </si>
  <si>
    <t>WRI1070637</t>
  </si>
  <si>
    <t>Dukonavy</t>
  </si>
  <si>
    <t>WRI1019175</t>
  </si>
  <si>
    <t>https://www.cez.cz/en/power-plants-and-environment/nuclear-power-plants/dukovany.html</t>
  </si>
  <si>
    <t>Shahid Rajaee</t>
  </si>
  <si>
    <t>WRI1008186</t>
  </si>
  <si>
    <t>TAVANIR</t>
  </si>
  <si>
    <t>http://www.rajaeepowerplant.ir/en/node/443</t>
  </si>
  <si>
    <t>Kuosheng</t>
  </si>
  <si>
    <t>WRI1000379</t>
  </si>
  <si>
    <t>https://www.iaea.org/pris/</t>
  </si>
  <si>
    <t>E C Gaston</t>
  </si>
  <si>
    <t>USA0000026</t>
  </si>
  <si>
    <t>Wang Noi</t>
  </si>
  <si>
    <t>WRI1000169</t>
  </si>
  <si>
    <t>http://www.egat.co.th/en/index.php?option=com_content&amp;view=article&amp;id=92&amp;Itemid=126</t>
  </si>
  <si>
    <t>Fangjiashan</t>
  </si>
  <si>
    <t>WRI1061020</t>
  </si>
  <si>
    <t>Ikata</t>
  </si>
  <si>
    <t>WRI1000686</t>
  </si>
  <si>
    <t>Shikoku</t>
  </si>
  <si>
    <t>Guodian Shizuishan-2 power station</t>
  </si>
  <si>
    <t>WRI1070807</t>
  </si>
  <si>
    <t>GD Power Development Co Ltd</t>
  </si>
  <si>
    <t>Huadian Xisaishan power station</t>
  </si>
  <si>
    <t>WRI1070407</t>
  </si>
  <si>
    <t>Xuchang Yulong power station</t>
  </si>
  <si>
    <t>WRI1070672</t>
  </si>
  <si>
    <t>Xuchang Yulong Power Station</t>
  </si>
  <si>
    <t>MAR</t>
  </si>
  <si>
    <t>Morocco</t>
  </si>
  <si>
    <t>Centrale Thermique de Jorf Lasfar (JLEC)</t>
  </si>
  <si>
    <t>WRI1023682</t>
  </si>
  <si>
    <t>Unit 1 and 2: Office National de lâ€™ElectricitÃ© (ONE); Unit 3 and 4: Abu Dhabi National Energy (TAQA)</t>
  </si>
  <si>
    <t>Dresden Generating Station</t>
  </si>
  <si>
    <t>USA0000869</t>
  </si>
  <si>
    <t>Quad Cities Generating Station</t>
  </si>
  <si>
    <t>USA0000880</t>
  </si>
  <si>
    <t>ESP</t>
  </si>
  <si>
    <t>Spain</t>
  </si>
  <si>
    <t>CN ALMARAZ 1</t>
  </si>
  <si>
    <t>WRI1006358</t>
  </si>
  <si>
    <t>IBERDROLA GENERACION  S.A.</t>
  </si>
  <si>
    <t>Red ElÃ©ctrica de EspaÃ±a</t>
  </si>
  <si>
    <t>http://www.ree.es/en/statistical-data-of-spanish-electrical-system/annual-report/preliminary-report-spanish-electricity-system-2015</t>
  </si>
  <si>
    <t>Nizhnevartovskaya</t>
  </si>
  <si>
    <t>WRI1003761</t>
  </si>
  <si>
    <t>ZAO Nizhnevartovskaya GRES</t>
  </si>
  <si>
    <t>https://energybase.ru/power-plant/Nizhnevartovsk_TPP</t>
  </si>
  <si>
    <t>West Burton</t>
  </si>
  <si>
    <t>GBR1000143</t>
  </si>
  <si>
    <t>EDF Energy</t>
  </si>
  <si>
    <t>Homer City Generating Station</t>
  </si>
  <si>
    <t>USA0003122</t>
  </si>
  <si>
    <t>NRG Homer City Services LLC</t>
  </si>
  <si>
    <t>Byreyskaya HPP</t>
  </si>
  <si>
    <t>WRI1003675</t>
  </si>
  <si>
    <t>https://energybase.ru/power-plant/Bureyskaya_HPP</t>
  </si>
  <si>
    <t>Cottam</t>
  </si>
  <si>
    <t>GBR1000142</t>
  </si>
  <si>
    <t>Mesaieed CCGT Power Plant Qatar</t>
  </si>
  <si>
    <t>GEODB0042859</t>
  </si>
  <si>
    <t>Gersteinwerk</t>
  </si>
  <si>
    <t>WRI1005694</t>
  </si>
  <si>
    <t>RWE Generation SE</t>
  </si>
  <si>
    <t>Brunswick Nuclear</t>
  </si>
  <si>
    <t>USA0006014</t>
  </si>
  <si>
    <t>BGR</t>
  </si>
  <si>
    <t>Bulgaria</t>
  </si>
  <si>
    <t>KOZLODUY</t>
  </si>
  <si>
    <t>WRI1008053</t>
  </si>
  <si>
    <t>Lennox</t>
  </si>
  <si>
    <t>CAN0002062</t>
  </si>
  <si>
    <t>Ontario Power Generation Inc</t>
  </si>
  <si>
    <t>Binhai Port Unit 1</t>
  </si>
  <si>
    <t>WRI1072550</t>
  </si>
  <si>
    <t>SPIC</t>
  </si>
  <si>
    <t>http://www.spic.com.cn/mtbd/201711/t20171121_282894.htm</t>
  </si>
  <si>
    <t>Bohe Coal</t>
  </si>
  <si>
    <t>WRI1070185</t>
  </si>
  <si>
    <t>https://industryabout.com/country-territories-3/1705-china/fossil-fuels-energy/25866-bohe-coal-power-plant</t>
  </si>
  <si>
    <t>Datang Fuzhou power station</t>
  </si>
  <si>
    <t>WRI1070316</t>
  </si>
  <si>
    <t>Datang Intl Fuzhou Power</t>
  </si>
  <si>
    <t>Datang Shentou power station</t>
  </si>
  <si>
    <t>WRI1070591</t>
  </si>
  <si>
    <t>Fangchenggang</t>
  </si>
  <si>
    <t>WRI1061019</t>
  </si>
  <si>
    <t>Guangdong Huizhou Pinghai power station</t>
  </si>
  <si>
    <t>WRI1070326</t>
  </si>
  <si>
    <t>Guohua Shouguang power station</t>
  </si>
  <si>
    <t>WRI1072549</t>
  </si>
  <si>
    <t>Shenhua Guohua Power</t>
  </si>
  <si>
    <t>Guohua Xuzhou power station</t>
  </si>
  <si>
    <t>WRI1070550</t>
  </si>
  <si>
    <t>Huadian Jurong power station</t>
  </si>
  <si>
    <t>WRI1070162</t>
  </si>
  <si>
    <t>Huadian Weifang power station</t>
  </si>
  <si>
    <t>WRI1070569</t>
  </si>
  <si>
    <t>Huarun Cangnan power station</t>
  </si>
  <si>
    <t>WRI1070252</t>
  </si>
  <si>
    <t>Liulin Liansheng power station</t>
  </si>
  <si>
    <t>WRI1070594</t>
  </si>
  <si>
    <t>Shanxi International Energy Co Ltd</t>
  </si>
  <si>
    <t>Lixin Banji power station</t>
  </si>
  <si>
    <t>WRI1070543</t>
  </si>
  <si>
    <t>Shanghai Caojing power station</t>
  </si>
  <si>
    <t>WRI1070021</t>
  </si>
  <si>
    <t>Shanwei Haifeng power station</t>
  </si>
  <si>
    <t>WRI1070799</t>
  </si>
  <si>
    <t>Shenhua Wanzhou power station</t>
  </si>
  <si>
    <t>WRI1070696</t>
  </si>
  <si>
    <t>Taishan Expansion Coal Power Plant</t>
  </si>
  <si>
    <t>WRI1070845</t>
  </si>
  <si>
    <t>https://industryabout.com/country-territories-3/1705-china/fossil-fuels-energy/25908-taishan-expansion-coal-power-plant</t>
  </si>
  <si>
    <t>Zhejiang Taizhou-2 power station</t>
  </si>
  <si>
    <t>WRI1070643</t>
  </si>
  <si>
    <t>Zheneng Liuheng power station</t>
  </si>
  <si>
    <t>WRI1070516</t>
  </si>
  <si>
    <t>KUNDANKULAM</t>
  </si>
  <si>
    <t>IND0000220</t>
  </si>
  <si>
    <t>Kudankulam</t>
  </si>
  <si>
    <t>WRI1026848</t>
  </si>
  <si>
    <t>https://www.iaea.org/PRIS/CountryStatistics/ReactorDetails.aspx?current=853</t>
  </si>
  <si>
    <t>SIMHADRI</t>
  </si>
  <si>
    <t>IND0000412</t>
  </si>
  <si>
    <t>SINGRAULI STPS</t>
  </si>
  <si>
    <t>IND0000415</t>
  </si>
  <si>
    <t>Karoune 3</t>
  </si>
  <si>
    <t>WRI1008151</t>
  </si>
  <si>
    <t>http://www2.tavanir.org.ir/info/stat87/sanatlhtml/Links/j14%20-1/main.htm</t>
  </si>
  <si>
    <t>Masjed Soleyman</t>
  </si>
  <si>
    <t>WRI1008163</t>
  </si>
  <si>
    <t>Shahid Abbaspuor</t>
  </si>
  <si>
    <t>WRI1008183</t>
  </si>
  <si>
    <t>Haramachi power station</t>
  </si>
  <si>
    <t>WRI1000618</t>
  </si>
  <si>
    <t>Tohoku Electric Power Co</t>
  </si>
  <si>
    <t>Higashi Ogishima</t>
  </si>
  <si>
    <t>WRI1000629</t>
  </si>
  <si>
    <t>Hitachinaka power station</t>
  </si>
  <si>
    <t>WRI1000635</t>
  </si>
  <si>
    <t>Tokyo Electric Power Company</t>
  </si>
  <si>
    <t>Matsuura power station</t>
  </si>
  <si>
    <t>WRI1000670</t>
  </si>
  <si>
    <t>Sakaiko</t>
  </si>
  <si>
    <t>WRI1000649</t>
  </si>
  <si>
    <t>Shinchi power station</t>
  </si>
  <si>
    <t>WRI1020064</t>
  </si>
  <si>
    <t>TEPCO</t>
  </si>
  <si>
    <t>Tomari</t>
  </si>
  <si>
    <t>WRI1000674</t>
  </si>
  <si>
    <t>Hokkaido</t>
  </si>
  <si>
    <t>Hendrina power station</t>
  </si>
  <si>
    <t>WRI1000124</t>
  </si>
  <si>
    <t>Shin Boryeong power station</t>
  </si>
  <si>
    <t>WRI1075823</t>
  </si>
  <si>
    <t>Korea Midland Power</t>
  </si>
  <si>
    <t>Shin-Wolsong</t>
  </si>
  <si>
    <t>WRI1000216</t>
  </si>
  <si>
    <t>Hsiehho</t>
  </si>
  <si>
    <t>WRI1000368</t>
  </si>
  <si>
    <t>Khmelnytska</t>
  </si>
  <si>
    <t>WRI1005111</t>
  </si>
  <si>
    <t>http://www.energoatom.kiev.ua/en/separated/npp_khmelnytska/</t>
  </si>
  <si>
    <t>Ratcliffe</t>
  </si>
  <si>
    <t>GBR1000496</t>
  </si>
  <si>
    <t>Uniper UK Limited</t>
  </si>
  <si>
    <t>Planta Centro</t>
  </si>
  <si>
    <t>WRI1018665</t>
  </si>
  <si>
    <t>H Allen Franklin Combined Cycle</t>
  </si>
  <si>
    <t>USA0007710</t>
  </si>
  <si>
    <t>Southern Power Co</t>
  </si>
  <si>
    <t>ASCO GR</t>
  </si>
  <si>
    <t>WRI1006213</t>
  </si>
  <si>
    <t>ENDESA GENERACION S.A.</t>
  </si>
  <si>
    <t>ARG</t>
  </si>
  <si>
    <t>Argentina</t>
  </si>
  <si>
    <t>COSTANERA</t>
  </si>
  <si>
    <t>ARG0000046</t>
  </si>
  <si>
    <t>ENDESA COSTANERA</t>
  </si>
  <si>
    <t>Ministerio de EnergÃ­a y MinerÃ­a</t>
  </si>
  <si>
    <t>http://energia3.mecon.gov.ar/contenidos/archivos/Reorganizacion/informacion_del_mercado/publicaciones/mercado_electrico/estadisticosectorelectrico/2015/A1.POT_GEN_COMB_POR_CENTRAL_2015.xlsx</t>
  </si>
  <si>
    <t>Tianwan</t>
  </si>
  <si>
    <t>WRI1061026</t>
  </si>
  <si>
    <t>LALITPUR TPP</t>
  </si>
  <si>
    <t>IND0000230</t>
  </si>
  <si>
    <t>PRYAGRAJ (BARA) TPP</t>
  </si>
  <si>
    <t>IND0000346</t>
  </si>
  <si>
    <t>TALWANDI SABO</t>
  </si>
  <si>
    <t>IND0000440</t>
  </si>
  <si>
    <t>Torrevaldaliga Nord power station</t>
  </si>
  <si>
    <t>WRI1002969</t>
  </si>
  <si>
    <t>Enel</t>
  </si>
  <si>
    <t>Drax</t>
  </si>
  <si>
    <t>GBR0000174</t>
  </si>
  <si>
    <t>Biomass</t>
  </si>
  <si>
    <t>Drax Power</t>
  </si>
  <si>
    <t>UK Renewable Energy Planning Database</t>
  </si>
  <si>
    <t>https://www.gov.uk/government/collections/renewable-energy-planning-data</t>
  </si>
  <si>
    <t>Ludington</t>
  </si>
  <si>
    <t>USA0001713</t>
  </si>
  <si>
    <t>Consumers Energy Co</t>
  </si>
  <si>
    <t>RATNAGIRI GAS</t>
  </si>
  <si>
    <t>IND0000371</t>
  </si>
  <si>
    <t>Conemaugh</t>
  </si>
  <si>
    <t>USA0003118</t>
  </si>
  <si>
    <t>KeyCon Operating LLC</t>
  </si>
  <si>
    <t>North Anna</t>
  </si>
  <si>
    <t>USA0006168</t>
  </si>
  <si>
    <t>Ordos Power Qipanjing power station</t>
  </si>
  <si>
    <t>WRI1070664</t>
  </si>
  <si>
    <t>Ordos Share Holding Group</t>
  </si>
  <si>
    <t>Weihai power station</t>
  </si>
  <si>
    <t>WRI1070567</t>
  </si>
  <si>
    <t>KOMIPO Incheon</t>
  </si>
  <si>
    <t>WRI1029895</t>
  </si>
  <si>
    <t>Korea Midland Power Company</t>
  </si>
  <si>
    <t>https://www.google.com/url?sa=t&amp;rct=j&amp;q=&amp;esrc=s&amp;source=web&amp;cd=5&amp;ved=0ahUKEwjPrsDP8snSAhXpsFQKHTeuByIQFgg5MAQ&amp;url=https%3A%2F%2Fhome.komipo.co.kr%2Fkom_eng%2Finclude%2Fdownload.asp%3Ffilename%3D1207-KOMIPO.pdf%26folder%3DPress_Center&amp;usg=AFQjCNEsTcrQQd0pG07fJVoB6d8LIJBfXw&amp;sig2=Np6wWndtv8Ld9GS1eiMN9A&amp;bvm=bv.149093890 d.cGc&amp;cad=rja</t>
  </si>
  <si>
    <t>Eggborough</t>
  </si>
  <si>
    <t>GBR1000147</t>
  </si>
  <si>
    <t>Eggborough Power Ltd</t>
  </si>
  <si>
    <t>GKM (Mannheim) power station</t>
  </si>
  <si>
    <t>WRI1005699</t>
  </si>
  <si>
    <t>Grosskraftwerk Mannheim</t>
  </si>
  <si>
    <t>Wansley</t>
  </si>
  <si>
    <t>USA0006052</t>
  </si>
  <si>
    <t>KOYNA COMPLEX</t>
  </si>
  <si>
    <t>IND0000217</t>
  </si>
  <si>
    <t>Changshu-2 power station</t>
  </si>
  <si>
    <t>WRI1070280</t>
  </si>
  <si>
    <t>Jinzhushan power station</t>
  </si>
  <si>
    <t>WRI1070469</t>
  </si>
  <si>
    <t>Datang Hunan Huayin Electric Power</t>
  </si>
  <si>
    <t>Dan E Karn</t>
  </si>
  <si>
    <t>USA0001702</t>
  </si>
  <si>
    <t>Datang Xinyang power station</t>
  </si>
  <si>
    <t>WRI1070131</t>
  </si>
  <si>
    <t>Datang Xinyang Power Station</t>
  </si>
  <si>
    <t>Nanpu Quanzhou power station</t>
  </si>
  <si>
    <t>WRI1070677</t>
  </si>
  <si>
    <t>Guodian Fujian Power Co Ltd</t>
  </si>
  <si>
    <t>Okutataragi</t>
  </si>
  <si>
    <t>WRI1000710</t>
  </si>
  <si>
    <t>Chongqing Shuanghuai power station</t>
  </si>
  <si>
    <t>WRI1070687</t>
  </si>
  <si>
    <t>Huadian Wangting power station</t>
  </si>
  <si>
    <t>WRI1070283</t>
  </si>
  <si>
    <t>Huaneng Jinggangshan power station</t>
  </si>
  <si>
    <t>WRI1070101</t>
  </si>
  <si>
    <t>Yiyang power station</t>
  </si>
  <si>
    <t>WRI1070320</t>
  </si>
  <si>
    <t>Hoa Binh</t>
  </si>
  <si>
    <t>WRI1030881</t>
  </si>
  <si>
    <t>https://data.opendevelopmentmekong.net/vi/library_record/hoa-binh-hydropower</t>
  </si>
  <si>
    <t>Gallatin (TN)</t>
  </si>
  <si>
    <t>USA0003403</t>
  </si>
  <si>
    <t>Kerman</t>
  </si>
  <si>
    <t>WRI1008153</t>
  </si>
  <si>
    <t>Kashirskaya GRES</t>
  </si>
  <si>
    <t>WRI1061666</t>
  </si>
  <si>
    <t>https://energybase.ru/power-plant/Kashrskaya_TPP</t>
  </si>
  <si>
    <t>Big Bend</t>
  </si>
  <si>
    <t>USA0000645</t>
  </si>
  <si>
    <t>Ahwaz (ramiin)</t>
  </si>
  <si>
    <t>WRI1008114</t>
  </si>
  <si>
    <t>Big Cajun 2</t>
  </si>
  <si>
    <t>USA0006055</t>
  </si>
  <si>
    <t>Louisiana Generating LLC</t>
  </si>
  <si>
    <t>Maanshan</t>
  </si>
  <si>
    <t>WRI1000380</t>
  </si>
  <si>
    <t>Nine Mile Point Nuclear Station</t>
  </si>
  <si>
    <t>USA0002589</t>
  </si>
  <si>
    <t>Datang Qitaihe power station</t>
  </si>
  <si>
    <t>WRI1070009</t>
  </si>
  <si>
    <t>Datang Heilongjiang Power Generation Co Ltd</t>
  </si>
  <si>
    <t>Dengfeng-2 power station</t>
  </si>
  <si>
    <t>WRI1070630</t>
  </si>
  <si>
    <t>Huaneng Taicang power station</t>
  </si>
  <si>
    <t>WRI1070273</t>
  </si>
  <si>
    <t>Hubei Ezhou power station</t>
  </si>
  <si>
    <t>WRI1070785</t>
  </si>
  <si>
    <t>Hubei Energy Group Co Ltd</t>
  </si>
  <si>
    <t>Longkaikou</t>
  </si>
  <si>
    <t>WRI1000473</t>
  </si>
  <si>
    <t>Nanyang Yahekou power station</t>
  </si>
  <si>
    <t>WRI1070073</t>
  </si>
  <si>
    <t>Henan Investment Group Co Ltd</t>
  </si>
  <si>
    <t>Atsumi</t>
  </si>
  <si>
    <t>WRI1000640</t>
  </si>
  <si>
    <t>Dongducheon</t>
  </si>
  <si>
    <t>WRI1029890</t>
  </si>
  <si>
    <t>Korea Western Power Company</t>
  </si>
  <si>
    <t>Marubeni Corporation</t>
  </si>
  <si>
    <t>http://www.marubeni.com/dbps_data/news/2012/120322e.html</t>
  </si>
  <si>
    <t>Forney Energy Center</t>
  </si>
  <si>
    <t>USA0055480</t>
  </si>
  <si>
    <t>LaFrontera Holdings LLC</t>
  </si>
  <si>
    <t>Baldwin Energy Complex</t>
  </si>
  <si>
    <t>USA0000889</t>
  </si>
  <si>
    <t>Dynegy Midwest Generation Inc</t>
  </si>
  <si>
    <t>Shiheng-2 power station</t>
  </si>
  <si>
    <t>WRI1070315</t>
  </si>
  <si>
    <t>Shandong Zhonghua Power Co Ltd</t>
  </si>
  <si>
    <t>Daya Bay</t>
  </si>
  <si>
    <t>WRI1061018</t>
  </si>
  <si>
    <t>HUN</t>
  </si>
  <si>
    <t>Hungary</t>
  </si>
  <si>
    <t>Paksi AtomerÅ‘mÅ±</t>
  </si>
  <si>
    <t>WRI1020246</t>
  </si>
  <si>
    <t>Goi</t>
  </si>
  <si>
    <t>WRI1000630</t>
  </si>
  <si>
    <t>Keystone</t>
  </si>
  <si>
    <t>USA0003136</t>
  </si>
  <si>
    <t>Cardinal</t>
  </si>
  <si>
    <t>USA0002828</t>
  </si>
  <si>
    <t>Cardinal Operating Company</t>
  </si>
  <si>
    <t>Guixi power station</t>
  </si>
  <si>
    <t>WRI1070093</t>
  </si>
  <si>
    <t>Novovoronezh</t>
  </si>
  <si>
    <t>WRI1003775</t>
  </si>
  <si>
    <t>https://energybase.ru/power-plant/Novovoronezh_NPP</t>
  </si>
  <si>
    <t>LAO</t>
  </si>
  <si>
    <t>Laos</t>
  </si>
  <si>
    <t>Hongsa</t>
  </si>
  <si>
    <t>WRI1022391</t>
  </si>
  <si>
    <t>Hongsa Power Company Limited</t>
  </si>
  <si>
    <t>Lao Energy</t>
  </si>
  <si>
    <t>http://www.laoenergy.la/pageMenu.php?id_menu=47</t>
  </si>
  <si>
    <t>Beauharnois</t>
  </si>
  <si>
    <t>CAN0002106</t>
  </si>
  <si>
    <t>ETH</t>
  </si>
  <si>
    <t>Ethiopia</t>
  </si>
  <si>
    <t>Gilgel Gibe III</t>
  </si>
  <si>
    <t>WRI1022986</t>
  </si>
  <si>
    <t>Hydro World</t>
  </si>
  <si>
    <t>http://www.hydroworld.com/articles/2015/10/power-generation-begins-at-1-870-mw-gibe-iii-hydroelectric-project-in-ethiopia.html</t>
  </si>
  <si>
    <t>Qianxi power station</t>
  </si>
  <si>
    <t>WRI1070216</t>
  </si>
  <si>
    <t>Guizhou Electric Power Corporation</t>
  </si>
  <si>
    <t>Midland Cogeneration Venture</t>
  </si>
  <si>
    <t>USA0010745</t>
  </si>
  <si>
    <t>Calvert Cliffs Nuclear Power Plant</t>
  </si>
  <si>
    <t>USA0006011</t>
  </si>
  <si>
    <t>Limestone</t>
  </si>
  <si>
    <t>USA0000298</t>
  </si>
  <si>
    <t>Edwin I Hatch</t>
  </si>
  <si>
    <t>USA0006051</t>
  </si>
  <si>
    <t>Beaver Valley</t>
  </si>
  <si>
    <t>USA0006040</t>
  </si>
  <si>
    <t>FirstEnergy Nuclear Operating Company</t>
  </si>
  <si>
    <t>Arkansas Nuclear One</t>
  </si>
  <si>
    <t>USA0008055</t>
  </si>
  <si>
    <t>Huaneng Yingkou power station</t>
  </si>
  <si>
    <t>WRI1070531</t>
  </si>
  <si>
    <t>Mawan power station</t>
  </si>
  <si>
    <t>WRI1070057</t>
  </si>
  <si>
    <t>Shenzhen Energy Group Co Ltd</t>
  </si>
  <si>
    <t>Emsland</t>
  </si>
  <si>
    <t>WRI1005658</t>
  </si>
  <si>
    <t>Karmanovskaya TPP</t>
  </si>
  <si>
    <t>WRI1003724</t>
  </si>
  <si>
    <t>LLC "Bashkir Generation Company"</t>
  </si>
  <si>
    <t>https://energybase.ru/power-plant/Karmanovskaia_TPP</t>
  </si>
  <si>
    <t>ST LAURENT</t>
  </si>
  <si>
    <t>WRI1002779</t>
  </si>
  <si>
    <t>Jiangsu Zhenjiang power station</t>
  </si>
  <si>
    <t>WRI1070548</t>
  </si>
  <si>
    <t>DADRI (NCTPP)</t>
  </si>
  <si>
    <t>IND0000088</t>
  </si>
  <si>
    <t>Teles Pires</t>
  </si>
  <si>
    <t>BRA0030557</t>
  </si>
  <si>
    <t>The Dalles</t>
  </si>
  <si>
    <t>USA0003895</t>
  </si>
  <si>
    <t>Sabine</t>
  </si>
  <si>
    <t>USA0003459</t>
  </si>
  <si>
    <t>Entergy Texas Inc.</t>
  </si>
  <si>
    <t>JEDDAH NO.3</t>
  </si>
  <si>
    <t>WRI1030661</t>
  </si>
  <si>
    <t>Oswego Harbor Power</t>
  </si>
  <si>
    <t>USA0002594</t>
  </si>
  <si>
    <t>NRG Oswego Harbor Power Operations Inc</t>
  </si>
  <si>
    <t>Chifeng Yuanbaoshan power station</t>
  </si>
  <si>
    <t>WRI1070384</t>
  </si>
  <si>
    <t>Yuanbaoshan Power Generation Co Ltd</t>
  </si>
  <si>
    <t>Guangdong Shaoguan power station</t>
  </si>
  <si>
    <t>WRI1070082</t>
  </si>
  <si>
    <t>Shaoguan Yuejiang Power Ltd</t>
  </si>
  <si>
    <t>1071984|1082331</t>
  </si>
  <si>
    <t>Hebi Fenghe power station</t>
  </si>
  <si>
    <t>WRI1070669</t>
  </si>
  <si>
    <t>Hebi Fenghe Power Generation Co Ltd</t>
  </si>
  <si>
    <t>Hongjun Aluminum power station</t>
  </si>
  <si>
    <t>WRI1070428</t>
  </si>
  <si>
    <t>Huomei Hongjun Aluminum &amp; Power Co Ltd</t>
  </si>
  <si>
    <t>Shanxi Zhaoguang Phase 1</t>
  </si>
  <si>
    <t>WRI1072551</t>
  </si>
  <si>
    <t>SHANXI INTERNATIONAL ENERGY GROUP</t>
  </si>
  <si>
    <t>http://en.sxgjny.com/zgfd/SubComInfo.aspx?comId=54&amp;catalogId=77&amp;tp=Pro&amp;SubCatalogID=22&amp;menuid=1</t>
  </si>
  <si>
    <t>Tianhuangping</t>
  </si>
  <si>
    <t>WRI1000474</t>
  </si>
  <si>
    <t>http://www.chincold.org.cn/dams/rootfiles/2010/07/20/1279253974149477-1279253974151981.pdf</t>
  </si>
  <si>
    <t>Tianye power station</t>
  </si>
  <si>
    <t>WRI1070042</t>
  </si>
  <si>
    <t>Tianye Power Station</t>
  </si>
  <si>
    <t>Wujing power station</t>
  </si>
  <si>
    <t>WRI1070168</t>
  </si>
  <si>
    <t>Shanghai Wujing Power LLC</t>
  </si>
  <si>
    <t>Xiangtan power station</t>
  </si>
  <si>
    <t>WRI1070321</t>
  </si>
  <si>
    <t>Xiaolangdi</t>
  </si>
  <si>
    <t>WRI1000475</t>
  </si>
  <si>
    <t>Yellow River Water and Hydroelectric Power Development Corporation</t>
  </si>
  <si>
    <t>http://www.chincold.org.cn/dams/rootfiles/2010/07/20/1279253974161046-1279253974165139.pdf</t>
  </si>
  <si>
    <t>Xuanwei power station</t>
  </si>
  <si>
    <t>WRI1070454</t>
  </si>
  <si>
    <t>Zhangshan power station</t>
  </si>
  <si>
    <t>WRI1075790</t>
  </si>
  <si>
    <t>Beijing Energy Investment Holding  Shanxi Zhangshan Power Generation Co</t>
  </si>
  <si>
    <t>Weisweiler power station</t>
  </si>
  <si>
    <t>WRI1006134</t>
  </si>
  <si>
    <t>AKALTARA TPP</t>
  </si>
  <si>
    <t>IND0000002</t>
  </si>
  <si>
    <t>K_GUDEM NEW</t>
  </si>
  <si>
    <t>IND0000164</t>
  </si>
  <si>
    <t>Gobo</t>
  </si>
  <si>
    <t>WRI1000650</t>
  </si>
  <si>
    <t>Maizuru power station</t>
  </si>
  <si>
    <t>WRI1000652</t>
  </si>
  <si>
    <t>Kansai Electric Power Co</t>
  </si>
  <si>
    <t>Nanko</t>
  </si>
  <si>
    <t>WRI1000651</t>
  </si>
  <si>
    <t>Shin Kokura</t>
  </si>
  <si>
    <t>WRI1000665</t>
  </si>
  <si>
    <t>LTU</t>
  </si>
  <si>
    <t>Lithuania</t>
  </si>
  <si>
    <t>Elektrenai (Lithuania) Thermal Power Plant Lithuania</t>
  </si>
  <si>
    <t>GEODB0042163</t>
  </si>
  <si>
    <t>CHP-21</t>
  </si>
  <si>
    <t>WRI1003690</t>
  </si>
  <si>
    <t>https://energybase.ru/power-plant/CHP-21</t>
  </si>
  <si>
    <t>Koeberg</t>
  </si>
  <si>
    <t>WRI1000137</t>
  </si>
  <si>
    <t>http://www.eskom.co.za/Whatweredoing/ElectricityGeneration/KoebergNuclearPowerStation/Pages/Koeberg_Power_Station.aspx</t>
  </si>
  <si>
    <t>Boryeong (CC)</t>
  </si>
  <si>
    <t>WRI1000192</t>
  </si>
  <si>
    <t>http://komipo.en.ec21.com/LNG_combined_cycle_plants--487304_487308.html</t>
  </si>
  <si>
    <t>Busan (pusan)</t>
  </si>
  <si>
    <t>WRI1000201</t>
  </si>
  <si>
    <t>Seoincheon</t>
  </si>
  <si>
    <t>WRI1000199</t>
  </si>
  <si>
    <t>https://www.iwest.co.kr/eng/sub.asp?mid=1280&amp;act=abou0605</t>
  </si>
  <si>
    <t>Shinincheon</t>
  </si>
  <si>
    <t>WRI1000204</t>
  </si>
  <si>
    <t>Karakaya Dam</t>
  </si>
  <si>
    <t>WRI1018937</t>
  </si>
  <si>
    <t>Ladyzhyn power station</t>
  </si>
  <si>
    <t>WRI1005098</t>
  </si>
  <si>
    <t>Trypilska</t>
  </si>
  <si>
    <t>WRI1005099</t>
  </si>
  <si>
    <t>http://www.centrenergo.com/en/divisions/trip/</t>
  </si>
  <si>
    <t>Dinorwig</t>
  </si>
  <si>
    <t>GBR1000151</t>
  </si>
  <si>
    <t>ENGIE</t>
  </si>
  <si>
    <t>Independence Steam Electric Station</t>
  </si>
  <si>
    <t>USA0006641</t>
  </si>
  <si>
    <t>White Bluff</t>
  </si>
  <si>
    <t>USA0006009</t>
  </si>
  <si>
    <t>Oak Grove (TX)</t>
  </si>
  <si>
    <t>USA0006180</t>
  </si>
  <si>
    <t>TalenEnergy Martins Creek</t>
  </si>
  <si>
    <t>USA0003148</t>
  </si>
  <si>
    <t>TalenEnergy Martins Creek LLC</t>
  </si>
  <si>
    <t>Allen</t>
  </si>
  <si>
    <t>USA0003393</t>
  </si>
  <si>
    <t>Dagestan Branch</t>
  </si>
  <si>
    <t>WRI1003695</t>
  </si>
  <si>
    <t>RusHydro</t>
  </si>
  <si>
    <t>http://www.eng.rushydro.ru/company_geography/</t>
  </si>
  <si>
    <t>Powerton</t>
  </si>
  <si>
    <t>USA0000879</t>
  </si>
  <si>
    <t>Midwest Generations EME LLC</t>
  </si>
  <si>
    <t>Tunghsiao</t>
  </si>
  <si>
    <t>WRI1000374</t>
  </si>
  <si>
    <t>Sendai</t>
  </si>
  <si>
    <t>WRI1000688</t>
  </si>
  <si>
    <t>Neka (Shahid Salimi)</t>
  </si>
  <si>
    <t>WRI1008169</t>
  </si>
  <si>
    <t>Springerville</t>
  </si>
  <si>
    <t>USA0008223</t>
  </si>
  <si>
    <t>Tucson Electric Power Co</t>
  </si>
  <si>
    <t>Joseph M Farley</t>
  </si>
  <si>
    <t>USA0006001</t>
  </si>
  <si>
    <t>COD</t>
  </si>
  <si>
    <t>Democratic Republic of the Congo</t>
  </si>
  <si>
    <t>Inga II</t>
  </si>
  <si>
    <t>WRI1000003</t>
  </si>
  <si>
    <t>http://globalenergyobservatory.org/geoid/42603</t>
  </si>
  <si>
    <t>Rybnik</t>
  </si>
  <si>
    <t>WRI1019033</t>
  </si>
  <si>
    <t>Starobeshivska</t>
  </si>
  <si>
    <t>WRI1005105</t>
  </si>
  <si>
    <t>Donbascenergo</t>
  </si>
  <si>
    <t>http://www.de.com.ua/starobeshevskaya_TES</t>
  </si>
  <si>
    <t>Greensville County Power Station</t>
  </si>
  <si>
    <t>USA0059913</t>
  </si>
  <si>
    <t>Staythorpe C</t>
  </si>
  <si>
    <t>GBR1000373</t>
  </si>
  <si>
    <t>Huangdao power station</t>
  </si>
  <si>
    <t>WRI1070120</t>
  </si>
  <si>
    <t>Prairie State Generating Station</t>
  </si>
  <si>
    <t>USA0055856</t>
  </si>
  <si>
    <t>Prairie State Generating Co LLC</t>
  </si>
  <si>
    <t>Kryvorizka power station</t>
  </si>
  <si>
    <t>WRI1005100</t>
  </si>
  <si>
    <t>FIN</t>
  </si>
  <si>
    <t>Finland</t>
  </si>
  <si>
    <t>Olkiluoto 1</t>
  </si>
  <si>
    <t>WRI1002473</t>
  </si>
  <si>
    <t>Teollisuuden Voima Oyj</t>
  </si>
  <si>
    <t>Finnish Energy Authority</t>
  </si>
  <si>
    <t>http://www.energiavirasto.fi/en/voimalaitosrekisteri</t>
  </si>
  <si>
    <t>FESSENHEIM</t>
  </si>
  <si>
    <t>WRI1002727</t>
  </si>
  <si>
    <t>Kola NPP</t>
  </si>
  <si>
    <t>WRI1003733</t>
  </si>
  <si>
    <t>https://energybase.ru/power-plant/Kola_NPP</t>
  </si>
  <si>
    <t>Navoi</t>
  </si>
  <si>
    <t>WRI1000141</t>
  </si>
  <si>
    <t>TalenEnergy Montour</t>
  </si>
  <si>
    <t>USA0003149</t>
  </si>
  <si>
    <t>TalenEnergy Montour LLC</t>
  </si>
  <si>
    <t>Riyadh 11</t>
  </si>
  <si>
    <t>WRI1030683</t>
  </si>
  <si>
    <t>Durmah Electric Company</t>
  </si>
  <si>
    <t>Lincoln Combustion</t>
  </si>
  <si>
    <t>USA0007277</t>
  </si>
  <si>
    <t>Pengshui</t>
  </si>
  <si>
    <t>WRI1000476</t>
  </si>
  <si>
    <t>Shika</t>
  </si>
  <si>
    <t>WRI1000681</t>
  </si>
  <si>
    <t>Hokuriku</t>
  </si>
  <si>
    <t>PSEG Linden Generating Station</t>
  </si>
  <si>
    <t>USA0002406</t>
  </si>
  <si>
    <t>PSEG Fossil LLC</t>
  </si>
  <si>
    <t>Haynes</t>
  </si>
  <si>
    <t>USA0000400</t>
  </si>
  <si>
    <t>Los Angeles Department of Water &amp; Power</t>
  </si>
  <si>
    <t>GREC</t>
  </si>
  <si>
    <t>USA0000165</t>
  </si>
  <si>
    <t>Grand River Dam Authority</t>
  </si>
  <si>
    <t>Midlothian Energy Facility</t>
  </si>
  <si>
    <t>USA0055091</t>
  </si>
  <si>
    <t>Midlothian Energy LLC</t>
  </si>
  <si>
    <t>Nanshan Aluminum Donghai power station</t>
  </si>
  <si>
    <t>WRI1070285</t>
  </si>
  <si>
    <t>Shandong Nanshan Aluminum Co Ltd</t>
  </si>
  <si>
    <t>SRB</t>
  </si>
  <si>
    <t>Serbia</t>
  </si>
  <si>
    <t>TENT A</t>
  </si>
  <si>
    <t>WRI1020275</t>
  </si>
  <si>
    <t>New Mirfah (MIPCO)</t>
  </si>
  <si>
    <t>WRI1023586</t>
  </si>
  <si>
    <t>ADWEA</t>
  </si>
  <si>
    <t>GBR2001139</t>
  </si>
  <si>
    <t>First Hydro Company</t>
  </si>
  <si>
    <t>Elwood Energy LLC</t>
  </si>
  <si>
    <t>USA0055199</t>
  </si>
  <si>
    <t>Iatan</t>
  </si>
  <si>
    <t>USA0006065</t>
  </si>
  <si>
    <t>Evergy Metro</t>
  </si>
  <si>
    <t>Okeechobee Clean Energy Center</t>
  </si>
  <si>
    <t>USA0060345</t>
  </si>
  <si>
    <t>RAICHUR</t>
  </si>
  <si>
    <t>IND0000356</t>
  </si>
  <si>
    <t>Ricardo Zuloaga (Tacoa) Thermal Power Plant Venezuela</t>
  </si>
  <si>
    <t>WRI1061135</t>
  </si>
  <si>
    <t>Government  Operating: La Electricidad de Caracas (EDC)</t>
  </si>
  <si>
    <t>http://globalenergyobservatory.org/form.php?pid=43128</t>
  </si>
  <si>
    <t>Mill Creek (KY)</t>
  </si>
  <si>
    <t>USA0001364</t>
  </si>
  <si>
    <t>Muskogee</t>
  </si>
  <si>
    <t>USA0002952</t>
  </si>
  <si>
    <t>Oklahoma Gas &amp; Electric Co</t>
  </si>
  <si>
    <t>Raccoon Mountain</t>
  </si>
  <si>
    <t>USA0006151</t>
  </si>
  <si>
    <t>SÃ£o SimÃ£o</t>
  </si>
  <si>
    <t>BRA0002704</t>
  </si>
  <si>
    <t>Laramie River Station</t>
  </si>
  <si>
    <t>USA0006204</t>
  </si>
  <si>
    <t>Basin Electric Power Coop</t>
  </si>
  <si>
    <t>Chita Daini</t>
  </si>
  <si>
    <t>WRI1000641</t>
  </si>
  <si>
    <t>Brame Energy Center</t>
  </si>
  <si>
    <t>USA0006190</t>
  </si>
  <si>
    <t>Cleco Power LLC</t>
  </si>
  <si>
    <t>Seminole</t>
  </si>
  <si>
    <t>USA0002956</t>
  </si>
  <si>
    <t>Shengli Dongying power station</t>
  </si>
  <si>
    <t>WRI1070314</t>
  </si>
  <si>
    <t>Shengli Petrolium Administration</t>
  </si>
  <si>
    <t>BELLARY TPS</t>
  </si>
  <si>
    <t>IND0000045</t>
  </si>
  <si>
    <t>Nakoso power station</t>
  </si>
  <si>
    <t>WRI1020046</t>
  </si>
  <si>
    <t>Joban Kyodo Power Co</t>
  </si>
  <si>
    <t>Kingston</t>
  </si>
  <si>
    <t>USA0003407</t>
  </si>
  <si>
    <t>Surry</t>
  </si>
  <si>
    <t>USA0003806</t>
  </si>
  <si>
    <t>South Bangkok</t>
  </si>
  <si>
    <t>WRI1000164</t>
  </si>
  <si>
    <t>http://www.egat.co.th/en/index.php?option=com_content&amp;view=article&amp;id=92&amp;Itemid=121</t>
  </si>
  <si>
    <t>GRAND MAISON</t>
  </si>
  <si>
    <t>WRI1002734</t>
  </si>
  <si>
    <t>Fayette Power Project</t>
  </si>
  <si>
    <t>USA0006179</t>
  </si>
  <si>
    <t>Lower Colorado River Authority</t>
  </si>
  <si>
    <t>TKM</t>
  </si>
  <si>
    <t>Turkmenistan</t>
  </si>
  <si>
    <t>Mary Thermal Power Plant Turkmenistan</t>
  </si>
  <si>
    <t>GEODB0041742</t>
  </si>
  <si>
    <t>Castaic</t>
  </si>
  <si>
    <t>USA0000392</t>
  </si>
  <si>
    <t>Mt Storm</t>
  </si>
  <si>
    <t>USA0003954</t>
  </si>
  <si>
    <t>Gladstone</t>
  </si>
  <si>
    <t>AUS0000158</t>
  </si>
  <si>
    <t>GPS Joint Venture</t>
  </si>
  <si>
    <t>Governador Bento Munhoz da Rocha Neto (Foz do Areia)</t>
  </si>
  <si>
    <t>BRA0000984</t>
  </si>
  <si>
    <t>Taweelah A1</t>
  </si>
  <si>
    <t>WRI1008744</t>
  </si>
  <si>
    <t>Gulf Total Tractebel Power Company  ADWEA</t>
  </si>
  <si>
    <t>BESOS  GRUPO 5</t>
  </si>
  <si>
    <t>WRI1006249</t>
  </si>
  <si>
    <t>Tongliao power station</t>
  </si>
  <si>
    <t>WRI1070660</t>
  </si>
  <si>
    <t>Mengdong Energy Group</t>
  </si>
  <si>
    <t>Lackawanna Energy Center</t>
  </si>
  <si>
    <t>USA0060357</t>
  </si>
  <si>
    <t>Invenergy Services LLC</t>
  </si>
  <si>
    <t>Belle River</t>
  </si>
  <si>
    <t>USA0006034</t>
  </si>
  <si>
    <t>Shaanxi Youser Yulin power station</t>
  </si>
  <si>
    <t>WRI1075709</t>
  </si>
  <si>
    <t>Shaanxi Non-Ferrous Metals Holding Group Co.</t>
  </si>
  <si>
    <t>RAYAL SEEMA</t>
  </si>
  <si>
    <t>IND0000372</t>
  </si>
  <si>
    <t>Himeji Daini</t>
  </si>
  <si>
    <t>WRI1000653</t>
  </si>
  <si>
    <t>Tomato-atsuma power station</t>
  </si>
  <si>
    <t>WRI1000616</t>
  </si>
  <si>
    <t>Hokkaido Electric Power Co Inc</t>
  </si>
  <si>
    <t>ROU</t>
  </si>
  <si>
    <t>Romania</t>
  </si>
  <si>
    <t>Turceni power station</t>
  </si>
  <si>
    <t>WRI1023225</t>
  </si>
  <si>
    <t>Complexul Energetic Oltenia SA</t>
  </si>
  <si>
    <t>BGD</t>
  </si>
  <si>
    <t>Bangladesh</t>
  </si>
  <si>
    <t>Ashuganj (Aggreko)</t>
  </si>
  <si>
    <t>WRI1029202</t>
  </si>
  <si>
    <t>Aggreko</t>
  </si>
  <si>
    <t>Bangladesh Power Development Board</t>
  </si>
  <si>
    <t>http://www.bpdb.gov.bd/bpdb/index.php?option=com_content&amp;view=article&amp;id=151&amp;Itemid=179</t>
  </si>
  <si>
    <t>Walter Scott Jr Energy Center</t>
  </si>
  <si>
    <t>USA0001082</t>
  </si>
  <si>
    <t>MidAmerican Energy Co</t>
  </si>
  <si>
    <t>Al-Anbar</t>
  </si>
  <si>
    <t>WRI1008698</t>
  </si>
  <si>
    <t>Iraq's Ministry of Electricity</t>
  </si>
  <si>
    <t>Metka</t>
  </si>
  <si>
    <t>http://www.metka.com/en/activity-sectors/projects/combined-cycle-power-plant-of-1642-6-mw-al-anbar-iraq</t>
  </si>
  <si>
    <t>Huadian Harbin-3 power station</t>
  </si>
  <si>
    <t>WRI1070231</t>
  </si>
  <si>
    <t>Intermountain Power Project</t>
  </si>
  <si>
    <t>USA0006481</t>
  </si>
  <si>
    <t>Four Corners</t>
  </si>
  <si>
    <t>USA0002442</t>
  </si>
  <si>
    <t>Comanche (CO)</t>
  </si>
  <si>
    <t>USA0000470</t>
  </si>
  <si>
    <t>Public Service Co of Colorado</t>
  </si>
  <si>
    <t>Mitchell (WV)</t>
  </si>
  <si>
    <t>USA0003948</t>
  </si>
  <si>
    <t>Kentucky Power Co</t>
  </si>
  <si>
    <t>Lijiaxia Dam</t>
  </si>
  <si>
    <t>WRI1070858</t>
  </si>
  <si>
    <t>Huanghe Hydropower Development Co Ltd</t>
  </si>
  <si>
    <t>https://industryabout.com/country-territories-3/1142-china/hydro-energy/15431-lijiaxia-dam</t>
  </si>
  <si>
    <t>Qinhuangdao-2 power station</t>
  </si>
  <si>
    <t>WRI1070704</t>
  </si>
  <si>
    <t>Lagoon Creek</t>
  </si>
  <si>
    <t>USA0007845</t>
  </si>
  <si>
    <t>PoÅ‚aniec</t>
  </si>
  <si>
    <t>WRI1019034</t>
  </si>
  <si>
    <t>Enea PoÅ‚aniec S.A.</t>
  </si>
  <si>
    <t>Anwen Songzao power station</t>
  </si>
  <si>
    <t>WRI1070561</t>
  </si>
  <si>
    <t>Chongqing Energy Investment Group</t>
  </si>
  <si>
    <t>Brunner Island</t>
  </si>
  <si>
    <t>USA0003140</t>
  </si>
  <si>
    <t>Brunner Island LLC</t>
  </si>
  <si>
    <t>Ormond Beach</t>
  </si>
  <si>
    <t>USA0000350</t>
  </si>
  <si>
    <t>GenOn California South  LP</t>
  </si>
  <si>
    <t>QASSIM CENTRAL</t>
  </si>
  <si>
    <t>WRI1030692</t>
  </si>
  <si>
    <t>H L Spurlock</t>
  </si>
  <si>
    <t>USA0006041</t>
  </si>
  <si>
    <t>East Kentucky Power Coop  Inc</t>
  </si>
  <si>
    <t>Panda Temple Power Station</t>
  </si>
  <si>
    <t>USA0058001</t>
  </si>
  <si>
    <t>PPG - O&amp;M Panda Temple Power LLC</t>
  </si>
  <si>
    <t>Francisco PÃ©rez RÃ­os (Tula)</t>
  </si>
  <si>
    <t>MEX0001767</t>
  </si>
  <si>
    <t>Manwan</t>
  </si>
  <si>
    <t>WRI1000477</t>
  </si>
  <si>
    <t>Maritsa Itzok-2 power station</t>
  </si>
  <si>
    <t>WRI1008060</t>
  </si>
  <si>
    <t>TEC Maritsa Iztok 2 EAD</t>
  </si>
  <si>
    <t>Ming-Tan</t>
  </si>
  <si>
    <t>WRI1000384</t>
  </si>
  <si>
    <t>Hazelwood</t>
  </si>
  <si>
    <t>AUS0000087</t>
  </si>
  <si>
    <t>Hazelwood Power</t>
  </si>
  <si>
    <t>CPI Qinghe power station</t>
  </si>
  <si>
    <t>WRI1070525</t>
  </si>
  <si>
    <t>CPI Northeast Power Co Ltd</t>
  </si>
  <si>
    <t>Shuibuya</t>
  </si>
  <si>
    <t>WRI1000478</t>
  </si>
  <si>
    <t>Hubei Qingjiang Hydroelectric Development Company Ltd.</t>
  </si>
  <si>
    <t>http://www.chincold.org.cn/dams/rootfiles/2010/07/20/1279253974131063-1279253974133586.pdf</t>
  </si>
  <si>
    <t>Hamburg-Moorburg</t>
  </si>
  <si>
    <t>WRI1005953</t>
  </si>
  <si>
    <t>DAMODARAM SANJEEVAIAH</t>
  </si>
  <si>
    <t>IND0000090</t>
  </si>
  <si>
    <t>SAGARDIGHI TPP</t>
  </si>
  <si>
    <t>IND0000385</t>
  </si>
  <si>
    <t>YERMARUS TPP</t>
  </si>
  <si>
    <t>IND0000513</t>
  </si>
  <si>
    <t>Shahid M. Montazeri</t>
  </si>
  <si>
    <t>WRI1008184</t>
  </si>
  <si>
    <t>Sultan Aziz power station</t>
  </si>
  <si>
    <t>WRI1075863</t>
  </si>
  <si>
    <t>Kapar Energy Ventures Sdn Bhd</t>
  </si>
  <si>
    <t>Eemshaven</t>
  </si>
  <si>
    <t>WRI1019289</t>
  </si>
  <si>
    <t>Essent</t>
  </si>
  <si>
    <t>PRK</t>
  </si>
  <si>
    <t>North Korea</t>
  </si>
  <si>
    <t>Pukchang power station</t>
  </si>
  <si>
    <t>WRI1019820</t>
  </si>
  <si>
    <t>Pukchang Thermal Plant Complex</t>
  </si>
  <si>
    <t>The People's Korea</t>
  </si>
  <si>
    <t>https://web.archive.org/web/20090824204833/http://www1.korea-np.co.jp/pk/112th_issue/99091601.htm</t>
  </si>
  <si>
    <t>Camden power station</t>
  </si>
  <si>
    <t>WRI1000118</t>
  </si>
  <si>
    <t>Nong Saeng</t>
  </si>
  <si>
    <t>WRI1019484</t>
  </si>
  <si>
    <t>J-Power</t>
  </si>
  <si>
    <t>http://www.jpower.co.jp/english/news_release/pdf/news140602.pdf</t>
  </si>
  <si>
    <t>Rojana Power Plant 1</t>
  </si>
  <si>
    <t>WRI1019485</t>
  </si>
  <si>
    <t>La Cygne</t>
  </si>
  <si>
    <t>USA0001241</t>
  </si>
  <si>
    <t>Manic-5</t>
  </si>
  <si>
    <t>CAN0002189</t>
  </si>
  <si>
    <t>GRC</t>
  </si>
  <si>
    <t>Greece</t>
  </si>
  <si>
    <t>Agios Dimitrios power station</t>
  </si>
  <si>
    <t>WRI1061091</t>
  </si>
  <si>
    <t>PPC</t>
  </si>
  <si>
    <t>Enka Gebze DoÄŸalgaz Santrali</t>
  </si>
  <si>
    <t>WRI1018749</t>
  </si>
  <si>
    <t>Enka Elektrik</t>
  </si>
  <si>
    <t>http://www.enerjiatlasi.com/dogalgaz/enka-gebze-dogalgaz-santrali.html</t>
  </si>
  <si>
    <t>Yuzhnouralskaya 2</t>
  </si>
  <si>
    <t>WRI1003864</t>
  </si>
  <si>
    <t>https://energybase.ru/power-plant/Yuzhnouralskaya_TPP-2</t>
  </si>
  <si>
    <t>Possum Point</t>
  </si>
  <si>
    <t>USA0003804</t>
  </si>
  <si>
    <t>Aberthaw B</t>
  </si>
  <si>
    <t>GBR1000374</t>
  </si>
  <si>
    <t>Josefa Joaquina Sanchez</t>
  </si>
  <si>
    <t>WRI1018651</t>
  </si>
  <si>
    <t>ARCOS DE LA FRONTERA GRUPO 1</t>
  </si>
  <si>
    <t>WRI1006203</t>
  </si>
  <si>
    <t>PLTGU Gresik</t>
  </si>
  <si>
    <t>WRI1000876</t>
  </si>
  <si>
    <t>PLN â€“ Java Bali Generation Unit / PT. PJB</t>
  </si>
  <si>
    <t>Srednevralskaya</t>
  </si>
  <si>
    <t>WRI1003818</t>
  </si>
  <si>
    <t>https://energybase.ru/power-plant/Sredneuralskaya_TPP</t>
  </si>
  <si>
    <t>Hunter</t>
  </si>
  <si>
    <t>USA0006165</t>
  </si>
  <si>
    <t>Shawnee</t>
  </si>
  <si>
    <t>USA0001379</t>
  </si>
  <si>
    <t>JUBAIL (SWCC)</t>
  </si>
  <si>
    <t>WRI1030666</t>
  </si>
  <si>
    <t>Saline Water Conversion Corporation (SWCC)</t>
  </si>
  <si>
    <t>TURBIGO</t>
  </si>
  <si>
    <t>WRI1002973</t>
  </si>
  <si>
    <t>Edipower</t>
  </si>
  <si>
    <t>https://web.archive.org/web/20110909235851/http://www.edipower.org/centrali/turbigo.asp</t>
  </si>
  <si>
    <t>Northport</t>
  </si>
  <si>
    <t>USA0002516</t>
  </si>
  <si>
    <t>National Grid Generation LLC</t>
  </si>
  <si>
    <t>J H Campbell</t>
  </si>
  <si>
    <t>USA0001710</t>
  </si>
  <si>
    <t>Shanghai Lingang</t>
  </si>
  <si>
    <t>WRI1061046</t>
  </si>
  <si>
    <t>Shenergy Company Ltd</t>
  </si>
  <si>
    <t>UNFCCC CDM</t>
  </si>
  <si>
    <t>http://cdm.unfccc.int/UserManagement/0TXZN53946BAJRCIDVOGU28FES17MH</t>
  </si>
  <si>
    <t>Pocheon</t>
  </si>
  <si>
    <t>WRI1029900</t>
  </si>
  <si>
    <t>Daelim Energy</t>
  </si>
  <si>
    <t>http://www.daelimenergy.com/workingAssets/pocheonPower.html</t>
  </si>
  <si>
    <t>JupiÃ¡ (EngÂ° Souza Dias)</t>
  </si>
  <si>
    <t>BRA0001282</t>
  </si>
  <si>
    <t>YACYRETA</t>
  </si>
  <si>
    <t>ARG0000136</t>
  </si>
  <si>
    <t>EBY</t>
  </si>
  <si>
    <t>UNCHAHAR</t>
  </si>
  <si>
    <t>IND0000479</t>
  </si>
  <si>
    <t>YacyretÃ¡ Dam</t>
  </si>
  <si>
    <t>WRI1022984</t>
  </si>
  <si>
    <t>Argentina and Paraguay Government</t>
  </si>
  <si>
    <t>Morgantown Generating Plant</t>
  </si>
  <si>
    <t>USA0001573</t>
  </si>
  <si>
    <t>GenOn Mid-Atlantic LLC</t>
  </si>
  <si>
    <t>Rheinhafen-Dampfkraftwerk</t>
  </si>
  <si>
    <t>WRI1006026</t>
  </si>
  <si>
    <t>EnBW Energie Baden-WÃ¼rttemberg AG</t>
  </si>
  <si>
    <t>Ca Mau 1</t>
  </si>
  <si>
    <t>WRI1030730</t>
  </si>
  <si>
    <t>Petrovietnam</t>
  </si>
  <si>
    <t>Vietnam Electricity Annual Report</t>
  </si>
  <si>
    <t>http://www.evn.com.vn/userfile/files/2017/3/AnnualReport2016.pdf</t>
  </si>
  <si>
    <t>Al Dur Power and Water</t>
  </si>
  <si>
    <t>WRI1023714</t>
  </si>
  <si>
    <t>Al Dur Power &amp; Water Company</t>
  </si>
  <si>
    <t>Porto Primavera (EngÂ° SÃ©rgio Motta)</t>
  </si>
  <si>
    <t>BRA0002127</t>
  </si>
  <si>
    <t>PowerSeraya Pulau Seraya CCGT Cogen Power Plant Singapore</t>
  </si>
  <si>
    <t>GEODB0004960</t>
  </si>
  <si>
    <t>Bejing Southwest</t>
  </si>
  <si>
    <t>WRI1061064</t>
  </si>
  <si>
    <t>Bejing News</t>
  </si>
  <si>
    <t>http://www.bjrd.gov.cn/xwzx_1/xwkx/yfly/201508/t20150810_152354.html</t>
  </si>
  <si>
    <t>Dneipro HPP 2</t>
  </si>
  <si>
    <t>WRI1005120</t>
  </si>
  <si>
    <t>Dnipro-SHEM PJSC</t>
  </si>
  <si>
    <t>http://sgem.com.ua/our_activity.html</t>
  </si>
  <si>
    <t>Chana</t>
  </si>
  <si>
    <t>WRI1000167</t>
  </si>
  <si>
    <t>Power and Technology Magazine</t>
  </si>
  <si>
    <t>http://www.power-technology.com/projects/chana-combined-cycle-power-plant-block-2/</t>
  </si>
  <si>
    <t>James E. Rogers Energy Complex</t>
  </si>
  <si>
    <t>USA0002721</t>
  </si>
  <si>
    <t>Nevinnomysskya</t>
  </si>
  <si>
    <t>WRI1003757</t>
  </si>
  <si>
    <t>https://energybase.ru/power-plant/Nevinnomysskaya_TPP</t>
  </si>
  <si>
    <t>Shenhua Shenmu power station</t>
  </si>
  <si>
    <t>WRI1070430</t>
  </si>
  <si>
    <t>Cedar Bayou</t>
  </si>
  <si>
    <t>USA0003460</t>
  </si>
  <si>
    <t>Fujian Putian</t>
  </si>
  <si>
    <t>WRI1061030</t>
  </si>
  <si>
    <t>CNOOC Fujian Gas Power Company Ltd</t>
  </si>
  <si>
    <t>http://cdm.unfccc.int/UserManagement/FileStorage/FW9ZS2ABG7V30OXIC184NJQPKLD6M5</t>
  </si>
  <si>
    <t>JAZAN</t>
  </si>
  <si>
    <t>WRI1030658</t>
  </si>
  <si>
    <t>TAVAZZANO</t>
  </si>
  <si>
    <t>WRI1002962</t>
  </si>
  <si>
    <t>E. On</t>
  </si>
  <si>
    <t>E.ON</t>
  </si>
  <si>
    <t>https://web.archive.org/web/20150128221727/http://www.eon-italia.com/en/business/generation/power-plants/tavazzano-and-montanaso.html</t>
  </si>
  <si>
    <t>Enka Ä°zmir DoÄŸalgaz Santrali</t>
  </si>
  <si>
    <t>WRI1018750</t>
  </si>
  <si>
    <t>http://www.enerjiatlasi.com/dogalgaz/enka-izmir-dogalgaz-santrali.html</t>
  </si>
  <si>
    <t>Kurakhov power station</t>
  </si>
  <si>
    <t>WRI1005104</t>
  </si>
  <si>
    <t>Fujian Jinjiang LNG</t>
  </si>
  <si>
    <t>WRI1061031</t>
  </si>
  <si>
    <t>Fujian Jinjiang Gas Power Co.  Ltd</t>
  </si>
  <si>
    <t>http://cdm.unfccc.int/UserManagement/FileStorage/KMCGA908XHQLBDE23Z1UVISY47WOPN</t>
  </si>
  <si>
    <t>Heze power station</t>
  </si>
  <si>
    <t>WRI1070114</t>
  </si>
  <si>
    <t>Laguna Verde</t>
  </si>
  <si>
    <t>MEX0001769</t>
  </si>
  <si>
    <t>Bugok</t>
  </si>
  <si>
    <t>WRI1029885</t>
  </si>
  <si>
    <t>GS Energy</t>
  </si>
  <si>
    <t>https://www.gseps.com/eng/biz/biz1.aspx</t>
  </si>
  <si>
    <t>Tumut 3</t>
  </si>
  <si>
    <t>AUS0000031</t>
  </si>
  <si>
    <t>Snowy Hydro Ltd</t>
  </si>
  <si>
    <t>Baishan</t>
  </si>
  <si>
    <t>WRI1000481</t>
  </si>
  <si>
    <t>Water Pub</t>
  </si>
  <si>
    <t>http://www.waterpub.com.cn/JHDB/DetailDam.asp?ID=12</t>
  </si>
  <si>
    <t>Gongboxia</t>
  </si>
  <si>
    <t>WRI1000479</t>
  </si>
  <si>
    <t>https://web.archive.org/web/20140716213447/http://www.chincold.org.cn/zt/learning/gongboxiaee.doc</t>
  </si>
  <si>
    <t>Jing Hong</t>
  </si>
  <si>
    <t>WRI1000480</t>
  </si>
  <si>
    <t>ECU</t>
  </si>
  <si>
    <t>Ecuador</t>
  </si>
  <si>
    <t>Coca Coda Sinclair</t>
  </si>
  <si>
    <t>WRI1018599</t>
  </si>
  <si>
    <t>Cocasinclair EP</t>
  </si>
  <si>
    <t>Agencia de Regulacion y Control de Electricidad</t>
  </si>
  <si>
    <t>http://www.power-technology.com/projects/coca-codo-sinclair-hydroelectric-project/</t>
  </si>
  <si>
    <t>Cairo North</t>
  </si>
  <si>
    <t>WRI1000070</t>
  </si>
  <si>
    <t>Schwarze Pumpe power station</t>
  </si>
  <si>
    <t>WRI1006045</t>
  </si>
  <si>
    <t>INDRA GANDHI STPP</t>
  </si>
  <si>
    <t>IND0000154</t>
  </si>
  <si>
    <t>NATHPA JHAKRI</t>
  </si>
  <si>
    <t>IND0000294</t>
  </si>
  <si>
    <t>SURATGARH</t>
  </si>
  <si>
    <t>IND0000431</t>
  </si>
  <si>
    <t>VALLUR ntpc/ntecl</t>
  </si>
  <si>
    <t>IND0000495</t>
  </si>
  <si>
    <t>Erbil</t>
  </si>
  <si>
    <t>WRI1008700</t>
  </si>
  <si>
    <t>Mass Group Holdings</t>
  </si>
  <si>
    <t>http://massgroupholding.com/MassPages.aspx?PID=14&amp;lang=en</t>
  </si>
  <si>
    <t>Kawasaki</t>
  </si>
  <si>
    <t>WRI1000631</t>
  </si>
  <si>
    <t>1078902|1065157</t>
  </si>
  <si>
    <t>Okumino</t>
  </si>
  <si>
    <t>WRI1000704</t>
  </si>
  <si>
    <t>Sakaide</t>
  </si>
  <si>
    <t>WRI1000662</t>
  </si>
  <si>
    <t>Toyama Shinko power station</t>
  </si>
  <si>
    <t>WRI1000645</t>
  </si>
  <si>
    <t>Hokuriku Electric Power Co</t>
  </si>
  <si>
    <t>Chesterfield</t>
  </si>
  <si>
    <t>USA0003797</t>
  </si>
  <si>
    <t>Sir Adam Beck 2</t>
  </si>
  <si>
    <t>CAN0002238</t>
  </si>
  <si>
    <t>TurÃ³w</t>
  </si>
  <si>
    <t>WRI1019036</t>
  </si>
  <si>
    <t>Canal</t>
  </si>
  <si>
    <t>USA0001599</t>
  </si>
  <si>
    <t>NRG Canal 3 Development LLC</t>
  </si>
  <si>
    <t>Shaturskaya GRES</t>
  </si>
  <si>
    <t>WRI1003808</t>
  </si>
  <si>
    <t>https://energybase.ru/power-plant/Shaturskaya_TPP</t>
  </si>
  <si>
    <t>Polk</t>
  </si>
  <si>
    <t>USA0007242</t>
  </si>
  <si>
    <t>Opole</t>
  </si>
  <si>
    <t>WRI1019035</t>
  </si>
  <si>
    <t>Aguirre</t>
  </si>
  <si>
    <t>WRI1026809</t>
  </si>
  <si>
    <t>PREPA</t>
  </si>
  <si>
    <t>http://www.prepa.com/aguirre.asp</t>
  </si>
  <si>
    <t>TORREVALDALIGA South</t>
  </si>
  <si>
    <t>WRI1002970</t>
  </si>
  <si>
    <t>Tirreno</t>
  </si>
  <si>
    <t>Tirreno Power</t>
  </si>
  <si>
    <t>http://www.tirrenopower.com/en/impianti-elettrici/torrevaldaliga-sud/</t>
  </si>
  <si>
    <t>ISAR-2</t>
  </si>
  <si>
    <t>WRI1005849</t>
  </si>
  <si>
    <t>Yallourn</t>
  </si>
  <si>
    <t>AUS0000100</t>
  </si>
  <si>
    <t>TRUenergy</t>
  </si>
  <si>
    <t>BROKDORF</t>
  </si>
  <si>
    <t>WRI1005621</t>
  </si>
  <si>
    <t>Beloyarsk</t>
  </si>
  <si>
    <t>WRI1003666</t>
  </si>
  <si>
    <t>http://www.rosenergoatom.ru/wps/wcm/connect/rosenergoatom_copy/site_en/NPP/</t>
  </si>
  <si>
    <t>Luiz Gonzaga (Itaparica)</t>
  </si>
  <si>
    <t>BRA0001174</t>
  </si>
  <si>
    <t>Northeastern</t>
  </si>
  <si>
    <t>USA0002963</t>
  </si>
  <si>
    <t>Public Service Co of Oklahoma</t>
  </si>
  <si>
    <t>P L Bartow</t>
  </si>
  <si>
    <t>USA0000634</t>
  </si>
  <si>
    <t>Yulchon</t>
  </si>
  <si>
    <t>WRI1029907</t>
  </si>
  <si>
    <t>CGN Meiya Power Holding Company</t>
  </si>
  <si>
    <t>http://www.cgnmeiyapower.com/n710606/n713185/n724890/index.html</t>
  </si>
  <si>
    <t>Brunswick County Power Station</t>
  </si>
  <si>
    <t>USA0058260</t>
  </si>
  <si>
    <t>Warren County</t>
  </si>
  <si>
    <t>USA0055939</t>
  </si>
  <si>
    <t>Seminole (FL)</t>
  </si>
  <si>
    <t>USA0000136</t>
  </si>
  <si>
    <t>Seminole Electric Cooperative Inc</t>
  </si>
  <si>
    <t>Heshuyuan power station</t>
  </si>
  <si>
    <t>WRI1070795</t>
  </si>
  <si>
    <t>Guangdong Baolihua New Energy Co Ltd</t>
  </si>
  <si>
    <t>NEYVELI ST II</t>
  </si>
  <si>
    <t>IND0000299</t>
  </si>
  <si>
    <t>WANAKBORI</t>
  </si>
  <si>
    <t>IND0000507</t>
  </si>
  <si>
    <t>Tuas CCGT Power Station Singapore</t>
  </si>
  <si>
    <t>GEODB0005795</t>
  </si>
  <si>
    <t>Didcot B</t>
  </si>
  <si>
    <t>GBR1000369</t>
  </si>
  <si>
    <t>PHILIPPSBURG-2</t>
  </si>
  <si>
    <t>WRI1006001</t>
  </si>
  <si>
    <t>Kaeng Khoi 2</t>
  </si>
  <si>
    <t>WRI1019482</t>
  </si>
  <si>
    <t>EGCO</t>
  </si>
  <si>
    <t>http://www.egco.com/en/corperate_profile_busin_group_gpg.asp</t>
  </si>
  <si>
    <t>Primorskaya TPP</t>
  </si>
  <si>
    <t>WRI1003786</t>
  </si>
  <si>
    <t>JSC "FAR EASTERN GK" (JSC "DGK")</t>
  </si>
  <si>
    <t>https://energybase.ru/power-plant/Primorsk_TPP</t>
  </si>
  <si>
    <t>LA CASELLA C.LE</t>
  </si>
  <si>
    <t>WRI1002897</t>
  </si>
  <si>
    <t>Dichiarazione Ambientale Anno 2007</t>
  </si>
  <si>
    <t>https://www.enel.it/it-it/documents/azienda/ambiente/dichiarazioni_ambientali/lacasella_da2007_2008.pdf</t>
  </si>
  <si>
    <t>Chuck Lenzie Generating Station</t>
  </si>
  <si>
    <t>USA0055322</t>
  </si>
  <si>
    <t>Nevada Power Co</t>
  </si>
  <si>
    <t>Stanwell</t>
  </si>
  <si>
    <t>AUS0000168</t>
  </si>
  <si>
    <t>Stanwell Corporation Ltd</t>
  </si>
  <si>
    <t>Talkha</t>
  </si>
  <si>
    <t>WRI1000090</t>
  </si>
  <si>
    <t>RAS Al Khair</t>
  </si>
  <si>
    <t>WRI1030700</t>
  </si>
  <si>
    <t>Transalta Centralia Generation</t>
  </si>
  <si>
    <t>USA0003845</t>
  </si>
  <si>
    <t>TransAlta Centralia Gen LLC</t>
  </si>
  <si>
    <t>KONDAPALLI GT</t>
  </si>
  <si>
    <t>IND0000206</t>
  </si>
  <si>
    <t>OSTIGLIA</t>
  </si>
  <si>
    <t>WRI1002917</t>
  </si>
  <si>
    <t>E On</t>
  </si>
  <si>
    <t>https://web.archive.org/web/20140409021055/http://www.eon-italia.com/en/business/generation/power-plants/ostiglia.html</t>
  </si>
  <si>
    <t>E W Brown</t>
  </si>
  <si>
    <t>USA0001355</t>
  </si>
  <si>
    <t>ItÃ¡</t>
  </si>
  <si>
    <t>BRA0001152</t>
  </si>
  <si>
    <t>Ghazi Barotha</t>
  </si>
  <si>
    <t>WRI1001658</t>
  </si>
  <si>
    <t>York Energy Center</t>
  </si>
  <si>
    <t>USA0055524</t>
  </si>
  <si>
    <t>Calpine Mid-Merit LLC</t>
  </si>
  <si>
    <t>NOR</t>
  </si>
  <si>
    <t>Norway</t>
  </si>
  <si>
    <t>Kvilldal</t>
  </si>
  <si>
    <t>WRI100330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6</t>
  </si>
  <si>
    <t>J K Spruce</t>
  </si>
  <si>
    <t>USA0007097</t>
  </si>
  <si>
    <t>City of San Antonio - (TX)</t>
  </si>
  <si>
    <t>Himeji Daiichi</t>
  </si>
  <si>
    <t>WRI1000654</t>
  </si>
  <si>
    <t>1020397|1020398</t>
  </si>
  <si>
    <t>Marimbondo</t>
  </si>
  <si>
    <t>BRA0001417</t>
  </si>
  <si>
    <t>UCHPINDA TPP</t>
  </si>
  <si>
    <t>IND0000471</t>
  </si>
  <si>
    <t>LBY</t>
  </si>
  <si>
    <t>Libya</t>
  </si>
  <si>
    <t>Az Zawiyah</t>
  </si>
  <si>
    <t>WRI1023835</t>
  </si>
  <si>
    <t>General Electricity Company of Libya</t>
  </si>
  <si>
    <t>http://www.auptde.org/PublicationsFile.aspx?lang=en&amp;CID=855</t>
  </si>
  <si>
    <t>Grand Gulf</t>
  </si>
  <si>
    <t>USA0006072</t>
  </si>
  <si>
    <t>System Energy Resources  Inc</t>
  </si>
  <si>
    <t>La Grande-1</t>
  </si>
  <si>
    <t>CAN0002173</t>
  </si>
  <si>
    <t>Cottonwood Energy Project</t>
  </si>
  <si>
    <t>USA0055358</t>
  </si>
  <si>
    <t>Cottonwood Energy Co LP</t>
  </si>
  <si>
    <t>R S Nelson</t>
  </si>
  <si>
    <t>USA0001393</t>
  </si>
  <si>
    <t>Redbud Power Plant</t>
  </si>
  <si>
    <t>USA0055463</t>
  </si>
  <si>
    <t>Eshkol</t>
  </si>
  <si>
    <t>WRI1008360</t>
  </si>
  <si>
    <t>Bursa DoÄŸalgaz Santrali</t>
  </si>
  <si>
    <t>WRI1018751</t>
  </si>
  <si>
    <t>http://www.enerjiatlasi.com/dogalgaz/bursa-dogalgaz-santrali.html</t>
  </si>
  <si>
    <t>Hanging Rock Energy Facility</t>
  </si>
  <si>
    <t>USA0055736</t>
  </si>
  <si>
    <t>Dynegy Hanging Rock Energy Facility</t>
  </si>
  <si>
    <t>Craig (CO)</t>
  </si>
  <si>
    <t>USA0006021</t>
  </si>
  <si>
    <t>Tri-State G &amp; T Assn  Inc</t>
  </si>
  <si>
    <t>Johnsonville</t>
  </si>
  <si>
    <t>USA0003406</t>
  </si>
  <si>
    <t>W H Zimmer</t>
  </si>
  <si>
    <t>USA0006019</t>
  </si>
  <si>
    <t>Dynegy W H Zimmer</t>
  </si>
  <si>
    <t>Salto Santiago</t>
  </si>
  <si>
    <t>BRA0002672</t>
  </si>
  <si>
    <t>Tyumen CHP-1</t>
  </si>
  <si>
    <t>WRI1003840</t>
  </si>
  <si>
    <t>PJSC "Fortum"</t>
  </si>
  <si>
    <t>https://energybase.ru/power-plant/Tyumen_CHP-1</t>
  </si>
  <si>
    <t>Wasit Gas Plant</t>
  </si>
  <si>
    <t>WRI1030720</t>
  </si>
  <si>
    <t>Saudi Aramco</t>
  </si>
  <si>
    <t>Northside Generating Station</t>
  </si>
  <si>
    <t>USA0000667</t>
  </si>
  <si>
    <t>Waste</t>
  </si>
  <si>
    <t>JEA</t>
  </si>
  <si>
    <t>EMSLAND</t>
  </si>
  <si>
    <t>WRI1005659</t>
  </si>
  <si>
    <t>Shirvan</t>
  </si>
  <si>
    <t>WRI1008192</t>
  </si>
  <si>
    <t>CDM</t>
  </si>
  <si>
    <t>https://cdm.unfccc.int/Projects/DB/BVQI1322812574.59/view</t>
  </si>
  <si>
    <t>Grain CHP</t>
  </si>
  <si>
    <t>GBR1000495</t>
  </si>
  <si>
    <t>Cogeneration</t>
  </si>
  <si>
    <t>Saratovskaya HPP</t>
  </si>
  <si>
    <t>WRI1003802</t>
  </si>
  <si>
    <t>https://energybase.ru/power-plant/Saratovskaya_HPP</t>
  </si>
  <si>
    <t>Elm Road Generating Station</t>
  </si>
  <si>
    <t>USA0056068</t>
  </si>
  <si>
    <t>Wisconsin Electric Power Co</t>
  </si>
  <si>
    <t>Bergen Generating Station</t>
  </si>
  <si>
    <t>USA0002398</t>
  </si>
  <si>
    <t>PIEDRA DEL AGUILA (CPSA)</t>
  </si>
  <si>
    <t>ARG0000233</t>
  </si>
  <si>
    <t>CENTRAL PUERTO S.A</t>
  </si>
  <si>
    <t>Mt Piper</t>
  </si>
  <si>
    <t>AUS0000281</t>
  </si>
  <si>
    <t>Delta</t>
  </si>
  <si>
    <t>Tarong</t>
  </si>
  <si>
    <t>AUS0000171</t>
  </si>
  <si>
    <t>Beijing - Northeast Gas</t>
  </si>
  <si>
    <t>WRI1029812</t>
  </si>
  <si>
    <t>https://cdm.unfccc.int/Projects/DB/BVQI1355458748.35/view</t>
  </si>
  <si>
    <t>CPI Xinchang power station</t>
  </si>
  <si>
    <t>WRI1070249</t>
  </si>
  <si>
    <t>Chiping Haoji power station</t>
  </si>
  <si>
    <t>WRI1070058</t>
  </si>
  <si>
    <t>Dazhou</t>
  </si>
  <si>
    <t>WRI1061053</t>
  </si>
  <si>
    <t>China National Technical Import and Export Corporation</t>
  </si>
  <si>
    <t>http://www.cntic.com.cn/tabid/450/Default.aspx</t>
  </si>
  <si>
    <t>Ganneng Fengcheng power station</t>
  </si>
  <si>
    <t>WRI1070098</t>
  </si>
  <si>
    <t>Huaneng Dalian power station</t>
  </si>
  <si>
    <t>WRI1070270</t>
  </si>
  <si>
    <t>Huaneng Hainan East power station</t>
  </si>
  <si>
    <t>WRI1070206</t>
  </si>
  <si>
    <t>Jiayuguan Aluminum power station</t>
  </si>
  <si>
    <t>WRI1070151</t>
  </si>
  <si>
    <t>Jisco 1 Power Station</t>
  </si>
  <si>
    <t>Liulin 1 Coal</t>
  </si>
  <si>
    <t>WRI1070824</t>
  </si>
  <si>
    <t>https://industryabout.com/country-territories-3/1705-china/fossil-fuels-energy/33559-liulin-1-coal-power-plant</t>
  </si>
  <si>
    <t>WRI1029826</t>
  </si>
  <si>
    <t>http://cdm.unfccc.int/Projects/Validation/DB/AM0V5LPWQM031X8NJA7JM0KWBFHO9J/view.html</t>
  </si>
  <si>
    <t>Shenhuo Zhundong power station</t>
  </si>
  <si>
    <t>WRI1070343</t>
  </si>
  <si>
    <t>Shuikou</t>
  </si>
  <si>
    <t>WRI1000482</t>
  </si>
  <si>
    <t>http://www.chincold.org.cn/dams/rootfiles/2010/07/20/1279253974137620-1279253974139513.pdf</t>
  </si>
  <si>
    <t>Zhuhai GZP power station</t>
  </si>
  <si>
    <t>WRI1070298</t>
  </si>
  <si>
    <t>Cheung Kong Infrastructure Holdings Limited</t>
  </si>
  <si>
    <t>NECKARWESTHEIM-2</t>
  </si>
  <si>
    <t>WRI1005974</t>
  </si>
  <si>
    <t>RAJPURA TPP</t>
  </si>
  <si>
    <t>IND0000362</t>
  </si>
  <si>
    <t>TARAPUR</t>
  </si>
  <si>
    <t>IND0000445</t>
  </si>
  <si>
    <t>Kobe power station</t>
  </si>
  <si>
    <t>WRI1020065</t>
  </si>
  <si>
    <t>Kobelco Power Kobe  Inc.</t>
  </si>
  <si>
    <t>Reihoku power station</t>
  </si>
  <si>
    <t>WRI1000666</t>
  </si>
  <si>
    <t>Kyushu Electric Power Co</t>
  </si>
  <si>
    <t>Yanai</t>
  </si>
  <si>
    <t>WRI1000658</t>
  </si>
  <si>
    <t>Chugoku</t>
  </si>
  <si>
    <t>Jimah power station</t>
  </si>
  <si>
    <t>WRI1000256</t>
  </si>
  <si>
    <t>Jimah Energy Ventures Sdn Bhd</t>
  </si>
  <si>
    <t>CarbÃ³n II</t>
  </si>
  <si>
    <t>MEX0001768</t>
  </si>
  <si>
    <t>Pyeongtaek</t>
  </si>
  <si>
    <t>WRI1000197</t>
  </si>
  <si>
    <t>https://www.iwest.co.kr/eng/sub.asp?mid=1280&amp;act=abou0603</t>
  </si>
  <si>
    <t>Ratchaburi Power (RPCL)</t>
  </si>
  <si>
    <t>WRI1000155</t>
  </si>
  <si>
    <t>Aurland5</t>
  </si>
  <si>
    <t>WRI100301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29</t>
  </si>
  <si>
    <t>Dynegy Moss Landing Power Plant Hybrid</t>
  </si>
  <si>
    <t>USA0000260</t>
  </si>
  <si>
    <t>Dynegy -Moss Landing LLC</t>
  </si>
  <si>
    <t>Ãgua Vermelha (Antiga JosÃ© ErmÃ­rio de Moraes)</t>
  </si>
  <si>
    <t>BRA0000041</t>
  </si>
  <si>
    <t>Jebel Ali "L" - Ph ll</t>
  </si>
  <si>
    <t>WRI1008737</t>
  </si>
  <si>
    <t>http://www.auptde.org/NewsDetails.aspx?lang=en&amp;NID=289</t>
  </si>
  <si>
    <t>Gemeinschaftskraftwerk Irsching</t>
  </si>
  <si>
    <t>WRI1005691</t>
  </si>
  <si>
    <t>Gemeinschaftskraftwerk Irsching GmbH</t>
  </si>
  <si>
    <t>KW Voerde</t>
  </si>
  <si>
    <t>WRI1005915</t>
  </si>
  <si>
    <t>Kraftwerk Voerde beschrÃ¤nkt haftende OHG</t>
  </si>
  <si>
    <t>Nebraska City</t>
  </si>
  <si>
    <t>USA0006096</t>
  </si>
  <si>
    <t>Omaha Public Power District</t>
  </si>
  <si>
    <t>Acadia Energy Center</t>
  </si>
  <si>
    <t>USA0055173</t>
  </si>
  <si>
    <t>Lake Side Power Plant</t>
  </si>
  <si>
    <t>USA0056237</t>
  </si>
  <si>
    <t>Connahs Quay</t>
  </si>
  <si>
    <t>GBR1000492</t>
  </si>
  <si>
    <t>BHAKRA</t>
  </si>
  <si>
    <t>IND0000047</t>
  </si>
  <si>
    <t>McIntosh Combined Cycle Facility</t>
  </si>
  <si>
    <t>USA0056150</t>
  </si>
  <si>
    <t>Genesee</t>
  </si>
  <si>
    <t>CAN0002049</t>
  </si>
  <si>
    <t>Capital Power &amp; TransAlta</t>
  </si>
  <si>
    <t>Clark (NVE)</t>
  </si>
  <si>
    <t>USA0002322</t>
  </si>
  <si>
    <t>Kazeroon</t>
  </si>
  <si>
    <t>WRI1008152</t>
  </si>
  <si>
    <t>PRAGATI CCCP -III</t>
  </si>
  <si>
    <t>IND0000343</t>
  </si>
  <si>
    <t>Brandon Shores</t>
  </si>
  <si>
    <t>USA0000602</t>
  </si>
  <si>
    <t>Brandon Shores LLC</t>
  </si>
  <si>
    <t>CORDEMAIS</t>
  </si>
  <si>
    <t>WRI1002712</t>
  </si>
  <si>
    <t>RAIKHEDA</t>
  </si>
  <si>
    <t>IND0000358</t>
  </si>
  <si>
    <t>Cheboksarskaya HPP</t>
  </si>
  <si>
    <t>WRI1003679</t>
  </si>
  <si>
    <t>https://energybase.ru/power-plant/Cheboksary_HPP</t>
  </si>
  <si>
    <t>Kiamichi Energy Facility</t>
  </si>
  <si>
    <t>USA0055501</t>
  </si>
  <si>
    <t>Kiowa Power Partners LLC</t>
  </si>
  <si>
    <t>EST</t>
  </si>
  <si>
    <t>Estonia</t>
  </si>
  <si>
    <t>Eesti Elektrijaam</t>
  </si>
  <si>
    <t>WRI1022393</t>
  </si>
  <si>
    <t>Kot Addu Power Company ltd.</t>
  </si>
  <si>
    <t>WRI1001656</t>
  </si>
  <si>
    <t>FirstEnergy Pleasants Power Station</t>
  </si>
  <si>
    <t>USA0006004</t>
  </si>
  <si>
    <t>Allegheny Energy Supply Co LLC</t>
  </si>
  <si>
    <t>Gerald Gentleman</t>
  </si>
  <si>
    <t>USA0006077</t>
  </si>
  <si>
    <t>Nebraska Public Power District</t>
  </si>
  <si>
    <t>Dolna Odra</t>
  </si>
  <si>
    <t>WRI1019037</t>
  </si>
  <si>
    <t>Vales Point B</t>
  </si>
  <si>
    <t>AUS0000295</t>
  </si>
  <si>
    <t>Delta Electricity</t>
  </si>
  <si>
    <t>Baotou Aluminum power station</t>
  </si>
  <si>
    <t>WRI1075574</t>
  </si>
  <si>
    <t>Baotou Aluminum</t>
  </si>
  <si>
    <t>Guodian Jiujiang power station</t>
  </si>
  <si>
    <t>WRI1070250</t>
  </si>
  <si>
    <t>Huangtai power station</t>
  </si>
  <si>
    <t>WRI1070118</t>
  </si>
  <si>
    <t>Cairo West</t>
  </si>
  <si>
    <t>WRI1000068</t>
  </si>
  <si>
    <t>Grohnde</t>
  </si>
  <si>
    <t>WRI1005703</t>
  </si>
  <si>
    <t>E.ON Kernkraft GmbH</t>
  </si>
  <si>
    <t>VADO Ligure</t>
  </si>
  <si>
    <t>WRI1002976</t>
  </si>
  <si>
    <t>http://www.tirrenopower.com/en/impianti-elettrici/vado-ligure/</t>
  </si>
  <si>
    <t>Port Everglades</t>
  </si>
  <si>
    <t>USA0000617</t>
  </si>
  <si>
    <t>AmbarlÄ± B DoÄŸalgaz Santrali</t>
  </si>
  <si>
    <t>WRI1018752</t>
  </si>
  <si>
    <t>http://www.enerjiatlasi.com/dogalgaz/</t>
  </si>
  <si>
    <t>Almirante Ãlvaro Alberto - Unidade II (Antiga Angra II)</t>
  </si>
  <si>
    <t>BRA0000101</t>
  </si>
  <si>
    <t>CAN0002183</t>
  </si>
  <si>
    <t>Da Chao Shan</t>
  </si>
  <si>
    <t>WRI1000483</t>
  </si>
  <si>
    <t>Zhongshan Jiaming Plant</t>
  </si>
  <si>
    <t>WRI1061051</t>
  </si>
  <si>
    <t>http://cdm.unfccc.int/filestorage/x/_/WQM91YP56ZLIHDO08RN3JBTUVK427G.pdf/PDD_Zhongshan_Jiaming_Power_Co.%2C_Ltd._Natural_Gas_Cogeneration_Project_GSP?t=aFV8b2Jud2JpfDBEX2FOgazzj8llbgA5Q4MY</t>
  </si>
  <si>
    <t>AMARAVATI TPP</t>
  </si>
  <si>
    <t>IND0000008</t>
  </si>
  <si>
    <t>NASIK TPP  PH 1</t>
  </si>
  <si>
    <t>IND0000293</t>
  </si>
  <si>
    <t>Qatalum CCGT Power Plant Qatar</t>
  </si>
  <si>
    <t>GEODB0045477</t>
  </si>
  <si>
    <t>WRI1000198</t>
  </si>
  <si>
    <t>https://www.iwest.co.kr/eng/sub.asp?mid=1280&amp;act=abou0604</t>
  </si>
  <si>
    <t>BLCP Power</t>
  </si>
  <si>
    <t>WRI1019458</t>
  </si>
  <si>
    <t>http://www.egco.com/en/corperate_profile_busin_group_blcp.asp</t>
  </si>
  <si>
    <t>Jaworzno III</t>
  </si>
  <si>
    <t>WRI1019038</t>
  </si>
  <si>
    <t>TAURON Wytwarzanie S.A.</t>
  </si>
  <si>
    <t>Astoria Generating Station</t>
  </si>
  <si>
    <t>USA0008906</t>
  </si>
  <si>
    <t>U S Power Generating Company LLC</t>
  </si>
  <si>
    <t>Huaneng Jiutai power station</t>
  </si>
  <si>
    <t>WRI1075632</t>
  </si>
  <si>
    <t>Huaneng Jilin Power Generation Co Ltd</t>
  </si>
  <si>
    <t>KORBA-WEST</t>
  </si>
  <si>
    <t>IND0000211</t>
  </si>
  <si>
    <t>K_KHEDA II</t>
  </si>
  <si>
    <t>IND0000165</t>
  </si>
  <si>
    <t>MEJIA</t>
  </si>
  <si>
    <t>IND0000262</t>
  </si>
  <si>
    <t>SANJAY GANDHI</t>
  </si>
  <si>
    <t>IND0000392</t>
  </si>
  <si>
    <t>Fairless Energy Center</t>
  </si>
  <si>
    <t>USA0055298</t>
  </si>
  <si>
    <t>Edgewater Generation  LLC</t>
  </si>
  <si>
    <t>West Burton CCGT</t>
  </si>
  <si>
    <t>GBR1000141</t>
  </si>
  <si>
    <t>Datang Heshan power station</t>
  </si>
  <si>
    <t>WRI1070374</t>
  </si>
  <si>
    <t>Guangxi Guiguan Electric Power Co Ltd</t>
  </si>
  <si>
    <t>SATPURA</t>
  </si>
  <si>
    <t>IND0000396</t>
  </si>
  <si>
    <t>Chasnupp</t>
  </si>
  <si>
    <t>WRI1001626</t>
  </si>
  <si>
    <t>Pakistan Atomic Energy Commission</t>
  </si>
  <si>
    <t>Zeyskaya HPP</t>
  </si>
  <si>
    <t>WRI1003869</t>
  </si>
  <si>
    <t>https://energybase.ru/power-plant/Zeya_HPP</t>
  </si>
  <si>
    <t>Keban Dam</t>
  </si>
  <si>
    <t>WRI1018939</t>
  </si>
  <si>
    <t>Ankerlig</t>
  </si>
  <si>
    <t>WRI1000116</t>
  </si>
  <si>
    <t>http://www.eskom.co.za/Whatweredoing/ElectricityGeneration/PowerStations/Pages/Ankerlig.aspx</t>
  </si>
  <si>
    <t>RenÃ©-LÃ©vesque (Manic-3)</t>
  </si>
  <si>
    <t>CAN0002218</t>
  </si>
  <si>
    <t>Santan</t>
  </si>
  <si>
    <t>USA0008068</t>
  </si>
  <si>
    <t>Salt River Project</t>
  </si>
  <si>
    <t>Harquahala Generating Project</t>
  </si>
  <si>
    <t>USA0055372</t>
  </si>
  <si>
    <t>New Harquahala Generating Co  LLC</t>
  </si>
  <si>
    <t>PLTU Tanjung Jati B - expansion</t>
  </si>
  <si>
    <t>WRI1000991</t>
  </si>
  <si>
    <t>PT. Central Java Power (EPC : Korea Midland Power Co)</t>
  </si>
  <si>
    <t>Anhui Xuancheng power station</t>
  </si>
  <si>
    <t>WRI1070277</t>
  </si>
  <si>
    <t>Baise Coal</t>
  </si>
  <si>
    <t>WRI1070617</t>
  </si>
  <si>
    <t>https://industryabout.com/country-territories-3/1705-china/fossil-fuels-energy/25666-baise-coal-power-plant</t>
  </si>
  <si>
    <t>Baotou East Hope power station</t>
  </si>
  <si>
    <t>WRI1070043</t>
  </si>
  <si>
    <t>Baotou Rare Earth &amp; Aluminum Co Ltd</t>
  </si>
  <si>
    <t>Binzhou - Huji 1-4 Coal</t>
  </si>
  <si>
    <t>WRI1070494</t>
  </si>
  <si>
    <t>https://industryabout.com/country-territories-3/1705-china/fossil-fuels-energy/33449-binzhou-huji-1-4-coal-power-plant</t>
  </si>
  <si>
    <t>Bulian power station</t>
  </si>
  <si>
    <t>WRI1070035</t>
  </si>
  <si>
    <t>CPI Baicheng power station</t>
  </si>
  <si>
    <t>WRI1070359</t>
  </si>
  <si>
    <t>CPI Jilin Power Share Co Ltd</t>
  </si>
  <si>
    <t>CPI Ningxia Zaoquan power station</t>
  </si>
  <si>
    <t>WRI1075581</t>
  </si>
  <si>
    <t>China Power Investment and Ningxia Power Generation Co.</t>
  </si>
  <si>
    <t>CPI Shentou power station</t>
  </si>
  <si>
    <t>WRI1070592</t>
  </si>
  <si>
    <t>CPI Xining power station</t>
  </si>
  <si>
    <t>WRI1070484</t>
  </si>
  <si>
    <t>CR Liuzhi power station</t>
  </si>
  <si>
    <t>WRI1075582</t>
  </si>
  <si>
    <t>China Resources Power Holdings  Chongqing Energy Investment Group</t>
  </si>
  <si>
    <t>Changde Coal</t>
  </si>
  <si>
    <t>WRI1070471</t>
  </si>
  <si>
    <t>Changde Huadian Power Plant</t>
  </si>
  <si>
    <t>https://industryabout.com/country-territories-3/1705-china/fossil-fuels-energy/32874-changde-coal-power-plant</t>
  </si>
  <si>
    <t>Datang Jingtai power station</t>
  </si>
  <si>
    <t>WRI1070368</t>
  </si>
  <si>
    <t>Datang Gansu Power Generation Co Ltd</t>
  </si>
  <si>
    <t>Datang Maanshan Dangtu power station</t>
  </si>
  <si>
    <t>WRI1070766</t>
  </si>
  <si>
    <t>Datang Nanjing Xiaguan-3 power station</t>
  </si>
  <si>
    <t>WRI1070155</t>
  </si>
  <si>
    <t>Dianta Coal</t>
  </si>
  <si>
    <t>WRI1070179</t>
  </si>
  <si>
    <t>https://industryabout.com/country-territories-3/1705-china/fossil-fuels-energy/33081-dianta-coal-power-plant</t>
  </si>
  <si>
    <t>GEPIC Jinchang power station</t>
  </si>
  <si>
    <t>WRI1070583</t>
  </si>
  <si>
    <t>GEPIC Jinchang Power Station</t>
  </si>
  <si>
    <t>Gansu Chongxin power station</t>
  </si>
  <si>
    <t>WRI1070610</t>
  </si>
  <si>
    <t>Power Construction Corporation of China (PowerChina)</t>
  </si>
  <si>
    <t>Guodian Baoqing power station</t>
  </si>
  <si>
    <t>WRI1070219</t>
  </si>
  <si>
    <t>Guodian Dananhu power station</t>
  </si>
  <si>
    <t>WRI1070225</t>
  </si>
  <si>
    <t>Guodian Nanning power station</t>
  </si>
  <si>
    <t>WRI1070371</t>
  </si>
  <si>
    <t>Guodian Zhijin power station</t>
  </si>
  <si>
    <t>WRI1070474</t>
  </si>
  <si>
    <t>Hanfeng power station</t>
  </si>
  <si>
    <t>WRI1070487</t>
  </si>
  <si>
    <t>Henan Heqi power station</t>
  </si>
  <si>
    <t>WRI1075618</t>
  </si>
  <si>
    <t>Henglian Wucaiwan power station</t>
  </si>
  <si>
    <t>WRI1075623</t>
  </si>
  <si>
    <t>Xinjiang Henglian Energy Co</t>
  </si>
  <si>
    <t>Huadian Baotou Tuyou power station</t>
  </si>
  <si>
    <t>WRI1070037</t>
  </si>
  <si>
    <t>Huadian Changde power station</t>
  </si>
  <si>
    <t>WRI1075627</t>
  </si>
  <si>
    <t>Huadian</t>
  </si>
  <si>
    <t>Huadian Luan power station</t>
  </si>
  <si>
    <t>WRI1070769</t>
  </si>
  <si>
    <t>Huadian Wuhu power station</t>
  </si>
  <si>
    <t>WRI1070049</t>
  </si>
  <si>
    <t>Huaibei Hushan power station</t>
  </si>
  <si>
    <t>WRI1070534</t>
  </si>
  <si>
    <t>Huaibei Pingshan power station</t>
  </si>
  <si>
    <t>WRI1075630</t>
  </si>
  <si>
    <t>Huaneng Anyuan power station</t>
  </si>
  <si>
    <t>WRI1070097</t>
  </si>
  <si>
    <t>Huaneng Changxing power station</t>
  </si>
  <si>
    <t>WRI1070253</t>
  </si>
  <si>
    <t>Huaneng Huaiyin power station</t>
  </si>
  <si>
    <t>WRI1070755</t>
  </si>
  <si>
    <t>Huaneng Luoyuan power station</t>
  </si>
  <si>
    <t>WRI1075634</t>
  </si>
  <si>
    <t>Huaneng Power International</t>
  </si>
  <si>
    <t>Jiangsu Guohua Chenjiagang power station</t>
  </si>
  <si>
    <t>WRI1070759</t>
  </si>
  <si>
    <t>Jiangsu Guoxin Jingjiang power station</t>
  </si>
  <si>
    <t>WRI1070757</t>
  </si>
  <si>
    <t>Jingjiang Power Station</t>
  </si>
  <si>
    <t>Jiangsu Sheyanggang power station</t>
  </si>
  <si>
    <t>WRI1070397</t>
  </si>
  <si>
    <t>Sheyanggang Power Gen Co Ltd</t>
  </si>
  <si>
    <t>Jiaozuo - Shenhua 7-8 Coal</t>
  </si>
  <si>
    <t>WRI1070433</t>
  </si>
  <si>
    <t>https://industryabout.com/country-territories-3/1705-china/fossil-fuels-energy/33192-jiaozuo-shenhua-7-8-coal-power-plant</t>
  </si>
  <si>
    <t>Jiaozuo Boai power station</t>
  </si>
  <si>
    <t>WRI1070437</t>
  </si>
  <si>
    <t>Jingdezhen power station</t>
  </si>
  <si>
    <t>WRI1070102</t>
  </si>
  <si>
    <t>Jinsha Chayuan power station</t>
  </si>
  <si>
    <t>WRI1070457</t>
  </si>
  <si>
    <t>China Power International Development Limited</t>
  </si>
  <si>
    <t>Laibin power station</t>
  </si>
  <si>
    <t>WRI1070378</t>
  </si>
  <si>
    <t>Guangxi Investment Group Co Ltd</t>
  </si>
  <si>
    <t>Panxian-1 power station</t>
  </si>
  <si>
    <t>WRI1070213</t>
  </si>
  <si>
    <t>Guizhou Power Generation Co Ltd</t>
  </si>
  <si>
    <t>SDIC Dananhu power station</t>
  </si>
  <si>
    <t>WRI1070226</t>
  </si>
  <si>
    <t>SDIC Hami Energy Co Ltd</t>
  </si>
  <si>
    <t>Shenhua Yuanyang Lake power station</t>
  </si>
  <si>
    <t>WRI1070195</t>
  </si>
  <si>
    <t>Tianfu North power station</t>
  </si>
  <si>
    <t>WRI1070709</t>
  </si>
  <si>
    <t>Tianfu North Power Station</t>
  </si>
  <si>
    <t>Tianshengqiao II</t>
  </si>
  <si>
    <t>WRI1000581</t>
  </si>
  <si>
    <t>http://www.dam.com.cn/damView/view.jsp?id=1102</t>
  </si>
  <si>
    <t>Tonghua Xuangang power station</t>
  </si>
  <si>
    <t>WRI1070352</t>
  </si>
  <si>
    <t>Shanxi Zhangze Electric Power Co Ltd</t>
  </si>
  <si>
    <t>Weiqiao Town Public Heating power station</t>
  </si>
  <si>
    <t>WRI1070572</t>
  </si>
  <si>
    <t>Weiqiao Yangxin power station</t>
  </si>
  <si>
    <t>WRI1070571</t>
  </si>
  <si>
    <t>Weiqiao Aluminum Co Ltd</t>
  </si>
  <si>
    <t>Wuhu Zhongdian power station</t>
  </si>
  <si>
    <t>WRI1070047</t>
  </si>
  <si>
    <t>Xinxiang Baoshan power station</t>
  </si>
  <si>
    <t>WRI1070738</t>
  </si>
  <si>
    <t>Xishui Erlang power station</t>
  </si>
  <si>
    <t>WRI1070556</t>
  </si>
  <si>
    <t>State Power Investment Corporation (SPIC)</t>
  </si>
  <si>
    <t>Yichuan Longquan Kim Hyung power station</t>
  </si>
  <si>
    <t>WRI1070746</t>
  </si>
  <si>
    <t>Henan Yichuan Power Group Co Ltd</t>
  </si>
  <si>
    <t>Yinxing power station</t>
  </si>
  <si>
    <t>WRI1075777</t>
  </si>
  <si>
    <t>Ningxia Energy Group Co</t>
  </si>
  <si>
    <t>Zhungeer power station</t>
  </si>
  <si>
    <t>WRI1070388</t>
  </si>
  <si>
    <t>Inner Mongolia Zhunneng TPC</t>
  </si>
  <si>
    <t>BARH STPP II</t>
  </si>
  <si>
    <t>IND0000037</t>
  </si>
  <si>
    <t>KAWAI TPP</t>
  </si>
  <si>
    <t>IND0000189</t>
  </si>
  <si>
    <t>MAHATMA GANDHI TPP</t>
  </si>
  <si>
    <t>IND0000248</t>
  </si>
  <si>
    <t>NIGRI</t>
  </si>
  <si>
    <t>IND0000302</t>
  </si>
  <si>
    <t>PAINAMPURAM</t>
  </si>
  <si>
    <t>IND0000315</t>
  </si>
  <si>
    <t>SEMBCORP GAYATRI</t>
  </si>
  <si>
    <t>IND0000524</t>
  </si>
  <si>
    <t>SOLAPUR STPP</t>
  </si>
  <si>
    <t>IND0000536</t>
  </si>
  <si>
    <t>PLTU Tanjung Jati B</t>
  </si>
  <si>
    <t>WRI1000990</t>
  </si>
  <si>
    <t>PT. Central Java Power</t>
  </si>
  <si>
    <t>Port Qasim EPC power station</t>
  </si>
  <si>
    <t>WRI1075849</t>
  </si>
  <si>
    <t>Port Qasim Electric Power Company</t>
  </si>
  <si>
    <t>Sahiwal</t>
  </si>
  <si>
    <t>WRI1030457</t>
  </si>
  <si>
    <t>Huaneng Shandong Power Co Ltd  Shandong Ruyi Group</t>
  </si>
  <si>
    <t>China Pakistan Economic Corridor</t>
  </si>
  <si>
    <t>http://www.cpec.gov.pk/project-details/2</t>
  </si>
  <si>
    <t>Rovinari power station</t>
  </si>
  <si>
    <t>WRI1019094</t>
  </si>
  <si>
    <t>CE Oltenia Complexul Energetic</t>
  </si>
  <si>
    <t>RABEC P/P</t>
  </si>
  <si>
    <t>WRI1030696</t>
  </si>
  <si>
    <t>Rabigh Electric Company</t>
  </si>
  <si>
    <t>Cenal power station</t>
  </si>
  <si>
    <t>WRI1075555</t>
  </si>
  <si>
    <t>Cenal Elektrik</t>
  </si>
  <si>
    <t>Joliet 29</t>
  </si>
  <si>
    <t>USA0000384</t>
  </si>
  <si>
    <t>Kincaid Generation LLC</t>
  </si>
  <si>
    <t>USA0000876</t>
  </si>
  <si>
    <t>Dynegy Kincaid Generation</t>
  </si>
  <si>
    <t>Riyadh 7</t>
  </si>
  <si>
    <t>WRI1030688</t>
  </si>
  <si>
    <t>Handley</t>
  </si>
  <si>
    <t>USA0003491</t>
  </si>
  <si>
    <t>Exelon Power</t>
  </si>
  <si>
    <t>Doswell Energy Center</t>
  </si>
  <si>
    <t>USA0052019</t>
  </si>
  <si>
    <t>Doswell Ltd Partnership</t>
  </si>
  <si>
    <t>Tianjin Dagang power station</t>
  </si>
  <si>
    <t>WRI1070825</t>
  </si>
  <si>
    <t>Glen Canyon Dam</t>
  </si>
  <si>
    <t>USA0000153</t>
  </si>
  <si>
    <t>Perry</t>
  </si>
  <si>
    <t>USA0006020</t>
  </si>
  <si>
    <t>Magnum</t>
  </si>
  <si>
    <t>WRI1019311</t>
  </si>
  <si>
    <t>http://powerplants.vattenfall.com/magnum</t>
  </si>
  <si>
    <t>Point Beach Nuclear Plant</t>
  </si>
  <si>
    <t>USA0004046</t>
  </si>
  <si>
    <t>NextEra Energy Point Beach LLC</t>
  </si>
  <si>
    <t>CHP-22</t>
  </si>
  <si>
    <t>WRI1003691</t>
  </si>
  <si>
    <t>https://energybase.ru/power-plant/CHP-22</t>
  </si>
  <si>
    <t>South Humber Bank</t>
  </si>
  <si>
    <t>GBR1000074</t>
  </si>
  <si>
    <t>Centrica</t>
  </si>
  <si>
    <t>E B Harris Electric Generating Plant</t>
  </si>
  <si>
    <t>USA0007897</t>
  </si>
  <si>
    <t>Clifty Creek</t>
  </si>
  <si>
    <t>USA0000983</t>
  </si>
  <si>
    <t>Indiana-Kentucky Electric Corp</t>
  </si>
  <si>
    <t>Segari</t>
  </si>
  <si>
    <t>WRI1000243</t>
  </si>
  <si>
    <t>Douhe power station</t>
  </si>
  <si>
    <t>WRI1070479</t>
  </si>
  <si>
    <t>Datang Douhe Power Station</t>
  </si>
  <si>
    <t>Guodian Feixian power station</t>
  </si>
  <si>
    <t>WRI1070713</t>
  </si>
  <si>
    <t>Guodian Huangjinbu power station</t>
  </si>
  <si>
    <t>WRI1070094</t>
  </si>
  <si>
    <t>Guodian Jilin power station</t>
  </si>
  <si>
    <t>WRI1075610</t>
  </si>
  <si>
    <t>Hejin power station</t>
  </si>
  <si>
    <t>WRI1070817</t>
  </si>
  <si>
    <t>Huaneng Yangliuqing power station</t>
  </si>
  <si>
    <t>WRI1070829</t>
  </si>
  <si>
    <t>Liyujiang-2B power station</t>
  </si>
  <si>
    <t>WRI1070324</t>
  </si>
  <si>
    <t>Sanhe Yanjiao power station</t>
  </si>
  <si>
    <t>WRI1070841</t>
  </si>
  <si>
    <t>CSEC Guohua International Power Co Ltd</t>
  </si>
  <si>
    <t>Taicanggang power station</t>
  </si>
  <si>
    <t>WRI1070627</t>
  </si>
  <si>
    <t>Taicang GCL Power Co Ltd</t>
  </si>
  <si>
    <t>Tongmei Yongji power station</t>
  </si>
  <si>
    <t>WRI1070353</t>
  </si>
  <si>
    <t>GEO</t>
  </si>
  <si>
    <t>Georgia</t>
  </si>
  <si>
    <t>Inguri (Enguri) Dam Hydroelectric Power Station Georgia</t>
  </si>
  <si>
    <t>GEODB0003667</t>
  </si>
  <si>
    <t>Shazand</t>
  </si>
  <si>
    <t>WRI1008190</t>
  </si>
  <si>
    <t>La Spezia power station</t>
  </si>
  <si>
    <t>WRI1002900</t>
  </si>
  <si>
    <t>Akita</t>
  </si>
  <si>
    <t>WRI1000619</t>
  </si>
  <si>
    <t>Takehara power station</t>
  </si>
  <si>
    <t>WRI1000671</t>
  </si>
  <si>
    <t>Manuel Ãlvarez Moreno (Manzanillo)</t>
  </si>
  <si>
    <t>MEX0001770</t>
  </si>
  <si>
    <t>Keppel Merlimau Cogen Power Plant Singapore</t>
  </si>
  <si>
    <t>GEODB0042425</t>
  </si>
  <si>
    <t>Mountaineer</t>
  </si>
  <si>
    <t>USA0006264</t>
  </si>
  <si>
    <t>New Madrid</t>
  </si>
  <si>
    <t>USA0002167</t>
  </si>
  <si>
    <t>Associated Electric Coop  Inc</t>
  </si>
  <si>
    <t>Termozulia</t>
  </si>
  <si>
    <t>WRI1018680</t>
  </si>
  <si>
    <t>Rocky Reach</t>
  </si>
  <si>
    <t>USA0003883</t>
  </si>
  <si>
    <t>PUD No 1 of Chelan County</t>
  </si>
  <si>
    <t>Indian Point 2</t>
  </si>
  <si>
    <t>USA0002497</t>
  </si>
  <si>
    <t>Entergy Nuclear Indian Point 2</t>
  </si>
  <si>
    <t>NPP Cernavoda</t>
  </si>
  <si>
    <t>WRI1019093</t>
  </si>
  <si>
    <t>LUX</t>
  </si>
  <si>
    <t>Luxembourg</t>
  </si>
  <si>
    <t>Vianden Pumped Storage Power Plant Luxembourg</t>
  </si>
  <si>
    <t>GEODB0045216</t>
  </si>
  <si>
    <t>PRT</t>
  </si>
  <si>
    <t>Portugal</t>
  </si>
  <si>
    <t>Sines power station</t>
  </si>
  <si>
    <t>WRI1023227</t>
  </si>
  <si>
    <t>EDP ProduÃ§Ã£o</t>
  </si>
  <si>
    <t>Ho-Ping power station</t>
  </si>
  <si>
    <t>WRI1075558</t>
  </si>
  <si>
    <t>Ho-Ping Power Co</t>
  </si>
  <si>
    <t>Bad Creek</t>
  </si>
  <si>
    <t>USA0007125</t>
  </si>
  <si>
    <t>Shoubra El-Kheima</t>
  </si>
  <si>
    <t>WRI1000067</t>
  </si>
  <si>
    <t>Cape Canaveral</t>
  </si>
  <si>
    <t>USA0000609</t>
  </si>
  <si>
    <t>Riviera</t>
  </si>
  <si>
    <t>USA0000619</t>
  </si>
  <si>
    <t>Hub Power Project</t>
  </si>
  <si>
    <t>WRI1001627</t>
  </si>
  <si>
    <t>Hub Power Company</t>
  </si>
  <si>
    <t>Private Power and Infrastructure Board</t>
  </si>
  <si>
    <t>http://ppib.gov.pk/N_commissioned_ipps.htm</t>
  </si>
  <si>
    <t>PSEG Hope Creek Generating Station</t>
  </si>
  <si>
    <t>USA0006118</t>
  </si>
  <si>
    <t>Zuevskaya power station</t>
  </si>
  <si>
    <t>WRI1005106</t>
  </si>
  <si>
    <t>Greene County</t>
  </si>
  <si>
    <t>USA0000010</t>
  </si>
  <si>
    <t>CHE</t>
  </si>
  <si>
    <t>Switzerland</t>
  </si>
  <si>
    <t>Bieudron</t>
  </si>
  <si>
    <t>WRI1004074</t>
  </si>
  <si>
    <t>Swiss Federal Office of Energy</t>
  </si>
  <si>
    <t>http://www.bfe.admin.ch/themen/00490/00491/index.html?lang=en</t>
  </si>
  <si>
    <t>Fermi</t>
  </si>
  <si>
    <t>USA0001729</t>
  </si>
  <si>
    <t>Fuyang power station</t>
  </si>
  <si>
    <t>WRI1070399</t>
  </si>
  <si>
    <t>Guangzhou Zhujiang power station</t>
  </si>
  <si>
    <t>WRI1070305</t>
  </si>
  <si>
    <t>Guangzhou Pearl River Power Co</t>
  </si>
  <si>
    <t>Longyangxia</t>
  </si>
  <si>
    <t>WRI1000484</t>
  </si>
  <si>
    <t>http://www.chincold.org.cn/dams/rootfiles/2010/07/20/1279253974093926-1279253974095162.pdf</t>
  </si>
  <si>
    <t>Qingyuan</t>
  </si>
  <si>
    <t>WRI1000562</t>
  </si>
  <si>
    <t>Guangdong Provincial Electric Power Survey</t>
  </si>
  <si>
    <t>http://www.psp.org.cn:8080/upload/news/n2008102910464072.pdf</t>
  </si>
  <si>
    <t>Yangquan-2 power station</t>
  </si>
  <si>
    <t>WRI1070346</t>
  </si>
  <si>
    <t>Shanxi International Electricity Group Co Ltd</t>
  </si>
  <si>
    <t>Bandar Abbas</t>
  </si>
  <si>
    <t>WRI1008119</t>
  </si>
  <si>
    <t>Al-Mussaib</t>
  </si>
  <si>
    <t>WRI1008710</t>
  </si>
  <si>
    <t>Iraq Business News</t>
  </si>
  <si>
    <t>http://www.iraq-businessnews.com/2012/04/24/siemens-wins-al-mussaib-power-plant-contract/</t>
  </si>
  <si>
    <t>PIOMBINO TERMICA</t>
  </si>
  <si>
    <t>WRI1002920</t>
  </si>
  <si>
    <t>https://www.futur-e.enel.it/cs/Satellite?blobcol=urldata&amp;blobheader=application%2Fpdf&amp;blobheadername1=Content-Disposition&amp;blobheadername2=MDT-Type&amp;blobheadervalue1=inline%3B+filename%3Dpiombino-eng.pdf&amp;blobheadervalue2=abinary%3B+charset%3DUTF-8&amp;blobkey=id&amp;blobtable=MungoBlobs&amp;blobwhere=1445864757443&amp;ssbinary=true</t>
  </si>
  <si>
    <t>Okawachi</t>
  </si>
  <si>
    <t>WRI1000711</t>
  </si>
  <si>
    <t>Shin Takasegawa</t>
  </si>
  <si>
    <t>WRI1000694</t>
  </si>
  <si>
    <t>Jack County</t>
  </si>
  <si>
    <t>USA0055230</t>
  </si>
  <si>
    <t>Brazos Electric Power Coop Inc</t>
  </si>
  <si>
    <t>Serra da Mesa</t>
  </si>
  <si>
    <t>BRA0002731</t>
  </si>
  <si>
    <t>Taiyuan 1 Coal</t>
  </si>
  <si>
    <t>WRI1070128</t>
  </si>
  <si>
    <t>https://industryabout.com/country-territories-3/1705-china/fossil-fuels-energy/33586-taiyuan-1-coal-power-plant</t>
  </si>
  <si>
    <t>AUT</t>
  </si>
  <si>
    <t>Austria</t>
  </si>
  <si>
    <t>Simmering</t>
  </si>
  <si>
    <t>WRI1019147</t>
  </si>
  <si>
    <t>Wien Energie</t>
  </si>
  <si>
    <t>http://www.wienenergie.at/eportal3/ep/channelView.do/channelId/-51719</t>
  </si>
  <si>
    <t>Chinshan</t>
  </si>
  <si>
    <t>WRI1000378</t>
  </si>
  <si>
    <t>PHL</t>
  </si>
  <si>
    <t>Philippines</t>
  </si>
  <si>
    <t>ILIJAN</t>
  </si>
  <si>
    <t>WRI1001886</t>
  </si>
  <si>
    <t>Philippines Department of Energy</t>
  </si>
  <si>
    <t>https://www.doe.gov.ph/list-existing-power-plants</t>
  </si>
  <si>
    <t>TENT B</t>
  </si>
  <si>
    <t>WRI1020276</t>
  </si>
  <si>
    <t>Wolf Creek Generating Station</t>
  </si>
  <si>
    <t>USA0000210</t>
  </si>
  <si>
    <t>Wolf Creek Nuclear Optg Corp</t>
  </si>
  <si>
    <t>Huaneng Zuoquan power station</t>
  </si>
  <si>
    <t>WRI1070127</t>
  </si>
  <si>
    <t>Stanton Energy Center</t>
  </si>
  <si>
    <t>USA0000564</t>
  </si>
  <si>
    <t>Orlando Utilities Comm</t>
  </si>
  <si>
    <t>Governador Ney Aminthas de Barros Braga (Segredo)</t>
  </si>
  <si>
    <t>BRA0002715</t>
  </si>
  <si>
    <t>CR Changzhou power station</t>
  </si>
  <si>
    <t>WRI1070274</t>
  </si>
  <si>
    <t>Guodian Changzhou Power Co Ltd</t>
  </si>
  <si>
    <t>Datang Binchang power station</t>
  </si>
  <si>
    <t>WRI1070178</t>
  </si>
  <si>
    <t>Datang Zhuzhou-2 power station</t>
  </si>
  <si>
    <t>WRI1075595</t>
  </si>
  <si>
    <t>Datang Hunan Huayin Elec Power</t>
  </si>
  <si>
    <t>Guodian Shangqiu Minquan power station</t>
  </si>
  <si>
    <t>WRI1070134</t>
  </si>
  <si>
    <t>Guodian Tongling Power Generation Co Ltd</t>
  </si>
  <si>
    <t>Guohua Taicang power station</t>
  </si>
  <si>
    <t>WRI1070271</t>
  </si>
  <si>
    <t>Hefei power station</t>
  </si>
  <si>
    <t>WRI1070540</t>
  </si>
  <si>
    <t>Anhui Hefei United Power Generation Ltd</t>
  </si>
  <si>
    <t>Huadian Suzhou power station</t>
  </si>
  <si>
    <t>WRI1070054</t>
  </si>
  <si>
    <t>Huaibei Linhuan power station</t>
  </si>
  <si>
    <t>WRI1070542</t>
  </si>
  <si>
    <t>Huaibei Linhuan Power Station</t>
  </si>
  <si>
    <t>Jiangyou power station</t>
  </si>
  <si>
    <t>WRI1070793</t>
  </si>
  <si>
    <t>Sichuan Bashu Electric Power Development Co Ltd</t>
  </si>
  <si>
    <t>Kaifeng-2 power station</t>
  </si>
  <si>
    <t>WRI1070435</t>
  </si>
  <si>
    <t>Linyi power station</t>
  </si>
  <si>
    <t>WRI1070337</t>
  </si>
  <si>
    <t>Luoyang Shouyangshan-3 power station</t>
  </si>
  <si>
    <t>WRI1070445</t>
  </si>
  <si>
    <t>Taiyuan-2 power station</t>
  </si>
  <si>
    <t>WRI1070588</t>
  </si>
  <si>
    <t>Xingyang Integration power station</t>
  </si>
  <si>
    <t>WRI1075760</t>
  </si>
  <si>
    <t>Guodian Henan Power</t>
  </si>
  <si>
    <t>Zhejiang Taizhou-1 power station</t>
  </si>
  <si>
    <t>WRI1070517</t>
  </si>
  <si>
    <t>KOLAGHAT</t>
  </si>
  <si>
    <t>IND0000203</t>
  </si>
  <si>
    <t>VIJAYWADA</t>
  </si>
  <si>
    <t>IND0000500</t>
  </si>
  <si>
    <t>Cilacap Sumber power station</t>
  </si>
  <si>
    <t>WRI1075804</t>
  </si>
  <si>
    <t>Sumber Segara Primadaya</t>
  </si>
  <si>
    <t>ENIPOWER BRINDISI</t>
  </si>
  <si>
    <t>WRI1002879</t>
  </si>
  <si>
    <t>Enipower</t>
  </si>
  <si>
    <t>http://www.enipower.eni.it/it/pages/dove-operiamo/brindisi/brindisi.shtml</t>
  </si>
  <si>
    <t>Bin Qasim</t>
  </si>
  <si>
    <t>WRI1001624</t>
  </si>
  <si>
    <t>Karachi Electric Supply Company (KESC)</t>
  </si>
  <si>
    <t>Winyah</t>
  </si>
  <si>
    <t>USA0006249</t>
  </si>
  <si>
    <t>Kendall County Generation Facility</t>
  </si>
  <si>
    <t>USA0055131</t>
  </si>
  <si>
    <t>Dynegy Kendall Energy LLC</t>
  </si>
  <si>
    <t>Hagit</t>
  </si>
  <si>
    <t>WRI1008370</t>
  </si>
  <si>
    <t>https://web.archive.org/web/20131204103107/http:/www.israel-electric.co.il/bin/ibp.jsp?ibpDispWhat=zone&amp;ibpDisplay=view&amp;ibpPage=ENGProjects&amp;ibpDispWho=Hagit&amp;ibpZone=Hagit&amp;</t>
  </si>
  <si>
    <t>MAEK-Kazatoprom TPP-2</t>
  </si>
  <si>
    <t>WRI1000290</t>
  </si>
  <si>
    <t>Invest KZ</t>
  </si>
  <si>
    <t>http://www.investkz.com/en/journals/42/12.html</t>
  </si>
  <si>
    <t>Keephills</t>
  </si>
  <si>
    <t>CAN0002059</t>
  </si>
  <si>
    <t>Capital Power (50%) / TransAlta (50%)</t>
  </si>
  <si>
    <t>Wujiangdu</t>
  </si>
  <si>
    <t>WRI1000485</t>
  </si>
  <si>
    <t>http://sedac.ciesin.columbia.edu/data/collection/grand-v46</t>
  </si>
  <si>
    <t>Kardia power station</t>
  </si>
  <si>
    <t>WRI1061092</t>
  </si>
  <si>
    <t>Shatt Al-Basra</t>
  </si>
  <si>
    <t>WRI1008699</t>
  </si>
  <si>
    <t>http://www.iraq-businessnews.com/2011/11/24/iraq-signs-349m-power-deal-with-greeces-metka/</t>
  </si>
  <si>
    <t>Krasnoyarskaya GRES-2</t>
  </si>
  <si>
    <t>WRI1003741</t>
  </si>
  <si>
    <t>https://energybase.ru/power-plant/Krasnoyarskaya_TPP-2</t>
  </si>
  <si>
    <t>SDN</t>
  </si>
  <si>
    <t>Sudan</t>
  </si>
  <si>
    <t>Merowe</t>
  </si>
  <si>
    <t>WRI1023179</t>
  </si>
  <si>
    <t>African Development Bank Group</t>
  </si>
  <si>
    <t>http://powerafrica.opendataforafrica.org</t>
  </si>
  <si>
    <t>Power Africa</t>
  </si>
  <si>
    <t>CARTAGENA GRUPO 1</t>
  </si>
  <si>
    <t>WRI1006308</t>
  </si>
  <si>
    <t>GAS NATURAL FENOSA GENERACION  S.L.U.</t>
  </si>
  <si>
    <t>COL</t>
  </si>
  <si>
    <t>Colombia</t>
  </si>
  <si>
    <t>San Carlos</t>
  </si>
  <si>
    <t>WRI1018576</t>
  </si>
  <si>
    <t>Isagen S.A.</t>
  </si>
  <si>
    <t>ProColombia</t>
  </si>
  <si>
    <t>http://www.cc.lu/fileadmin/user_upload/cc.lu/Manifestations/20150701_Mexico_Colombia_Mission/01___Electric_Power_Generation_in_Colombia_-_2015.pdf</t>
  </si>
  <si>
    <t>Anan</t>
  </si>
  <si>
    <t>WRI1000663</t>
  </si>
  <si>
    <t>Yokkaichi</t>
  </si>
  <si>
    <t>WRI1000642</t>
  </si>
  <si>
    <t>Kernkraftwerk Leibstadt</t>
  </si>
  <si>
    <t>WRI1004273</t>
  </si>
  <si>
    <t>Kernkraftwerk leibstadt AG</t>
  </si>
  <si>
    <t>http://api3.geo.admin.ch/rest/services/api/MapServer/ch.bfe.kernkraftwerke/4/extendedHtmlPopup?lang=en</t>
  </si>
  <si>
    <t>Vung Ang I</t>
  </si>
  <si>
    <t>WRI1030758</t>
  </si>
  <si>
    <t>Heyuan power station</t>
  </si>
  <si>
    <t>WRI1070796</t>
  </si>
  <si>
    <t>PÄ…tnÃ³w I</t>
  </si>
  <si>
    <t>WRI1019039</t>
  </si>
  <si>
    <t>ZespÃ³Å‚ Elektrowni 'PÄ…tnÃ³w - AdamÃ³w - Konin' SA</t>
  </si>
  <si>
    <t>FARAS</t>
  </si>
  <si>
    <t>WRI1030652</t>
  </si>
  <si>
    <t>Duyen Hai 1</t>
  </si>
  <si>
    <t>WRI1030731</t>
  </si>
  <si>
    <t>Vinh Tan 2</t>
  </si>
  <si>
    <t>WRI1030751</t>
  </si>
  <si>
    <t>NAZAROVO GRES</t>
  </si>
  <si>
    <t>WRI1003755</t>
  </si>
  <si>
    <t>JSC "Yenisei TGC (TGC-13)"</t>
  </si>
  <si>
    <t>https://energybase.ru/power-plant/Nazarovskaya_TPP</t>
  </si>
  <si>
    <t>Bowline Point</t>
  </si>
  <si>
    <t>USA0002625</t>
  </si>
  <si>
    <t>GenOn New York  LLC</t>
  </si>
  <si>
    <t>Roseton Generating Facility</t>
  </si>
  <si>
    <t>USA0008006</t>
  </si>
  <si>
    <t>CCI Roseton LLC</t>
  </si>
  <si>
    <t>Rush Island</t>
  </si>
  <si>
    <t>USA0006155</t>
  </si>
  <si>
    <t>Seabrook</t>
  </si>
  <si>
    <t>USA0006115</t>
  </si>
  <si>
    <t>NextEra Energy Seabrook LLC</t>
  </si>
  <si>
    <t>Governador JosÃ© Richa (Salto Caxias)</t>
  </si>
  <si>
    <t>BRA0002591</t>
  </si>
  <si>
    <t>Datang Anyang-2 power station</t>
  </si>
  <si>
    <t>WRI1070634</t>
  </si>
  <si>
    <t>Anyang 2 Power Station</t>
  </si>
  <si>
    <t>Jingyuan-2 power station</t>
  </si>
  <si>
    <t>WRI1070438</t>
  </si>
  <si>
    <t>Huajing Power Holding</t>
  </si>
  <si>
    <t>Yunhe power station</t>
  </si>
  <si>
    <t>WRI1070287</t>
  </si>
  <si>
    <t>KOTA</t>
  </si>
  <si>
    <t>IND0000213</t>
  </si>
  <si>
    <t>VPI Immingham</t>
  </si>
  <si>
    <t>GBR1000517</t>
  </si>
  <si>
    <t>VPI Immingham LLP</t>
  </si>
  <si>
    <t>South Oak Creek</t>
  </si>
  <si>
    <t>USA0004041</t>
  </si>
  <si>
    <t>Wansley Combined Cycle</t>
  </si>
  <si>
    <t>USA0055965</t>
  </si>
  <si>
    <t>Callaway</t>
  </si>
  <si>
    <t>USA0006153</t>
  </si>
  <si>
    <t>TERMINI IMERESE C.LE</t>
  </si>
  <si>
    <t>WRI1002964</t>
  </si>
  <si>
    <t>Viver Energia</t>
  </si>
  <si>
    <t>http://www.viverenergia.altervista.org/joomla/impianti-in-italia/29-centrale-termoelettrica-di-termini-imerese</t>
  </si>
  <si>
    <t>St Clair</t>
  </si>
  <si>
    <t>USA0001743</t>
  </si>
  <si>
    <t>CCC SAGUNTO  GRUPO 2</t>
  </si>
  <si>
    <t>WRI1006323</t>
  </si>
  <si>
    <t>Rayong</t>
  </si>
  <si>
    <t>WRI1019466</t>
  </si>
  <si>
    <t>http://www.egco.com/en/corperate_profile_busin_groupmap.asp</t>
  </si>
  <si>
    <t>Lawrenceburg Power  LLC</t>
  </si>
  <si>
    <t>USA0055502</t>
  </si>
  <si>
    <t>Wolf Hollow II</t>
  </si>
  <si>
    <t>USA0059812</t>
  </si>
  <si>
    <t>Colorado Bend II</t>
  </si>
  <si>
    <t>USA0060122</t>
  </si>
  <si>
    <t>Mudanjiang-2 power station</t>
  </si>
  <si>
    <t>WRI1070012</t>
  </si>
  <si>
    <t>Knapsack Natural Gas I</t>
  </si>
  <si>
    <t>WRI1005865</t>
  </si>
  <si>
    <t>Statkraft Markets GmbH</t>
  </si>
  <si>
    <t>OJSC Zhambyl GRES</t>
  </si>
  <si>
    <t>WRI1000289</t>
  </si>
  <si>
    <t>JSC Samruk Energy</t>
  </si>
  <si>
    <t>http://www.theasset.com/storage/File/2011/Kaz/Presentation%20by%20Samruk%20Energy %20Saltanat%20Shunayeva %20managing%20director.pdf</t>
  </si>
  <si>
    <t>Heysham 2</t>
  </si>
  <si>
    <t>GBR1000055</t>
  </si>
  <si>
    <t>British Energy (now part of EDF)</t>
  </si>
  <si>
    <t>Jean-Lesage (Manic-2)</t>
  </si>
  <si>
    <t>CAN0002160</t>
  </si>
  <si>
    <t>ALDEADAVILA II 2</t>
  </si>
  <si>
    <t>WRI1006178</t>
  </si>
  <si>
    <t>Liujiaxia</t>
  </si>
  <si>
    <t>WRI1000486</t>
  </si>
  <si>
    <t>http://baike.baidu.com/view/159096.htm</t>
  </si>
  <si>
    <t>Athens Generating Plant</t>
  </si>
  <si>
    <t>USA0055405</t>
  </si>
  <si>
    <t>New Athens Generating Company LLC</t>
  </si>
  <si>
    <t>Ohgishima</t>
  </si>
  <si>
    <t>WRI1020066</t>
  </si>
  <si>
    <t>OHGISHIMA POWER CO LTD</t>
  </si>
  <si>
    <t>Kettle</t>
  </si>
  <si>
    <t>CAN0002169</t>
  </si>
  <si>
    <t>Changchun-2 power station</t>
  </si>
  <si>
    <t>WRI1070358</t>
  </si>
  <si>
    <t>Datang Jilin Power Generation</t>
  </si>
  <si>
    <t>Changjiang</t>
  </si>
  <si>
    <t>WRI1061017</t>
  </si>
  <si>
    <t>Sual power station</t>
  </si>
  <si>
    <t>WRI1001872</t>
  </si>
  <si>
    <t>SMC Global Power Holdings Corp.</t>
  </si>
  <si>
    <t>NUEVO PUERTO</t>
  </si>
  <si>
    <t>ARG0000044</t>
  </si>
  <si>
    <t>CT PUERTO SA</t>
  </si>
  <si>
    <t>Furnas</t>
  </si>
  <si>
    <t>BRA0001007</t>
  </si>
  <si>
    <t>Lauderdale</t>
  </si>
  <si>
    <t>USA0000613</t>
  </si>
  <si>
    <t>Coal Creek</t>
  </si>
  <si>
    <t>USA0006030</t>
  </si>
  <si>
    <t>Great River Energy</t>
  </si>
  <si>
    <t>SembCorp Pulau Sakra CCGT Cogen Power Station Singapore</t>
  </si>
  <si>
    <t>GEODB0004959</t>
  </si>
  <si>
    <t>Nhon Trach 1</t>
  </si>
  <si>
    <t>WRI1030745</t>
  </si>
  <si>
    <t>Jiangyin Sulong power station</t>
  </si>
  <si>
    <t>WRI1070003</t>
  </si>
  <si>
    <t>Oneta Energy Center</t>
  </si>
  <si>
    <t>USA0055225</t>
  </si>
  <si>
    <t>Oneta Power LLC</t>
  </si>
  <si>
    <t>Shanghai - Huaneng Gas</t>
  </si>
  <si>
    <t>WRI1029831</t>
  </si>
  <si>
    <t>http://www.chng.com.cn</t>
  </si>
  <si>
    <t>Yantan</t>
  </si>
  <si>
    <t>WRI1000529</t>
  </si>
  <si>
    <t>China Water</t>
  </si>
  <si>
    <t>https://web.archive.org/web/20140419013705/http://www.chinawater.net.cn/icold2000/st-c4-01.html</t>
  </si>
  <si>
    <t>BHUSAWAL</t>
  </si>
  <si>
    <t>IND0000058</t>
  </si>
  <si>
    <t>Ä°sken SugÃ¶zÃ¼ power station</t>
  </si>
  <si>
    <t>WRI1018704</t>
  </si>
  <si>
    <t>OYAK</t>
  </si>
  <si>
    <t>Luhanska</t>
  </si>
  <si>
    <t>WRI1005110</t>
  </si>
  <si>
    <t>Port Washington Generating Station</t>
  </si>
  <si>
    <t>USA0004040</t>
  </si>
  <si>
    <t>West Phoenix</t>
  </si>
  <si>
    <t>USA0000117</t>
  </si>
  <si>
    <t>Yuzhnaya Tets</t>
  </si>
  <si>
    <t>WRI1003862</t>
  </si>
  <si>
    <t>PJSC "TGC-1"</t>
  </si>
  <si>
    <t>https://energybase.ru/power-plant/South_CHP-22</t>
  </si>
  <si>
    <t>Okuyoshino</t>
  </si>
  <si>
    <t>WRI1000712</t>
  </si>
  <si>
    <t>Sitra Power an Water Station</t>
  </si>
  <si>
    <t>WRI1023717</t>
  </si>
  <si>
    <t>Nizhnekamsk hydroelectric power station</t>
  </si>
  <si>
    <t>WRI1061817</t>
  </si>
  <si>
    <t>https://energybase.ru/power-plant/Nizhnekamsk_HPP</t>
  </si>
  <si>
    <t>DZA</t>
  </si>
  <si>
    <t>Algeria</t>
  </si>
  <si>
    <t>Hadjret Ennous</t>
  </si>
  <si>
    <t>WRI1023768</t>
  </si>
  <si>
    <t>Sharikat Kahraba Hadjret En-Nouss</t>
  </si>
  <si>
    <t>Koudiet Eddraouch</t>
  </si>
  <si>
    <t>WRI1023769</t>
  </si>
  <si>
    <t>Shariket Karhaba Koudiet Eddraouch SpA (SKD)</t>
  </si>
  <si>
    <t>Terga</t>
  </si>
  <si>
    <t>WRI1023770</t>
  </si>
  <si>
    <t>Shariket Kahraba Terga JSC</t>
  </si>
  <si>
    <t>EL CHOCON</t>
  </si>
  <si>
    <t>ARG0000255</t>
  </si>
  <si>
    <t>H. EL CHOCON SA</t>
  </si>
  <si>
    <t>Bailanhe</t>
  </si>
  <si>
    <t>WRI1000537</t>
  </si>
  <si>
    <t>Luotian Government</t>
  </si>
  <si>
    <t>https://web.archive.org/web/20140826133825/http://www.luotian.gov.cn/ltym/Article_Show.asp?ArticleID=343</t>
  </si>
  <si>
    <t>Baoquan</t>
  </si>
  <si>
    <t>WRI1000559</t>
  </si>
  <si>
    <t>HydroChina Corporation</t>
  </si>
  <si>
    <t>https://web.archive.org/web/20140407100033/http://www.hydrochina.com.cn/gcjs/dbx/zj/2.jsp</t>
  </si>
  <si>
    <t>Baotou Hexi power station</t>
  </si>
  <si>
    <t>WRI1070720</t>
  </si>
  <si>
    <t>Bayanhua Jinshan power station</t>
  </si>
  <si>
    <t>WRI1070727</t>
  </si>
  <si>
    <t>Jinshan Energy Co Ltd</t>
  </si>
  <si>
    <t>CPI Chifeng Daban power station</t>
  </si>
  <si>
    <t>WRI1070040</t>
  </si>
  <si>
    <t>Mengdong Energy Group Co Ltd</t>
  </si>
  <si>
    <t>CPI Dabieshan power station</t>
  </si>
  <si>
    <t>WRI1070775</t>
  </si>
  <si>
    <t>CPI Huolinhe power station</t>
  </si>
  <si>
    <t>WRI1070423</t>
  </si>
  <si>
    <t>Chaoyang Yanshanhu power station</t>
  </si>
  <si>
    <t>WRI1070526</t>
  </si>
  <si>
    <t>Dabu Coal</t>
  </si>
  <si>
    <t>WRI1070184</t>
  </si>
  <si>
    <t>https://industryabout.com/country-territories-3/1705-china/fossil-fuels-energy/25867-dabu-coal-power-plant</t>
  </si>
  <si>
    <t>Dafang power station</t>
  </si>
  <si>
    <t>WRI1070096</t>
  </si>
  <si>
    <t>Guizhou Dafang Power company</t>
  </si>
  <si>
    <t>Datang Xutang power station</t>
  </si>
  <si>
    <t>WRI1070006</t>
  </si>
  <si>
    <t>Diandong Yuwang power station</t>
  </si>
  <si>
    <t>WRI1070455</t>
  </si>
  <si>
    <t>Fengzhen - Jinlong Coal</t>
  </si>
  <si>
    <t>WRI1070256</t>
  </si>
  <si>
    <t>https://industryabout.com/country-territories-3/1705-china/fossil-fuels-energy/33614-fengzhen-jinlong-coal-power-plant</t>
  </si>
  <si>
    <t>Fuxi power station</t>
  </si>
  <si>
    <t>WRI1070065</t>
  </si>
  <si>
    <t>Geheyan</t>
  </si>
  <si>
    <t>WRI1000487</t>
  </si>
  <si>
    <t>http://www.chincold.org.cn/chincold/dams/Geheyan%20Dam.doc</t>
  </si>
  <si>
    <t>Guangdong Jinwan power station</t>
  </si>
  <si>
    <t>WRI1070027</t>
  </si>
  <si>
    <t>Guodian Anshun power station</t>
  </si>
  <si>
    <t>WRI1070443</t>
  </si>
  <si>
    <t>Guizhou CLP Power Co (Anshun-1); China Guodian Corp (Anshun-2)</t>
  </si>
  <si>
    <t>Guodian Duyun power station</t>
  </si>
  <si>
    <t>WRI1070558</t>
  </si>
  <si>
    <t>Guodian Jiangyin power station</t>
  </si>
  <si>
    <t>WRI1070070</t>
  </si>
  <si>
    <t>Guodian Jingmen power station</t>
  </si>
  <si>
    <t>WRI1070641</t>
  </si>
  <si>
    <t>Guodian Zhuanghe power station</t>
  </si>
  <si>
    <t>WRI1070529</t>
  </si>
  <si>
    <t>Guohua Hulunbeier power station</t>
  </si>
  <si>
    <t>WRI1070728</t>
  </si>
  <si>
    <t>Inner Mongolia Guohua Hulunbeier</t>
  </si>
  <si>
    <t>Hebei Longshan power station</t>
  </si>
  <si>
    <t>WRI1070699</t>
  </si>
  <si>
    <t>Hebei Longshan Power Station</t>
  </si>
  <si>
    <t>Heimifeng</t>
  </si>
  <si>
    <t>WRI1000560</t>
  </si>
  <si>
    <t>Sinohydro</t>
  </si>
  <si>
    <t>http://www.baju.com.cn/Web/Production/ProductionShow.asp?ID=42</t>
  </si>
  <si>
    <t>Heze Huarun power station</t>
  </si>
  <si>
    <t>WRI1070115</t>
  </si>
  <si>
    <t>Hongping</t>
  </si>
  <si>
    <t>WRI1000561</t>
  </si>
  <si>
    <t>Environmental Assessment</t>
  </si>
  <si>
    <t>http://www.ecidi.com/Uploadfile/radE840F.pdf</t>
  </si>
  <si>
    <t>Huadian Changsha power station</t>
  </si>
  <si>
    <t>WRI1070472</t>
  </si>
  <si>
    <t>Huadian Fengjie power station</t>
  </si>
  <si>
    <t>WRI1072554</t>
  </si>
  <si>
    <t>Huadian Power International Corporation Limited</t>
  </si>
  <si>
    <t>Huadian Fulaerji-2 power station</t>
  </si>
  <si>
    <t>WRI1070243</t>
  </si>
  <si>
    <t>Huadian Gongxian power station</t>
  </si>
  <si>
    <t>WRI1070063</t>
  </si>
  <si>
    <t>Huadian Guigang power station</t>
  </si>
  <si>
    <t>WRI1070613</t>
  </si>
  <si>
    <t>Huadian Zhenxiong power station</t>
  </si>
  <si>
    <t>WRI1070752</t>
  </si>
  <si>
    <t>Huaneng Chaohu power station</t>
  </si>
  <si>
    <t>WRI1070403</t>
  </si>
  <si>
    <t>Huaneng Hegang power station</t>
  </si>
  <si>
    <t>WRI1070232</t>
  </si>
  <si>
    <t>Huaneng Qinling power station</t>
  </si>
  <si>
    <t>WRI1070417</t>
  </si>
  <si>
    <t>Huaneng Shaanxi Power Co Ltd</t>
  </si>
  <si>
    <t>Huaneng Shanghai Baoshan</t>
  </si>
  <si>
    <t>WRI1061044</t>
  </si>
  <si>
    <t>Huaneng Shanghai Combined Cycle Power Company</t>
  </si>
  <si>
    <t>https://cdm.unfccc.int/UserManagement/FileStorage/2NP8VMCI0K4RJGHSLZYABQT916FWD5</t>
  </si>
  <si>
    <t>Huaneng Shantou power station</t>
  </si>
  <si>
    <t>WRI1070083</t>
  </si>
  <si>
    <t>Huaneng Tongchuan power station</t>
  </si>
  <si>
    <t>WRI1070328</t>
  </si>
  <si>
    <t>Huhhot</t>
  </si>
  <si>
    <t>WRI1000558</t>
  </si>
  <si>
    <t>https://web.archive.org/web/20140827071316/http://www.bhidi.com/news_view.asp?id=404</t>
  </si>
  <si>
    <t>Huozhou power station</t>
  </si>
  <si>
    <t>WRI1070822</t>
  </si>
  <si>
    <t>Jiangsu Nanre Thermal power station</t>
  </si>
  <si>
    <t>WRI1075648</t>
  </si>
  <si>
    <t>China Resources Power Holdings</t>
  </si>
  <si>
    <t>Jiayuguan - Datang Coal</t>
  </si>
  <si>
    <t>WRI1070605</t>
  </si>
  <si>
    <t>https://industryabout.com/country-territories-3/1705-china/fossil-fuels-energy/33388-jiayuguan-datang-coal-power-plant</t>
  </si>
  <si>
    <t>Kangping power station</t>
  </si>
  <si>
    <t>WRI1070520</t>
  </si>
  <si>
    <t>Kanshan power station</t>
  </si>
  <si>
    <t>WRI1070160</t>
  </si>
  <si>
    <t>Jiangsu Kanshan Power Co Ltd</t>
  </si>
  <si>
    <t>Laicheng power station</t>
  </si>
  <si>
    <t>WRI1072552</t>
  </si>
  <si>
    <t>Liaocheng Zhonghua power station</t>
  </si>
  <si>
    <t>WRI1070344</t>
  </si>
  <si>
    <t>Liyang</t>
  </si>
  <si>
    <t>WRI1000564</t>
  </si>
  <si>
    <t>Mid-South Design and Research Institute</t>
  </si>
  <si>
    <t>http://www.psp.org.cn:8080/upload/news/n2010120915371622.pdf</t>
  </si>
  <si>
    <t>Luoyang Mengjin power station</t>
  </si>
  <si>
    <t>WRI1075677</t>
  </si>
  <si>
    <t>Shenhua Guohua Mengjin Power</t>
  </si>
  <si>
    <t>Luzhou Chuannan power station</t>
  </si>
  <si>
    <t>WRI1070792</t>
  </si>
  <si>
    <t>Nanre Coal</t>
  </si>
  <si>
    <t>WRI1070153</t>
  </si>
  <si>
    <t>https://industryabout.com/country-territories-3/1705-china/fossil-fuels-energy/33019-nanre-coal-power-plant</t>
  </si>
  <si>
    <t>Nayong-1 power station</t>
  </si>
  <si>
    <t>WRI1070099</t>
  </si>
  <si>
    <t>Datang Guizhou Power Generation Corporation</t>
  </si>
  <si>
    <t>Nayong-2 power station</t>
  </si>
  <si>
    <t>WRI1070210</t>
  </si>
  <si>
    <t>China Datang Corporation</t>
  </si>
  <si>
    <t>Pushihe</t>
  </si>
  <si>
    <t>WRI1000536</t>
  </si>
  <si>
    <t>Qianbei power station</t>
  </si>
  <si>
    <t>WRI1070519</t>
  </si>
  <si>
    <t>Qiandong power station</t>
  </si>
  <si>
    <t>WRI1075700</t>
  </si>
  <si>
    <t>China Power International Development</t>
  </si>
  <si>
    <t>Qingdao power station</t>
  </si>
  <si>
    <t>WRI1070310</t>
  </si>
  <si>
    <t>Qujing power station</t>
  </si>
  <si>
    <t>WRI1070088</t>
  </si>
  <si>
    <t>Yunnan Coal Chemical Industry Group Co Ltd</t>
  </si>
  <si>
    <t>SGCC Ewenki power station</t>
  </si>
  <si>
    <t>WRI1070259</t>
  </si>
  <si>
    <t>Sanshui Hengyi power station</t>
  </si>
  <si>
    <t>WRI1070802</t>
  </si>
  <si>
    <t>Foshan Public Utilities Holding Co Ltd</t>
  </si>
  <si>
    <t>Shahe power station</t>
  </si>
  <si>
    <t>WRI1070840</t>
  </si>
  <si>
    <t>Shenhua Fugu power station</t>
  </si>
  <si>
    <t>WRI1070175</t>
  </si>
  <si>
    <t>Shimen power station</t>
  </si>
  <si>
    <t>WRI1070139</t>
  </si>
  <si>
    <t>Shuidonggou power station</t>
  </si>
  <si>
    <t>WRI1070804</t>
  </si>
  <si>
    <t>Tangshan Wangtan power station</t>
  </si>
  <si>
    <t>WRI1070806</t>
  </si>
  <si>
    <t>Datang Wangtan Power Station</t>
  </si>
  <si>
    <t>Tangzhai power station</t>
  </si>
  <si>
    <t>WRI1070218</t>
  </si>
  <si>
    <t>Tianshengqiao 1</t>
  </si>
  <si>
    <t>WRI1000489</t>
  </si>
  <si>
    <t>http://www.chincold.org.cn/dams/rootfiles/2010/07/20/1279253974155851-1279253974157994.pdf</t>
  </si>
  <si>
    <t>Tongbai</t>
  </si>
  <si>
    <t>WRI1000533</t>
  </si>
  <si>
    <t>World Bank</t>
  </si>
  <si>
    <t>http://www.worldbank.org/projects/P056424/china-tongbai-pumped-storage?lang=en</t>
  </si>
  <si>
    <t>Tongling Guodian power station</t>
  </si>
  <si>
    <t>WRI1070050</t>
  </si>
  <si>
    <t>Tongzi power station</t>
  </si>
  <si>
    <t>WRI1070215</t>
  </si>
  <si>
    <t>Wangqu power station</t>
  </si>
  <si>
    <t>WRI1070597</t>
  </si>
  <si>
    <t>Shendong Hequ Power Station</t>
  </si>
  <si>
    <t>Weihe-2 power station</t>
  </si>
  <si>
    <t>WRI1070501</t>
  </si>
  <si>
    <t>Shaanxi Weidian Co Ltd</t>
  </si>
  <si>
    <t>Weiqiao Zouping-3 power station</t>
  </si>
  <si>
    <t>WRI1075754</t>
  </si>
  <si>
    <t>Shandong Weiqiao Aluminum &amp; Power Co Ltd</t>
  </si>
  <si>
    <t>Weixin Coal</t>
  </si>
  <si>
    <t>WRI1070452</t>
  </si>
  <si>
    <t>Guangdong Yudean Tashi Energy Co Ltd</t>
  </si>
  <si>
    <t>https://industryabout.com/country-territories-3/1705-china/fossil-fuels-energy/33432-weixin-coal-power-plant</t>
  </si>
  <si>
    <t>Wuqiangxi</t>
  </si>
  <si>
    <t>WRI1000488</t>
  </si>
  <si>
    <t>HydroChina Zhongnan Engineering Company</t>
  </si>
  <si>
    <t>https://web.archive.org/web/20110226120128/http://en.msdi.cn/showArticle.aspx?id=75</t>
  </si>
  <si>
    <t>Wuxiang power station</t>
  </si>
  <si>
    <t>WRI1070349</t>
  </si>
  <si>
    <t>Xiamen Songyu power station</t>
  </si>
  <si>
    <t>WRI1070694</t>
  </si>
  <si>
    <t>Huaxia International Power Development Co Ltd</t>
  </si>
  <si>
    <t>Xianyou</t>
  </si>
  <si>
    <t>WRI1000532</t>
  </si>
  <si>
    <t>Xilongchi</t>
  </si>
  <si>
    <t>WRI1000548</t>
  </si>
  <si>
    <t>China Gezhouba</t>
  </si>
  <si>
    <t>http://web.archive.org/web/20140720175804/http://www.gzbgj.com/english/article.aspx?menuid=1380&amp;tab=tab_e&amp;tabid=1413</t>
  </si>
  <si>
    <t>Xingyi power station</t>
  </si>
  <si>
    <t>WRI1070209</t>
  </si>
  <si>
    <t>Guizhou Development Investment Corporation</t>
  </si>
  <si>
    <t>Yangqu</t>
  </si>
  <si>
    <t>WRI1000549</t>
  </si>
  <si>
    <t>CN Hydro</t>
  </si>
  <si>
    <t>http://www.cnhydro.com/zonghexinxi/gongchengdongtai/8476.html</t>
  </si>
  <si>
    <t>Yaxi power station</t>
  </si>
  <si>
    <t>WRI1070475</t>
  </si>
  <si>
    <t>Yudean Dabu power station</t>
  </si>
  <si>
    <t>WRI1075778</t>
  </si>
  <si>
    <t>Guangdong Elec Power Dev Co</t>
  </si>
  <si>
    <t>Yulin Yuheng power station</t>
  </si>
  <si>
    <t>WRI1070497</t>
  </si>
  <si>
    <t>Shaanxi Yulin Energy Group</t>
  </si>
  <si>
    <t>Yuncheng power station</t>
  </si>
  <si>
    <t>WRI1070651</t>
  </si>
  <si>
    <t>Zhanjiang Aoliyou power station</t>
  </si>
  <si>
    <t>WRI1070296</t>
  </si>
  <si>
    <t>Zhanjiang Coal</t>
  </si>
  <si>
    <t>WRI1070299</t>
  </si>
  <si>
    <t>https://industryabout.com/country-territories-3/1705-china/fossil-fuels-energy/25916-zhanjiang-coal-power-plant</t>
  </si>
  <si>
    <t>Zheneng Changxing power station</t>
  </si>
  <si>
    <t>WRI1070510</t>
  </si>
  <si>
    <t>Gavio</t>
  </si>
  <si>
    <t>WRI1018568</t>
  </si>
  <si>
    <t>Emgesa</t>
  </si>
  <si>
    <t>Damietta</t>
  </si>
  <si>
    <t>WRI1000075</t>
  </si>
  <si>
    <t>KW Walsum</t>
  </si>
  <si>
    <t>WRI1005916</t>
  </si>
  <si>
    <t>Steag GmbH</t>
  </si>
  <si>
    <t>ANAPARA "C"</t>
  </si>
  <si>
    <t>IND0000010</t>
  </si>
  <si>
    <t>ANUPUR TPP</t>
  </si>
  <si>
    <t>IND0000015</t>
  </si>
  <si>
    <t>BARADARHA TPP</t>
  </si>
  <si>
    <t>IND0000033</t>
  </si>
  <si>
    <t>DERANG</t>
  </si>
  <si>
    <t>IND0000092</t>
  </si>
  <si>
    <t>DGEN MEGA CCCP</t>
  </si>
  <si>
    <t>IND0000093</t>
  </si>
  <si>
    <t>ITPCL TPP</t>
  </si>
  <si>
    <t>IND0000152</t>
  </si>
  <si>
    <t>JSW RATNAGIRI TPP</t>
  </si>
  <si>
    <t>IND0000162</t>
  </si>
  <si>
    <t>KALISINDH</t>
  </si>
  <si>
    <t>IND0000176</t>
  </si>
  <si>
    <t>MAHAN TPP</t>
  </si>
  <si>
    <t>IND0000247</t>
  </si>
  <si>
    <t>MELAMARUTHUR (MUTHIARA)</t>
  </si>
  <si>
    <t>IND0000264</t>
  </si>
  <si>
    <t>NORTH CHENNAI EXTENSION</t>
  </si>
  <si>
    <t>IND0000308</t>
  </si>
  <si>
    <t>RAGHUNATHPUR TPP PH-I</t>
  </si>
  <si>
    <t>IND0000355</t>
  </si>
  <si>
    <t>RAJIV GANDHI  TPS HISAR</t>
  </si>
  <si>
    <t>IND0000361</t>
  </si>
  <si>
    <t>ROSA TPP PH - 1</t>
  </si>
  <si>
    <t>IND0000381</t>
  </si>
  <si>
    <t>S.SAROVAR RBPH</t>
  </si>
  <si>
    <t>IND0000383</t>
  </si>
  <si>
    <t>SALAYA TPP</t>
  </si>
  <si>
    <t>IND0000387</t>
  </si>
  <si>
    <t>SINGARENI TPP</t>
  </si>
  <si>
    <t>IND0000414</t>
  </si>
  <si>
    <t>TEESTA-III</t>
  </si>
  <si>
    <t>IND0000526</t>
  </si>
  <si>
    <t>UDUPI TPP</t>
  </si>
  <si>
    <t>IND0000472</t>
  </si>
  <si>
    <t>ROSSANO TE</t>
  </si>
  <si>
    <t>WRI1002939</t>
  </si>
  <si>
    <t>https://www.futur-e.enel.it/cs/Satellite?blobcol=urldata&amp;blobheader=application%2Fpdf&amp;blobheadername1=Content-Disposition&amp;blobheadername2=MDT-Type&amp;blobheadervalue1=inline%3B+filename%3Drossano-eng.pdf&amp;blobheadervalue2=abinary%3B+charset%3DUTF-8&amp;blobkey=id&amp;blobtable=MungoBlobs&amp;blobwhere=1445864757481&amp;ssbinary=true</t>
  </si>
  <si>
    <t>Ako</t>
  </si>
  <si>
    <t>WRI1000656</t>
  </si>
  <si>
    <t>Isogo power station</t>
  </si>
  <si>
    <t>WRI1000672</t>
  </si>
  <si>
    <t>Matanogawa</t>
  </si>
  <si>
    <t>WRI1000715</t>
  </si>
  <si>
    <t>Nanao-Ohta Shinko power station</t>
  </si>
  <si>
    <t>WRI1000646</t>
  </si>
  <si>
    <t>Noshiro power station</t>
  </si>
  <si>
    <t>WRI1000620</t>
  </si>
  <si>
    <t>Tamahara</t>
  </si>
  <si>
    <t>WRI1000695</t>
  </si>
  <si>
    <t>Tamashima</t>
  </si>
  <si>
    <t>WRI1000659</t>
  </si>
  <si>
    <t>Tanagawa Daini</t>
  </si>
  <si>
    <t>WRI1000655</t>
  </si>
  <si>
    <t>Tsuruga power station</t>
  </si>
  <si>
    <t>WRI1000647</t>
  </si>
  <si>
    <t>KGZ</t>
  </si>
  <si>
    <t>Kyrgyzstan</t>
  </si>
  <si>
    <t>Toktogul Hydroelectric Power Plant Kyrgyzstan</t>
  </si>
  <si>
    <t>GEODB0005740</t>
  </si>
  <si>
    <t>Infiernillo</t>
  </si>
  <si>
    <t>MEX0001854</t>
  </si>
  <si>
    <t>JosÃ© LÃ³pez Portillo (RÃ­o Escondido)</t>
  </si>
  <si>
    <t>MEX0001771</t>
  </si>
  <si>
    <t>Novosibirsk TPP-5</t>
  </si>
  <si>
    <t>WRI1061822</t>
  </si>
  <si>
    <t>JSC "Sibeco"</t>
  </si>
  <si>
    <t>https://energybase.ru/power-plant/Novosibirsk_CHP-5</t>
  </si>
  <si>
    <t>Zagorskaya PSPP</t>
  </si>
  <si>
    <t>WRI1003865</t>
  </si>
  <si>
    <t>https://energybase.ru/power-plant/Zagorskaya_PSPs</t>
  </si>
  <si>
    <t>Tuas Oil Power Station Singapore</t>
  </si>
  <si>
    <t>GEODB0005796</t>
  </si>
  <si>
    <t>IlÄ±su Dam</t>
  </si>
  <si>
    <t>WRI1018934</t>
  </si>
  <si>
    <t>Ä°skenderun Atlas Termik Santrali</t>
  </si>
  <si>
    <t>WRI1018705</t>
  </si>
  <si>
    <t>Diler Holding Enerji Grubu</t>
  </si>
  <si>
    <t>http://www.enerjiatlasi.com/komur/iskenderun-atlas-termik-santrali.html</t>
  </si>
  <si>
    <t>Ä°Ã‡DAÅž Bekirli-2 power station</t>
  </si>
  <si>
    <t>WRI1018706</t>
  </si>
  <si>
    <t>Ä°Ã‡DAÅž Elektrik</t>
  </si>
  <si>
    <t>Ä°Ã‡DAÅž Biga Termik Santrali</t>
  </si>
  <si>
    <t>WRI1018714</t>
  </si>
  <si>
    <t>http://www.icdasenerji.com/pages/1/1/f/tr-TR/icdas_Biga_Termik_Santrali.aspx</t>
  </si>
  <si>
    <t>Kiev CHP-5</t>
  </si>
  <si>
    <t>WRI1005125</t>
  </si>
  <si>
    <t>Kyivenergo</t>
  </si>
  <si>
    <t>Hornsea 1 - Heron &amp; Njord</t>
  </si>
  <si>
    <t>GBR2001034</t>
  </si>
  <si>
    <t>Orsted (formerly Dong Energy)</t>
  </si>
  <si>
    <t>Saltend</t>
  </si>
  <si>
    <t>GBR2000263</t>
  </si>
  <si>
    <t>Columbia Generating Station</t>
  </si>
  <si>
    <t>USA0000371</t>
  </si>
  <si>
    <t>Energy Northwest</t>
  </si>
  <si>
    <t>La Paloma Generating Plant</t>
  </si>
  <si>
    <t>USA0055151</t>
  </si>
  <si>
    <t>CXA La Paloma LLC</t>
  </si>
  <si>
    <t>Lai Chau</t>
  </si>
  <si>
    <t>WRI1030913</t>
  </si>
  <si>
    <t>https://data.opendevelopmentmekong.net/vi/library_record/lai-chau-hydropower</t>
  </si>
  <si>
    <t>Quang Ninh 1</t>
  </si>
  <si>
    <t>WRI1030765</t>
  </si>
  <si>
    <t>Waterford 3</t>
  </si>
  <si>
    <t>USA0004270</t>
  </si>
  <si>
    <t>ESCOMBRERAS GRUPO 1</t>
  </si>
  <si>
    <t>WRI1006467</t>
  </si>
  <si>
    <t>GDF SUEZ CARTAGENA ENERGIA  S.L.</t>
  </si>
  <si>
    <t>1019142|1044241</t>
  </si>
  <si>
    <t>Sizewell B</t>
  </si>
  <si>
    <t>GBR1000058</t>
  </si>
  <si>
    <t>Intercession City</t>
  </si>
  <si>
    <t>USA0008049</t>
  </si>
  <si>
    <t>CPV Fairview Energy Center</t>
  </si>
  <si>
    <t>USA0060589</t>
  </si>
  <si>
    <t>CPV Fairview  LLC</t>
  </si>
  <si>
    <t>Prydniprovska power station</t>
  </si>
  <si>
    <t>WRI1005102</t>
  </si>
  <si>
    <t>Panda Hummel Station LLC</t>
  </si>
  <si>
    <t>USA0060368</t>
  </si>
  <si>
    <t>Hay Road</t>
  </si>
  <si>
    <t>USA0007153</t>
  </si>
  <si>
    <t>Calpine Mid-Atlantic Generation LLC</t>
  </si>
  <si>
    <t>EmborcaÃ§Ã£o</t>
  </si>
  <si>
    <t>BRA0027115</t>
  </si>
  <si>
    <t>Rowan</t>
  </si>
  <si>
    <t>USA0007826</t>
  </si>
  <si>
    <t>Thomas A Smith Energy Facility</t>
  </si>
  <si>
    <t>USA0055382</t>
  </si>
  <si>
    <t>Oglethorpe Power Corporation</t>
  </si>
  <si>
    <t>SHAIBA</t>
  </si>
  <si>
    <t>WRI1030704</t>
  </si>
  <si>
    <t>Shuaibah Water and Electricity Company</t>
  </si>
  <si>
    <t>Nishi Nagoya</t>
  </si>
  <si>
    <t>WRI1000643</t>
  </si>
  <si>
    <t>Grootvlei power station</t>
  </si>
  <si>
    <t>WRI1000123</t>
  </si>
  <si>
    <t>Bukpyung power station</t>
  </si>
  <si>
    <t>WRI1075819</t>
  </si>
  <si>
    <t>GS E&amp;R  Korea East-West Power Co  Samtan</t>
  </si>
  <si>
    <t>T H Wharton</t>
  </si>
  <si>
    <t>USA0003469</t>
  </si>
  <si>
    <t>Alkhobar</t>
  </si>
  <si>
    <t>WRI1030641</t>
  </si>
  <si>
    <t>Prairie Island</t>
  </si>
  <si>
    <t>USA0001925</t>
  </si>
  <si>
    <t>Torness</t>
  </si>
  <si>
    <t>GBR1000059</t>
  </si>
  <si>
    <t>Cayuga</t>
  </si>
  <si>
    <t>USA0001001</t>
  </si>
  <si>
    <t>Wasit Power Station (WPS)</t>
  </si>
  <si>
    <t>WRI1023589</t>
  </si>
  <si>
    <t>SEWA</t>
  </si>
  <si>
    <t>http://www.auptde.org/NewsDetails.aspx?lang=en&amp;NID=285</t>
  </si>
  <si>
    <t>Thomas Hill</t>
  </si>
  <si>
    <t>USA0002168</t>
  </si>
  <si>
    <t>Miami Fort</t>
  </si>
  <si>
    <t>USA0002832</t>
  </si>
  <si>
    <t>Vistra Energy Miami Fort</t>
  </si>
  <si>
    <t>PLTGU Priok Block 1   2</t>
  </si>
  <si>
    <t>WRI1000885</t>
  </si>
  <si>
    <t>PT. Indonesia Power</t>
  </si>
  <si>
    <t>Naberezhnye Chelny Thermal Power Plant</t>
  </si>
  <si>
    <t>WRI1061818</t>
  </si>
  <si>
    <t>https://energybase.ru/power-plant/Naberezhnye_Chelny_CHP</t>
  </si>
  <si>
    <t>Hartlepool</t>
  </si>
  <si>
    <t>GBR1000053</t>
  </si>
  <si>
    <t>Peterhead</t>
  </si>
  <si>
    <t>GBR2000723</t>
  </si>
  <si>
    <t>Bersimis-1</t>
  </si>
  <si>
    <t>CAN0002109</t>
  </si>
  <si>
    <t>Ribatejo</t>
  </si>
  <si>
    <t>WRI1023228</t>
  </si>
  <si>
    <t>https://transparency.entsoe.eu/generation/r2/installedCapacityPerProductionUnit/show?name=&amp;defaultValue=true&amp;viewType=TABLE&amp;areaType=BZN&amp;atch=false&amp;dateTime.dateTime=01.01.2016+00:00|UTC|YEAR&amp;area.values=CTY|10YPT-REN------W!BZN|10YPT-REN------W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#</t>
  </si>
  <si>
    <t>Deer Park Energy Center</t>
  </si>
  <si>
    <t>USA0055464</t>
  </si>
  <si>
    <t>New Covert Generating Facility</t>
  </si>
  <si>
    <t>USA0055297</t>
  </si>
  <si>
    <t>New Covert Generating Company LLC</t>
  </si>
  <si>
    <t>CHP Volga Car</t>
  </si>
  <si>
    <t>WRI1003685</t>
  </si>
  <si>
    <t>Samara branch of PJSC "T Plus"</t>
  </si>
  <si>
    <t>https://energybase.ru/power-plant/CHP_VAZ</t>
  </si>
  <si>
    <t>Banshan Gas</t>
  </si>
  <si>
    <t>WRI1029811</t>
  </si>
  <si>
    <t>China Shenua</t>
  </si>
  <si>
    <t>http://www.csec.com/shenhuaChinaEn/1382683238822/zcfb.shtml</t>
  </si>
  <si>
    <t>Hangzhou Hadian Banshan</t>
  </si>
  <si>
    <t>WRI1061049</t>
  </si>
  <si>
    <t>Hangzhou Hadian Banshan Power Generation Co.  Ltd</t>
  </si>
  <si>
    <t>http://cdm.unfccc.int/UserManagement/FileStorage/6ISTF71ZWRQHD3JPMGV5EK2N4AL0X9</t>
  </si>
  <si>
    <t>Hengmen Expansion Gas</t>
  </si>
  <si>
    <t>WRI1029821</t>
  </si>
  <si>
    <t>Zhongshan Jiaming Electric Power Co Ltd</t>
  </si>
  <si>
    <t>http://www.zs.gov.cn/english/news/view/index.action?id=77466</t>
  </si>
  <si>
    <t>Qianwan Gas</t>
  </si>
  <si>
    <t>WRI1029829</t>
  </si>
  <si>
    <t>Shenzhen Guangqian Electric Power Co Ltd</t>
  </si>
  <si>
    <t>http://www.gdyd.com</t>
  </si>
  <si>
    <t>Shenzhen Qianwan</t>
  </si>
  <si>
    <t>WRI1061057</t>
  </si>
  <si>
    <t>PARLI</t>
  </si>
  <si>
    <t>IND0000328</t>
  </si>
  <si>
    <t>Northfield Mountain</t>
  </si>
  <si>
    <t>USA0000547</t>
  </si>
  <si>
    <t>FirstLight Power Resources  Inc. - MA</t>
  </si>
  <si>
    <t>PALOS DE LA FRONTERA GRUPO 1</t>
  </si>
  <si>
    <t>WRI1007283</t>
  </si>
  <si>
    <t>COO</t>
  </si>
  <si>
    <t>WRI1002221</t>
  </si>
  <si>
    <t>Geysers Unit 5-20</t>
  </si>
  <si>
    <t>USA0000286</t>
  </si>
  <si>
    <t>Geothermal</t>
  </si>
  <si>
    <t>Geysers Power Co LLC</t>
  </si>
  <si>
    <t>Bonneville</t>
  </si>
  <si>
    <t>USA0003075</t>
  </si>
  <si>
    <t>HPP Portile de Fier I</t>
  </si>
  <si>
    <t>WRI1019095</t>
  </si>
  <si>
    <t>CORDEMAIS 4</t>
  </si>
  <si>
    <t>WRI1002713</t>
  </si>
  <si>
    <t>Tsuruga</t>
  </si>
  <si>
    <t>WRI1000690</t>
  </si>
  <si>
    <t>Japan Atomic Power Co.</t>
  </si>
  <si>
    <t>Gusinoozyorskaya</t>
  </si>
  <si>
    <t>WRI1003708</t>
  </si>
  <si>
    <t>https://energybase.ru/power-plant/Gusinoozerskaya_TPP</t>
  </si>
  <si>
    <t>Doha East</t>
  </si>
  <si>
    <t>WRI1008689</t>
  </si>
  <si>
    <t>Hamitabat Termik Santrali</t>
  </si>
  <si>
    <t>WRI1018753</t>
  </si>
  <si>
    <t>Limak Enerji</t>
  </si>
  <si>
    <t>Åaziska</t>
  </si>
  <si>
    <t>WRI1019041</t>
  </si>
  <si>
    <t>Heysham 1</t>
  </si>
  <si>
    <t>GBR1000054</t>
  </si>
  <si>
    <t>Pagbilao power station</t>
  </si>
  <si>
    <t>WRI1001869</t>
  </si>
  <si>
    <t>Team Energy Corp  Therma Power</t>
  </si>
  <si>
    <t>KRASNOYARSK CHP-1</t>
  </si>
  <si>
    <t>WRI1003740</t>
  </si>
  <si>
    <t>https://energybase.ru/power-plant/Krasnoyarsk_CHP-1</t>
  </si>
  <si>
    <t>1021374|1072629</t>
  </si>
  <si>
    <t>Bethlehem Power Plant</t>
  </si>
  <si>
    <t>USA0055690</t>
  </si>
  <si>
    <t>Calpine Bethlehem LLC</t>
  </si>
  <si>
    <t>Odessa-Ector Power Plant</t>
  </si>
  <si>
    <t>USA0055215</t>
  </si>
  <si>
    <t>FirstEnergy Fort Martin Power Station</t>
  </si>
  <si>
    <t>USA0003943</t>
  </si>
  <si>
    <t>SERMIDE</t>
  </si>
  <si>
    <t>WRI1002951</t>
  </si>
  <si>
    <t>http://www.edipower.it/edp/cms/edipower/attivita/impianti/centrale-termoelettrica-di-sermide/</t>
  </si>
  <si>
    <t>Minami Yokohama</t>
  </si>
  <si>
    <t>WRI1000632</t>
  </si>
  <si>
    <t>CHP-20</t>
  </si>
  <si>
    <t>WRI1003689</t>
  </si>
  <si>
    <t>https://energybase.ru/power-plant/CHP-20</t>
  </si>
  <si>
    <t>Aksa Antalya DoÄŸalgaz Santrali</t>
  </si>
  <si>
    <t>WRI1018754</t>
  </si>
  <si>
    <t>Aksa Enerji</t>
  </si>
  <si>
    <t>http://www.enerjiatlasi.com/dogalgaz/aksa-antalya-dogalgaz-santrali.html</t>
  </si>
  <si>
    <t>Riverside Generating LLC</t>
  </si>
  <si>
    <t>USA0055198</t>
  </si>
  <si>
    <t>Riverside Generating Co LLC</t>
  </si>
  <si>
    <t>Fort St Vrain</t>
  </si>
  <si>
    <t>USA0006112</t>
  </si>
  <si>
    <t>G G Allen</t>
  </si>
  <si>
    <t>USA0002718</t>
  </si>
  <si>
    <t>SUGEN CCCP</t>
  </si>
  <si>
    <t>IND0000428</t>
  </si>
  <si>
    <t>Red Hawk</t>
  </si>
  <si>
    <t>USA0055455</t>
  </si>
  <si>
    <t>Machadinho</t>
  </si>
  <si>
    <t>BRA0001356</t>
  </si>
  <si>
    <t>Qishuyan Gas</t>
  </si>
  <si>
    <t>WRI1029830</t>
  </si>
  <si>
    <t>http://eng.chd.com.cn</t>
  </si>
  <si>
    <t>PARICHA</t>
  </si>
  <si>
    <t>IND0000327</t>
  </si>
  <si>
    <t>Shinagawa</t>
  </si>
  <si>
    <t>WRI1000633</t>
  </si>
  <si>
    <t>Clinton Power Station</t>
  </si>
  <si>
    <t>USA0000204</t>
  </si>
  <si>
    <t>Sooner</t>
  </si>
  <si>
    <t>USA0006095</t>
  </si>
  <si>
    <t>V H Braunig</t>
  </si>
  <si>
    <t>USA0003612</t>
  </si>
  <si>
    <t>Paka</t>
  </si>
  <si>
    <t>WRI1000258</t>
  </si>
  <si>
    <t>Tolk</t>
  </si>
  <si>
    <t>USA0006194</t>
  </si>
  <si>
    <t>Southwestern Public Service Co</t>
  </si>
  <si>
    <t>Crist</t>
  </si>
  <si>
    <t>USA0000641</t>
  </si>
  <si>
    <t>Gulf Power Co</t>
  </si>
  <si>
    <t>Tamazunchale</t>
  </si>
  <si>
    <t>MEX0001772</t>
  </si>
  <si>
    <t>CFE/PIE</t>
  </si>
  <si>
    <t>Tenaska Westmoreland Generating Station</t>
  </si>
  <si>
    <t>USA0060464</t>
  </si>
  <si>
    <t>Tenaska Pennsylvania Partners  LLC</t>
  </si>
  <si>
    <t>Staudinger power station</t>
  </si>
  <si>
    <t>WRI1006056</t>
  </si>
  <si>
    <t>E.On Kraftwerke GmbH</t>
  </si>
  <si>
    <t>Asheville</t>
  </si>
  <si>
    <t>USA0002706</t>
  </si>
  <si>
    <t>Bereza SDPP Thermal Power Plant Belarus</t>
  </si>
  <si>
    <t>GEODB0043047</t>
  </si>
  <si>
    <t>Tonstad</t>
  </si>
  <si>
    <t>WRI100357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7</t>
  </si>
  <si>
    <t>Chelyabinsk CHP-1</t>
  </si>
  <si>
    <t>WRI1003681</t>
  </si>
  <si>
    <t>https://energybase.ru/power-plant/Chelyabinsk_CHP-1</t>
  </si>
  <si>
    <t>1012147|1012149</t>
  </si>
  <si>
    <t>Aioi</t>
  </si>
  <si>
    <t>WRI1000657</t>
  </si>
  <si>
    <t>Shin Toyone</t>
  </si>
  <si>
    <t>WRI1000723</t>
  </si>
  <si>
    <t>EPDC</t>
  </si>
  <si>
    <t>Taketoyo</t>
  </si>
  <si>
    <t>WRI1000644</t>
  </si>
  <si>
    <t>CHIVASSO</t>
  </si>
  <si>
    <t>WRI1002871</t>
  </si>
  <si>
    <t>TERNA</t>
  </si>
  <si>
    <t>http://www.terna.it/en-gb/sistemaelettrico/transparencyreport/generation/installedgenerationcapacity.aspx</t>
  </si>
  <si>
    <t>Riverside (OK)</t>
  </si>
  <si>
    <t>USA0004940</t>
  </si>
  <si>
    <t>Altamira V</t>
  </si>
  <si>
    <t>MEX0001773</t>
  </si>
  <si>
    <t>Shatuo</t>
  </si>
  <si>
    <t>WRI1000490</t>
  </si>
  <si>
    <t>Yunfu power station</t>
  </si>
  <si>
    <t>WRI1070297</t>
  </si>
  <si>
    <t>Krasnodar TPP</t>
  </si>
  <si>
    <t>WRI1061761</t>
  </si>
  <si>
    <t>OOO LUKOIL-Kubanenergo</t>
  </si>
  <si>
    <t>https://energybase.ru/power-plant/Krasnodar_CHP</t>
  </si>
  <si>
    <t>Mong Duong 2</t>
  </si>
  <si>
    <t>WRI1030767</t>
  </si>
  <si>
    <t>AES  POSCO  CPI</t>
  </si>
  <si>
    <t>LITORAL DE ALMERIA GR 2</t>
  </si>
  <si>
    <t>WRI1006625</t>
  </si>
  <si>
    <t>Boundary</t>
  </si>
  <si>
    <t>USA0006433</t>
  </si>
  <si>
    <t>City of Seattle - (WA)</t>
  </si>
  <si>
    <t>W S Lee</t>
  </si>
  <si>
    <t>USA0003264</t>
  </si>
  <si>
    <t>Shenzhen Dongbu</t>
  </si>
  <si>
    <t>WRI1061034</t>
  </si>
  <si>
    <t>Shenzhen Energy Group Co.  Ltd</t>
  </si>
  <si>
    <t>http://cdm.unfccc.int/UserManagement/FileStorage/20T1SKXAC7RGQ46JWLY385NDPZIHMV</t>
  </si>
  <si>
    <t>Welsh</t>
  </si>
  <si>
    <t>USA0006139</t>
  </si>
  <si>
    <t>Southwestern Electric Power Co</t>
  </si>
  <si>
    <t>AES Alamitos LLC</t>
  </si>
  <si>
    <t>USA0000315</t>
  </si>
  <si>
    <t>Wildcat Point Generation Facility</t>
  </si>
  <si>
    <t>USA0059220</t>
  </si>
  <si>
    <t>Old Dominion Electric Coop</t>
  </si>
  <si>
    <t>Lamar Power Project</t>
  </si>
  <si>
    <t>USA0055097</t>
  </si>
  <si>
    <t>Anclote</t>
  </si>
  <si>
    <t>USA0008048</t>
  </si>
  <si>
    <t>Columbia (WI)</t>
  </si>
  <si>
    <t>USA0008023</t>
  </si>
  <si>
    <t>Wisconsin Power &amp; Light Co</t>
  </si>
  <si>
    <t>ARM</t>
  </si>
  <si>
    <t>Armenia</t>
  </si>
  <si>
    <t>Hrazadan</t>
  </si>
  <si>
    <t>WRI1019027</t>
  </si>
  <si>
    <t>Hrazdan Energy Company</t>
  </si>
  <si>
    <t>Armenia Ministry of Energy and Natural Resources</t>
  </si>
  <si>
    <t>http://www.minenergy.am/en/page/532</t>
  </si>
  <si>
    <t>UKAI_Coal</t>
  </si>
  <si>
    <t>IND0000475</t>
  </si>
  <si>
    <t>Thermal Power Station 10</t>
  </si>
  <si>
    <t>WRI1003826</t>
  </si>
  <si>
    <t>https://energybase.ru/power-plant/Irkutsk_CHP-10</t>
  </si>
  <si>
    <t>Phu My 1</t>
  </si>
  <si>
    <t>WRI1030742</t>
  </si>
  <si>
    <t>Weston</t>
  </si>
  <si>
    <t>USA0004078</t>
  </si>
  <si>
    <t>Wisconsin Public Service Corp</t>
  </si>
  <si>
    <t>John S Rainey</t>
  </si>
  <si>
    <t>USA0007834</t>
  </si>
  <si>
    <t>SHEDGUM</t>
  </si>
  <si>
    <t>WRI1030707</t>
  </si>
  <si>
    <t>1028174|1056635</t>
  </si>
  <si>
    <t>Fuxin power station</t>
  </si>
  <si>
    <t>WRI1070263</t>
  </si>
  <si>
    <t>Huaneng Hohhot power station</t>
  </si>
  <si>
    <t>WRI1070257</t>
  </si>
  <si>
    <t>Tingzikou</t>
  </si>
  <si>
    <t>WRI1061012</t>
  </si>
  <si>
    <t>China Power</t>
  </si>
  <si>
    <t>https://web.archive.org/web/20130601052627/http://www.chinapower.com.cn/article/1154/art1154410.asp</t>
  </si>
  <si>
    <t>Xixia Ningxia power station</t>
  </si>
  <si>
    <t>WRI1070197</t>
  </si>
  <si>
    <t>Xixia Ningxia Power Station</t>
  </si>
  <si>
    <t>Paute</t>
  </si>
  <si>
    <t>WRI1018618</t>
  </si>
  <si>
    <t>CELEC EP</t>
  </si>
  <si>
    <t>http://www.regulacionelectrica.gob.ec/wp-content/uploads/downloads/2015/12/vol1-Resumen-Ejecutivo-PME-2013-2022.pdf</t>
  </si>
  <si>
    <t>KAKATIYA TPP</t>
  </si>
  <si>
    <t>IND0000171</t>
  </si>
  <si>
    <t>Higashi-Dori</t>
  </si>
  <si>
    <t>WRI1000675</t>
  </si>
  <si>
    <t>Tokai Daini</t>
  </si>
  <si>
    <t>WRI1000689</t>
  </si>
  <si>
    <t>Az Zour North</t>
  </si>
  <si>
    <t>WRI1023728</t>
  </si>
  <si>
    <t>Maasvlakte 3</t>
  </si>
  <si>
    <t>WRI1019296</t>
  </si>
  <si>
    <t>Joppa Steam</t>
  </si>
  <si>
    <t>USA0000887</t>
  </si>
  <si>
    <t>Electric Energy Inc</t>
  </si>
  <si>
    <t>Sioux</t>
  </si>
  <si>
    <t>USA0002107</t>
  </si>
  <si>
    <t>Tenaska Georgia Generation Facility</t>
  </si>
  <si>
    <t>USA0055061</t>
  </si>
  <si>
    <t>Tenaska Georgia Partners LP</t>
  </si>
  <si>
    <t>SVN</t>
  </si>
  <si>
    <t>Slovenia</t>
  </si>
  <si>
    <t>Sostanj (TEÅ )</t>
  </si>
  <si>
    <t>WRI1022413</t>
  </si>
  <si>
    <t>Wanapum</t>
  </si>
  <si>
    <t>USA0003888</t>
  </si>
  <si>
    <t>PUD No 2 of Grant County</t>
  </si>
  <si>
    <t>PSW Vianden</t>
  </si>
  <si>
    <t>WRI1006007</t>
  </si>
  <si>
    <t>SociÃƒÂ©tÃƒÂ© Electrique de l'Our S.A.</t>
  </si>
  <si>
    <t>OBRA-A</t>
  </si>
  <si>
    <t>IND0000311</t>
  </si>
  <si>
    <t>Guadalupe Generating Station</t>
  </si>
  <si>
    <t>USA0055153</t>
  </si>
  <si>
    <t>Guadalupe Power Partners LP</t>
  </si>
  <si>
    <t>Estreito</t>
  </si>
  <si>
    <t>BRA0028863</t>
  </si>
  <si>
    <t>Kyger Creek</t>
  </si>
  <si>
    <t>USA0002876</t>
  </si>
  <si>
    <t>Ohio Valley Electric Corp</t>
  </si>
  <si>
    <t>Aurora</t>
  </si>
  <si>
    <t>USA0055279</t>
  </si>
  <si>
    <t>Aurora Generation LLC</t>
  </si>
  <si>
    <t>Sithe Independence Station</t>
  </si>
  <si>
    <t>USA0054547</t>
  </si>
  <si>
    <t>Sithe/Independence LLC</t>
  </si>
  <si>
    <t>HE DJERDAP I</t>
  </si>
  <si>
    <t>WRI1020277</t>
  </si>
  <si>
    <t>Pickering A</t>
  </si>
  <si>
    <t>CAN0002073</t>
  </si>
  <si>
    <t>Guangdong Shenzhen Qianwan</t>
  </si>
  <si>
    <t>WRI1061035</t>
  </si>
  <si>
    <t>Shenzhen Guangqian Electric Power Co.  Ltd</t>
  </si>
  <si>
    <t>http://cdm.unfccc.int/UserManagement/FileStorage/LQDBGC09XVOKJS1UT8IY6RM5ENZW2H</t>
  </si>
  <si>
    <t>Barney M Davis</t>
  </si>
  <si>
    <t>USA0004939</t>
  </si>
  <si>
    <t>Talen Texas  LLC</t>
  </si>
  <si>
    <t>Guangdong Huizhou</t>
  </si>
  <si>
    <t>WRI1061033</t>
  </si>
  <si>
    <t>Guangdong Huizhou LNG Power Co.  Ltd.</t>
  </si>
  <si>
    <t>http://cdm.unfccc.int/UserManagement/FileStorage/5FXW3VD2OKY97Z0JAGR1UIEBQM4TNH</t>
  </si>
  <si>
    <t>Huizhou LNG Gas</t>
  </si>
  <si>
    <t>WRI1029823</t>
  </si>
  <si>
    <t>Guangdong Huizhou LNG Power Co Ltd</t>
  </si>
  <si>
    <t>Wanjiazhai</t>
  </si>
  <si>
    <t>WRI1000531</t>
  </si>
  <si>
    <t>China Development Gateway</t>
  </si>
  <si>
    <t>https://web.archive.org/web/20160303215031/http://chinagate.cn/english/1405.htm</t>
  </si>
  <si>
    <t>JALLIPPA KAPURDI TPP</t>
  </si>
  <si>
    <t>IND0000157</t>
  </si>
  <si>
    <t>R.A.P.S.</t>
  </si>
  <si>
    <t>IND0000350</t>
  </si>
  <si>
    <t>Malpaso</t>
  </si>
  <si>
    <t>MEX0001855</t>
  </si>
  <si>
    <t>Harrington</t>
  </si>
  <si>
    <t>USA0006193</t>
  </si>
  <si>
    <t>Merom</t>
  </si>
  <si>
    <t>USA0006213</t>
  </si>
  <si>
    <t>Hoosier Energy R E C  Inc</t>
  </si>
  <si>
    <t>Mong Duong 1</t>
  </si>
  <si>
    <t>WRI1030768</t>
  </si>
  <si>
    <t>Salto OsÃ³rio</t>
  </si>
  <si>
    <t>BRA0002659</t>
  </si>
  <si>
    <t>WRI1075563</t>
  </si>
  <si>
    <t>Elektrownia Wytwarzanie S.A.</t>
  </si>
  <si>
    <t>Kozienice II</t>
  </si>
  <si>
    <t>WRI1019040</t>
  </si>
  <si>
    <t>Mintia-Deva power station</t>
  </si>
  <si>
    <t>WRI1019096</t>
  </si>
  <si>
    <t>SC Complex Energetic Hunedoara</t>
  </si>
  <si>
    <t>NGA</t>
  </si>
  <si>
    <t>Nigeria</t>
  </si>
  <si>
    <t>Alaoji</t>
  </si>
  <si>
    <t>WRI1000030</t>
  </si>
  <si>
    <t>Nidel Power</t>
  </si>
  <si>
    <t>https://web.archive.org/web/20131103224412/http:/www.nidelpower.com/main/alaoji</t>
  </si>
  <si>
    <t>Muddy Run</t>
  </si>
  <si>
    <t>USA0003164</t>
  </si>
  <si>
    <t>Greenwood (MI)</t>
  </si>
  <si>
    <t>USA0006035</t>
  </si>
  <si>
    <t>TNB Prai</t>
  </si>
  <si>
    <t>WRI1000284</t>
  </si>
  <si>
    <t>Kwangyang</t>
  </si>
  <si>
    <t>WRI1029891</t>
  </si>
  <si>
    <t>SK Holdings</t>
  </si>
  <si>
    <t>http://www.skens.com/sk/main/index.do</t>
  </si>
  <si>
    <t>Nam Theun 2</t>
  </si>
  <si>
    <t>WRI1001053</t>
  </si>
  <si>
    <t>EDF</t>
  </si>
  <si>
    <t>Department of Energy Business</t>
  </si>
  <si>
    <t>http://www.poweringprogress.org/index.php?option=com_content&amp;view=article&amp;id=104:nam-theun-2-1070mw&amp;catid=128:operational-projects&amp;Itemid=73</t>
  </si>
  <si>
    <t>Chouteau</t>
  </si>
  <si>
    <t>USA0007757</t>
  </si>
  <si>
    <t>Lee Combined Cycle Plant</t>
  </si>
  <si>
    <t>USA0058215</t>
  </si>
  <si>
    <t>Ramat Hovav</t>
  </si>
  <si>
    <t>WRI1008364</t>
  </si>
  <si>
    <t>https://web.archive.org/web/20131204104927/http:/www.israel-electric.co.il/bin/ibp.jsp?ibpDispWhat=zone&amp;ibpDisplay=view&amp;ibpPage=ENGProjects&amp;ibpDispWho=Tzafit&amp;ibpZone=Tzafit&amp;</t>
  </si>
  <si>
    <t>SYR</t>
  </si>
  <si>
    <t>Syrian Arab Republic</t>
  </si>
  <si>
    <t>Aleppo Thermal Power Plant Syria</t>
  </si>
  <si>
    <t>GEODB0041658</t>
  </si>
  <si>
    <t>Harding Street</t>
  </si>
  <si>
    <t>USA0000990</t>
  </si>
  <si>
    <t>Storage</t>
  </si>
  <si>
    <t>Manic-5-PA</t>
  </si>
  <si>
    <t>CAN0002190</t>
  </si>
  <si>
    <t>ENTRACQUE_CHRO</t>
  </si>
  <si>
    <t>WRI1002882</t>
  </si>
  <si>
    <t>CN COFRENTES</t>
  </si>
  <si>
    <t>WRI1006359</t>
  </si>
  <si>
    <t>IBERDROLA GENERACION NUCLEAR  S.A.U.</t>
  </si>
  <si>
    <t>Verkhnetagilskaya</t>
  </si>
  <si>
    <t>WRI1003849</t>
  </si>
  <si>
    <t>https://energybase.ru/power-plant/Verhnetagilskaya_TPP</t>
  </si>
  <si>
    <t>Oregon Clean Energy Center</t>
  </si>
  <si>
    <t>USA0059764</t>
  </si>
  <si>
    <t>Huaneng Wuhai Haibowan power station</t>
  </si>
  <si>
    <t>WRI1070255</t>
  </si>
  <si>
    <t>STA RITA</t>
  </si>
  <si>
    <t>WRI1001885</t>
  </si>
  <si>
    <t>Pechorskaya</t>
  </si>
  <si>
    <t>WRI1003780</t>
  </si>
  <si>
    <t>https://energybase.ru/power-plant/Pechorskaya_TPP</t>
  </si>
  <si>
    <t>Herbert A Wagner</t>
  </si>
  <si>
    <t>USA0001554</t>
  </si>
  <si>
    <t>H.A. Wagner LLC</t>
  </si>
  <si>
    <t>Governador Leonel Brizola (Antiga TermoRio)</t>
  </si>
  <si>
    <t>BRA0027888</t>
  </si>
  <si>
    <t>Moxie Freedom Generation Plant</t>
  </si>
  <si>
    <t>USA0059906</t>
  </si>
  <si>
    <t>Moxie Freedom LLC</t>
  </si>
  <si>
    <t>TERUEL GR 3</t>
  </si>
  <si>
    <t>WRI1023654</t>
  </si>
  <si>
    <t>J K Smith</t>
  </si>
  <si>
    <t>USA0000054</t>
  </si>
  <si>
    <t>Helms Pumped Storage</t>
  </si>
  <si>
    <t>USA0006100</t>
  </si>
  <si>
    <t>Goldisthal</t>
  </si>
  <si>
    <t>WRI1005702</t>
  </si>
  <si>
    <t>Vattenfall Europe Generation AG</t>
  </si>
  <si>
    <t>Mosul Dam</t>
  </si>
  <si>
    <t>WRI1008722</t>
  </si>
  <si>
    <t>Iraq's Ministry of Water Resources</t>
  </si>
  <si>
    <t>Energy and Hydroelectric Power</t>
  </si>
  <si>
    <t>http://www.mowr.gov.iq:81/english/essay.htm</t>
  </si>
  <si>
    <t>Sobradinho</t>
  </si>
  <si>
    <t>BRA0002755</t>
  </si>
  <si>
    <t>ALICURA</t>
  </si>
  <si>
    <t>ARG0000230</t>
  </si>
  <si>
    <t>AES ARGENTINA GENERACION S.A.</t>
  </si>
  <si>
    <t>Baoshan Works power station</t>
  </si>
  <si>
    <t>WRI1070020</t>
  </si>
  <si>
    <t>Shenzhen East</t>
  </si>
  <si>
    <t>WRI1061056</t>
  </si>
  <si>
    <t>Shidongkou</t>
  </si>
  <si>
    <t>WRI1061058</t>
  </si>
  <si>
    <t>Silin</t>
  </si>
  <si>
    <t>WRI1000491</t>
  </si>
  <si>
    <t>BAKRESWAR</t>
  </si>
  <si>
    <t>IND0000023</t>
  </si>
  <si>
    <t>KAMALANGA</t>
  </si>
  <si>
    <t>IND0000178</t>
  </si>
  <si>
    <t>MAITHON RB TPP</t>
  </si>
  <si>
    <t>IND0000252</t>
  </si>
  <si>
    <t>TUTICORIN</t>
  </si>
  <si>
    <t>IND0000466</t>
  </si>
  <si>
    <t>PLTU Jabar Selatan - Pelabuhan Ratu</t>
  </si>
  <si>
    <t>WRI1000938</t>
  </si>
  <si>
    <t>PLN</t>
  </si>
  <si>
    <t>Imaichi</t>
  </si>
  <si>
    <t>WRI1000696</t>
  </si>
  <si>
    <t>WRI1000634</t>
  </si>
  <si>
    <t>Dungeness B</t>
  </si>
  <si>
    <t>GBR1000052</t>
  </si>
  <si>
    <t>Westfalen</t>
  </si>
  <si>
    <t>WRI1006141</t>
  </si>
  <si>
    <t>Kraftwerksgesellschaft Steinkohlendoppelblock Westfalen GmbH &amp; Co. KG (GEKKO)</t>
  </si>
  <si>
    <t>Estreito (Luiz Carlos Barreto de Carvalho)</t>
  </si>
  <si>
    <t>BRA0000917</t>
  </si>
  <si>
    <t>Hawthorn</t>
  </si>
  <si>
    <t>USA0002079</t>
  </si>
  <si>
    <t>VANDELLOS GR 2</t>
  </si>
  <si>
    <t>WRI1023569</t>
  </si>
  <si>
    <t>Markersbach</t>
  </si>
  <si>
    <t>WRI1005937</t>
  </si>
  <si>
    <t>Robert H Saunders</t>
  </si>
  <si>
    <t>CAN0002222</t>
  </si>
  <si>
    <t>Datang Luoyang power station</t>
  </si>
  <si>
    <t>WRI1070439</t>
  </si>
  <si>
    <t>Datang Luoyang Power Station</t>
  </si>
  <si>
    <t>Meramec</t>
  </si>
  <si>
    <t>USA0002104</t>
  </si>
  <si>
    <t>Datang Luoyang Shouyangshan power station</t>
  </si>
  <si>
    <t>WRI1070446</t>
  </si>
  <si>
    <t>Datang Shouyangshan Power Station</t>
  </si>
  <si>
    <t>Datang Yungang power station</t>
  </si>
  <si>
    <t>WRI1070198</t>
  </si>
  <si>
    <t>Guangzhoao Dam</t>
  </si>
  <si>
    <t>WRI1000572</t>
  </si>
  <si>
    <t>Guizhou Beipan River Hydropower Development Co. Ltd.</t>
  </si>
  <si>
    <t>http://www.chincold.org.cn/dams/rootfiles/2010/07/20/1279253974047270-1279253974051917.pdf</t>
  </si>
  <si>
    <t>VIZAG TPP</t>
  </si>
  <si>
    <t>IND0000506</t>
  </si>
  <si>
    <t>Siahbishe</t>
  </si>
  <si>
    <t>WRI1029940</t>
  </si>
  <si>
    <t>Iran Water and Power Resources Development Company</t>
  </si>
  <si>
    <t>http://en.iwpco.ir/Siahbishe/default.aspx</t>
  </si>
  <si>
    <t>North Benghazi Station 1</t>
  </si>
  <si>
    <t>WRI1023821</t>
  </si>
  <si>
    <t>Maasvlakte (MV1 and MV2)</t>
  </si>
  <si>
    <t>WRI1019295</t>
  </si>
  <si>
    <t>Hoover Dam (AZ)</t>
  </si>
  <si>
    <t>USA0008902</t>
  </si>
  <si>
    <t>Hoover Dam (NV)</t>
  </si>
  <si>
    <t>USA0000154</t>
  </si>
  <si>
    <t>GHA</t>
  </si>
  <si>
    <t>Ghana</t>
  </si>
  <si>
    <t>Aksombo</t>
  </si>
  <si>
    <t>WRI1000011</t>
  </si>
  <si>
    <t>Volta River Authority</t>
  </si>
  <si>
    <t>http://www.vra.com/resources/annual_reports/2014%20Annual%20Report.pdf</t>
  </si>
  <si>
    <t>Huntington</t>
  </si>
  <si>
    <t>USA0008069</t>
  </si>
  <si>
    <t>Mountainview Generating Station</t>
  </si>
  <si>
    <t>USA0000358</t>
  </si>
  <si>
    <t>Southern California Edison Co</t>
  </si>
  <si>
    <t>Altamira III y IV</t>
  </si>
  <si>
    <t>MEX0001774</t>
  </si>
  <si>
    <t>Freestone Energy Center</t>
  </si>
  <si>
    <t>USA0055226</t>
  </si>
  <si>
    <t>Freestone Power Generation LLC</t>
  </si>
  <si>
    <t>River Bend</t>
  </si>
  <si>
    <t>USA0006462</t>
  </si>
  <si>
    <t>Minsk-4 CHP CCGT Power Plant</t>
  </si>
  <si>
    <t>GEODB0043040</t>
  </si>
  <si>
    <t>SHARAVATHY</t>
  </si>
  <si>
    <t>IND0000404</t>
  </si>
  <si>
    <t>Kernkraftwerk GÃ¶sgen</t>
  </si>
  <si>
    <t>WRI1004272</t>
  </si>
  <si>
    <t>Kernkraftwerk GÃ¶sgen-DÃ¤niken AG</t>
  </si>
  <si>
    <t>http://api3.geo.admin.ch/rest/services/api/MapServer/ch.bfe.kernkraftwerke/2/extendedHtmlPopup?lang=en</t>
  </si>
  <si>
    <t>PLTGU Tambak Lorok</t>
  </si>
  <si>
    <t>WRI1000887</t>
  </si>
  <si>
    <t>PLN â€“ Indonesia Power</t>
  </si>
  <si>
    <t>Fars</t>
  </si>
  <si>
    <t>WRI1008134</t>
  </si>
  <si>
    <t>Tracy</t>
  </si>
  <si>
    <t>USA0002336</t>
  </si>
  <si>
    <t>Sierra Pacific Power Co</t>
  </si>
  <si>
    <t>32673|64318</t>
  </si>
  <si>
    <t>JOR</t>
  </si>
  <si>
    <t>Jordan</t>
  </si>
  <si>
    <t>Samra CCGT Power Plant Jordan</t>
  </si>
  <si>
    <t>GEODB0005246</t>
  </si>
  <si>
    <t>Hengmen Gas</t>
  </si>
  <si>
    <t>WRI1029822</t>
  </si>
  <si>
    <t>China National Offshore Oil Corporation (CNOOC)</t>
  </si>
  <si>
    <t>http://www.cnooc.com.cn</t>
  </si>
  <si>
    <t>Qingshan power station</t>
  </si>
  <si>
    <t>WRI1070553</t>
  </si>
  <si>
    <t>V C Summer</t>
  </si>
  <si>
    <t>USA0006127</t>
  </si>
  <si>
    <t>Dominion Energy South Carolina  Inc</t>
  </si>
  <si>
    <t>Jebel Ali "D"</t>
  </si>
  <si>
    <t>WRI1008732</t>
  </si>
  <si>
    <t>http://www.auptde.org/NewsDetails.aspx?lang=en&amp;NID=284</t>
  </si>
  <si>
    <t>Outardes-3</t>
  </si>
  <si>
    <t>CAN0002203</t>
  </si>
  <si>
    <t>Ras Laffan B CCGT Power Plant Qatar</t>
  </si>
  <si>
    <t>GEODB0005023</t>
  </si>
  <si>
    <t>Yavinskaya GRES</t>
  </si>
  <si>
    <t>WRI1003859</t>
  </si>
  <si>
    <t>https://energybase.ru/power-plant/Yayvinskaya_TPP</t>
  </si>
  <si>
    <t>OMN</t>
  </si>
  <si>
    <t>Oman</t>
  </si>
  <si>
    <t>Miraah CSP</t>
  </si>
  <si>
    <t>WKS0066498</t>
  </si>
  <si>
    <t>Wiki-Solar</t>
  </si>
  <si>
    <t>https://www.wiki-solar.org</t>
  </si>
  <si>
    <t>SOLAR-V1-NO-AGE</t>
  </si>
  <si>
    <t>BTN</t>
  </si>
  <si>
    <t>Bhutan</t>
  </si>
  <si>
    <t>Tala Hydroelectric Power Plant Bhutan</t>
  </si>
  <si>
    <t>GEODB0040474</t>
  </si>
  <si>
    <t>Datang Matou power station</t>
  </si>
  <si>
    <t>WRI1070173</t>
  </si>
  <si>
    <t>Datang Matou Power Station</t>
  </si>
  <si>
    <t>Jishixia</t>
  </si>
  <si>
    <t>WRI1000538</t>
  </si>
  <si>
    <t>Leiyang power station</t>
  </si>
  <si>
    <t>WRI1070470</t>
  </si>
  <si>
    <t>Manas power station</t>
  </si>
  <si>
    <t>WRI1070706</t>
  </si>
  <si>
    <t>Xinjiang Tianshan Power Co Ltd</t>
  </si>
  <si>
    <t>Votkinskaya HPP</t>
  </si>
  <si>
    <t>WRI1003856</t>
  </si>
  <si>
    <t>https://energybase.ru/power-plant/Votkinskaya_HPP</t>
  </si>
  <si>
    <t>SHUQAIQ IWPP</t>
  </si>
  <si>
    <t>WRI1030710</t>
  </si>
  <si>
    <t>Shuqiaq Water and Electricity Company</t>
  </si>
  <si>
    <t>Karlshamn</t>
  </si>
  <si>
    <t>WRI1029976</t>
  </si>
  <si>
    <t>Uniper Energy</t>
  </si>
  <si>
    <t>https://www.uniper.energy/sverige/sv.html</t>
  </si>
  <si>
    <t>Upper Gotvand</t>
  </si>
  <si>
    <t>WRI1061133</t>
  </si>
  <si>
    <t>http://en.iwpco.ir/Gotvand/default.aspx#</t>
  </si>
  <si>
    <t>Indian Point 3</t>
  </si>
  <si>
    <t>USA0008907</t>
  </si>
  <si>
    <t>Entergy Nuclear Indian Point 3</t>
  </si>
  <si>
    <t>Tenaska Virginia Generating Station</t>
  </si>
  <si>
    <t>USA0055439</t>
  </si>
  <si>
    <t>Tenaska Virginia Partners LP</t>
  </si>
  <si>
    <t>CirataI &amp; II</t>
  </si>
  <si>
    <t>WRI1000748</t>
  </si>
  <si>
    <t>PLN - Java Bali Generation Unit / PT. PJB</t>
  </si>
  <si>
    <t>Sandy Creek Energy Station</t>
  </si>
  <si>
    <t>USA0056611</t>
  </si>
  <si>
    <t>Sandy Creek Energy Associates LP</t>
  </si>
  <si>
    <t>Cherokee</t>
  </si>
  <si>
    <t>USA0000469</t>
  </si>
  <si>
    <t>COMPOSTILLA II GR 5</t>
  </si>
  <si>
    <t>WRI1006393</t>
  </si>
  <si>
    <t>Greenfield Energy Centre</t>
  </si>
  <si>
    <t>CAN0002051</t>
  </si>
  <si>
    <t>Greenfield Energy Centre LP</t>
  </si>
  <si>
    <t>PRESENZANO</t>
  </si>
  <si>
    <t>WRI1002929</t>
  </si>
  <si>
    <t>Magnolia Power Plant</t>
  </si>
  <si>
    <t>USA0055451</t>
  </si>
  <si>
    <t>TRILLO</t>
  </si>
  <si>
    <t>WRI1007993</t>
  </si>
  <si>
    <t>Little Gypsy</t>
  </si>
  <si>
    <t>USA0001402</t>
  </si>
  <si>
    <t>CHL</t>
  </si>
  <si>
    <t>Chile</t>
  </si>
  <si>
    <t>TERMOELECTRICA TOCOPILLA (U12)</t>
  </si>
  <si>
    <t>CHL0000017</t>
  </si>
  <si>
    <t>E-CL</t>
  </si>
  <si>
    <t>EnergÃ­a Abierta</t>
  </si>
  <si>
    <t>http://energiaabierta.cl/electricidad/</t>
  </si>
  <si>
    <t>Jasper</t>
  </si>
  <si>
    <t>USA0055927</t>
  </si>
  <si>
    <t>Loy Yang B</t>
  </si>
  <si>
    <t>AUS0000075</t>
  </si>
  <si>
    <t>IPM Australia Limited</t>
  </si>
  <si>
    <t>Datong TopRunner</t>
  </si>
  <si>
    <t>WKS0073631</t>
  </si>
  <si>
    <t>Huaneng Baotou-2 power station</t>
  </si>
  <si>
    <t>WRI1070723</t>
  </si>
  <si>
    <t>Ili Kazakh I</t>
  </si>
  <si>
    <t>WKS0063014</t>
  </si>
  <si>
    <t>Sanbanxi Dam</t>
  </si>
  <si>
    <t>WRI1070894</t>
  </si>
  <si>
    <t>CPI Wuling Electric Power Co Ltd</t>
  </si>
  <si>
    <t>https://industryabout.com/country-territories-3/1142-china/hydro-energy/15573-sanbanxi-dam</t>
  </si>
  <si>
    <t>Tai'in</t>
  </si>
  <si>
    <t>WRI1000555</t>
  </si>
  <si>
    <t>http://jyll.ifund.jrj.com.cn/forumjyll/topic43765.html</t>
  </si>
  <si>
    <t>Xiangshuijian</t>
  </si>
  <si>
    <t>WRI1000563</t>
  </si>
  <si>
    <t>Polaris Power Network News</t>
  </si>
  <si>
    <t>http://news.bjx.com.cn/html/20121118/402339.shtml</t>
  </si>
  <si>
    <t>Yanchi</t>
  </si>
  <si>
    <t>WKS0069544</t>
  </si>
  <si>
    <t>Yangzonghai power station</t>
  </si>
  <si>
    <t>WRI1070456</t>
  </si>
  <si>
    <t>Yixing</t>
  </si>
  <si>
    <t>WRI1000539</t>
  </si>
  <si>
    <t>Water Power Magazine</t>
  </si>
  <si>
    <t>http://www.waterpowermagazine.com/features/featuremixing-up-yixing/</t>
  </si>
  <si>
    <t>Zhanghewan</t>
  </si>
  <si>
    <t>WRI1000534</t>
  </si>
  <si>
    <t>http://www.adb.org/sites/default/files/projdocs/2002/hebei_zhanghewan.pdf</t>
  </si>
  <si>
    <t>Chivor</t>
  </si>
  <si>
    <t>WRI1018566</t>
  </si>
  <si>
    <t>AES Chivor</t>
  </si>
  <si>
    <t>Pocerady power station</t>
  </si>
  <si>
    <t>WRI1019168</t>
  </si>
  <si>
    <t>https://www.cez.cz/en/power-plants-and-environment/coal-fired-power-plants/cr/pocerady.html</t>
  </si>
  <si>
    <t>New Gas Shabab</t>
  </si>
  <si>
    <t>WRI1000079</t>
  </si>
  <si>
    <t>DURGAPUR STEEL TPS</t>
  </si>
  <si>
    <t>IND0000109</t>
  </si>
  <si>
    <t>INDIRA SAGAR</t>
  </si>
  <si>
    <t>IND0000151</t>
  </si>
  <si>
    <t>KARCHAM WANGTOO</t>
  </si>
  <si>
    <t>IND0000182</t>
  </si>
  <si>
    <t>KODERMA</t>
  </si>
  <si>
    <t>IND0000201</t>
  </si>
  <si>
    <t>MARWA TPP</t>
  </si>
  <si>
    <t>IND0000260</t>
  </si>
  <si>
    <t>MEJIA TPS EXT</t>
  </si>
  <si>
    <t>IND0000263</t>
  </si>
  <si>
    <t>RAIGARH TPP</t>
  </si>
  <si>
    <t>IND0000357</t>
  </si>
  <si>
    <t>TEHRI ST -1</t>
  </si>
  <si>
    <t>IND0000451</t>
  </si>
  <si>
    <t>TUTICORIN JV</t>
  </si>
  <si>
    <t>IND0000468</t>
  </si>
  <si>
    <t>Aliabad Power Plant</t>
  </si>
  <si>
    <t>WRI1029942</t>
  </si>
  <si>
    <t>Iran Power Plant Investment Company</t>
  </si>
  <si>
    <t>http://www.sanainvest.com/en/aliabad-power-plant-golestan/</t>
  </si>
  <si>
    <t>Bushehr</t>
  </si>
  <si>
    <t>WRI1023916</t>
  </si>
  <si>
    <t>Nuclear Power Production and Development Company of Iran</t>
  </si>
  <si>
    <t>https://www.iaea.org/PRIS/CountryStatistics/ReactorDetails.aspx?current=310</t>
  </si>
  <si>
    <t>Duhok</t>
  </si>
  <si>
    <t>WRI1008708</t>
  </si>
  <si>
    <t>http://www.massgroupholding.com/MassPages.aspx?PID=16&amp;lang=en</t>
  </si>
  <si>
    <t>RONCOVALGRANDE</t>
  </si>
  <si>
    <t>WRI1002936</t>
  </si>
  <si>
    <t>Buzen</t>
  </si>
  <si>
    <t>WRI1000667</t>
  </si>
  <si>
    <t>Kashima Kyodo</t>
  </si>
  <si>
    <t>WRI1020068</t>
  </si>
  <si>
    <t>KASHIMA KYODO ELEC POWER CO</t>
  </si>
  <si>
    <t>Matsushima power station</t>
  </si>
  <si>
    <t>WRI1000673</t>
  </si>
  <si>
    <t>Misumi power station</t>
  </si>
  <si>
    <t>WRI1000660</t>
  </si>
  <si>
    <t>Chugoku Electric Power Co</t>
  </si>
  <si>
    <t>Okukiyotsu</t>
  </si>
  <si>
    <t>WRI1000725</t>
  </si>
  <si>
    <t>WRI1000668</t>
  </si>
  <si>
    <t>Shimogo</t>
  </si>
  <si>
    <t>WRI1000724</t>
  </si>
  <si>
    <t>Shin Onoda power station</t>
  </si>
  <si>
    <t>WRI1000661</t>
  </si>
  <si>
    <t>Ekibastuz-2 power station</t>
  </si>
  <si>
    <t>WRI1000287</t>
  </si>
  <si>
    <t>JSC Ekibastuzskaya GRES</t>
  </si>
  <si>
    <t>Al Khums</t>
  </si>
  <si>
    <t>WRI1023832</t>
  </si>
  <si>
    <t>Sohar Alumnium</t>
  </si>
  <si>
    <t>WRI1023727</t>
  </si>
  <si>
    <t>Cubic News</t>
  </si>
  <si>
    <t>https://www.google.com/url?sa=t&amp;rct=j&amp;q=&amp;esrc=s&amp;source=web&amp;cd=6&amp;ved=0ahUKEwiRmIehvb_QAhUpxoMKHfa7CdwQFghBMAU&amp;url=http%3A%2F%2Fwww.cubic.asia%2FAdmin%2FPublic%2FDWSDownload.aspx%3FFile%3D%252FFiles%252FFiler%252Fcubic_website_v2%252FCUBIC%2BNews%252FArtikler%2BCUBIC%2BNEWS%252FSohar%2BAluminimum%2BPower%2BPlant%2B-%2BOman.pdf&amp;usg=AFQjCNF041IDwcpd4gOFquNZmLCjzn8zHQ&amp;sig2=la4P6ACD2ytOhuhBJrdtAg&amp;cad=rja</t>
  </si>
  <si>
    <t>Mangla</t>
  </si>
  <si>
    <t>WRI1001659</t>
  </si>
  <si>
    <t>Chirkey HPP</t>
  </si>
  <si>
    <t>WRI1061672</t>
  </si>
  <si>
    <t>https://energybase.ru/power-plant/Chirkei_HPP</t>
  </si>
  <si>
    <t>Drakensberg</t>
  </si>
  <si>
    <t>WRI1000120</t>
  </si>
  <si>
    <t>Komati Power Station</t>
  </si>
  <si>
    <t>WRI1000126</t>
  </si>
  <si>
    <t>Yangyang</t>
  </si>
  <si>
    <t>WRI1029856</t>
  </si>
  <si>
    <t>Korea Electric Power Company</t>
  </si>
  <si>
    <t>KEPCO</t>
  </si>
  <si>
    <t>https://home.kepco.co.kr/kepco/EN/C/htmlView/ENCBHP003.do?menuCd=EN030204</t>
  </si>
  <si>
    <t>Limmern</t>
  </si>
  <si>
    <t>WRI1004315</t>
  </si>
  <si>
    <t>Daguan Erchang</t>
  </si>
  <si>
    <t>WRI1000441</t>
  </si>
  <si>
    <t>http://web3.moeaboe.gov.tw/ECW/english/content/ContentLink.aspx?menu_id=1577</t>
  </si>
  <si>
    <t>Ming-Hu</t>
  </si>
  <si>
    <t>WRI1000382</t>
  </si>
  <si>
    <t>Lam Ta Khong</t>
  </si>
  <si>
    <t>WRI1000170</t>
  </si>
  <si>
    <t>http://www.egat.co.th/en/index.php?option=com_content&amp;view=article&amp;id=92&amp;Itemid=127</t>
  </si>
  <si>
    <t>Blenheim Gilboa</t>
  </si>
  <si>
    <t>USA0002691</t>
  </si>
  <si>
    <t>St. Charles Power Station (LA)</t>
  </si>
  <si>
    <t>USA0060926</t>
  </si>
  <si>
    <t>FLEVO</t>
  </si>
  <si>
    <t>WRI1019305</t>
  </si>
  <si>
    <t>Montazare Ghaem</t>
  </si>
  <si>
    <t>WRI1008167</t>
  </si>
  <si>
    <t>John Sevier</t>
  </si>
  <si>
    <t>USA0003405</t>
  </si>
  <si>
    <t>EMILE HUCHET</t>
  </si>
  <si>
    <t>WRI1002725</t>
  </si>
  <si>
    <t>Bridgeport Station</t>
  </si>
  <si>
    <t>USA0000568</t>
  </si>
  <si>
    <t>PSEG Power Connecticut LLC</t>
  </si>
  <si>
    <t>Oleander Power Project LP</t>
  </si>
  <si>
    <t>USA0055286</t>
  </si>
  <si>
    <t>Oleander Holdings LLC</t>
  </si>
  <si>
    <t>Loviisa Y1</t>
  </si>
  <si>
    <t>WRI1002445</t>
  </si>
  <si>
    <t>Fortum Power &amp; Heat   Power</t>
  </si>
  <si>
    <t>McNary</t>
  </si>
  <si>
    <t>USA0003084</t>
  </si>
  <si>
    <t>Chuangyuan Smelter power station</t>
  </si>
  <si>
    <t>WRI1075592</t>
  </si>
  <si>
    <t>Inner Mongolia Chuangyuan Metal Co</t>
  </si>
  <si>
    <t>Datang Xigu power station</t>
  </si>
  <si>
    <t>WRI1070366</t>
  </si>
  <si>
    <t>Luanhe power station</t>
  </si>
  <si>
    <t>WRI1070702</t>
  </si>
  <si>
    <t>Luanhe Power Station</t>
  </si>
  <si>
    <t>DEHAR</t>
  </si>
  <si>
    <t>IND0000091</t>
  </si>
  <si>
    <t>PLTU Jawa Barat - Indramayu</t>
  </si>
  <si>
    <t>WRI1000939</t>
  </si>
  <si>
    <t>PLN + China National Electric Engineering Co.  Ltd. (CNEEC)</t>
  </si>
  <si>
    <t>Hormozgan (Khalije Fars)</t>
  </si>
  <si>
    <t>WRI1008141</t>
  </si>
  <si>
    <t>Tapada do Outeiro</t>
  </si>
  <si>
    <t>WRI1023229</t>
  </si>
  <si>
    <t>Soma power station</t>
  </si>
  <si>
    <t>WRI1018707</t>
  </si>
  <si>
    <t>Costa Sur</t>
  </si>
  <si>
    <t>WRI1026811</t>
  </si>
  <si>
    <t>http://www.prepa.com/costasur.asp</t>
  </si>
  <si>
    <t>ZMB</t>
  </si>
  <si>
    <t>Zambia</t>
  </si>
  <si>
    <t>Kafue Gorge</t>
  </si>
  <si>
    <t>WRI1000022</t>
  </si>
  <si>
    <t>ZESCO</t>
  </si>
  <si>
    <t>Energy Regulation Board of Zambia</t>
  </si>
  <si>
    <t>http://www.erb.org.zm/reports/EnergySectorReport2014.pdf</t>
  </si>
  <si>
    <t>Hays Energy Project</t>
  </si>
  <si>
    <t>USA0055144</t>
  </si>
  <si>
    <t>Hays Energy  LLC</t>
  </si>
  <si>
    <t>Tabriz</t>
  </si>
  <si>
    <t>WRI1008197</t>
  </si>
  <si>
    <t>Plaquemine Cogeneration Plant</t>
  </si>
  <si>
    <t>USA0055419</t>
  </si>
  <si>
    <t>Dow Chemical Co</t>
  </si>
  <si>
    <t>TABUK-2</t>
  </si>
  <si>
    <t>WRI1030713</t>
  </si>
  <si>
    <t>Broad River Energy Center</t>
  </si>
  <si>
    <t>USA0055166</t>
  </si>
  <si>
    <t>Broad River Energy LLC</t>
  </si>
  <si>
    <t>Tuxpan III y IV</t>
  </si>
  <si>
    <t>MEX0001775</t>
  </si>
  <si>
    <t>Msila 1</t>
  </si>
  <si>
    <t>WRI1023773</t>
  </si>
  <si>
    <t>Sonelgaz Production de lÃ¢â‚¬â„¢Electricite</t>
  </si>
  <si>
    <t>KTH</t>
  </si>
  <si>
    <t>Long Spruce</t>
  </si>
  <si>
    <t>CAN0002185</t>
  </si>
  <si>
    <t>Urengoyskaya</t>
  </si>
  <si>
    <t>WRI1003845</t>
  </si>
  <si>
    <t>Technoproexport</t>
  </si>
  <si>
    <t>Technoproexport (p.6-7)</t>
  </si>
  <si>
    <t>Wayne County</t>
  </si>
  <si>
    <t>USA0007538</t>
  </si>
  <si>
    <t>Rockingham County CT Station</t>
  </si>
  <si>
    <t>USA0055116</t>
  </si>
  <si>
    <t>Rolling Hills Generating</t>
  </si>
  <si>
    <t>USA0055401</t>
  </si>
  <si>
    <t>Rolling Hills Generating LLC</t>
  </si>
  <si>
    <t>Andrea Palladio power station (FUSINA)</t>
  </si>
  <si>
    <t>WRI1002885</t>
  </si>
  <si>
    <t>Linden Cogen Plant</t>
  </si>
  <si>
    <t>USA0050006</t>
  </si>
  <si>
    <t>EFS Cogen Holdings I LLC</t>
  </si>
  <si>
    <t>Asaluyeh Power Plant</t>
  </si>
  <si>
    <t>WRI1029946</t>
  </si>
  <si>
    <t>MAPNA Group</t>
  </si>
  <si>
    <t>http://mapnagroup.com/en/investment/special-purpose-vehicle/asaluyeh-power-plant-mapna-llp/</t>
  </si>
  <si>
    <t>Coleson Cove</t>
  </si>
  <si>
    <t>CAN0002040</t>
  </si>
  <si>
    <t>Jahrom</t>
  </si>
  <si>
    <t>WRI1029947</t>
  </si>
  <si>
    <t>http://www.moshanir.co.ir/en/jahrom.aspx</t>
  </si>
  <si>
    <t>ENIPOWER RAVENNA</t>
  </si>
  <si>
    <t>WRI1002880</t>
  </si>
  <si>
    <t>http://www.enipower.eni.it/it/pages/dove-operiamo/ravenna/ravenna.shtml</t>
  </si>
  <si>
    <t>Toksun</t>
  </si>
  <si>
    <t>WKS0063691</t>
  </si>
  <si>
    <t>Huadian Xinzhou Guangyu power station</t>
  </si>
  <si>
    <t>WRI1070350</t>
  </si>
  <si>
    <t>Huadian Xinzhou Guangyu Power Station</t>
  </si>
  <si>
    <t>Huaneng Luoyang power station</t>
  </si>
  <si>
    <t>WRI1070748</t>
  </si>
  <si>
    <t>Cassano dâ€™Adda</t>
  </si>
  <si>
    <t>WRI1002861</t>
  </si>
  <si>
    <t>A2A</t>
  </si>
  <si>
    <t>http://www.a2a.eu/en/plants_networks/thermoelectric/cassano/</t>
  </si>
  <si>
    <t>Jebel Ali "L" - Ph I</t>
  </si>
  <si>
    <t>WRI1008736</t>
  </si>
  <si>
    <t>http://www.auptde.org/NewsDetails.aspx?lang=en&amp;NID=288</t>
  </si>
  <si>
    <t>Zeeland Generating Station</t>
  </si>
  <si>
    <t>USA0055087</t>
  </si>
  <si>
    <t>Hunterston B</t>
  </si>
  <si>
    <t>GBR1000057</t>
  </si>
  <si>
    <t>Hidd Power and Water station 1</t>
  </si>
  <si>
    <t>WRI1023712</t>
  </si>
  <si>
    <t>International Power PLC  Sumitomo Corporation  Suez Tractebel</t>
  </si>
  <si>
    <t>Al Ezzel Power Station</t>
  </si>
  <si>
    <t>WRI1023713</t>
  </si>
  <si>
    <t>Gulf Investment Corporation  Suez Tractebel  Pension Fund of Bahrain</t>
  </si>
  <si>
    <t>TIHANGE 1N</t>
  </si>
  <si>
    <t>WRI1002275</t>
  </si>
  <si>
    <t>Clean Energy Future-Lordstown  LLC</t>
  </si>
  <si>
    <t>USA0060376</t>
  </si>
  <si>
    <t>Shenhua Zhunneng power station</t>
  </si>
  <si>
    <t>WRI1070387</t>
  </si>
  <si>
    <t>Melnik power station</t>
  </si>
  <si>
    <t>WRI1019167</t>
  </si>
  <si>
    <t>Aguamilpa Solidaridad</t>
  </si>
  <si>
    <t>MEX0001856</t>
  </si>
  <si>
    <t>Shipshaw</t>
  </si>
  <si>
    <t>CAN0002236</t>
  </si>
  <si>
    <t>Rio Tinto (Rt)</t>
  </si>
  <si>
    <t>Priest Rapids</t>
  </si>
  <si>
    <t>USA0003887</t>
  </si>
  <si>
    <t>Hinkley Point B</t>
  </si>
  <si>
    <t>GBR1000056</t>
  </si>
  <si>
    <t>Ardebil Sabalan</t>
  </si>
  <si>
    <t>WRI1029952</t>
  </si>
  <si>
    <t>Bloomberg</t>
  </si>
  <si>
    <t>http://www.bloomberg.com/research/stocks/private/snapshot.asp?privcapId=145529335</t>
  </si>
  <si>
    <t>Ferdosi C.C.</t>
  </si>
  <si>
    <t>WRI1008135</t>
  </si>
  <si>
    <t>http://www.mapnagroup.com/fa/project/%D9%86%DB%8C%D8%B1%D9%88%DA%AF%D8%A7%D9%87-%DA%AF%D8%A7%D8%B2%DB%8C-%D9%81%D8%B1%D8%AF%D9%88%D8%B3%DB%8C-boo/</t>
  </si>
  <si>
    <t>WRI1008144</t>
  </si>
  <si>
    <t>Koramshahr</t>
  </si>
  <si>
    <t>WRI1008157</t>
  </si>
  <si>
    <t>Rud'e Shur</t>
  </si>
  <si>
    <t>WRI1008176</t>
  </si>
  <si>
    <t>Antelope Valley</t>
  </si>
  <si>
    <t>USA0006469</t>
  </si>
  <si>
    <t>JOSE M ORIOL  GRUPO 4</t>
  </si>
  <si>
    <t>WRI1006571</t>
  </si>
  <si>
    <t>PER</t>
  </si>
  <si>
    <t>Peru</t>
  </si>
  <si>
    <t>Kallpa</t>
  </si>
  <si>
    <t>WRI1022052</t>
  </si>
  <si>
    <t>Kallpa GeneraciÃ³n S.A</t>
  </si>
  <si>
    <t>Peru Ministry of Energy and Mines</t>
  </si>
  <si>
    <t>http://www.minem.gob.pe/minem/archivos/Capitulo%203%20Generacion%20electrica%202015%20FINAL.pdf</t>
  </si>
  <si>
    <t>Orumia</t>
  </si>
  <si>
    <t>WRI1008170</t>
  </si>
  <si>
    <t>Arian Mahtaab Gostar Company</t>
  </si>
  <si>
    <t>Mahtaab Gostar</t>
  </si>
  <si>
    <t>http://www.mah-taab.com/en/projects/detail/Orumieh----/17/view/</t>
  </si>
  <si>
    <t>Harris</t>
  </si>
  <si>
    <t>USA0006015</t>
  </si>
  <si>
    <t>Murray 1</t>
  </si>
  <si>
    <t>AUS0000107</t>
  </si>
  <si>
    <t>Burrard</t>
  </si>
  <si>
    <t>CAN0002033</t>
  </si>
  <si>
    <t>Huadian Harbin-1 power station</t>
  </si>
  <si>
    <t>WRI1070241</t>
  </si>
  <si>
    <t>Huadian Zibo power station</t>
  </si>
  <si>
    <t>WRI1070289</t>
  </si>
  <si>
    <t>Huaneng Baotou-1 power station</t>
  </si>
  <si>
    <t>WRI1070725</t>
  </si>
  <si>
    <t>EDOLO</t>
  </si>
  <si>
    <t>WRI1002877</t>
  </si>
  <si>
    <t>Bull Run</t>
  </si>
  <si>
    <t>USA0003396</t>
  </si>
  <si>
    <t>Zhexi</t>
  </si>
  <si>
    <t>WRI1000589</t>
  </si>
  <si>
    <t>https://web.archive.org/web/20160304024130/http://www.msdi.cn/en/vnews.php?m=36&amp;m1=45&amp;type=n&amp;id=971</t>
  </si>
  <si>
    <t>Horseshoe Lake</t>
  </si>
  <si>
    <t>USA0002951</t>
  </si>
  <si>
    <t>Horippur Power CCPP</t>
  </si>
  <si>
    <t>WRI1029224</t>
  </si>
  <si>
    <t>http://www.bpdb.gov.bd/bpdb/index.php?option=com_content&amp;view=article&amp;id=151&amp;Itemid=129</t>
  </si>
  <si>
    <t>SALTO GRANDE (MITAD ARGENTINA)</t>
  </si>
  <si>
    <t>ARG0000144</t>
  </si>
  <si>
    <t>CTMSG</t>
  </si>
  <si>
    <t>PLTU Banten 3 - Teluk Naga/Lontar</t>
  </si>
  <si>
    <t>WRI1000916</t>
  </si>
  <si>
    <t>PLN + Dongfang Electrik Corp  PT Dalle Energy</t>
  </si>
  <si>
    <t>URY</t>
  </si>
  <si>
    <t>Uruguay</t>
  </si>
  <si>
    <t>SALTO GRANDE</t>
  </si>
  <si>
    <t>URY0000831</t>
  </si>
  <si>
    <t>La AdministraciÃ³n Nacional de Usinas y Trasmisiones ElÃ©ctricas (Uruguay)</t>
  </si>
  <si>
    <t>https://www.ute.com.uy/SgePublico/mapa.aspx</t>
  </si>
  <si>
    <t>Delta Energy Center</t>
  </si>
  <si>
    <t>USA0055333</t>
  </si>
  <si>
    <t>Delta Energy Center LLC</t>
  </si>
  <si>
    <t>Neishabour</t>
  </si>
  <si>
    <t>WRI1008168</t>
  </si>
  <si>
    <t>Rio Nogales Power Project</t>
  </si>
  <si>
    <t>USA0055137</t>
  </si>
  <si>
    <t>Tenaska Frontier Generation Station</t>
  </si>
  <si>
    <t>USA0055062</t>
  </si>
  <si>
    <t>Tenaska Frontier Partners Ltd</t>
  </si>
  <si>
    <t>Tenaska Gateway Generating Station</t>
  </si>
  <si>
    <t>USA0055132</t>
  </si>
  <si>
    <t>Tenaska Gateway Partners Ltd</t>
  </si>
  <si>
    <t>Tenaska Lindsay Hill Generating Station</t>
  </si>
  <si>
    <t>USA0055271</t>
  </si>
  <si>
    <t>Tenaska Alabama Partners LP</t>
  </si>
  <si>
    <t>Liangjiang</t>
  </si>
  <si>
    <t>WRI1061065</t>
  </si>
  <si>
    <t>Liutl</t>
  </si>
  <si>
    <t>http://www.liuti.cn/news/173138.html</t>
  </si>
  <si>
    <t>Dickerson</t>
  </si>
  <si>
    <t>USA0001572</t>
  </si>
  <si>
    <t>Baytown Energy Center</t>
  </si>
  <si>
    <t>USA0055327</t>
  </si>
  <si>
    <t>Baytown Energy Center LLC</t>
  </si>
  <si>
    <t>Decker Creek</t>
  </si>
  <si>
    <t>USA0003548</t>
  </si>
  <si>
    <t>Austin Energy</t>
  </si>
  <si>
    <t>J T Deely</t>
  </si>
  <si>
    <t>USA0006181</t>
  </si>
  <si>
    <t>Waterford 1 &amp; 2</t>
  </si>
  <si>
    <t>USA0008056</t>
  </si>
  <si>
    <t>JEDDAH (SWCC)</t>
  </si>
  <si>
    <t>WRI1030659</t>
  </si>
  <si>
    <t>BandÄ±rma DoÄŸalgaz Santrali</t>
  </si>
  <si>
    <t>WRI1018755</t>
  </si>
  <si>
    <t>Enerjisa Elektrik</t>
  </si>
  <si>
    <t>http://www.enerjiatlasi.com/dogalgaz/bandirma-dogalgaz-termik-santrali.html</t>
  </si>
  <si>
    <t>Tengzhou Xinyuan power station</t>
  </si>
  <si>
    <t>WRI1070564</t>
  </si>
  <si>
    <t>Huadian Tengzhou Xinyuan Thermal Power Co Ltd</t>
  </si>
  <si>
    <t>MARTIGUES PONTEAU</t>
  </si>
  <si>
    <t>WRI1002743</t>
  </si>
  <si>
    <t>Paresar</t>
  </si>
  <si>
    <t>WRI1029943</t>
  </si>
  <si>
    <t>https://cdm.unfccc.int/Projects/Validation/DB/0A6SRRV8Y6XST61AE0L5RMPQUBSRC1/view.html</t>
  </si>
  <si>
    <t>Kariba</t>
  </si>
  <si>
    <t>WRI1000021</t>
  </si>
  <si>
    <t>Ufimskaya TPP-2</t>
  </si>
  <si>
    <t>WRI1003842</t>
  </si>
  <si>
    <t>https://energybase.ru/power-plant/Ufa_CHP-2</t>
  </si>
  <si>
    <t>Lake Hubbard</t>
  </si>
  <si>
    <t>USA0003452</t>
  </si>
  <si>
    <t>Tenaska Central Alabama Generating Stn</t>
  </si>
  <si>
    <t>USA0055440</t>
  </si>
  <si>
    <t>Tenaska Alabama B LP</t>
  </si>
  <si>
    <t>Davis Besse</t>
  </si>
  <si>
    <t>USA0006149</t>
  </si>
  <si>
    <t>San Juan</t>
  </si>
  <si>
    <t>USA0002451</t>
  </si>
  <si>
    <t>Public Service Co of NM</t>
  </si>
  <si>
    <t>Channel Energy Center LLC</t>
  </si>
  <si>
    <t>USA0055299</t>
  </si>
  <si>
    <t>Clay Boswell</t>
  </si>
  <si>
    <t>USA0001893</t>
  </si>
  <si>
    <t>ALLETE  Inc.</t>
  </si>
  <si>
    <t>Coughlin Power Station</t>
  </si>
  <si>
    <t>USA0001396</t>
  </si>
  <si>
    <t>Dave Johnston</t>
  </si>
  <si>
    <t>USA0004158</t>
  </si>
  <si>
    <t>Bundang</t>
  </si>
  <si>
    <t>WRI1000190</t>
  </si>
  <si>
    <t>Waterford Power  LLC</t>
  </si>
  <si>
    <t>USA0055503</t>
  </si>
  <si>
    <t>Lamma Gas</t>
  </si>
  <si>
    <t>WRI1029825</t>
  </si>
  <si>
    <t>https://www.hkelectric.com</t>
  </si>
  <si>
    <t>Luding</t>
  </si>
  <si>
    <t>WRI1000609</t>
  </si>
  <si>
    <t>GHTP (LEH.MOH.)</t>
  </si>
  <si>
    <t>IND0000130</t>
  </si>
  <si>
    <t>PANIPAT</t>
  </si>
  <si>
    <t>IND0000321</t>
  </si>
  <si>
    <t>PLTGU Muara Tawar Block 1 &amp;2</t>
  </si>
  <si>
    <t>WRI1000882</t>
  </si>
  <si>
    <t>PT. PJB</t>
  </si>
  <si>
    <t>ZWE</t>
  </si>
  <si>
    <t>Zimbabwe</t>
  </si>
  <si>
    <t>Hwange Coal Power Plant Zimbabwe</t>
  </si>
  <si>
    <t>GEODB0040404</t>
  </si>
  <si>
    <t>Jack Watson</t>
  </si>
  <si>
    <t>USA0002049</t>
  </si>
  <si>
    <t>Dahlberg</t>
  </si>
  <si>
    <t>USA0007709</t>
  </si>
  <si>
    <t>Channelview Cogeneration Plant</t>
  </si>
  <si>
    <t>USA0055187</t>
  </si>
  <si>
    <t>EIF Channelview Cogeneration LLC</t>
  </si>
  <si>
    <t>Termobarranquilla</t>
  </si>
  <si>
    <t>WRI1018580</t>
  </si>
  <si>
    <t>TEBSA</t>
  </si>
  <si>
    <t>Jebel Ali "K"</t>
  </si>
  <si>
    <t>WRI1008735</t>
  </si>
  <si>
    <t>http://www.auptde.org/NewsDetails.aspx?lang=en&amp;NID=287</t>
  </si>
  <si>
    <t>Ocotillo</t>
  </si>
  <si>
    <t>USA0000116</t>
  </si>
  <si>
    <t>IRL</t>
  </si>
  <si>
    <t>Ireland</t>
  </si>
  <si>
    <t>Moneypoint power station</t>
  </si>
  <si>
    <t>WRI1002834</t>
  </si>
  <si>
    <t>Electricity Supply Board</t>
  </si>
  <si>
    <t>Robert Moses Power Dam</t>
  </si>
  <si>
    <t>USA0002694</t>
  </si>
  <si>
    <t>Layyah Power Station (LPS)</t>
  </si>
  <si>
    <t>WRI1023584</t>
  </si>
  <si>
    <t>SHUAIBA (SWCC)</t>
  </si>
  <si>
    <t>WRI1030709</t>
  </si>
  <si>
    <t>Guohua Zhoushan power station</t>
  </si>
  <si>
    <t>WRI1070071</t>
  </si>
  <si>
    <t>Tianfu South power station</t>
  </si>
  <si>
    <t>WRI1070710</t>
  </si>
  <si>
    <t>Tianfu South Power Station</t>
  </si>
  <si>
    <t>MONTEZIC</t>
  </si>
  <si>
    <t>WRI1002747</t>
  </si>
  <si>
    <t>Wehr</t>
  </si>
  <si>
    <t>WRI1006132</t>
  </si>
  <si>
    <t>Schluchseewerk Aktiengesellschaft</t>
  </si>
  <si>
    <t>Maritsa Itzok-3 power station</t>
  </si>
  <si>
    <t>WRI1008061</t>
  </si>
  <si>
    <t>Contour Global Maritsa Iztok 3 AD</t>
  </si>
  <si>
    <t>Langage</t>
  </si>
  <si>
    <t>GBR1000073</t>
  </si>
  <si>
    <t>Erzin DoÄŸalgaz Santrali</t>
  </si>
  <si>
    <t>WRI1018756</t>
  </si>
  <si>
    <t>Akenerji</t>
  </si>
  <si>
    <t>http://www.enerjiatlasi.com/dogalgaz/erzin-dogalgaz-santrali.html</t>
  </si>
  <si>
    <t>Green Country Energy LLC</t>
  </si>
  <si>
    <t>USA0055146</t>
  </si>
  <si>
    <t>Green Country OP Services LLC</t>
  </si>
  <si>
    <t>Ouachita</t>
  </si>
  <si>
    <t>USA0055467</t>
  </si>
  <si>
    <t>TVA Southaven Combined Cycle</t>
  </si>
  <si>
    <t>USA0055269</t>
  </si>
  <si>
    <t>PLTGU Cilegon</t>
  </si>
  <si>
    <t>WRI1000874</t>
  </si>
  <si>
    <t>PLN Cilegon Generation Unit</t>
  </si>
  <si>
    <t>LuÃ­s Eduardo MagalhÃ£es (Lajeado)</t>
  </si>
  <si>
    <t>BRA0001304</t>
  </si>
  <si>
    <t>Decatur Energy Center</t>
  </si>
  <si>
    <t>USA0055292</t>
  </si>
  <si>
    <t>Decatur Energy Center LLC</t>
  </si>
  <si>
    <t>Beihai New Area Heating power station</t>
  </si>
  <si>
    <t>WRI1070490</t>
  </si>
  <si>
    <t>Danjiangkou</t>
  </si>
  <si>
    <t>WRI1000492</t>
  </si>
  <si>
    <t>https://web.archive.org/web/20160303213752/http://chinagate.cn/english/1393.htm</t>
  </si>
  <si>
    <t>Daqing Oil Central power station</t>
  </si>
  <si>
    <t>WRI1070506</t>
  </si>
  <si>
    <t>Daqing Petroleum Group</t>
  </si>
  <si>
    <t>Henan Yulian power station</t>
  </si>
  <si>
    <t>WRI1070077</t>
  </si>
  <si>
    <t>Henan Yulian Energy Group Co Ltd</t>
  </si>
  <si>
    <t>Huadian Kashi power station</t>
  </si>
  <si>
    <t>WRI1070110</t>
  </si>
  <si>
    <t>Neijiang Baima power station</t>
  </si>
  <si>
    <t>WRI1070791</t>
  </si>
  <si>
    <t>Yichuan-3 power station</t>
  </si>
  <si>
    <t>WRI1075774</t>
  </si>
  <si>
    <t>Henan Yichuan Power Group Co</t>
  </si>
  <si>
    <t>Yunnan Gongguoqiao</t>
  </si>
  <si>
    <t>WRI1072183</t>
  </si>
  <si>
    <t>UNFCCC CDM Registry</t>
  </si>
  <si>
    <t>https://cdm.unfccc.int/Projects/redirector?ref=6428</t>
  </si>
  <si>
    <t>Ataka</t>
  </si>
  <si>
    <t>WRI1000076</t>
  </si>
  <si>
    <t>Schkopau power station</t>
  </si>
  <si>
    <t>WRI1006041</t>
  </si>
  <si>
    <t>PURULIA PSS</t>
  </si>
  <si>
    <t>IND0000347</t>
  </si>
  <si>
    <t>SRISAILAM LBPH</t>
  </si>
  <si>
    <t>IND0000424</t>
  </si>
  <si>
    <t>Omarugawa</t>
  </si>
  <si>
    <t>WRI1000719</t>
  </si>
  <si>
    <t>Kyusyu</t>
  </si>
  <si>
    <t>Shiobara</t>
  </si>
  <si>
    <t>WRI1000697</t>
  </si>
  <si>
    <t>Kruonis Pumped Storage Hydroelectric Power Plant Lithuania</t>
  </si>
  <si>
    <t>GEODB0042161</t>
  </si>
  <si>
    <t>Belisario DomÃ­nguez (Angostura)</t>
  </si>
  <si>
    <t>MEX0001857</t>
  </si>
  <si>
    <t>Calaca power station</t>
  </si>
  <si>
    <t>WRI1001870</t>
  </si>
  <si>
    <t>SEM-Calaca Power Corp</t>
  </si>
  <si>
    <t>Kaliningradskaya</t>
  </si>
  <si>
    <t>WRI1003716</t>
  </si>
  <si>
    <t>https://energybase.ru/power-plant/Kaliningrad_CHP-2</t>
  </si>
  <si>
    <t>Kolymskaya HPP</t>
  </si>
  <si>
    <t>WRI1003734</t>
  </si>
  <si>
    <t>https://energybase.ru/power-plant/Kolyma_HPP</t>
  </si>
  <si>
    <t>Severo-Zapadnaya</t>
  </si>
  <si>
    <t>WRI1003806</t>
  </si>
  <si>
    <t>https://energybase.ru/power-plant/North-West_CHP</t>
  </si>
  <si>
    <t>Ilsan</t>
  </si>
  <si>
    <t>WRI1000212</t>
  </si>
  <si>
    <t>LKA</t>
  </si>
  <si>
    <t>Sri Lanka</t>
  </si>
  <si>
    <t>Lakvijaya</t>
  </si>
  <si>
    <t>WRI1030452</t>
  </si>
  <si>
    <t>Ceylon Electricity Board</t>
  </si>
  <si>
    <t>http://www.ceb.lk/knowledge-center/#tab-1442494805846-7-1</t>
  </si>
  <si>
    <t>Carrington</t>
  </si>
  <si>
    <t>GBR2000124</t>
  </si>
  <si>
    <t>Morgan Energy Center</t>
  </si>
  <si>
    <t>USA0055293</t>
  </si>
  <si>
    <t>Morgan Energy Center LLC</t>
  </si>
  <si>
    <t>Choctaw County</t>
  </si>
  <si>
    <t>USA0055706</t>
  </si>
  <si>
    <t>Entergy Mississippi LLC</t>
  </si>
  <si>
    <t>Hunterstown Power Plant</t>
  </si>
  <si>
    <t>USA0055976</t>
  </si>
  <si>
    <t>Kestrel Acquisition  LLC</t>
  </si>
  <si>
    <t>CT SANTURCE 2</t>
  </si>
  <si>
    <t>WRI1006409</t>
  </si>
  <si>
    <t>Midulla Generating Station</t>
  </si>
  <si>
    <t>USA0007380</t>
  </si>
  <si>
    <t>Kemano</t>
  </si>
  <si>
    <t>CAN0002167</t>
  </si>
  <si>
    <t>Phu My 21</t>
  </si>
  <si>
    <t>WRI1030741</t>
  </si>
  <si>
    <t>Arthur Kill Generating Station</t>
  </si>
  <si>
    <t>USA0002490</t>
  </si>
  <si>
    <t>NRG Arthur Kill Operations Inc</t>
  </si>
  <si>
    <t>Taft Cogeneration Facility</t>
  </si>
  <si>
    <t>USA0055089</t>
  </si>
  <si>
    <t>Occidental Chemical Corporation</t>
  </si>
  <si>
    <t>LVA</t>
  </si>
  <si>
    <t>Latvia</t>
  </si>
  <si>
    <t>Plavinas HPP</t>
  </si>
  <si>
    <t>WRI1022436</t>
  </si>
  <si>
    <t>Bethlehem Energy Center</t>
  </si>
  <si>
    <t>USA0002539</t>
  </si>
  <si>
    <t>PSEG Power New York Inc</t>
  </si>
  <si>
    <t>Ladysmith</t>
  </si>
  <si>
    <t>USA0007839</t>
  </si>
  <si>
    <t>O W Sommers</t>
  </si>
  <si>
    <t>USA0003611</t>
  </si>
  <si>
    <t>Tobata</t>
  </si>
  <si>
    <t>WRI1020069</t>
  </si>
  <si>
    <t>TOBATA COOP THERMAL POWER CO</t>
  </si>
  <si>
    <t>Tobata Thermal Power Company</t>
  </si>
  <si>
    <t>http://www.tobata-kyoka.co.jp/000home/homepage.htm</t>
  </si>
  <si>
    <t>Batesville Generation Facility</t>
  </si>
  <si>
    <t>USA0055063</t>
  </si>
  <si>
    <t>Cooperative Energy</t>
  </si>
  <si>
    <t>C D McIntosh Jr</t>
  </si>
  <si>
    <t>USA0000676</t>
  </si>
  <si>
    <t>City of Lakeland - (FL)</t>
  </si>
  <si>
    <t>Baiyanghe power station</t>
  </si>
  <si>
    <t>WRI1070488</t>
  </si>
  <si>
    <t>Huaneng Shandong Power Corporation</t>
  </si>
  <si>
    <t>Zhangqiu power station</t>
  </si>
  <si>
    <t>WRI1072553</t>
  </si>
  <si>
    <t>KORBA-EAST</t>
  </si>
  <si>
    <t>IND0000210</t>
  </si>
  <si>
    <t>Henry Borden</t>
  </si>
  <si>
    <t>BRA0001084</t>
  </si>
  <si>
    <t>OMV Samsun DoÄŸalgaz Santrali</t>
  </si>
  <si>
    <t>WRI1018757</t>
  </si>
  <si>
    <t>OMV Samsun Elektrik</t>
  </si>
  <si>
    <t>http://www.enerjiatlasi.com/dogalgaz/omv-samsun-dogalgaz-santrali.html</t>
  </si>
  <si>
    <t>Matra power station</t>
  </si>
  <si>
    <t>WRI1020248</t>
  </si>
  <si>
    <t>Kraftwerk MÃ¡tra gAG</t>
  </si>
  <si>
    <t>James A Fitzpatrick</t>
  </si>
  <si>
    <t>USA0006110</t>
  </si>
  <si>
    <t>Sainte-Marguerite-3</t>
  </si>
  <si>
    <t>CAN0002228</t>
  </si>
  <si>
    <t>Hydroelectric</t>
  </si>
  <si>
    <t>Newman</t>
  </si>
  <si>
    <t>USA0003456</t>
  </si>
  <si>
    <t>El Paso Electric Co</t>
  </si>
  <si>
    <t>Wilkes</t>
  </si>
  <si>
    <t>USA0003478</t>
  </si>
  <si>
    <t>Yorktown</t>
  </si>
  <si>
    <t>USA0003809</t>
  </si>
  <si>
    <t>Campos Novos</t>
  </si>
  <si>
    <t>BRA0027401</t>
  </si>
  <si>
    <t>Beijing - Shijingshan Coal</t>
  </si>
  <si>
    <t>WRI1070135</t>
  </si>
  <si>
    <t>https://industryabout.com/country-territories-3/1705-china/fossil-fuels-energy/33243-beijing-shijingshan-coal-power-plant</t>
  </si>
  <si>
    <t>Guodian Jingyuan power station</t>
  </si>
  <si>
    <t>WRI1070369</t>
  </si>
  <si>
    <t>Huadian Longkou power station</t>
  </si>
  <si>
    <t>WRI1070334</t>
  </si>
  <si>
    <t>KAIGA</t>
  </si>
  <si>
    <t>IND0000170</t>
  </si>
  <si>
    <t>Maxima</t>
  </si>
  <si>
    <t>WRI1019290</t>
  </si>
  <si>
    <t>Engie</t>
  </si>
  <si>
    <t>http://www.engie.com/en/journalists/press-releases/electrabel-gdf-suez-group-inaugurates-its-maxima-plant-in-the-netherlands/</t>
  </si>
  <si>
    <t>Nizhnekamsk cogeneration station-1</t>
  </si>
  <si>
    <t>WRI1061829</t>
  </si>
  <si>
    <t>OJSC "TGC-16"</t>
  </si>
  <si>
    <t>https://energybase.ru/power-plant/Nizhnekamsk_CHP-1</t>
  </si>
  <si>
    <t>SVK</t>
  </si>
  <si>
    <t>Slovakia</t>
  </si>
  <si>
    <t>Bohunice Nuclear Power Plant Slovakia</t>
  </si>
  <si>
    <t>GEODB0002385</t>
  </si>
  <si>
    <t>Mochovce Nuclear Power Plant Slovakia</t>
  </si>
  <si>
    <t>GEODB0004330</t>
  </si>
  <si>
    <t>Vojany (EVO) Thermal Power Plant Slovakia</t>
  </si>
  <si>
    <t>GEODB0042632</t>
  </si>
  <si>
    <t>Spalding</t>
  </si>
  <si>
    <t>GBR0006165</t>
  </si>
  <si>
    <t>SPEP</t>
  </si>
  <si>
    <t>Tobolsk CHP</t>
  </si>
  <si>
    <t>WRI1003829</t>
  </si>
  <si>
    <t>TOBOLSKAYA TPP</t>
  </si>
  <si>
    <t>https://energybase.ru/power-plant/Tobolsk_TEC</t>
  </si>
  <si>
    <t>Laforge-1</t>
  </si>
  <si>
    <t>CAN0002179</t>
  </si>
  <si>
    <t>La Muela II Grupo 4</t>
  </si>
  <si>
    <t>WRI1006587</t>
  </si>
  <si>
    <t>ABONO 2</t>
  </si>
  <si>
    <t>WRI1006157</t>
  </si>
  <si>
    <t>HIDROELECTRICA DEL CANTABRICO  S.A.</t>
  </si>
  <si>
    <t>Scattergood</t>
  </si>
  <si>
    <t>USA0000404</t>
  </si>
  <si>
    <t>Goreway</t>
  </si>
  <si>
    <t>CAN0002050</t>
  </si>
  <si>
    <t>Goreway Station Partnership</t>
  </si>
  <si>
    <t>Braunkohlekraftwerk Lippendorf</t>
  </si>
  <si>
    <t>WRI1005619</t>
  </si>
  <si>
    <t>Heyden power station</t>
  </si>
  <si>
    <t>WRI1005765</t>
  </si>
  <si>
    <t>Lippendorf power station</t>
  </si>
  <si>
    <t>WRI1005935</t>
  </si>
  <si>
    <t>Owase Mita</t>
  </si>
  <si>
    <t>WRI1020062</t>
  </si>
  <si>
    <t>Chubu Electric Power Company</t>
  </si>
  <si>
    <t>http://www.chuden.co.jp/english/resource/corporate/facilities_map_2015.pdf</t>
  </si>
  <si>
    <t>Shuiba North</t>
  </si>
  <si>
    <t>WRI1008688</t>
  </si>
  <si>
    <t>NEHUENCO</t>
  </si>
  <si>
    <t>CHL0000117</t>
  </si>
  <si>
    <t>COLBUN S.A.</t>
  </si>
  <si>
    <t>Shepard</t>
  </si>
  <si>
    <t>CAN0002086</t>
  </si>
  <si>
    <t>Enmax</t>
  </si>
  <si>
    <t>DOCK SUD</t>
  </si>
  <si>
    <t>ARG0000158</t>
  </si>
  <si>
    <t>CT DOCK SUD SA</t>
  </si>
  <si>
    <t>Fore River Generating Station</t>
  </si>
  <si>
    <t>USA0055317</t>
  </si>
  <si>
    <t>Calpine Fore River Energy Center  LLC</t>
  </si>
  <si>
    <t>Harspranget</t>
  </si>
  <si>
    <t>WRI1002099</t>
  </si>
  <si>
    <t>100% Vattenfall</t>
  </si>
  <si>
    <t>http://powerplants.vattenfall.com/#/countries=Sweden/view=list/sort=elcap</t>
  </si>
  <si>
    <t>Changxing - Zheneng Gas</t>
  </si>
  <si>
    <t>WRI1029816</t>
  </si>
  <si>
    <t>ZJ Energy</t>
  </si>
  <si>
    <t>http://www.zjenergy.com.cn</t>
  </si>
  <si>
    <t>Guodian Kuqa power station</t>
  </si>
  <si>
    <t>WRI1070104</t>
  </si>
  <si>
    <t>Henan Xinan power station</t>
  </si>
  <si>
    <t>WRI1070732</t>
  </si>
  <si>
    <t>Wanji Holding Group Co Ltd</t>
  </si>
  <si>
    <t>Sloe</t>
  </si>
  <si>
    <t>WRI1019287</t>
  </si>
  <si>
    <t>EDF/DELTA</t>
  </si>
  <si>
    <t>SloeCentrale</t>
  </si>
  <si>
    <t>http://www.sloecentrale.com/</t>
  </si>
  <si>
    <t>Panda Liberty Generation Plant</t>
  </si>
  <si>
    <t>USA0058420</t>
  </si>
  <si>
    <t>Panda Liberty O&amp;M LLC</t>
  </si>
  <si>
    <t>Panda Patriot Generation Plant</t>
  </si>
  <si>
    <t>USA0058426</t>
  </si>
  <si>
    <t>Panda Patriot O&amp;M LLC</t>
  </si>
  <si>
    <t>Bersimis-2</t>
  </si>
  <si>
    <t>CAN0002110</t>
  </si>
  <si>
    <t>Norte Fluminense</t>
  </si>
  <si>
    <t>BRA0001544</t>
  </si>
  <si>
    <t>CENTRAL TERMOELECTRICA MANUEL BELGRANO</t>
  </si>
  <si>
    <t>ARG0000043</t>
  </si>
  <si>
    <t>TERMOELECTRICA MANUEL BELGRANO SA (TMB)</t>
  </si>
  <si>
    <t>CYP</t>
  </si>
  <si>
    <t>Cyprus</t>
  </si>
  <si>
    <t>Vasilikos Power Plant Cyprus</t>
  </si>
  <si>
    <t>GEODB0045552</t>
  </si>
  <si>
    <t>PUERTO DE BARCELONA  GRUPO 2</t>
  </si>
  <si>
    <t>WRI1007821</t>
  </si>
  <si>
    <t>SAN FILIPPO DEL MELA</t>
  </si>
  <si>
    <t>WRI1002947</t>
  </si>
  <si>
    <t>https://web.archive.org/web/20150316075708/http://www.edipower.it/centrale_di_sanfilippo.htm</t>
  </si>
  <si>
    <t>YANBU PLANT</t>
  </si>
  <si>
    <t>WRI1030724</t>
  </si>
  <si>
    <t>Power and Water Utility Company for Jubail and Yanbu (MARAFIQ)</t>
  </si>
  <si>
    <t>CENTRAL TERMOELECTRICA TIMBUES</t>
  </si>
  <si>
    <t>ARG0000307</t>
  </si>
  <si>
    <t>CENTRAL TERMOELECTRICA JOSE DE SAN MARTIN (TSM)</t>
  </si>
  <si>
    <t>PSCHAIRA GEN</t>
  </si>
  <si>
    <t>WRI1008055</t>
  </si>
  <si>
    <t>Tiszai ErÅ‘mÅ±</t>
  </si>
  <si>
    <t>WRI1020247</t>
  </si>
  <si>
    <t>San Juan CC</t>
  </si>
  <si>
    <t>WRI1026816</t>
  </si>
  <si>
    <t>http://www.prepa.com/sanjuan.asp</t>
  </si>
  <si>
    <t>Riga Tec 2</t>
  </si>
  <si>
    <t>WRI1022437</t>
  </si>
  <si>
    <t>William F Wyman Hybrid</t>
  </si>
  <si>
    <t>USA0001507</t>
  </si>
  <si>
    <t>FPL Energy Wyman LLC</t>
  </si>
  <si>
    <t>Eddystone Generating Station</t>
  </si>
  <si>
    <t>USA0003161</t>
  </si>
  <si>
    <t>Ghorasal ST :Unit-3</t>
  </si>
  <si>
    <t>WRI1029220</t>
  </si>
  <si>
    <t>http://www.bpdb.gov.bd/bpdb/index.php?option=com_content&amp;view=article&amp;id=151&amp;Itemid=120</t>
  </si>
  <si>
    <t>ESWPC (Fuj F1)</t>
  </si>
  <si>
    <t>WRI1008730</t>
  </si>
  <si>
    <t>Emirates SembCorp Water &amp; Power Company  ADWEA &amp; SembCorp Gulf Holding Co Ltd</t>
  </si>
  <si>
    <t>Green Power 2</t>
  </si>
  <si>
    <t>USA0055470</t>
  </si>
  <si>
    <t>South Houston Green Power LLC</t>
  </si>
  <si>
    <t>Jones</t>
  </si>
  <si>
    <t>USA0003482</t>
  </si>
  <si>
    <t>Zhejiang Zhenhai power station</t>
  </si>
  <si>
    <t>WRI1070293</t>
  </si>
  <si>
    <t>TPP CCCC Petrom Brazi</t>
  </si>
  <si>
    <t>WRI1019097</t>
  </si>
  <si>
    <t>Millmerran</t>
  </si>
  <si>
    <t>AUS0000163</t>
  </si>
  <si>
    <t>Intergen</t>
  </si>
  <si>
    <t>CTCC AS PONTES  GRUPO 5</t>
  </si>
  <si>
    <t>WRI1006410</t>
  </si>
  <si>
    <t>Meghnaghat CCPP</t>
  </si>
  <si>
    <t>WRI1029236</t>
  </si>
  <si>
    <t>Summit Corporation Limited</t>
  </si>
  <si>
    <t>http://www.bpdb.gov.bd/bpdb/index.php?option=com_content&amp;view=article&amp;id=151&amp;Itemid=130</t>
  </si>
  <si>
    <t>Foz do ChapecÃ³</t>
  </si>
  <si>
    <t>BRA0028354</t>
  </si>
  <si>
    <t>KALINADI</t>
  </si>
  <si>
    <t>IND0000174</t>
  </si>
  <si>
    <t>Pavlodar TPP-1</t>
  </si>
  <si>
    <t>WRI1000293</t>
  </si>
  <si>
    <t>Aluminum of Kazakhstan</t>
  </si>
  <si>
    <t>Central Asian Electric Power Corporation</t>
  </si>
  <si>
    <t>http://caepco.kz/assets/files/go_caepco_2015_en.pdf</t>
  </si>
  <si>
    <t>Chute-des-Passes</t>
  </si>
  <si>
    <t>CAN0002131</t>
  </si>
  <si>
    <t>Rio Tinto Alcan</t>
  </si>
  <si>
    <t>CTCC SOTO DE RIBERA  GRUPO 5</t>
  </si>
  <si>
    <t>WRI1006418</t>
  </si>
  <si>
    <t>Mountain Creek</t>
  </si>
  <si>
    <t>USA0003453</t>
  </si>
  <si>
    <t>Mountain Creek Power  LLC</t>
  </si>
  <si>
    <t>Ulyanovsk TPP-1</t>
  </si>
  <si>
    <t>WRI1003843</t>
  </si>
  <si>
    <t>Ulyanovsk branch of PJSC "T Plus"</t>
  </si>
  <si>
    <t>https://energybase.ru/power-plant/Ulyanovsk_CHP-1</t>
  </si>
  <si>
    <t>TTO</t>
  </si>
  <si>
    <t>Trinidad and Tobago</t>
  </si>
  <si>
    <t>Point Lisas</t>
  </si>
  <si>
    <t>WRI1002028</t>
  </si>
  <si>
    <t>Power Generation Company of Trinidad and Tobago</t>
  </si>
  <si>
    <t>http://www.powergen.co.tt/Power/History-of-Power-Stations/Point-Lisas</t>
  </si>
  <si>
    <t>High Desert Power Plant</t>
  </si>
  <si>
    <t>USA0055518</t>
  </si>
  <si>
    <t>MRP Generation Holdings  LLC</t>
  </si>
  <si>
    <t>L V Sutton Combined Cycle</t>
  </si>
  <si>
    <t>USA0058697</t>
  </si>
  <si>
    <t>VILLARINO 4</t>
  </si>
  <si>
    <t>WRI1008033</t>
  </si>
  <si>
    <t>Quantum Choctaw Power LLC</t>
  </si>
  <si>
    <t>USA0055694</t>
  </si>
  <si>
    <t>Baqiao power station</t>
  </si>
  <si>
    <t>WRI1070773</t>
  </si>
  <si>
    <t>Jisco-1 power station</t>
  </si>
  <si>
    <t>WRI1070606</t>
  </si>
  <si>
    <t>Jixi power station</t>
  </si>
  <si>
    <t>WRI1070016</t>
  </si>
  <si>
    <t>Yaroslavl TPP-1</t>
  </si>
  <si>
    <t>WRI1003858</t>
  </si>
  <si>
    <t>TGC-2</t>
  </si>
  <si>
    <t>http://www.tgc-2.ru/about/indicators/</t>
  </si>
  <si>
    <t>Severn Power</t>
  </si>
  <si>
    <t>GBR1000313</t>
  </si>
  <si>
    <t>MPF Operations Limited</t>
  </si>
  <si>
    <t>Cengiz Enerji Samsun</t>
  </si>
  <si>
    <t>WRI1018759</t>
  </si>
  <si>
    <t>Cengiz Enerji</t>
  </si>
  <si>
    <t>http://www.enerjiatlasi.com/dogalgaz/cengiz-enerji-samsun.html</t>
  </si>
  <si>
    <t>Yeongwol</t>
  </si>
  <si>
    <t>WRI1022449</t>
  </si>
  <si>
    <t>Clover</t>
  </si>
  <si>
    <t>USA0007213</t>
  </si>
  <si>
    <t>Rocky Mountain Hydroelectric Plant</t>
  </si>
  <si>
    <t>USA0006189</t>
  </si>
  <si>
    <t>Darlington County</t>
  </si>
  <si>
    <t>USA0003250</t>
  </si>
  <si>
    <t>PARANA</t>
  </si>
  <si>
    <t>ARG0000001</t>
  </si>
  <si>
    <t>Xin'an Jiang</t>
  </si>
  <si>
    <t>WRI1000493</t>
  </si>
  <si>
    <t>Ereader Chinese</t>
  </si>
  <si>
    <t>http://blog.eteacherchinese.com/travel-china/xinanjiang-hydropower-station/</t>
  </si>
  <si>
    <t>Marchwood</t>
  </si>
  <si>
    <t>GBR1000311</t>
  </si>
  <si>
    <t>Marchwood Power Limited</t>
  </si>
  <si>
    <t>CPV Towantic Energy Center</t>
  </si>
  <si>
    <t>USA0056047</t>
  </si>
  <si>
    <t>CPV Towantic  LLC</t>
  </si>
  <si>
    <t>Conesville</t>
  </si>
  <si>
    <t>USA0002840</t>
  </si>
  <si>
    <t>AEP Generation Resources Inc</t>
  </si>
  <si>
    <t>Dunamenti ErÅ‘mÅ±</t>
  </si>
  <si>
    <t>WRI1020249</t>
  </si>
  <si>
    <t>Marsat</t>
  </si>
  <si>
    <t>WRI1023772</t>
  </si>
  <si>
    <t>Callide C</t>
  </si>
  <si>
    <t>AUS0000176</t>
  </si>
  <si>
    <t>CS Energy</t>
  </si>
  <si>
    <t>Zhangze Changzhi power station</t>
  </si>
  <si>
    <t>WRI1070460</t>
  </si>
  <si>
    <t>PoÄerady</t>
  </si>
  <si>
    <t>WRI1019205</t>
  </si>
  <si>
    <t>https://www.cez.cz/en/power-plants-and-environment/ccgt-power-plants.html</t>
  </si>
  <si>
    <t>Gardabani (Tbilisi) Thermal Power Plant Georgia</t>
  </si>
  <si>
    <t>GEODB0041900</t>
  </si>
  <si>
    <t>METTUR</t>
  </si>
  <si>
    <t>IND0000265</t>
  </si>
  <si>
    <t>ROPAR</t>
  </si>
  <si>
    <t>IND0000380</t>
  </si>
  <si>
    <t>Dorad</t>
  </si>
  <si>
    <t>WRI1008371</t>
  </si>
  <si>
    <t>Dorad Energy Limited</t>
  </si>
  <si>
    <t>https://www.dorad.co.il/about/</t>
  </si>
  <si>
    <t>GISSI</t>
  </si>
  <si>
    <t>WRI1002890</t>
  </si>
  <si>
    <t>http://www.a2a.eu/en/plants_networks/thermoelectric/gissi/</t>
  </si>
  <si>
    <t>Kawasaki CCGT</t>
  </si>
  <si>
    <t>WRI1020070</t>
  </si>
  <si>
    <t>KAWASAKI NATURAL GAS POWER GEN</t>
  </si>
  <si>
    <t>Tokyo Gas</t>
  </si>
  <si>
    <t>http://www.tokyo-gas.co.jp/IR/english/library/pdf/anual/15e09.pdf</t>
  </si>
  <si>
    <t>RABIGH IWSPP</t>
  </si>
  <si>
    <t>WRI1030698</t>
  </si>
  <si>
    <t>Rabigh Arabian Water and Electricity Company</t>
  </si>
  <si>
    <t>Stenungsund</t>
  </si>
  <si>
    <t>WRI1029980</t>
  </si>
  <si>
    <t>Nord Pool</t>
  </si>
  <si>
    <t>https://www.nordpoolspot.com/globalassets/download-center/tso/generation-capacity_sweden_larger-than-100mw-per-unit_17122014.pd</t>
  </si>
  <si>
    <t>Lake Road Generating Plant</t>
  </si>
  <si>
    <t>USA0055149</t>
  </si>
  <si>
    <t>Lake Road Generating Co LP</t>
  </si>
  <si>
    <t>USA0057037</t>
  </si>
  <si>
    <t>Cholla</t>
  </si>
  <si>
    <t>USA0000113</t>
  </si>
  <si>
    <t>CTCC CASTELLON  GRUPO 4</t>
  </si>
  <si>
    <t>WRI1006413</t>
  </si>
  <si>
    <t>Trianel Natural Gaskraftwerk</t>
  </si>
  <si>
    <t>WRI1006074</t>
  </si>
  <si>
    <t>Trianel Natural Gaskraftwerk Hamm GmbH &amp; Co. KG</t>
  </si>
  <si>
    <t>Pego C.C.</t>
  </si>
  <si>
    <t>WRI1023230</t>
  </si>
  <si>
    <t>Marcus Hook Energy LP</t>
  </si>
  <si>
    <t>USA0055801</t>
  </si>
  <si>
    <t>Tzafit (Dalia)</t>
  </si>
  <si>
    <t>WRI1061491</t>
  </si>
  <si>
    <t>Dalia Power Energies</t>
  </si>
  <si>
    <t>Power Technology</t>
  </si>
  <si>
    <t>https://www.power-technology.com/projects/tzafit-gas-fired-power-plant/</t>
  </si>
  <si>
    <t>Ansan Project</t>
  </si>
  <si>
    <t>WRI1029881</t>
  </si>
  <si>
    <t>http://www.poscoenc.com/eng/business/business_career.asp?hDEPTH2=2&amp;hDEPTH3=3</t>
  </si>
  <si>
    <t>Carroll County Energy</t>
  </si>
  <si>
    <t>USA0059773</t>
  </si>
  <si>
    <t>Carroll County Energy LLC</t>
  </si>
  <si>
    <t>Naughton</t>
  </si>
  <si>
    <t>USA0004162</t>
  </si>
  <si>
    <t>Keys Energy Center</t>
  </si>
  <si>
    <t>USA0060302</t>
  </si>
  <si>
    <t>PSEG Keys Energy Center  LLC</t>
  </si>
  <si>
    <t>Gwangyang Works</t>
  </si>
  <si>
    <t>WRI1029893</t>
  </si>
  <si>
    <t>1025642|1025594</t>
  </si>
  <si>
    <t>Oseong</t>
  </si>
  <si>
    <t>WRI1029897</t>
  </si>
  <si>
    <t>https://www.google.com/url?sa=t&amp;rct=j&amp;q=&amp;esrc=s&amp;source=web&amp;cd=3&amp;cad=rja&amp;uact=8&amp;ved=0ahUKEwil8uvd9snSAhXqq1QKHVpUAqUQFggrMAI&amp;url=https%3A%2F%2Fwww.skens.com%2Fen%2Fsk%2Fcontent%2Fview.do%3Fcate%3Denergy%26m1%3Ddevelop&amp;usg=AFQjCNFDgn6B2eKRlekIHOEuGFmkCLfWIg&amp;sig2=Qr4LxCzeFnrwFoR4DKHiFQ&amp;bvm=bv.149093890 d.cGw</t>
  </si>
  <si>
    <t>DADRI GT</t>
  </si>
  <si>
    <t>IND0000089</t>
  </si>
  <si>
    <t>Chongming Gas</t>
  </si>
  <si>
    <t>WRI1029817</t>
  </si>
  <si>
    <t>Shenergy Group</t>
  </si>
  <si>
    <t>http://www.shenergy.com.cn/en/about.aspx</t>
  </si>
  <si>
    <t>Wilmersdorf</t>
  </si>
  <si>
    <t>WRI1006145</t>
  </si>
  <si>
    <t>Vattenfall Europe WÃ¤rme AG</t>
  </si>
  <si>
    <t>Connought Bridge</t>
  </si>
  <si>
    <t>WRI1000246</t>
  </si>
  <si>
    <t>Marsh Landing Generating Station</t>
  </si>
  <si>
    <t>USA0057267</t>
  </si>
  <si>
    <t>Marsh Landing LLC</t>
  </si>
  <si>
    <t>WRI1002724</t>
  </si>
  <si>
    <t>CENTRALE DI SCANDALE</t>
  </si>
  <si>
    <t>WRI1002865</t>
  </si>
  <si>
    <t>Ergosud</t>
  </si>
  <si>
    <t>http://www.ergosud.it/tecnologia</t>
  </si>
  <si>
    <t>Mihama</t>
  </si>
  <si>
    <t>WRI1000682</t>
  </si>
  <si>
    <t>Lares</t>
  </si>
  <si>
    <t>WRI1023231</t>
  </si>
  <si>
    <t>Jingxi Xinfa Aluminum power station</t>
  </si>
  <si>
    <t>WRI1070376</t>
  </si>
  <si>
    <t>Guangxi Xinfa Aluminium &amp; Electricity Co Ltd</t>
  </si>
  <si>
    <t>YANBU PLANT 2</t>
  </si>
  <si>
    <t>WRI1030725</t>
  </si>
  <si>
    <t>Perryville Power Station</t>
  </si>
  <si>
    <t>USA0055620</t>
  </si>
  <si>
    <t>Franken 1</t>
  </si>
  <si>
    <t>WRI1005681</t>
  </si>
  <si>
    <t>E.ON Kraftwerke GmbH</t>
  </si>
  <si>
    <t>Hillabee Energy Center</t>
  </si>
  <si>
    <t>USA0055411</t>
  </si>
  <si>
    <t>CER Generation LLC</t>
  </si>
  <si>
    <t>Warrick</t>
  </si>
  <si>
    <t>USA0006705</t>
  </si>
  <si>
    <t>AGC Division of APG Inc</t>
  </si>
  <si>
    <t>Coronado</t>
  </si>
  <si>
    <t>USA0006177</t>
  </si>
  <si>
    <t>Wise County Power LLC</t>
  </si>
  <si>
    <t>USA0055320</t>
  </si>
  <si>
    <t>Wise County Power Company LLC</t>
  </si>
  <si>
    <t>AES Redondo Beach LLC</t>
  </si>
  <si>
    <t>USA0000356</t>
  </si>
  <si>
    <t>Red Oak Power LLC</t>
  </si>
  <si>
    <t>USA0055239</t>
  </si>
  <si>
    <t>Red Oak Operating Services LLC</t>
  </si>
  <si>
    <t>CCC BAHIA DE ALGECIRAS</t>
  </si>
  <si>
    <t>WRI1006322</t>
  </si>
  <si>
    <t>VIESGO GENERACION  S.L.</t>
  </si>
  <si>
    <t>Hongshagang</t>
  </si>
  <si>
    <t>WKS0063906</t>
  </si>
  <si>
    <t>Sogamoso</t>
  </si>
  <si>
    <t>WRI1018578</t>
  </si>
  <si>
    <t>Chvaletice power station</t>
  </si>
  <si>
    <t>WRI1019222</t>
  </si>
  <si>
    <t>SevernÃ­ EnergetickÃ¡</t>
  </si>
  <si>
    <t>http://www.sev-en.cz/cz/elektrina/download/VZ_7EC_2015_EN.pdf</t>
  </si>
  <si>
    <t>Abadan C.C.</t>
  </si>
  <si>
    <t>WRI1008113</t>
  </si>
  <si>
    <t>Shimane</t>
  </si>
  <si>
    <t>WRI1000685</t>
  </si>
  <si>
    <t>CTCC PLANA DEL VENT 2</t>
  </si>
  <si>
    <t>WRI1006416</t>
  </si>
  <si>
    <t>ALPIQ ENERGIA ESPANA  S.A.U.</t>
  </si>
  <si>
    <t>Sutton Bridge</t>
  </si>
  <si>
    <t>GBR2000518</t>
  </si>
  <si>
    <t>Inland Empire Energy Center</t>
  </si>
  <si>
    <t>USA0055853</t>
  </si>
  <si>
    <t>Inland Empire Energy Ctr LLC</t>
  </si>
  <si>
    <t>Aweer "H" - Ph lll</t>
  </si>
  <si>
    <t>WRI1008726</t>
  </si>
  <si>
    <t>http://www.auptde.org/NewsDetails.aspx?lang=en&amp;NID=282</t>
  </si>
  <si>
    <t>Jebel Ali "G"</t>
  </si>
  <si>
    <t>WRI1008734</t>
  </si>
  <si>
    <t>http://www.auptde.org/NewsDetails.aspx?lang=en&amp;NID=286</t>
  </si>
  <si>
    <t>PLTGU Belawan â€“ Sicanang</t>
  </si>
  <si>
    <t>WRI1000871</t>
  </si>
  <si>
    <t>PLN / KITSUMBAGUT</t>
  </si>
  <si>
    <t>Sheerness</t>
  </si>
  <si>
    <t>CAN0002085</t>
  </si>
  <si>
    <t>ATCO Power</t>
  </si>
  <si>
    <t>AmbarlÄ± A DoÄŸalgaz Santrali</t>
  </si>
  <si>
    <t>WRI1018760</t>
  </si>
  <si>
    <t>CTCC ESCOMBRERAS</t>
  </si>
  <si>
    <t>WRI1006415</t>
  </si>
  <si>
    <t>NAGARJUNA SAGAR</t>
  </si>
  <si>
    <t>IND0000286</t>
  </si>
  <si>
    <t>SKS IPP SNC Lavalin</t>
  </si>
  <si>
    <t>WRI1023771</t>
  </si>
  <si>
    <t>Sharikat Kahraba Skikda (SKS - Skikda Power Co.)  SNC-Lavalin</t>
  </si>
  <si>
    <t>Hunjiang power station</t>
  </si>
  <si>
    <t>WRI1070356</t>
  </si>
  <si>
    <t>DNK</t>
  </si>
  <si>
    <t>Denmark</t>
  </si>
  <si>
    <t>Avedoerevaerket (AvedÃƒÂ¸re)</t>
  </si>
  <si>
    <t>WRI1022026</t>
  </si>
  <si>
    <t>Dong Energy</t>
  </si>
  <si>
    <t>Mironovskaya</t>
  </si>
  <si>
    <t>WRI1005108</t>
  </si>
  <si>
    <t>Pasadena Cogeneration</t>
  </si>
  <si>
    <t>USA0055047</t>
  </si>
  <si>
    <t>Pasadena Cogeneration LP</t>
  </si>
  <si>
    <t>Audrain Generating Station</t>
  </si>
  <si>
    <t>USA0055234</t>
  </si>
  <si>
    <t>Seabank 1</t>
  </si>
  <si>
    <t>GBR2000806</t>
  </si>
  <si>
    <t>Stonewall</t>
  </si>
  <si>
    <t>USA0059004</t>
  </si>
  <si>
    <t>Green Energy Partners LLC</t>
  </si>
  <si>
    <t>Louisa</t>
  </si>
  <si>
    <t>USA0006664</t>
  </si>
  <si>
    <t>Palisades</t>
  </si>
  <si>
    <t>USA0001715</t>
  </si>
  <si>
    <t>Entergy Nuclear Palisades LLC</t>
  </si>
  <si>
    <t>TrÃªs IrmÃ£os</t>
  </si>
  <si>
    <t>BRA0002873</t>
  </si>
  <si>
    <t>Megalopolis V</t>
  </si>
  <si>
    <t>WRI1061098</t>
  </si>
  <si>
    <t>Public Power Company of Greece</t>
  </si>
  <si>
    <t>Public Power Corporation of Greece</t>
  </si>
  <si>
    <t>http://www.dei.gr/Default.aspx?id=146&amp;nt=123&amp;lang=4</t>
  </si>
  <si>
    <t>McIntosh</t>
  </si>
  <si>
    <t>USA0006124</t>
  </si>
  <si>
    <t>Tomago Aluminium Smelter</t>
  </si>
  <si>
    <t>AUS0000290</t>
  </si>
  <si>
    <t>Tomago Aluminium</t>
  </si>
  <si>
    <t>Rocksavage</t>
  </si>
  <si>
    <t>GBR1000212</t>
  </si>
  <si>
    <t>Little Goose</t>
  </si>
  <si>
    <t>USA0003926</t>
  </si>
  <si>
    <t>Lower Granite</t>
  </si>
  <si>
    <t>USA0006175</t>
  </si>
  <si>
    <t>Lower Monumental</t>
  </si>
  <si>
    <t>USA0003927</t>
  </si>
  <si>
    <t>Fengman</t>
  </si>
  <si>
    <t>WRI1000494</t>
  </si>
  <si>
    <t>Chinese Embassy</t>
  </si>
  <si>
    <t>http://in.china-embassy.org/eng/szyss/jm/zhongguonongye/Water%20Conservancy/t144248.htm</t>
  </si>
  <si>
    <t>REVIN</t>
  </si>
  <si>
    <t>WRI1002763</t>
  </si>
  <si>
    <t>ALTOMONTE</t>
  </si>
  <si>
    <t>WRI1002845</t>
  </si>
  <si>
    <t>Edison</t>
  </si>
  <si>
    <t>http://www.edison.it/en/altomonte-cs-thermoelectric-power-plant</t>
  </si>
  <si>
    <t>Serovskaya GRES</t>
  </si>
  <si>
    <t>WRI1003804</t>
  </si>
  <si>
    <t>https://energybase.ru/power-plant/Serovskaya_TPP</t>
  </si>
  <si>
    <t>Longview Power Plant</t>
  </si>
  <si>
    <t>USA0056671</t>
  </si>
  <si>
    <t>Longview Power  LLC</t>
  </si>
  <si>
    <t>Yates</t>
  </si>
  <si>
    <t>USA0000728</t>
  </si>
  <si>
    <t>Bosque County Peaking</t>
  </si>
  <si>
    <t>USA0055172</t>
  </si>
  <si>
    <t>Calpine Bosque Energy Center LLC</t>
  </si>
  <si>
    <t>Cane Run</t>
  </si>
  <si>
    <t>USA0001363</t>
  </si>
  <si>
    <t>PIACENZA</t>
  </si>
  <si>
    <t>WRI1002918</t>
  </si>
  <si>
    <t>https://web.archive.org/web/20110909235820/http://www.edipower.org/centrali/piacenza.asp</t>
  </si>
  <si>
    <t>Seven Mile</t>
  </si>
  <si>
    <t>CAN0002232</t>
  </si>
  <si>
    <t>Damhead Creek</t>
  </si>
  <si>
    <t>GBR1000465</t>
  </si>
  <si>
    <t>Scottish Power: Thermal</t>
  </si>
  <si>
    <t>Edwardsport</t>
  </si>
  <si>
    <t>USA0001004</t>
  </si>
  <si>
    <t>ESCATRON</t>
  </si>
  <si>
    <t>WRI1006465</t>
  </si>
  <si>
    <t>E.ON C.TE LIVORNO FERRARIS</t>
  </si>
  <si>
    <t>WRI1002876</t>
  </si>
  <si>
    <t>Power Magazine</t>
  </si>
  <si>
    <t>http://www.powermag.com/top-plantslivorno-ferraris-power-plant-vercelli-province-italy/</t>
  </si>
  <si>
    <t>Panda Sherman Power Station</t>
  </si>
  <si>
    <t>USA0058005</t>
  </si>
  <si>
    <t>PPG - O&amp;M Panda Sherman Power LLC</t>
  </si>
  <si>
    <t>TARRAGONA</t>
  </si>
  <si>
    <t>WRI1007956</t>
  </si>
  <si>
    <t>TARRAGONA POWER  S.L.</t>
  </si>
  <si>
    <t>Caledonia</t>
  </si>
  <si>
    <t>USA0055197</t>
  </si>
  <si>
    <t>Cooper Nuclear Station</t>
  </si>
  <si>
    <t>USA0008036</t>
  </si>
  <si>
    <t>Magic Valley Generating Station</t>
  </si>
  <si>
    <t>USA0055123</t>
  </si>
  <si>
    <t>Calpine Corp-Magic Valley</t>
  </si>
  <si>
    <t>Rawhide</t>
  </si>
  <si>
    <t>USA0006761</t>
  </si>
  <si>
    <t>Platte River Power Authority</t>
  </si>
  <si>
    <t>Torrens Island B</t>
  </si>
  <si>
    <t>AUS0000241</t>
  </si>
  <si>
    <t>AGL Energy Pty Ltd</t>
  </si>
  <si>
    <t>Ankang</t>
  </si>
  <si>
    <t>WRI1000495</t>
  </si>
  <si>
    <t>http://www.chincold.org.cn/dams/rootfiles/2010/07/20/1279253973991194-1279253973994771.pdf</t>
  </si>
  <si>
    <t>Aral Xinhu Cogen power station</t>
  </si>
  <si>
    <t>WRI1070220</t>
  </si>
  <si>
    <t>Nongyishi Electric Power Company</t>
  </si>
  <si>
    <t>Fengtan</t>
  </si>
  <si>
    <t>WRI1000587</t>
  </si>
  <si>
    <t>http://web.archive.org/web/20110226112818/http://en.msdi.cn/showArticle.aspx?id=132</t>
  </si>
  <si>
    <t>Fengzhen - Huaneng Coal</t>
  </si>
  <si>
    <t>WRI1070262</t>
  </si>
  <si>
    <t>https://industryabout.com/country-territories-3/1705-china/fossil-fuels-energy/33612-fengzhen-huaneng-coal-power-plant</t>
  </si>
  <si>
    <t>Hongyanchi-2 power station</t>
  </si>
  <si>
    <t>WRI1070581</t>
  </si>
  <si>
    <t>Huadian Zhuozi power station</t>
  </si>
  <si>
    <t>WRI1070380</t>
  </si>
  <si>
    <t>Shaoxing Binhai power station</t>
  </si>
  <si>
    <t>WRI1070518</t>
  </si>
  <si>
    <t>Shenhua Yili power station</t>
  </si>
  <si>
    <t>WRI1070382</t>
  </si>
  <si>
    <t>Shisanling</t>
  </si>
  <si>
    <t>WRI1000607</t>
  </si>
  <si>
    <t>https://web.archive.org/web/20120315034732/http://www.chincold.org.cn/news/li080321-10-Shisanling.pdf</t>
  </si>
  <si>
    <t>Xiaoshan</t>
  </si>
  <si>
    <t>WRI1061047</t>
  </si>
  <si>
    <t>Zhejiang Southeast Electric Power Co.  Ltd</t>
  </si>
  <si>
    <t>http://cdm.unfccc.int/UserManagement/FileStorage/5XWEYLPX3JA7BNWCLPM6821TQX6VGB</t>
  </si>
  <si>
    <t>Yixing - Guoxing Gas</t>
  </si>
  <si>
    <t>WRI1070229</t>
  </si>
  <si>
    <t>Guoxin Yixing Power Station</t>
  </si>
  <si>
    <t>https://industryabout.com/country-territories-3/1705-china/fossil-fuels-energy/33053-yixing-guoxing-gas-power-plant</t>
  </si>
  <si>
    <t>Detmarovice power station</t>
  </si>
  <si>
    <t>WRI1019164</t>
  </si>
  <si>
    <t>https://www.cez.cz/en/power-plants-and-environment/coal-fired-power-plants/cr/detmarovice.html</t>
  </si>
  <si>
    <t>Tusimice power station</t>
  </si>
  <si>
    <t>WRI1019173</t>
  </si>
  <si>
    <t>https://www.cez.cz/en/power-plants-and-environment/coal-fired-power-plants/cr/tusimice.html</t>
  </si>
  <si>
    <t>GADARWARA</t>
  </si>
  <si>
    <t>IND0000539</t>
  </si>
  <si>
    <t>KOLDAM</t>
  </si>
  <si>
    <t>IND0000204</t>
  </si>
  <si>
    <t>LARA</t>
  </si>
  <si>
    <t>IND0000531</t>
  </si>
  <si>
    <t>Al-Hartha</t>
  </si>
  <si>
    <t>WRI1008715</t>
  </si>
  <si>
    <t>Siemens</t>
  </si>
  <si>
    <t>http://www.energy.siemens.com/hq/pool/hq/automation/automation-control-pg/sppa-t3000/documents/secure-power-supply-iraq-sppa-t3000-e.pdf.pdf</t>
  </si>
  <si>
    <t>CENTRALE DI TURANO LODIGIANO - BERTONICO (LO)</t>
  </si>
  <si>
    <t>WRI1002867</t>
  </si>
  <si>
    <t>Ansalado Energia</t>
  </si>
  <si>
    <t>Ansaldo Energia</t>
  </si>
  <si>
    <t>http://www.ansaldoenergia.it/easyUp/file/anno2012_numero2(1).pdf</t>
  </si>
  <si>
    <t>SORGENIA PUGLIA CENTRALE DI MODUGNO</t>
  </si>
  <si>
    <t>WRI1002956</t>
  </si>
  <si>
    <t>Sorgenia</t>
  </si>
  <si>
    <t>https://www.sorgenia.it/produzione/impianti-ciclo-combinato/centrale-modugno.html</t>
  </si>
  <si>
    <t>Kazunogawa</t>
  </si>
  <si>
    <t>WRI1000698</t>
  </si>
  <si>
    <t>KOS</t>
  </si>
  <si>
    <t>Kosovo</t>
  </si>
  <si>
    <t>Kosovo A Coal Power Plant Kosovo</t>
  </si>
  <si>
    <t>GEODB0042698</t>
  </si>
  <si>
    <t>Kurpsay Hydroelectric Power Plant Kyrgyzstan</t>
  </si>
  <si>
    <t>GEODB0041757</t>
  </si>
  <si>
    <t>Al Wahda Thermal Power station</t>
  </si>
  <si>
    <t>WRI1061195</t>
  </si>
  <si>
    <t>Office National de l\'Electricite (ONE)</t>
  </si>
  <si>
    <t>http://powerafrica.opendataforafrica.org/</t>
  </si>
  <si>
    <t>NZL</t>
  </si>
  <si>
    <t>New Zealand</t>
  </si>
  <si>
    <t>Manapouri</t>
  </si>
  <si>
    <t>WRI1000304</t>
  </si>
  <si>
    <t>Meridian Energy</t>
  </si>
  <si>
    <t>https://www.meridianenergy.co.nz/about-us/our-power-stations</t>
  </si>
  <si>
    <t>Jurong Island - PLP CCGT Power Plant Singapore</t>
  </si>
  <si>
    <t>GEODB0045352</t>
  </si>
  <si>
    <t>Yecheon</t>
  </si>
  <si>
    <t>WRI1029852</t>
  </si>
  <si>
    <t>Taqba (Al-Thawra) Hydroelectric Power Project Syria</t>
  </si>
  <si>
    <t>GEODB0041660</t>
  </si>
  <si>
    <t>Nanpu (NG)</t>
  </si>
  <si>
    <t>WRI1000377</t>
  </si>
  <si>
    <t>Coryton</t>
  </si>
  <si>
    <t>GBR1000211</t>
  </si>
  <si>
    <t>1013356|1022996</t>
  </si>
  <si>
    <t>Sentinel Energy Center  LLC</t>
  </si>
  <si>
    <t>USA0057482</t>
  </si>
  <si>
    <t>CPV Sentinel LLC</t>
  </si>
  <si>
    <t>Talimardjan</t>
  </si>
  <si>
    <t>WRI1000142</t>
  </si>
  <si>
    <t>Mill Creek (SC)</t>
  </si>
  <si>
    <t>USA0007981</t>
  </si>
  <si>
    <t>Salem Harbor Station NGCC</t>
  </si>
  <si>
    <t>USA0060903</t>
  </si>
  <si>
    <t>Footprint Salem Harbor Development LP</t>
  </si>
  <si>
    <t>Antunez de Mayolo (Mantaro)</t>
  </si>
  <si>
    <t>WRI1022054</t>
  </si>
  <si>
    <t>ElectroperÃº S. A.</t>
  </si>
  <si>
    <t>Baymina Ankara DoÄŸalgaz Santrali</t>
  </si>
  <si>
    <t>WRI1018761</t>
  </si>
  <si>
    <t>Baymina Enerji</t>
  </si>
  <si>
    <t>http://www.enerjiatlasi.com/dogalgaz/baymina-ankara-dogalgaz-santrali.html</t>
  </si>
  <si>
    <t>CASTEJON  GRUPO 2</t>
  </si>
  <si>
    <t>WRI1006317</t>
  </si>
  <si>
    <t>DK6</t>
  </si>
  <si>
    <t>WRI1002722</t>
  </si>
  <si>
    <t>Troy Energy LLC</t>
  </si>
  <si>
    <t>USA0055348</t>
  </si>
  <si>
    <t>Washington County Power LLC</t>
  </si>
  <si>
    <t>USA0055332</t>
  </si>
  <si>
    <t>SEPG Operating Services  LLC WCP</t>
  </si>
  <si>
    <t>MAKKAH</t>
  </si>
  <si>
    <t>WRI1030675</t>
  </si>
  <si>
    <t>HAIL2</t>
  </si>
  <si>
    <t>WRI1030655</t>
  </si>
  <si>
    <t>Paulo Afonso III</t>
  </si>
  <si>
    <t>BRA0027049</t>
  </si>
  <si>
    <t>IbbenbÃ¼ren-B power station</t>
  </si>
  <si>
    <t>WRI1005832</t>
  </si>
  <si>
    <t>Kusile Power Station</t>
  </si>
  <si>
    <t>WRI1061281</t>
  </si>
  <si>
    <t>Waukegan</t>
  </si>
  <si>
    <t>USA0000883</t>
  </si>
  <si>
    <t>SAN ROQUE GRUPO 2</t>
  </si>
  <si>
    <t>WRI1007879</t>
  </si>
  <si>
    <t>CICLO COMBINADO DE CASTELNOU</t>
  </si>
  <si>
    <t>WRI1006355</t>
  </si>
  <si>
    <t>CASTELNOU ENERGIA  S.L.</t>
  </si>
  <si>
    <t>Guohuo Yuyao</t>
  </si>
  <si>
    <t>WRI1061048</t>
  </si>
  <si>
    <t>Zhejiang Guohua Yuyao Fuel Gas Power Generation Co.  Ltd</t>
  </si>
  <si>
    <t>http://cdm.unfccc.int/UserManagement/FileStorage/5HKK4F2FS7F3X0BIURTATC65FCF80R</t>
  </si>
  <si>
    <t>MMR</t>
  </si>
  <si>
    <t>Myanmar</t>
  </si>
  <si>
    <t>Yeywa</t>
  </si>
  <si>
    <t>WRI1061374</t>
  </si>
  <si>
    <t>Open Development Myanmar</t>
  </si>
  <si>
    <t>https://opendevelopmentmyanmar.net/dataset/?id=myanmar-power-stations&amp;search_query=P3R5cGU9ZGF0YXNldCZ0YXhvbm9teT1hbGwmc29ydGluZz1zY29yZSZxdWVyeT1wb3dlcg==</t>
  </si>
  <si>
    <t>Granite Ridge</t>
  </si>
  <si>
    <t>USA0055170</t>
  </si>
  <si>
    <t>Granite Ridge Energy LLC</t>
  </si>
  <si>
    <t>Wolf Hollow I LP</t>
  </si>
  <si>
    <t>USA0055139</t>
  </si>
  <si>
    <t>Wolf Hollow I Power  LLC</t>
  </si>
  <si>
    <t>Asnaes power station</t>
  </si>
  <si>
    <t>WRI1022027</t>
  </si>
  <si>
    <t>DONG Energy A/S</t>
  </si>
  <si>
    <t>CCGT APRILIA</t>
  </si>
  <si>
    <t>WRI1002862</t>
  </si>
  <si>
    <t>AMOREBIETA</t>
  </si>
  <si>
    <t>WRI1006189</t>
  </si>
  <si>
    <t>BIZKAIA ENERGIA  S.L.U.</t>
  </si>
  <si>
    <t>Middletown</t>
  </si>
  <si>
    <t>USA0000562</t>
  </si>
  <si>
    <t>Middletown Power LLC</t>
  </si>
  <si>
    <t>Oahe</t>
  </si>
  <si>
    <t>USA0003356</t>
  </si>
  <si>
    <t>USACE-Omaha</t>
  </si>
  <si>
    <t>Outardes-4</t>
  </si>
  <si>
    <t>CAN0002204</t>
  </si>
  <si>
    <t>TORVISCOSA</t>
  </si>
  <si>
    <t>WRI1002971</t>
  </si>
  <si>
    <t>http://www.centraletorviscosa.it/go.asp?Id=4</t>
  </si>
  <si>
    <t>ARRUBAL GRUPO 1</t>
  </si>
  <si>
    <t>WRI1006210</t>
  </si>
  <si>
    <t>CONTOUR GLOBAL LA RIOJA  S.L.</t>
  </si>
  <si>
    <t>Brandy Branch</t>
  </si>
  <si>
    <t>USA0007846</t>
  </si>
  <si>
    <t>CASTELLON</t>
  </si>
  <si>
    <t>WRI1006318</t>
  </si>
  <si>
    <t>Renaissance Power Plant</t>
  </si>
  <si>
    <t>USA0055402</t>
  </si>
  <si>
    <t>Gerald Andrus</t>
  </si>
  <si>
    <t>USA0008054</t>
  </si>
  <si>
    <t>CAMPO DE GIBRALTAR GRUPO 20</t>
  </si>
  <si>
    <t>WRI1006292</t>
  </si>
  <si>
    <t>PUENTE MAYORGA GENERACION  S.L.U.</t>
  </si>
  <si>
    <t>Janub</t>
  </si>
  <si>
    <t>WRI1002188</t>
  </si>
  <si>
    <t>Minsk-5 CHP CCGT Power Plant</t>
  </si>
  <si>
    <t>GEODB0043039</t>
  </si>
  <si>
    <t>Beijing Taiyanggong Trigeneration</t>
  </si>
  <si>
    <t>WRI1061029</t>
  </si>
  <si>
    <t>Beijing Taiyanggong Gas-fired Thermal Power Company</t>
  </si>
  <si>
    <t>http://cdm.unfccc.int/Projects/DB/SGS-UKL1188570070.22/view</t>
  </si>
  <si>
    <t>Binzhou Heating Supply Center power station</t>
  </si>
  <si>
    <t>WRI1070718</t>
  </si>
  <si>
    <t>Henan Zhengzhou</t>
  </si>
  <si>
    <t>WRI1061038</t>
  </si>
  <si>
    <t>Zhengzhou Combined Cycle Power Co.  Ltd</t>
  </si>
  <si>
    <t>http://cdm.unfccc.int/UserManagement/FileStorage/9K6OR9FROC8WJE6IXZNKM5GOHY65HI</t>
  </si>
  <si>
    <t>Huaneng Nanjing Jinling</t>
  </si>
  <si>
    <t>WRI1061040</t>
  </si>
  <si>
    <t>Huaneng Nanjing Jinling Power Generation Co.  Ltd</t>
  </si>
  <si>
    <t>http://cdm.unfccc.int/UserManagement/FileStorage/KEBNZUL97HRF5438C06QIT2GJDXW1A</t>
  </si>
  <si>
    <t>Jiangsu Huadian Qishuyan</t>
  </si>
  <si>
    <t>WRI1061042</t>
  </si>
  <si>
    <t>Jiangsu Huadian Qishuyan Electric Power Co. Ltd.</t>
  </si>
  <si>
    <t>http://cdm.unfccc.int/UserManagement/FileStorage/OWBML7KJ23UA9DFQ0YPZITCX5VERS8</t>
  </si>
  <si>
    <t>Jiangsu Huadian Wangting</t>
  </si>
  <si>
    <t>WRI1061041</t>
  </si>
  <si>
    <t>Jiangsu Huadian Wangting Natural Gas Power Generation Co. Ltd</t>
  </si>
  <si>
    <t>http://cdm.unfccc.int/UserManagement/FileStorage/A4MOV3IPS2UBGHWQC7YLDEXFK8Z901</t>
  </si>
  <si>
    <t>Jiangsu Zhangjiagang Huaxing</t>
  </si>
  <si>
    <t>WRI1061043</t>
  </si>
  <si>
    <t>Zhangjiagang Huaxing Power Co.  Ltd</t>
  </si>
  <si>
    <t>http://cdm.unfccc.int/UserManagement/FileStorage/BO50XQ3C2T9EUF7JRNZWH8A4V1YKMG</t>
  </si>
  <si>
    <t>Wangting Gas</t>
  </si>
  <si>
    <t>WRI1029834</t>
  </si>
  <si>
    <t>Yuyao Gas</t>
  </si>
  <si>
    <t>WRI1029837</t>
  </si>
  <si>
    <t>Zhengzhou 2 Gas</t>
  </si>
  <si>
    <t>WRI1029840</t>
  </si>
  <si>
    <t>https://cdm.unfccc.int/filestorage/1/a/79</t>
  </si>
  <si>
    <t>IDUKKI</t>
  </si>
  <si>
    <t>IND0000149</t>
  </si>
  <si>
    <t>MONCALIERI</t>
  </si>
  <si>
    <t>WRI1002910</t>
  </si>
  <si>
    <t>Iren Energia</t>
  </si>
  <si>
    <t>http://www.irenenergia.it/ChiSiamo/Attivita/Teleriscaldamento/Dove_Siamo/Impianti_Torino.html</t>
  </si>
  <si>
    <t>Okuyahagi Daini</t>
  </si>
  <si>
    <t>WRI1000705</t>
  </si>
  <si>
    <t>YTL Paka</t>
  </si>
  <si>
    <t>WRI1000257</t>
  </si>
  <si>
    <t>Svartisen</t>
  </si>
  <si>
    <t>WRI100355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4</t>
  </si>
  <si>
    <t>Frades II</t>
  </si>
  <si>
    <t>WRI1023232</t>
  </si>
  <si>
    <t>CHP-16</t>
  </si>
  <si>
    <t>WRI1003687</t>
  </si>
  <si>
    <t>https://energybase.ru/power-plant/CHP-16</t>
  </si>
  <si>
    <t>St Joseph Energy Center</t>
  </si>
  <si>
    <t>USA0057794</t>
  </si>
  <si>
    <t>St Joseph Energy Center LLC</t>
  </si>
  <si>
    <t>Pastoria Energy Facility  LLC</t>
  </si>
  <si>
    <t>USA0055656</t>
  </si>
  <si>
    <t>Calpine Corp - Pastoria Energy Center</t>
  </si>
  <si>
    <t>Heilbronn power station</t>
  </si>
  <si>
    <t>WRI1005747</t>
  </si>
  <si>
    <t>Energie Baden-WÃ¼rttemberg</t>
  </si>
  <si>
    <t>Ironwood LLC</t>
  </si>
  <si>
    <t>USA0055337</t>
  </si>
  <si>
    <t>Helix  Ironwood LLC</t>
  </si>
  <si>
    <t>Turcas Denizli DoÄŸalgaz S.</t>
  </si>
  <si>
    <t>WRI1018763</t>
  </si>
  <si>
    <t>Turcas Elektrik</t>
  </si>
  <si>
    <t>http://www.enerjiatlasi.com/dogalgaz/turcas-denizli-dogalgaz.html</t>
  </si>
  <si>
    <t>Jocassee</t>
  </si>
  <si>
    <t>USA0003262</t>
  </si>
  <si>
    <t>Wells</t>
  </si>
  <si>
    <t>USA0003886</t>
  </si>
  <si>
    <t>PUD No 1 of Douglas County</t>
  </si>
  <si>
    <t>Presidente JuÃ¡rez (Rosarito) (CC)</t>
  </si>
  <si>
    <t>MEX0001777</t>
  </si>
  <si>
    <t>Woodbridge Energy Center</t>
  </si>
  <si>
    <t>USA0057839</t>
  </si>
  <si>
    <t>Kazan CHP 3</t>
  </si>
  <si>
    <t>WRI1061830</t>
  </si>
  <si>
    <t>https://energybase.ru/power-plant/Kazan_CHP-3</t>
  </si>
  <si>
    <t>Essential Power Rock Springs LLC</t>
  </si>
  <si>
    <t>USA0007835</t>
  </si>
  <si>
    <t>Angu</t>
  </si>
  <si>
    <t>WRI1061010</t>
  </si>
  <si>
    <t>Toshiba</t>
  </si>
  <si>
    <t>https://www.toshiba.com.cn/news/business_news/news_2015/news-20150929-01.html</t>
  </si>
  <si>
    <t>East Bend</t>
  </si>
  <si>
    <t>USA0006018</t>
  </si>
  <si>
    <t>Duke Energy Kentucky Inc</t>
  </si>
  <si>
    <t>Wateree</t>
  </si>
  <si>
    <t>USA0003297</t>
  </si>
  <si>
    <t>SRISAILAM</t>
  </si>
  <si>
    <t>IND0000423</t>
  </si>
  <si>
    <t>Enka AdapazarÄ± DoÄŸalgaz Santrali</t>
  </si>
  <si>
    <t>WRI1018762</t>
  </si>
  <si>
    <t>CPV Valley Energy Center</t>
  </si>
  <si>
    <t>USA0056940</t>
  </si>
  <si>
    <t>CPV Valley  LLC</t>
  </si>
  <si>
    <t>Altbach power station</t>
  </si>
  <si>
    <t>WRI1005737</t>
  </si>
  <si>
    <t>ENERGIA MOLISE</t>
  </si>
  <si>
    <t>WRI1002878</t>
  </si>
  <si>
    <t>Technip Magazine</t>
  </si>
  <si>
    <t>http://www.technip.com/en/press/contract-award-800-mw-power-plant-italy</t>
  </si>
  <si>
    <t>H B Robinson</t>
  </si>
  <si>
    <t>USA0003251</t>
  </si>
  <si>
    <t>Eastmain-1-A</t>
  </si>
  <si>
    <t>CAN0002144</t>
  </si>
  <si>
    <t>GREL CCPP (RAJAMUNDRY)</t>
  </si>
  <si>
    <t>IND0000137</t>
  </si>
  <si>
    <t>ATACAMA (CC1-CC2)</t>
  </si>
  <si>
    <t>CHL0000002</t>
  </si>
  <si>
    <t>GASATACAMA</t>
  </si>
  <si>
    <t>Shuifeng (Sup'ung)</t>
  </si>
  <si>
    <t>WRI1000496</t>
  </si>
  <si>
    <t>http://www.sinohydro.com/508-1352-10555.aspx</t>
  </si>
  <si>
    <t>Karoune 4</t>
  </si>
  <si>
    <t>WRI1029939</t>
  </si>
  <si>
    <t>http://en.iwpco.ir/Karun4/default.aspx</t>
  </si>
  <si>
    <t>Fujian Xiamen Dongbu</t>
  </si>
  <si>
    <t>WRI1061032</t>
  </si>
  <si>
    <t>East Asia Power (Xiamen) Co.  Ltd</t>
  </si>
  <si>
    <t>http://cdm.unfccc.int/UserManagement/FileStorage/2O9IGH4JM765U3RCBWLSEKQNY1DTFZ</t>
  </si>
  <si>
    <t>Mayo</t>
  </si>
  <si>
    <t>USA0006250</t>
  </si>
  <si>
    <t>Genting Sanyen</t>
  </si>
  <si>
    <t>WRI1000248</t>
  </si>
  <si>
    <t>GUACOLDA</t>
  </si>
  <si>
    <t>CHL0000053</t>
  </si>
  <si>
    <t>AES GENER S.A.</t>
  </si>
  <si>
    <t>Fengxian Gas</t>
  </si>
  <si>
    <t>WRI1029820</t>
  </si>
  <si>
    <t>Sina</t>
  </si>
  <si>
    <t>http://blog.sina.com.cn/s/blog_400e37920101iizs.html</t>
  </si>
  <si>
    <t>Zhangjiagang - Huaxing Gas</t>
  </si>
  <si>
    <t>WRI1029839</t>
  </si>
  <si>
    <t>https://cdm.unfccc.int/Projects/DB/DNV-CUK1237357899.03/view</t>
  </si>
  <si>
    <t>Zipingpu</t>
  </si>
  <si>
    <t>WRI1000497</t>
  </si>
  <si>
    <t>RIZZICONI</t>
  </si>
  <si>
    <t>WRI1002935</t>
  </si>
  <si>
    <t>EGL Italia</t>
  </si>
  <si>
    <t>Axpo</t>
  </si>
  <si>
    <t>http://www.axpo.com/axpo/it/en/knowledge/power-production/assets-in-italy.html</t>
  </si>
  <si>
    <t>SIMERI CRICHI</t>
  </si>
  <si>
    <t>WRI1002953</t>
  </si>
  <si>
    <t>http://www.skemaq.it/uploads/case-studies/7cae243ca90d11d3755216b3b90bacdc.pdf</t>
  </si>
  <si>
    <t>SPARANISE</t>
  </si>
  <si>
    <t>WRI1002958</t>
  </si>
  <si>
    <t>Kainji</t>
  </si>
  <si>
    <t>WRI1000036</t>
  </si>
  <si>
    <t>Government of Nigeria</t>
  </si>
  <si>
    <t>Sarafinchin</t>
  </si>
  <si>
    <t>http://www.sarafinchin.com/index.php/projects/africa/kainji-and-jebba-dams-niger-river-nigeria/</t>
  </si>
  <si>
    <t>Kernkraftwerk Beznau</t>
  </si>
  <si>
    <t>WRI1004271</t>
  </si>
  <si>
    <t>Axpo AG</t>
  </si>
  <si>
    <t>http://api3.geo.admin.ch/rest/services/api/MapServer/ch.bfe.kernkraftwerke/3/extendedHtmlPopup?lang=en</t>
  </si>
  <si>
    <t>Taweelah A2</t>
  </si>
  <si>
    <t>WRI1008745</t>
  </si>
  <si>
    <t>Emirates CMS Power Company</t>
  </si>
  <si>
    <t>Urquhart</t>
  </si>
  <si>
    <t>USA0003295</t>
  </si>
  <si>
    <t>ACECA  GRUPO 4</t>
  </si>
  <si>
    <t>WRI1006159</t>
  </si>
  <si>
    <t>Wilhelmshaven power station</t>
  </si>
  <si>
    <t>WRI1006143</t>
  </si>
  <si>
    <t>Ras Laffan A Cogen GT Power Plant Qatar</t>
  </si>
  <si>
    <t>GEODB0005022</t>
  </si>
  <si>
    <t>Perawang Mill power station</t>
  </si>
  <si>
    <t>WRI1075814</t>
  </si>
  <si>
    <t>PT Indah Kiat Pulp &amp; Paper</t>
  </si>
  <si>
    <t>West Deptford Energy Station</t>
  </si>
  <si>
    <t>USA0056963</t>
  </si>
  <si>
    <t>West Deptford Energy LLC</t>
  </si>
  <si>
    <t>Zhumadian Zhongyuan</t>
  </si>
  <si>
    <t>WRI1061039</t>
  </si>
  <si>
    <t>Henan Zhongyuan Gas Power Company Ltd.</t>
  </si>
  <si>
    <t>http://cdm.unfccc.int/UserManagement/FileStorage/5UD2N97QYXJGMO0SLZHBCT16RAK8W4</t>
  </si>
  <si>
    <t>Carillon</t>
  </si>
  <si>
    <t>CAN0002119</t>
  </si>
  <si>
    <t>PLTGU Muara Karang repowering</t>
  </si>
  <si>
    <t>WRI1000880</t>
  </si>
  <si>
    <t>LEVANTE</t>
  </si>
  <si>
    <t>WRI1002905</t>
  </si>
  <si>
    <t>TPP Iernut</t>
  </si>
  <si>
    <t>WRI1019098</t>
  </si>
  <si>
    <t>RIO GRANDE</t>
  </si>
  <si>
    <t>ARG0000104</t>
  </si>
  <si>
    <t>EPEC</t>
  </si>
  <si>
    <t>Gong Guo Qiao</t>
  </si>
  <si>
    <t>WRI1000498</t>
  </si>
  <si>
    <t>Qingshuihe captive power station</t>
  </si>
  <si>
    <t>WRI1075703</t>
  </si>
  <si>
    <t>Xingyi Yangguang Assets Mgmt</t>
  </si>
  <si>
    <t>Prunerov</t>
  </si>
  <si>
    <t>WRI1019170</t>
  </si>
  <si>
    <t>El-Atf</t>
  </si>
  <si>
    <t>WRI1000093</t>
  </si>
  <si>
    <t>BONGAIGAON TPP</t>
  </si>
  <si>
    <t>IND0000066</t>
  </si>
  <si>
    <t>BUDGE BUDGE</t>
  </si>
  <si>
    <t>IND0000069</t>
  </si>
  <si>
    <t>NABI NAGAR TPP</t>
  </si>
  <si>
    <t>IND0000287</t>
  </si>
  <si>
    <t>TROMBAY_Coal</t>
  </si>
  <si>
    <t>IND0000464</t>
  </si>
  <si>
    <t>PORTO CORSINI</t>
  </si>
  <si>
    <t>WRI1002924</t>
  </si>
  <si>
    <t>https://www.enel.it/it-it/documents/azienda/ambiente/dichiarazioni_ambientali/portocorsini_da2008_2008.pdf</t>
  </si>
  <si>
    <t>PRIOLO C.LE</t>
  </si>
  <si>
    <t>WRI1002930</t>
  </si>
  <si>
    <t>https://www.enel.it/it-it/documents/azienda/ambiente/dichiarazioni_ambientali/priologargallo_da2009_2010.pdf</t>
  </si>
  <si>
    <t>Alfredo ElÃ­as Ayub (La Yesca)</t>
  </si>
  <si>
    <t>MEX0001859</t>
  </si>
  <si>
    <t>Leonardo RodrÃ­guez Alcaine (El CajÃ³n)</t>
  </si>
  <si>
    <t>MEX0001858</t>
  </si>
  <si>
    <t>Olorunsogo II</t>
  </si>
  <si>
    <t>WRI1000031</t>
  </si>
  <si>
    <t>https://web.archive.org/web/20131103224542/http:/www.nidelpower.com/main/olorunsogo</t>
  </si>
  <si>
    <t>Dier Ali CCGT Power Plant Syria</t>
  </si>
  <si>
    <t>GEODB0041662</t>
  </si>
  <si>
    <t>Kariba Dam South Hydroelectric Power Station Zimbabwe</t>
  </si>
  <si>
    <t>GEODB0003803</t>
  </si>
  <si>
    <t>Khanom</t>
  </si>
  <si>
    <t>WRI1019468</t>
  </si>
  <si>
    <t>http://www.egco.com/en/corperate_profile_busin_group_kegco.asp</t>
  </si>
  <si>
    <t>Calhoun Energy Center</t>
  </si>
  <si>
    <t>USA0055409</t>
  </si>
  <si>
    <t>Calhoun Power Co LLC</t>
  </si>
  <si>
    <t>DeBary</t>
  </si>
  <si>
    <t>USA0006046</t>
  </si>
  <si>
    <t>Dearborn Industrial Generation</t>
  </si>
  <si>
    <t>USA0055088</t>
  </si>
  <si>
    <t>Dearborn Industrial Gen Inc</t>
  </si>
  <si>
    <t>Trianel Kohlekraftwerk LÃ¼nen</t>
  </si>
  <si>
    <t>WRI1006073</t>
  </si>
  <si>
    <t>Trianel Kohlekraftwerk LÃ¼nen GmbH &amp; Co. KG</t>
  </si>
  <si>
    <t>CPV St Charles Energy Center</t>
  </si>
  <si>
    <t>USA0056846</t>
  </si>
  <si>
    <t>CPV Maryland LLC</t>
  </si>
  <si>
    <t>Magnet Cove</t>
  </si>
  <si>
    <t>USA0055714</t>
  </si>
  <si>
    <t>Arkansas Electric Coop Corp</t>
  </si>
  <si>
    <t>ATUCHA II</t>
  </si>
  <si>
    <t>ARG0000030</t>
  </si>
  <si>
    <t>NASA</t>
  </si>
  <si>
    <t>Harry Allen</t>
  </si>
  <si>
    <t>USA0007082</t>
  </si>
  <si>
    <t>Kogan Creek</t>
  </si>
  <si>
    <t>AUS0000162</t>
  </si>
  <si>
    <t>Gezer</t>
  </si>
  <si>
    <t>WRI1008366</t>
  </si>
  <si>
    <t>https://web.archive.org/web/20131204103746/http:/www.israel-electric.co.il/bin/ibp.jsp?ibpDispWhat=zone&amp;ibpDisplay=view&amp;ibpPage=ENGProjects&amp;ibpDispWho=Gezer&amp;ibpZone=Gezer&amp;</t>
  </si>
  <si>
    <t>Bhumibol</t>
  </si>
  <si>
    <t>WRI1000172</t>
  </si>
  <si>
    <t>http://www.egat.co.th/en/index.php?option=com_content&amp;view=article&amp;id=92&amp;Itemid=129</t>
  </si>
  <si>
    <t>TIHAMA</t>
  </si>
  <si>
    <t>WRI1030717</t>
  </si>
  <si>
    <t>SUPER BISSORTE</t>
  </si>
  <si>
    <t>WRI1002781</t>
  </si>
  <si>
    <t>Chelyabinsk GRES</t>
  </si>
  <si>
    <t>WRI1003682</t>
  </si>
  <si>
    <t>https://energybase.ru/power-plant/Chelyabinsk_TPP</t>
  </si>
  <si>
    <t>Gourikwa</t>
  </si>
  <si>
    <t>WRI1000122</t>
  </si>
  <si>
    <t>Fremont Energy Center</t>
  </si>
  <si>
    <t>USA0055701</t>
  </si>
  <si>
    <t>American Mun Power-Ohio  Inc</t>
  </si>
  <si>
    <t>KALAYAAN PSPP</t>
  </si>
  <si>
    <t>WRI1001896</t>
  </si>
  <si>
    <t>Mobin Petroshimi</t>
  </si>
  <si>
    <t>WRI1008165</t>
  </si>
  <si>
    <t>WRI1008196</t>
  </si>
  <si>
    <t>http://caspianbarrel.org/?p=35513</t>
  </si>
  <si>
    <t>Cleveland Cnty Generating Facility</t>
  </si>
  <si>
    <t>USA0057029</t>
  </si>
  <si>
    <t>Horse Hollow Wind Energy Center</t>
  </si>
  <si>
    <t>USA0056291</t>
  </si>
  <si>
    <t>FPL Energy Horse Hollow LLC</t>
  </si>
  <si>
    <t>WIND-V1</t>
  </si>
  <si>
    <t>Xunjiansi power station</t>
  </si>
  <si>
    <t>WRI1070453</t>
  </si>
  <si>
    <t>Nam Ngum 2</t>
  </si>
  <si>
    <t>WRI1001059</t>
  </si>
  <si>
    <t>http://www.poweringprogress.org/index.php?view=article&amp;catid=129%3Aproject-under-construction&amp;id=271%3Anam-ngum-2-615mw&amp;option=com_content&amp;Itemid=74</t>
  </si>
  <si>
    <t>Cierny Vah Pumped Storage Hydroelectric Power Plant Slovakia</t>
  </si>
  <si>
    <t>GEODB0042635</t>
  </si>
  <si>
    <t>Newark Energy Center</t>
  </si>
  <si>
    <t>USA0058079</t>
  </si>
  <si>
    <t>Newark Energy Center  LLC</t>
  </si>
  <si>
    <t>Uong Bi</t>
  </si>
  <si>
    <t>WRI1030766</t>
  </si>
  <si>
    <t>Chilca 1</t>
  </si>
  <si>
    <t>WRI1022053</t>
  </si>
  <si>
    <t>EnergÃ­a del Sur S.A.</t>
  </si>
  <si>
    <t>Milton R Young</t>
  </si>
  <si>
    <t>USA0002823</t>
  </si>
  <si>
    <t>Minnkota Power Coop  Inc</t>
  </si>
  <si>
    <t>Amata B Grimm</t>
  </si>
  <si>
    <t>WRI1019486</t>
  </si>
  <si>
    <t>B Grimm</t>
  </si>
  <si>
    <t>http://www.bgrimmpower.com/power-plants/power-plants-in-operation/</t>
  </si>
  <si>
    <t>Phu My 22</t>
  </si>
  <si>
    <t>WRI1030740</t>
  </si>
  <si>
    <t>Phu My 3</t>
  </si>
  <si>
    <t>WRI1030739</t>
  </si>
  <si>
    <t>BWA</t>
  </si>
  <si>
    <t>Botswana</t>
  </si>
  <si>
    <t>Morpule</t>
  </si>
  <si>
    <t>WRI1023017</t>
  </si>
  <si>
    <t>Botswana Power Corporation</t>
  </si>
  <si>
    <t>BAHIA DE ALGECIRAS I</t>
  </si>
  <si>
    <t>WRI1006223</t>
  </si>
  <si>
    <t>Nueces Bay</t>
  </si>
  <si>
    <t>USA0003441</t>
  </si>
  <si>
    <t>Emporia Energy Center</t>
  </si>
  <si>
    <t>USA0056502</t>
  </si>
  <si>
    <t>Malta main stage</t>
  </si>
  <si>
    <t>WRI1005206</t>
  </si>
  <si>
    <t>Verbund</t>
  </si>
  <si>
    <t>http://www.verbund.com/pp/de/region/oesterreich</t>
  </si>
  <si>
    <t>BIH</t>
  </si>
  <si>
    <t>Bosnia and Herzegovina</t>
  </si>
  <si>
    <t>Tuzla CHP Power Plant Bosnia and Herzegovina</t>
  </si>
  <si>
    <t>GEODB0044791</t>
  </si>
  <si>
    <t>Songhuajiang Coal</t>
  </si>
  <si>
    <t>WRI1070741</t>
  </si>
  <si>
    <t>https://industryabout.com/country-territories-3/1705-china/fossil-fuels-energy/33270-songhuajiang-coal-power-plant</t>
  </si>
  <si>
    <t>Songhuajiang power station</t>
  </si>
  <si>
    <t>WRI1075731</t>
  </si>
  <si>
    <t>Studstrupvaerket</t>
  </si>
  <si>
    <t>WRI1022028</t>
  </si>
  <si>
    <t>Takhiatash</t>
  </si>
  <si>
    <t>WRI1000143</t>
  </si>
  <si>
    <t>Herne power station</t>
  </si>
  <si>
    <t>WRI1005904</t>
  </si>
  <si>
    <t>STEAG GmbH</t>
  </si>
  <si>
    <t>Al-Mansurya</t>
  </si>
  <si>
    <t>WRI1008697</t>
  </si>
  <si>
    <t>http://alstomenergy.gepower.com/Global/Power/Resources/Documents/Brochures/al-mansurya-iraq-gt13e2-open-cycle-power-plant.pdf</t>
  </si>
  <si>
    <t>Ontelaunee Energy Center</t>
  </si>
  <si>
    <t>USA0055193</t>
  </si>
  <si>
    <t>Vandolah Power Station</t>
  </si>
  <si>
    <t>USA0055415</t>
  </si>
  <si>
    <t>Vandolah Power Co LLC</t>
  </si>
  <si>
    <t>Manuel Ãlvarez Moreno (Manzanillo) Paquete I</t>
  </si>
  <si>
    <t>MEX0001778</t>
  </si>
  <si>
    <t>Manuel Ãlvarez Moreno (Manzanillo) Paquete II</t>
  </si>
  <si>
    <t>MEX0001779</t>
  </si>
  <si>
    <t>PALATANA CCPP</t>
  </si>
  <si>
    <t>IND0000317</t>
  </si>
  <si>
    <t>Coolidge Generation Station</t>
  </si>
  <si>
    <t>USA0056948</t>
  </si>
  <si>
    <t>Talbot County Energy</t>
  </si>
  <si>
    <t>USA0007916</t>
  </si>
  <si>
    <t>University Park North</t>
  </si>
  <si>
    <t>USA0055640</t>
  </si>
  <si>
    <t>LSP University Park LLC</t>
  </si>
  <si>
    <t>Ottumwa</t>
  </si>
  <si>
    <t>USA0006254</t>
  </si>
  <si>
    <t>Interstate Power and Light Co</t>
  </si>
  <si>
    <t>Colongra</t>
  </si>
  <si>
    <t>AUS0000271</t>
  </si>
  <si>
    <t>Nizhnekamsk cogeneration station-2</t>
  </si>
  <si>
    <t>WRI1061831</t>
  </si>
  <si>
    <t>OOO "Nizhnekamsk COGENERATION STATION"</t>
  </si>
  <si>
    <t>https://energybase.ru/power-plant/Nizhnekamsk_CHP</t>
  </si>
  <si>
    <t>Lavrio</t>
  </si>
  <si>
    <t>WRI1061099</t>
  </si>
  <si>
    <t>http://www.dei.gr/Default.aspx?id=146&amp;nt=123&amp;lang=7</t>
  </si>
  <si>
    <t>Kraftwerk Bexbach</t>
  </si>
  <si>
    <t>WRI1005877</t>
  </si>
  <si>
    <t>Pirkey</t>
  </si>
  <si>
    <t>USA0007902</t>
  </si>
  <si>
    <t>Dolet Hills</t>
  </si>
  <si>
    <t>USA0000051</t>
  </si>
  <si>
    <t>Changxing Island Hengli Petrochemical power station</t>
  </si>
  <si>
    <t>WRI1075584</t>
  </si>
  <si>
    <t>Changxing Island Hengli Petrochemical (Dalian) Co.</t>
  </si>
  <si>
    <t>BARAUNI</t>
  </si>
  <si>
    <t>IND0000035</t>
  </si>
  <si>
    <t>K_GUDEM</t>
  </si>
  <si>
    <t>IND0000163</t>
  </si>
  <si>
    <t>Baiji</t>
  </si>
  <si>
    <t>WRI1008713</t>
  </si>
  <si>
    <t>Power Engineering International</t>
  </si>
  <si>
    <t>http://www.powerengineeringint.com/articles/2014/06/iraqi-power-plant-under-government-control.html</t>
  </si>
  <si>
    <t>Haifa (CCGT)</t>
  </si>
  <si>
    <t>WRI1008368</t>
  </si>
  <si>
    <t>https://www.iec.co.il/international/main.html#!/contents/67</t>
  </si>
  <si>
    <t>Shulbinskaya HPP</t>
  </si>
  <si>
    <t>WRI1000295</t>
  </si>
  <si>
    <t>AES</t>
  </si>
  <si>
    <t>AES Group</t>
  </si>
  <si>
    <t>http://aes-group.kz/eng/about/business/7735/</t>
  </si>
  <si>
    <t>Shuiba SPSS</t>
  </si>
  <si>
    <t>WRI1008687</t>
  </si>
  <si>
    <t>Sy-Sima</t>
  </si>
  <si>
    <t>WRI10035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</t>
  </si>
  <si>
    <t>Khabarovsk cogeneration station-3</t>
  </si>
  <si>
    <t>WRI1061791</t>
  </si>
  <si>
    <t>https://energybase.ru/power-plant/CHP-3</t>
  </si>
  <si>
    <t>Gabcikovo Hydroelectric Power Plant Slovakia</t>
  </si>
  <si>
    <t>GEODB0042637</t>
  </si>
  <si>
    <t>Srinagarind</t>
  </si>
  <si>
    <t>WRI1000175</t>
  </si>
  <si>
    <t>http://www.egat.co.th/en/index.php?option=com_content&amp;view=article&amp;id=92&amp;Itemid=132</t>
  </si>
  <si>
    <t>Union Estate Power Station</t>
  </si>
  <si>
    <t>WRI1002031</t>
  </si>
  <si>
    <t>Trinidad Generation Unlimited</t>
  </si>
  <si>
    <t>Trinidad and Tobago Energy Agency</t>
  </si>
  <si>
    <t>http://www.energy.gov.tt/our-business/electric-power/</t>
  </si>
  <si>
    <t>Little Barford</t>
  </si>
  <si>
    <t>GBR1000371</t>
  </si>
  <si>
    <t>Oklaunion</t>
  </si>
  <si>
    <t>USA0000127</t>
  </si>
  <si>
    <t>Plum Point Energy Station</t>
  </si>
  <si>
    <t>USA0056456</t>
  </si>
  <si>
    <t>NRG Energy Services - Plum Point</t>
  </si>
  <si>
    <t>Ialy</t>
  </si>
  <si>
    <t>WRI1030835</t>
  </si>
  <si>
    <t>Ialy Hydro Power Company (member of EVN)</t>
  </si>
  <si>
    <t>https://data.opendevelopmentmekong.net/vi/library_record/ia-ly-hydropower</t>
  </si>
  <si>
    <t>Gunsan</t>
  </si>
  <si>
    <t>WRI1000200</t>
  </si>
  <si>
    <t>https://www.iwest.co.kr/eng/sub.asp?mid=1280&amp;act=abou0606</t>
  </si>
  <si>
    <t>Mankato Energy Center</t>
  </si>
  <si>
    <t>USA0056104</t>
  </si>
  <si>
    <t>Bergkamen power station</t>
  </si>
  <si>
    <t>WRI1005584</t>
  </si>
  <si>
    <t>Gemeinschaftskraftwerk Bergkamen A oHG</t>
  </si>
  <si>
    <t>East River</t>
  </si>
  <si>
    <t>USA0002493</t>
  </si>
  <si>
    <t>Consolidated Edison Co-NY Inc</t>
  </si>
  <si>
    <t>Nordjylland power station</t>
  </si>
  <si>
    <t>WRI1022029</t>
  </si>
  <si>
    <t>Aalborg Forsyning</t>
  </si>
  <si>
    <t>SMN Barka</t>
  </si>
  <si>
    <t>WRI1023724</t>
  </si>
  <si>
    <t>1045215|1077403</t>
  </si>
  <si>
    <t>Å»arnowiec</t>
  </si>
  <si>
    <t>WRI1019043</t>
  </si>
  <si>
    <t>PGE</t>
  </si>
  <si>
    <t>Cairo South</t>
  </si>
  <si>
    <t>WRI1000069</t>
  </si>
  <si>
    <t>Rye House</t>
  </si>
  <si>
    <t>GBR1000466</t>
  </si>
  <si>
    <t>Washington Energy Facility</t>
  </si>
  <si>
    <t>USA0055397</t>
  </si>
  <si>
    <t>Dynegy Washington Energy Facility</t>
  </si>
  <si>
    <t>Hot Spring Generating Facility</t>
  </si>
  <si>
    <t>USA0055418</t>
  </si>
  <si>
    <t>Qom</t>
  </si>
  <si>
    <t>WRI1008173</t>
  </si>
  <si>
    <t>Tuanku Jaafar (PDI)</t>
  </si>
  <si>
    <t>WRI1000250</t>
  </si>
  <si>
    <t>Shasta</t>
  </si>
  <si>
    <t>USA0000445</t>
  </si>
  <si>
    <t>Williams</t>
  </si>
  <si>
    <t>USA0003298</t>
  </si>
  <si>
    <t>South Carolina Genertg Co  Inc</t>
  </si>
  <si>
    <t>Stryker Creek</t>
  </si>
  <si>
    <t>USA0003504</t>
  </si>
  <si>
    <t>Glow IPP</t>
  </si>
  <si>
    <t>WRI1019459</t>
  </si>
  <si>
    <t>GLOW Group</t>
  </si>
  <si>
    <t>Glow Group</t>
  </si>
  <si>
    <t>http://www.glow.co.th/index.php?op=product_business_line_plants-detail&amp;cid=2&amp;id=3</t>
  </si>
  <si>
    <t>Arlington Valley Energy Facility</t>
  </si>
  <si>
    <t>USA0055282</t>
  </si>
  <si>
    <t>Arlington Valley LLC</t>
  </si>
  <si>
    <t>Colusa Generating Station</t>
  </si>
  <si>
    <t>USA0056532</t>
  </si>
  <si>
    <t>Avon Lake</t>
  </si>
  <si>
    <t>USA0002836</t>
  </si>
  <si>
    <t>GenOn Power Midwest  LP</t>
  </si>
  <si>
    <t>Halton Hills</t>
  </si>
  <si>
    <t>CAN0002053</t>
  </si>
  <si>
    <t>TransCanada Corp</t>
  </si>
  <si>
    <t>Edge Moor</t>
  </si>
  <si>
    <t>USA0000593</t>
  </si>
  <si>
    <t>Nanjing Chemical Industrial Park Cogen power station</t>
  </si>
  <si>
    <t>WRI1070156</t>
  </si>
  <si>
    <t>Nam Phom</t>
  </si>
  <si>
    <t>WRI1000165</t>
  </si>
  <si>
    <t>http://www.egat.co.th/en/index.php?option=com_content&amp;view=article&amp;id=92&amp;Itemid=122</t>
  </si>
  <si>
    <t>Tyanku Jaafar (PDII)</t>
  </si>
  <si>
    <t>WRI1000251</t>
  </si>
  <si>
    <t>South Point Energy Center</t>
  </si>
  <si>
    <t>USA0055177</t>
  </si>
  <si>
    <t>South Point Energy Center LLC</t>
  </si>
  <si>
    <t>A B Brown</t>
  </si>
  <si>
    <t>USA0006137</t>
  </si>
  <si>
    <t>Southern Indiana Gas &amp; Elec Co</t>
  </si>
  <si>
    <t>Cane Island</t>
  </si>
  <si>
    <t>USA0007238</t>
  </si>
  <si>
    <t>Kissimmee Utility Authority</t>
  </si>
  <si>
    <t>Marshalltown Generating Station</t>
  </si>
  <si>
    <t>USA0058236</t>
  </si>
  <si>
    <t>Remington</t>
  </si>
  <si>
    <t>USA0007838</t>
  </si>
  <si>
    <t>BADARPUR</t>
  </si>
  <si>
    <t>IND0000019</t>
  </si>
  <si>
    <t>North Bangkok Power Station</t>
  </si>
  <si>
    <t>WRI1000162</t>
  </si>
  <si>
    <t>http://www.egat.co.th/en/index.php?option=com_content&amp;view=article&amp;id=92&amp;Itemid=119</t>
  </si>
  <si>
    <t>PIPAVAV CCCP</t>
  </si>
  <si>
    <t>IND0000338</t>
  </si>
  <si>
    <t>Holland Energy Facility</t>
  </si>
  <si>
    <t>USA0055334</t>
  </si>
  <si>
    <t>NAES Corporation - (WA)</t>
  </si>
  <si>
    <t>Dniester</t>
  </si>
  <si>
    <t>WRI1005115</t>
  </si>
  <si>
    <t>Edward L. Addison Generating Plant</t>
  </si>
  <si>
    <t>USA0055267</t>
  </si>
  <si>
    <t>Saguling</t>
  </si>
  <si>
    <t>WRI1001005</t>
  </si>
  <si>
    <t>PLN - PT. Indonesia Power</t>
  </si>
  <si>
    <t>Callide B</t>
  </si>
  <si>
    <t>AUS0000177</t>
  </si>
  <si>
    <t>Rifa'a Power Station</t>
  </si>
  <si>
    <t>WRI1023715</t>
  </si>
  <si>
    <t>Aksu Cogen power station</t>
  </si>
  <si>
    <t>WRI1075567</t>
  </si>
  <si>
    <t>Zhejiang Zheneng Elec Pow Co</t>
  </si>
  <si>
    <t>Baise Smelter power station</t>
  </si>
  <si>
    <t>WRI1070163</t>
  </si>
  <si>
    <t>Guangxi Baise Mining Group Company Limited</t>
  </si>
  <si>
    <t>Baosteel Zhanjiang power station</t>
  </si>
  <si>
    <t>WRI1075573</t>
  </si>
  <si>
    <t>Baosteel Zhanjiang I&amp;S Co Ltd</t>
  </si>
  <si>
    <t>Baozhusi</t>
  </si>
  <si>
    <t>WRI1000499</t>
  </si>
  <si>
    <t>http://www.dam.com.cn/damView/view.jsp?id=1140</t>
  </si>
  <si>
    <t>Beijing - Southeast Gas</t>
  </si>
  <si>
    <t>WRI1029813</t>
  </si>
  <si>
    <t>Power Bejing</t>
  </si>
  <si>
    <t>http://www.powerbeijing.com/channels/134.html</t>
  </si>
  <si>
    <t>CPI Shanxi Houma power station</t>
  </si>
  <si>
    <t>WRI1070821</t>
  </si>
  <si>
    <t>CPI Zhongwei Cogen power station</t>
  </si>
  <si>
    <t>WRI1070193</t>
  </si>
  <si>
    <t>Cangzhou Bohai power station</t>
  </si>
  <si>
    <t>WRI1070736</t>
  </si>
  <si>
    <t>Changchun Southeast power station</t>
  </si>
  <si>
    <t>WRI1075583</t>
  </si>
  <si>
    <t>Chongqing Shizhu power station</t>
  </si>
  <si>
    <t>WRI1070688</t>
  </si>
  <si>
    <t>Dalian ETDC power station</t>
  </si>
  <si>
    <t>WRI1070269</t>
  </si>
  <si>
    <t>Dangtang Shendong power station</t>
  </si>
  <si>
    <t>WRI1075594</t>
  </si>
  <si>
    <t>Datang Liaoning</t>
  </si>
  <si>
    <t>Datang Binzhou power station</t>
  </si>
  <si>
    <t>WRI1070493</t>
  </si>
  <si>
    <t>Datang Linzhou power station</t>
  </si>
  <si>
    <t>WRI1070441</t>
  </si>
  <si>
    <t>Datang Linzhou Power Station</t>
  </si>
  <si>
    <t>Ganquanbao TBEA power station</t>
  </si>
  <si>
    <t>WRI1075604</t>
  </si>
  <si>
    <t>Tbea Xinjiang Silicon Indust</t>
  </si>
  <si>
    <t>Gansu Baiyin power station</t>
  </si>
  <si>
    <t>WRI1070611</t>
  </si>
  <si>
    <t>Gansu Jingyuan Coal Electricity Co Ltd</t>
  </si>
  <si>
    <t>Guangxi Luzhai power station</t>
  </si>
  <si>
    <t>WRI1075605</t>
  </si>
  <si>
    <t>Shenhua Guohua Elec Power Corp</t>
  </si>
  <si>
    <t>Guangzhou Zhujiang</t>
  </si>
  <si>
    <t>WRI1061036</t>
  </si>
  <si>
    <t>Guangzhou Zhujiang LNG Power Generation Co.  Ltd</t>
  </si>
  <si>
    <t>http://cdm.unfccc.int/UserManagement/FileStorage/OVXFWSHLZ78N3QPA1M452IGR6YKJUB</t>
  </si>
  <si>
    <t>Guodian Guangdong Zhaoqing Dawang power station</t>
  </si>
  <si>
    <t>WRI1075609</t>
  </si>
  <si>
    <t>China Guodian Corp</t>
  </si>
  <si>
    <t>Guodian Langfang power station</t>
  </si>
  <si>
    <t>WRI1070700</t>
  </si>
  <si>
    <t>Langfang Power Station</t>
  </si>
  <si>
    <t>Guodian Pingnan power station</t>
  </si>
  <si>
    <t>WRI1070011</t>
  </si>
  <si>
    <t>Guodian Taian power station</t>
  </si>
  <si>
    <t>WRI1075611</t>
  </si>
  <si>
    <t>Guodian Shandong Power Co</t>
  </si>
  <si>
    <t>Hainan Southwest power station</t>
  </si>
  <si>
    <t>WRI1070304</t>
  </si>
  <si>
    <t>Handan Eastern Outskirt Cogen Power Station</t>
  </si>
  <si>
    <t>WRI1075614</t>
  </si>
  <si>
    <t>Hefei-2 power station</t>
  </si>
  <si>
    <t>WRI1070541</t>
  </si>
  <si>
    <t>Hefei 2 Power Station</t>
  </si>
  <si>
    <t>Hegang - Longmay Coal</t>
  </si>
  <si>
    <t>WRI1070018</t>
  </si>
  <si>
    <t>Heilongjiang Longmay Mining Holding Group Co Ltd</t>
  </si>
  <si>
    <t>https://industryabout.com/country-territories-3/1705-china/fossil-fuels-energy/33120-hegang-longmay-coal-power-plant</t>
  </si>
  <si>
    <t>Huadian Shuozhou power station</t>
  </si>
  <si>
    <t>WRI1070589</t>
  </si>
  <si>
    <t>Huadian Yangling Cogen power station</t>
  </si>
  <si>
    <t>WRI1070500</t>
  </si>
  <si>
    <t>Huadian Shaanxi Energy Co Ltd</t>
  </si>
  <si>
    <t>Huaneng Changchun power station</t>
  </si>
  <si>
    <t>WRI1070434</t>
  </si>
  <si>
    <t>Huaneng Dandong power station</t>
  </si>
  <si>
    <t>WRI1070745</t>
  </si>
  <si>
    <t>Huaneng Daqing power station</t>
  </si>
  <si>
    <t>WRI1070237</t>
  </si>
  <si>
    <t>Huaneng Jingmen power station</t>
  </si>
  <si>
    <t>WRI1070642</t>
  </si>
  <si>
    <t>Huaneng Luntai power station</t>
  </si>
  <si>
    <t>WRI1075633</t>
  </si>
  <si>
    <t>Huaneng Xinjiang Energy Dev Co</t>
  </si>
  <si>
    <t>Huaneng Mianchi power station</t>
  </si>
  <si>
    <t>WRI1070742</t>
  </si>
  <si>
    <t>Huaneng Ruijin power station</t>
  </si>
  <si>
    <t>WRI1070248</t>
  </si>
  <si>
    <t>Huaneng Xining power station</t>
  </si>
  <si>
    <t>WRI1070272</t>
  </si>
  <si>
    <t>Huaneng Yichun power station</t>
  </si>
  <si>
    <t>WRI1070639</t>
  </si>
  <si>
    <t>Huaneng Yingkou Coastal power station</t>
  </si>
  <si>
    <t>WRI1070528</t>
  </si>
  <si>
    <t>Huangling waste coal power station</t>
  </si>
  <si>
    <t>WRI1070181</t>
  </si>
  <si>
    <t>Huangling Mining Co Ltd</t>
  </si>
  <si>
    <t>Jiangyou</t>
  </si>
  <si>
    <t>WRI1061054</t>
  </si>
  <si>
    <t>Jiaozuo - Wanfang 5-6 Coal</t>
  </si>
  <si>
    <t>WRI1070062</t>
  </si>
  <si>
    <t>Jiaozuo Wanfang Aluminum Co Ltd</t>
  </si>
  <si>
    <t>https://industryabout.com/country-territories-3/1705-china/fossil-fuels-energy/33184-jiaozuo-wanfang-5-6-coal-power-plant</t>
  </si>
  <si>
    <t>Jingneng Energy Jining power station</t>
  </si>
  <si>
    <t>WRI1075655</t>
  </si>
  <si>
    <t>Beijing Energy Group</t>
  </si>
  <si>
    <t>Jinjeng</t>
  </si>
  <si>
    <t>WRI1061066</t>
  </si>
  <si>
    <t>Power Engineering</t>
  </si>
  <si>
    <t>http://www.power-eng.com/articles/2005/10/gas-fired-power-plant-opened-in-beijing.html</t>
  </si>
  <si>
    <t>Jinling</t>
  </si>
  <si>
    <t>WRI1061055</t>
  </si>
  <si>
    <t>Jinneng Guojin power station</t>
  </si>
  <si>
    <t>WRI1070596</t>
  </si>
  <si>
    <t>Shanxi Guojin Power Co Ltd</t>
  </si>
  <si>
    <t>Jisco-2 power station</t>
  </si>
  <si>
    <t>WRI1075660</t>
  </si>
  <si>
    <t>Hongcheng Co Ltd</t>
  </si>
  <si>
    <t>Junliangcheng power station</t>
  </si>
  <si>
    <t>WRI1070831</t>
  </si>
  <si>
    <t>Kangbashi power station</t>
  </si>
  <si>
    <t>WRI1070426</t>
  </si>
  <si>
    <t>Kangbashi Power Station</t>
  </si>
  <si>
    <t>Karamay power station</t>
  </si>
  <si>
    <t>WRI1070112</t>
  </si>
  <si>
    <t>Guodian Karamay Power Company</t>
  </si>
  <si>
    <t>Liaoning-3 power station</t>
  </si>
  <si>
    <t>WRI1070599</t>
  </si>
  <si>
    <t>Liyuan Cogen power station</t>
  </si>
  <si>
    <t>WRI1070340</t>
  </si>
  <si>
    <t>Shandong Xinhai Technology Co Ltd</t>
  </si>
  <si>
    <t>Long Tou Shi</t>
  </si>
  <si>
    <t>WRI1000608</t>
  </si>
  <si>
    <t>Meixin captive power station</t>
  </si>
  <si>
    <t>WRI1075679</t>
  </si>
  <si>
    <t>Meixin Industry Investment Co.</t>
  </si>
  <si>
    <t>Panjin Xinli power station</t>
  </si>
  <si>
    <t>WRI1070739</t>
  </si>
  <si>
    <t>Pingshuo Gangue power station</t>
  </si>
  <si>
    <t>WRI1070126</t>
  </si>
  <si>
    <t>Qinghai Wanxiang A&amp;M power station</t>
  </si>
  <si>
    <t>WRI1075702</t>
  </si>
  <si>
    <t>Tianrui Group Co Ltd</t>
  </si>
  <si>
    <t>Renqiu power station</t>
  </si>
  <si>
    <t>WRI1070842</t>
  </si>
  <si>
    <t>Shaoguan Wastecoal power station</t>
  </si>
  <si>
    <t>WRI1075718</t>
  </si>
  <si>
    <t>Guangdong Yuehua Power Co</t>
  </si>
  <si>
    <t>Shendong Hequ power station</t>
  </si>
  <si>
    <t>WRI1070815</t>
  </si>
  <si>
    <t>Shenery Wuzhong power station</t>
  </si>
  <si>
    <t>WRI1070196</t>
  </si>
  <si>
    <t>Shengle Cogen power station</t>
  </si>
  <si>
    <t>WRI1075720</t>
  </si>
  <si>
    <t>Beijing Energy Investment Holding</t>
  </si>
  <si>
    <t>Shenhua Zhundong Wucaiwan power station</t>
  </si>
  <si>
    <t>WRI1070333</t>
  </si>
  <si>
    <t>Shenneng Korla power station</t>
  </si>
  <si>
    <t>WRI1075725</t>
  </si>
  <si>
    <t>Shenneng Korla Power Co.</t>
  </si>
  <si>
    <t>Suzhou Huiyuan power station</t>
  </si>
  <si>
    <t>WRI1070771</t>
  </si>
  <si>
    <t>Tianchi Changji Cogen power station</t>
  </si>
  <si>
    <t>WRI1075736</t>
  </si>
  <si>
    <t>Xinjiang Tianchi Energy Sources &amp; Datang Xinjiang</t>
  </si>
  <si>
    <t>Tianjin Guodian Beitang power station</t>
  </si>
  <si>
    <t>WRI1070827</t>
  </si>
  <si>
    <t>Tianjin Northeast Power Station</t>
  </si>
  <si>
    <t>Tianshan Qitai power station</t>
  </si>
  <si>
    <t>WRI1075741</t>
  </si>
  <si>
    <t>Xinjiang Tianshan Power Qitai Energy Co</t>
  </si>
  <si>
    <t>Weiqiao Zhanhua power station</t>
  </si>
  <si>
    <t>WRI1075752</t>
  </si>
  <si>
    <t>Weiqiao Huihong New Material Co.</t>
  </si>
  <si>
    <t>Wuwei Cogen power station</t>
  </si>
  <si>
    <t>WRI1075755</t>
  </si>
  <si>
    <t>Gansu Power Investment Co Ltd</t>
  </si>
  <si>
    <t>Xingtai Cogen power station</t>
  </si>
  <si>
    <t>WRI1075759</t>
  </si>
  <si>
    <t>Hebei Construction Energy Investment Co</t>
  </si>
  <si>
    <t>Xuzhou Huamei power station</t>
  </si>
  <si>
    <t>WRI1070552</t>
  </si>
  <si>
    <t>Xuzhou Mining Group Co Ltd</t>
  </si>
  <si>
    <t>Yichang Xiaoting power station</t>
  </si>
  <si>
    <t>WRI1070406</t>
  </si>
  <si>
    <t>Yining Coal</t>
  </si>
  <si>
    <t>WRI1070330</t>
  </si>
  <si>
    <t>https://industryabout.com/country-territories-3/1705-china/fossil-fuels-energy/33377-yining-coal-power-plant</t>
  </si>
  <si>
    <t>Yulin Beijiao power station</t>
  </si>
  <si>
    <t>WRI1075780</t>
  </si>
  <si>
    <t>Yushen Coal</t>
  </si>
  <si>
    <t>Zaozhuang Bayi power station</t>
  </si>
  <si>
    <t>WRI1075786</t>
  </si>
  <si>
    <t>Zaozhuang Bayi Cogen Power Co</t>
  </si>
  <si>
    <t>Zhenghai</t>
  </si>
  <si>
    <t>WRI1061059</t>
  </si>
  <si>
    <t>El-Tebeen</t>
  </si>
  <si>
    <t>WRI1000071</t>
  </si>
  <si>
    <t>Tanjung Awar-Awar power station</t>
  </si>
  <si>
    <t>WRI1075817</t>
  </si>
  <si>
    <t>PT PLN Persero</t>
  </si>
  <si>
    <t>Matsuura Kyushu power station</t>
  </si>
  <si>
    <t>WRI1020037</t>
  </si>
  <si>
    <t>Niigata Minato</t>
  </si>
  <si>
    <t>WRI1020071</t>
  </si>
  <si>
    <t>NIIGATA COOPERATIVE POWER CO</t>
  </si>
  <si>
    <t>Tohoku Electric Power Company</t>
  </si>
  <si>
    <t>http://www.tohoku-epco.co.jp/ir/report/annual_report/pdf/ar2015.pdf</t>
  </si>
  <si>
    <t>Sakata Kyodo power station</t>
  </si>
  <si>
    <t>WRI1020077</t>
  </si>
  <si>
    <t>Sakata Kyodo Electric Power Co</t>
  </si>
  <si>
    <t>Shikoku Tachibana-wan power station</t>
  </si>
  <si>
    <t>WRI1020035</t>
  </si>
  <si>
    <t>Shikoku Electric Power Co</t>
  </si>
  <si>
    <t>Villa de Reyes</t>
  </si>
  <si>
    <t>MEX0001780</t>
  </si>
  <si>
    <t>Supung</t>
  </si>
  <si>
    <t>WRI1019840</t>
  </si>
  <si>
    <t>Åagisza</t>
  </si>
  <si>
    <t>WRI1019042</t>
  </si>
  <si>
    <t>Sancheong</t>
  </si>
  <si>
    <t>WRI1029860</t>
  </si>
  <si>
    <t>Jandar CCGT Power Plant Syria</t>
  </si>
  <si>
    <t>GEODB0041654</t>
  </si>
  <si>
    <t>Sangtuda 1</t>
  </si>
  <si>
    <t>WRI1000350</t>
  </si>
  <si>
    <t>IPP</t>
  </si>
  <si>
    <t>Sriracha</t>
  </si>
  <si>
    <t>WRI1019465</t>
  </si>
  <si>
    <t>GPSC</t>
  </si>
  <si>
    <t>http://www.gpscgroup.com/gpsc_Product.aspx?m=Guot8gFqqVmOBzLZMbBAQA%3d%3d</t>
  </si>
  <si>
    <t>Tri Energy Power Plant</t>
  </si>
  <si>
    <t>WRI1000156</t>
  </si>
  <si>
    <t>TUN</t>
  </si>
  <si>
    <t>Tunisia</t>
  </si>
  <si>
    <t>Rades A1</t>
  </si>
  <si>
    <t>WRI1023609</t>
  </si>
  <si>
    <t>https://www.google.com/url?sa=t&amp;rct=j&amp;q=&amp;esrc=s&amp;source=web&amp;cd=1&amp;cad=rja&amp;uact=8&amp;sqi=2&amp;ved=0ahUKEwi_xP3Co7PQAhXH7SYKHWDVCxQQFggbMAA&amp;url=http%3A%2F%2Fwww.auptde.org%2FNewsDetails.aspx%3Flang%3Den%26NID%3D283&amp;usg=AFQjCNEkUcc5GeGitCkuTTJR3QTQZU1lMg&amp;sig2=FaVNwaTMbtVIKuotQfNLwQ&amp;bvm=bv.139250283 d.eWE</t>
  </si>
  <si>
    <t>AltÄ±nkaya Dam</t>
  </si>
  <si>
    <t>WRI1018914</t>
  </si>
  <si>
    <t>Medway</t>
  </si>
  <si>
    <t>GBR1000437</t>
  </si>
  <si>
    <t>Scottish and Southern: Thermal</t>
  </si>
  <si>
    <t>Severskaya CHP (CHP CHPP)</t>
  </si>
  <si>
    <t>WRI1061863</t>
  </si>
  <si>
    <t>JSC "Siberian Chemical Combine"</t>
  </si>
  <si>
    <t>https://energybase.ru/power-plant/CHP_Siberian_Chemical</t>
  </si>
  <si>
    <t>Barra Grande</t>
  </si>
  <si>
    <t>BRA0027556</t>
  </si>
  <si>
    <t>Chehalis Generating Facility</t>
  </si>
  <si>
    <t>USA0055662</t>
  </si>
  <si>
    <t>Buck</t>
  </si>
  <si>
    <t>USA0002720</t>
  </si>
  <si>
    <t>Dan River</t>
  </si>
  <si>
    <t>USA0002723</t>
  </si>
  <si>
    <t>Grays Harbor Energy Facility</t>
  </si>
  <si>
    <t>USA0007999</t>
  </si>
  <si>
    <t>TE KOSTOLAC B</t>
  </si>
  <si>
    <t>WRI1020278</t>
  </si>
  <si>
    <t>Sand Hill</t>
  </si>
  <si>
    <t>USA0007900</t>
  </si>
  <si>
    <t>Sabalan</t>
  </si>
  <si>
    <t>WRI1008177</t>
  </si>
  <si>
    <t>Krsko (NEK)</t>
  </si>
  <si>
    <t>WRI1022414</t>
  </si>
  <si>
    <t>George Neal South</t>
  </si>
  <si>
    <t>USA0007343</t>
  </si>
  <si>
    <t>ASIR</t>
  </si>
  <si>
    <t>WRI1030645</t>
  </si>
  <si>
    <t>Dong Feng</t>
  </si>
  <si>
    <t>WRI1000500</t>
  </si>
  <si>
    <t>Peace Canyon</t>
  </si>
  <si>
    <t>CAN0002206</t>
  </si>
  <si>
    <t>GRANADILLA 1  GAS 1</t>
  </si>
  <si>
    <t>WRI1006506</t>
  </si>
  <si>
    <t>UNION ELECTRICA DE CANARIAS GENERACION  S.A.U.</t>
  </si>
  <si>
    <t>Kleen Energy Systems Project</t>
  </si>
  <si>
    <t>USA0056798</t>
  </si>
  <si>
    <t>Kleen Energy Systems  LLC</t>
  </si>
  <si>
    <t>AL Sandersville LLC</t>
  </si>
  <si>
    <t>USA0055672</t>
  </si>
  <si>
    <t>SEPG Operating Services  LLC ALS</t>
  </si>
  <si>
    <t>Lee Energy Facility</t>
  </si>
  <si>
    <t>USA0055236</t>
  </si>
  <si>
    <t>Lee County Generating Station</t>
  </si>
  <si>
    <t>Lincoln Generating Facility</t>
  </si>
  <si>
    <t>USA0055222</t>
  </si>
  <si>
    <t>Lincoln Generating Facility LLC</t>
  </si>
  <si>
    <t>Madison</t>
  </si>
  <si>
    <t>USA0055110</t>
  </si>
  <si>
    <t>Vermillion Energy Facility</t>
  </si>
  <si>
    <t>USA0055111</t>
  </si>
  <si>
    <t>Duke Energy Ohio Inc</t>
  </si>
  <si>
    <t>Mesquite Generating Station Block 1</t>
  </si>
  <si>
    <t>USA0058557</t>
  </si>
  <si>
    <t>Mesquite Generating Station Block 2</t>
  </si>
  <si>
    <t>USA0055481</t>
  </si>
  <si>
    <t>Mesquite Power LLC</t>
  </si>
  <si>
    <t>State Line Combined Cycle</t>
  </si>
  <si>
    <t>USA0007296</t>
  </si>
  <si>
    <t>Empire District Electric Co</t>
  </si>
  <si>
    <t>Valley (CA)</t>
  </si>
  <si>
    <t>USA0000408</t>
  </si>
  <si>
    <t>RALCO</t>
  </si>
  <si>
    <t>CHL0001106</t>
  </si>
  <si>
    <t>ENDESA</t>
  </si>
  <si>
    <t>KWM</t>
  </si>
  <si>
    <t>WRI1005928</t>
  </si>
  <si>
    <t>Stadtwerke Hannover AG</t>
  </si>
  <si>
    <t>Scholven power station</t>
  </si>
  <si>
    <t>WRI1006042</t>
  </si>
  <si>
    <t>ISL</t>
  </si>
  <si>
    <t>Iceland</t>
  </si>
  <si>
    <t>FljÃ³tsdalsvirkjun (KÃ¡rahnjÃºkar )</t>
  </si>
  <si>
    <t>WRI1002794</t>
  </si>
  <si>
    <t>Landsvirkjun</t>
  </si>
  <si>
    <t>Iceland Energy Portal</t>
  </si>
  <si>
    <t>http://gilslaug.orkugardur.is/vefsja/orkuvefsja_en.html</t>
  </si>
  <si>
    <t>SALAL I &amp; II</t>
  </si>
  <si>
    <t>IND0000386</t>
  </si>
  <si>
    <t>Formosa Utility Venture Ltd</t>
  </si>
  <si>
    <t>USA0010554</t>
  </si>
  <si>
    <t>Formosa Plastics Corp</t>
  </si>
  <si>
    <t>Hermiston Power Partnership</t>
  </si>
  <si>
    <t>USA0055328</t>
  </si>
  <si>
    <t>Battle River</t>
  </si>
  <si>
    <t>CAN0002022</t>
  </si>
  <si>
    <t>Otay Mesa Generating Project</t>
  </si>
  <si>
    <t>USA0055345</t>
  </si>
  <si>
    <t>Otay Mesa Energy Center LLC</t>
  </si>
  <si>
    <t>Higgins Generating Station</t>
  </si>
  <si>
    <t>USA0055687</t>
  </si>
  <si>
    <t>Curtis H Stanton Energy Center</t>
  </si>
  <si>
    <t>USA0055821</t>
  </si>
  <si>
    <t>Stanton Clean Energy LLC</t>
  </si>
  <si>
    <t>Ohau A</t>
  </si>
  <si>
    <t>WRI1000300</t>
  </si>
  <si>
    <t>Armstrong</t>
  </si>
  <si>
    <t>USA0055347</t>
  </si>
  <si>
    <t>Armstrong Power LLC</t>
  </si>
  <si>
    <t>Marshall Energy Facility</t>
  </si>
  <si>
    <t>USA0055232</t>
  </si>
  <si>
    <t>Rocky Mountain Energy Center</t>
  </si>
  <si>
    <t>USA0055835</t>
  </si>
  <si>
    <t>Hemweg power station</t>
  </si>
  <si>
    <t>WRI1019298</t>
  </si>
  <si>
    <t>NUON</t>
  </si>
  <si>
    <t>Monticello Nuclear Facility</t>
  </si>
  <si>
    <t>USA0001922</t>
  </si>
  <si>
    <t>Diemen 33</t>
  </si>
  <si>
    <t>WRI1019310</t>
  </si>
  <si>
    <t>http://powerplants.vattenfall.com/diemen</t>
  </si>
  <si>
    <t>Rusail</t>
  </si>
  <si>
    <t>WRI1023720</t>
  </si>
  <si>
    <t>Goose Creek Energy Center</t>
  </si>
  <si>
    <t>USA0055496</t>
  </si>
  <si>
    <t>PortSaid East</t>
  </si>
  <si>
    <t>WRI1000089</t>
  </si>
  <si>
    <t>Suez Gulf</t>
  </si>
  <si>
    <t>WRI1000088</t>
  </si>
  <si>
    <t>Pego power station</t>
  </si>
  <si>
    <t>WRI1023234</t>
  </si>
  <si>
    <t>Tejo Energia SA</t>
  </si>
  <si>
    <t>OstroÅ‚Ä™ka B</t>
  </si>
  <si>
    <t>WRI1019045</t>
  </si>
  <si>
    <t>ENERGA</t>
  </si>
  <si>
    <t>Izhevsk HPP-1</t>
  </si>
  <si>
    <t>WRI1003714</t>
  </si>
  <si>
    <t>t+group</t>
  </si>
  <si>
    <t>http://www.tplusgroup.ru/org/udmurtia/organization/izhevskaja-chp2/</t>
  </si>
  <si>
    <t>Tait Electric Generating Station</t>
  </si>
  <si>
    <t>USA0002847</t>
  </si>
  <si>
    <t>Kimura Power LLC</t>
  </si>
  <si>
    <t>Huayin Zhuzhou power station</t>
  </si>
  <si>
    <t>WRI1070327</t>
  </si>
  <si>
    <t>Inner Mongolia Xingan power station</t>
  </si>
  <si>
    <t>WRI1070149</t>
  </si>
  <si>
    <t>Inner Mongolia Energy Generation &amp; Investment Group (IMPC)</t>
  </si>
  <si>
    <t>Vilyuiskaya HPP (HPP-1  HPP-2)</t>
  </si>
  <si>
    <t>WRI1061808</t>
  </si>
  <si>
    <t>PJSC "Yakutskenergo"</t>
  </si>
  <si>
    <t>https://energybase.ru/power-plant/vilyuiskaya-hpp</t>
  </si>
  <si>
    <t>Banias Thermal Power Plant Syria</t>
  </si>
  <si>
    <t>GEODB0041657</t>
  </si>
  <si>
    <t>Termoelectrica de Mexicali</t>
  </si>
  <si>
    <t>MEX0001781</t>
  </si>
  <si>
    <t>Termoelectrica De Mexicali  S. De R.l. De C. V.</t>
  </si>
  <si>
    <t>Duane Arnold Energy Center</t>
  </si>
  <si>
    <t>USA0001060</t>
  </si>
  <si>
    <t>NextEra Energy Duane Arnold LLC</t>
  </si>
  <si>
    <t>Dell Power Station</t>
  </si>
  <si>
    <t>USA0055340</t>
  </si>
  <si>
    <t>Dresden Energy Facility</t>
  </si>
  <si>
    <t>USA0055350</t>
  </si>
  <si>
    <t>Los Medanos Energy Center</t>
  </si>
  <si>
    <t>USA0055217</t>
  </si>
  <si>
    <t>Los Medanos Energy Center LLC</t>
  </si>
  <si>
    <t>Freeport Energy</t>
  </si>
  <si>
    <t>USA0052120</t>
  </si>
  <si>
    <t>Olin Blue Cube Operations</t>
  </si>
  <si>
    <t>Kosovo B Coal Power Plant Kosovo</t>
  </si>
  <si>
    <t>GEODB0042699</t>
  </si>
  <si>
    <t>Yeosu</t>
  </si>
  <si>
    <t>WRI1000189</t>
  </si>
  <si>
    <t>ExxonMobil Beaumont Refinery</t>
  </si>
  <si>
    <t>USA0050625</t>
  </si>
  <si>
    <t>ExxonMobil Oil Corp</t>
  </si>
  <si>
    <t>McIntosh (AL)</t>
  </si>
  <si>
    <t>USA0007063</t>
  </si>
  <si>
    <t>PowerSouth Energy Cooperative</t>
  </si>
  <si>
    <t>Jack Fusco Energy Center</t>
  </si>
  <si>
    <t>USA0055357</t>
  </si>
  <si>
    <t>Brazos Valley Energy</t>
  </si>
  <si>
    <t>Numappara</t>
  </si>
  <si>
    <t>WRI1000726</t>
  </si>
  <si>
    <t>JSC Bukhtarminskaya</t>
  </si>
  <si>
    <t>WRI1000296</t>
  </si>
  <si>
    <t>http://www.samruk-energy.kz/en/group/jsc-bukhtirma-hpp</t>
  </si>
  <si>
    <t>MKD</t>
  </si>
  <si>
    <t>Macedonia</t>
  </si>
  <si>
    <t>Bitola Coal Power Plant Macedonia</t>
  </si>
  <si>
    <t>GEODB0042700</t>
  </si>
  <si>
    <t>Brownlee</t>
  </si>
  <si>
    <t>USA0000811</t>
  </si>
  <si>
    <t>Idaho Power Co</t>
  </si>
  <si>
    <t>Riverside Energy Center</t>
  </si>
  <si>
    <t>USA0055641</t>
  </si>
  <si>
    <t>Bishkek CHP Power Plant Kyrgyzstan</t>
  </si>
  <si>
    <t>GEODB0041762</t>
  </si>
  <si>
    <t>Saurdal</t>
  </si>
  <si>
    <t>WRI100347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8</t>
  </si>
  <si>
    <t>CENTRAL T.GENELBA</t>
  </si>
  <si>
    <t>ARG0000165</t>
  </si>
  <si>
    <t>PETROBRAS ENERGIA</t>
  </si>
  <si>
    <t>Ras Djinet</t>
  </si>
  <si>
    <t>WRI1023774</t>
  </si>
  <si>
    <t>Boundary Dam</t>
  </si>
  <si>
    <t>CAN0002027</t>
  </si>
  <si>
    <t>Saskatchewan Power Corp</t>
  </si>
  <si>
    <t>URAN GT</t>
  </si>
  <si>
    <t>IND0000485</t>
  </si>
  <si>
    <t>Birecik Dam</t>
  </si>
  <si>
    <t>WRI1018921</t>
  </si>
  <si>
    <t>AES Galabovo</t>
  </si>
  <si>
    <t>WRI1075858</t>
  </si>
  <si>
    <t>Termoflores</t>
  </si>
  <si>
    <t>WRI1018583</t>
  </si>
  <si>
    <t>Termoflores S.A.E.S.P</t>
  </si>
  <si>
    <t>Chiahui</t>
  </si>
  <si>
    <t>WRI1000372</t>
  </si>
  <si>
    <t>Deriner Dam</t>
  </si>
  <si>
    <t>WRI1018926</t>
  </si>
  <si>
    <t>E F Barrett</t>
  </si>
  <si>
    <t>USA0002511</t>
  </si>
  <si>
    <t>Saratov HPP-2</t>
  </si>
  <si>
    <t>WRI1003800</t>
  </si>
  <si>
    <t>Saratov Branch of PJSC "T Plus"</t>
  </si>
  <si>
    <t>https://energybase.ru/power-plant/Saratov_CHP-2</t>
  </si>
  <si>
    <t>Columbia Energy Center (SC)</t>
  </si>
  <si>
    <t>USA0055386</t>
  </si>
  <si>
    <t>Mactaquac</t>
  </si>
  <si>
    <t>CAN0002187</t>
  </si>
  <si>
    <t>Virginia City Hybrid Energy Center</t>
  </si>
  <si>
    <t>USA0056808</t>
  </si>
  <si>
    <t>Wilson Dam</t>
  </si>
  <si>
    <t>USA0006440</t>
  </si>
  <si>
    <t>Hobbs Generating Station</t>
  </si>
  <si>
    <t>USA0056458</t>
  </si>
  <si>
    <t>Lea Power Partners LLC</t>
  </si>
  <si>
    <t>Silverhawk</t>
  </si>
  <si>
    <t>USA0055841</t>
  </si>
  <si>
    <t>Uranquinty</t>
  </si>
  <si>
    <t>AUS0000294</t>
  </si>
  <si>
    <t>Origin Energy</t>
  </si>
  <si>
    <t>Kyndbyvaerket</t>
  </si>
  <si>
    <t>WRI1022030</t>
  </si>
  <si>
    <t>Capricorn Ridge Wind LLC</t>
  </si>
  <si>
    <t>USA0056763</t>
  </si>
  <si>
    <t>Ikustsk</t>
  </si>
  <si>
    <t>WRI1003710</t>
  </si>
  <si>
    <t>https://energybase.ru/power-plant/Irkutsk_HPP</t>
  </si>
  <si>
    <t>Lansing Smith</t>
  </si>
  <si>
    <t>USA0000643</t>
  </si>
  <si>
    <t>Apache Station</t>
  </si>
  <si>
    <t>USA0000160</t>
  </si>
  <si>
    <t>Arizona Electric Pwr Coop Inc</t>
  </si>
  <si>
    <t>Point Lepreau</t>
  </si>
  <si>
    <t>CAN0002076</t>
  </si>
  <si>
    <t>Cangzhou power station</t>
  </si>
  <si>
    <t>WRI1070735</t>
  </si>
  <si>
    <t>Changzhi power station</t>
  </si>
  <si>
    <t>WRI1070459</t>
  </si>
  <si>
    <t>China Resources Dengkou power station</t>
  </si>
  <si>
    <t>WRI1070031</t>
  </si>
  <si>
    <t>Chongqing Qineng power station</t>
  </si>
  <si>
    <t>WRI1075591</t>
  </si>
  <si>
    <t>Chongqing Qineng Elec &amp; Alumn</t>
  </si>
  <si>
    <t>Datang Baoji power station</t>
  </si>
  <si>
    <t>WRI1070784</t>
  </si>
  <si>
    <t>Datang Changshan power station</t>
  </si>
  <si>
    <t>WRI1070367</t>
  </si>
  <si>
    <t>Datang Gangu power station</t>
  </si>
  <si>
    <t>WRI1070609</t>
  </si>
  <si>
    <t>Datang Hunchun power station</t>
  </si>
  <si>
    <t>WRI1070508</t>
  </si>
  <si>
    <t>Datang Lueyang power station</t>
  </si>
  <si>
    <t>WRI1070421</t>
  </si>
  <si>
    <t>Lueyang Datang Power Generation Co Ltd</t>
  </si>
  <si>
    <t>Fangjiazhuang Coal</t>
  </si>
  <si>
    <t>WRI1070810</t>
  </si>
  <si>
    <t>https://industryabout.com/country-territories-3/1705-china/fossil-fuels-energy/33410-fangjiazhuang-coal-power-plant</t>
  </si>
  <si>
    <t>Guangzhou Lixin power station</t>
  </si>
  <si>
    <t>WRI1075606</t>
  </si>
  <si>
    <t>China Power International Development  Guangzhou Development Power Group</t>
  </si>
  <si>
    <t>Guodian Dawukou power station</t>
  </si>
  <si>
    <t>WRI1070574</t>
  </si>
  <si>
    <t>Guodian Dawukau Power Station</t>
  </si>
  <si>
    <t>Guodian Dongsheng power station</t>
  </si>
  <si>
    <t>WRI1070032</t>
  </si>
  <si>
    <t>Guodian Jiangnan power station</t>
  </si>
  <si>
    <t>WRI1070502</t>
  </si>
  <si>
    <t>Guodian Jiuquan power station</t>
  </si>
  <si>
    <t>WRI1070363</t>
  </si>
  <si>
    <t>Guodian Penglai power station</t>
  </si>
  <si>
    <t>WRI1070309</t>
  </si>
  <si>
    <t>Guodian Shenyang power station</t>
  </si>
  <si>
    <t>WRI1070524</t>
  </si>
  <si>
    <t>Handan power station</t>
  </si>
  <si>
    <t>WRI1070486</t>
  </si>
  <si>
    <t>Hengfeng-2 power station</t>
  </si>
  <si>
    <t>WRI1075622</t>
  </si>
  <si>
    <t>Guodian Huabei Power</t>
  </si>
  <si>
    <t>Hengshui Hengxing power station</t>
  </si>
  <si>
    <t>WRI1070832</t>
  </si>
  <si>
    <t>Hesheng Shanshan power station</t>
  </si>
  <si>
    <t>WRI1075625</t>
  </si>
  <si>
    <t>Hesheng Silicon Industry Co</t>
  </si>
  <si>
    <t>Hongyanchi-1 power station</t>
  </si>
  <si>
    <t>WRI1070582</t>
  </si>
  <si>
    <t>Huadian Jiangling power station</t>
  </si>
  <si>
    <t>WRI1075628</t>
  </si>
  <si>
    <t>Huadian Hubei Co</t>
  </si>
  <si>
    <t>Huadian Luhua power station</t>
  </si>
  <si>
    <t>WRI1075629</t>
  </si>
  <si>
    <t>Hebei Huadian Shijiazhuang TPC</t>
  </si>
  <si>
    <t>Huadian Luohe power station</t>
  </si>
  <si>
    <t>WRI1070080</t>
  </si>
  <si>
    <t>Huadian Urumqi power station</t>
  </si>
  <si>
    <t>WRI1070335</t>
  </si>
  <si>
    <t>Huai'an (Hebei) Coal</t>
  </si>
  <si>
    <t>WRI1070753</t>
  </si>
  <si>
    <t>Huai'an Power Station</t>
  </si>
  <si>
    <t>https://industryabout.com/country-territories-3/1705-china/fossil-fuels-energy/33291-huai-an-hebei-coal-power-plant</t>
  </si>
  <si>
    <t>Huai'an - Guoxin Coal</t>
  </si>
  <si>
    <t>WRI1070762</t>
  </si>
  <si>
    <t>Jiangsu Huaiyin Power Co Ltd</t>
  </si>
  <si>
    <t>https://industryabout.com/country-territories-3/1705-china/fossil-fuels-energy/33003-huai-an-guoxin-coal-power-plant</t>
  </si>
  <si>
    <t>Huainan Guqiao power station</t>
  </si>
  <si>
    <t>WRI1070538</t>
  </si>
  <si>
    <t>Huaneng Baishan power station</t>
  </si>
  <si>
    <t>WRI1070361</t>
  </si>
  <si>
    <t>Huaneng Jilin Power Gen Co Ltd</t>
  </si>
  <si>
    <t>Huaneng Haikou power station</t>
  </si>
  <si>
    <t>WRI1070306</t>
  </si>
  <si>
    <t>Huaneng Jiaxiang power station</t>
  </si>
  <si>
    <t>WRI1070648</t>
  </si>
  <si>
    <t>Huinong - Yinglite Coal</t>
  </si>
  <si>
    <t>WRI1070813</t>
  </si>
  <si>
    <t>Ningdong Younglight Power Station</t>
  </si>
  <si>
    <t>https://industryabout.com/country-territories-3/1705-china/fossil-fuels-energy/33415-huinong-yinglite-coal-power-plant</t>
  </si>
  <si>
    <t>Huizhou Cogen power station</t>
  </si>
  <si>
    <t>WRI1070667</t>
  </si>
  <si>
    <t>Inner Hangjin power station</t>
  </si>
  <si>
    <t>WRI1075644</t>
  </si>
  <si>
    <t>Inner Mongolia Energy Generation &amp; Investment Group</t>
  </si>
  <si>
    <t>Jinchang - Gepic Coal</t>
  </si>
  <si>
    <t>WRI1070140</t>
  </si>
  <si>
    <t>Gepic Jinchang Power Co Ltd</t>
  </si>
  <si>
    <t>https://industryabout.com/country-territories-3/1705-china/fossil-fuels-energy/33389-jinchang-gepic-coal-power-plant</t>
  </si>
  <si>
    <t>Jingmei Wuhai Jinghai Waste Coal power station</t>
  </si>
  <si>
    <t>WRI1070147</t>
  </si>
  <si>
    <t>Jingmei Wuhai Jinghai Power Station</t>
  </si>
  <si>
    <t>Lanzhou Fanjiaping power station</t>
  </si>
  <si>
    <t>WRI1070365</t>
  </si>
  <si>
    <t>Liaoyuan Datang power station</t>
  </si>
  <si>
    <t>WRI1070504</t>
  </si>
  <si>
    <t>Lubei power station</t>
  </si>
  <si>
    <t>WRI1075675</t>
  </si>
  <si>
    <t>Datang Shandong Power Corporation</t>
  </si>
  <si>
    <t>Mengtai Beijiao power station</t>
  </si>
  <si>
    <t>WRI1075680</t>
  </si>
  <si>
    <t>Mengtai Coal Power Group</t>
  </si>
  <si>
    <t>Nanhai Foshan-2 power station</t>
  </si>
  <si>
    <t>WRI1070019</t>
  </si>
  <si>
    <t>Jiangsu KingSun Power Co Ltd</t>
  </si>
  <si>
    <t>Ningdong Maliantai power station</t>
  </si>
  <si>
    <t>WRI1070805</t>
  </si>
  <si>
    <t>Ningxia Electric Power Group Co Ltd</t>
  </si>
  <si>
    <t>Ningdong Younglight power station</t>
  </si>
  <si>
    <t>WRI1075689</t>
  </si>
  <si>
    <t>Ningxia Yinglight Chemical Co.</t>
  </si>
  <si>
    <t>Ningxia Liupanshan power station</t>
  </si>
  <si>
    <t>WRI1070808</t>
  </si>
  <si>
    <t>Ningxia Zhongning-2 power station</t>
  </si>
  <si>
    <t>WRI1070192</t>
  </si>
  <si>
    <t>Ningxia Zhongning-1 Power Station</t>
  </si>
  <si>
    <t>Ordos Junzheng power station</t>
  </si>
  <si>
    <t>WRI1075692</t>
  </si>
  <si>
    <t>Ordos Junzheng Energy &amp; Chemistry Co</t>
  </si>
  <si>
    <t>Ordos Resources Qipanjing power station</t>
  </si>
  <si>
    <t>WRI1075693</t>
  </si>
  <si>
    <t>Ordos High-Tech &amp; New Material Company</t>
  </si>
  <si>
    <t>Qingtongxia Aluminum Works power station</t>
  </si>
  <si>
    <t>WRI1075704</t>
  </si>
  <si>
    <t>CPI Ningxia Energy Aluminum</t>
  </si>
  <si>
    <t>Qudong power station</t>
  </si>
  <si>
    <t>WRI1070067</t>
  </si>
  <si>
    <t>Rizhao Iron and Steel Cogen power station</t>
  </si>
  <si>
    <t>WRI1075705</t>
  </si>
  <si>
    <t>Rizhao Steel Holding Group</t>
  </si>
  <si>
    <t>SDIC Yili Yining Cogen power station</t>
  </si>
  <si>
    <t>WRI1070329</t>
  </si>
  <si>
    <t>Shanxi Ruiguang power station</t>
  </si>
  <si>
    <t>WRI1070593</t>
  </si>
  <si>
    <t>Shenxigou</t>
  </si>
  <si>
    <t>WRI1061014</t>
  </si>
  <si>
    <t>Ministry of Environmental Protection</t>
  </si>
  <si>
    <t>http://www.mep.gov.cn/gkml/hbb/spwj1/201402/t20140213_267695.htm</t>
  </si>
  <si>
    <t>Shihezi Tianhe power station</t>
  </si>
  <si>
    <t>WRI1070708</t>
  </si>
  <si>
    <t>Shihezi Tianhe Power Station</t>
  </si>
  <si>
    <t>Shijiazhuang - Luhua Coal</t>
  </si>
  <si>
    <t>WRI1070703</t>
  </si>
  <si>
    <t>https://industryabout.com/country-territories-3/1705-china/fossil-fuels-energy/33297-shijiazhuang-luhua-coal-power-plant</t>
  </si>
  <si>
    <t>Shijiazhuang Liangcun power station</t>
  </si>
  <si>
    <t>WRI1070837</t>
  </si>
  <si>
    <t>CPI hebei Power</t>
  </si>
  <si>
    <t>Tianjin Northeast power station</t>
  </si>
  <si>
    <t>WRI1070830</t>
  </si>
  <si>
    <t>Tianshenggan power station</t>
  </si>
  <si>
    <t>WRI1070629</t>
  </si>
  <si>
    <t>Nantong Tianshenggang Power Co Ltd</t>
  </si>
  <si>
    <t>Tongmei Datang power station</t>
  </si>
  <si>
    <t>WRI1070202</t>
  </si>
  <si>
    <t>Xinxiang Huayu power station</t>
  </si>
  <si>
    <t>WRI1070674</t>
  </si>
  <si>
    <t>Yangzhou-1 power station</t>
  </si>
  <si>
    <t>WRI1070033</t>
  </si>
  <si>
    <t>Yihua Wucaiwan power station</t>
  </si>
  <si>
    <t>WRI1075775</t>
  </si>
  <si>
    <t>Hubei Yihua Chemical Industry</t>
  </si>
  <si>
    <t>Youyu power station</t>
  </si>
  <si>
    <t>WRI1070354</t>
  </si>
  <si>
    <t>Youyu Power Station</t>
  </si>
  <si>
    <t>Yuci power station</t>
  </si>
  <si>
    <t>WRI1070123</t>
  </si>
  <si>
    <t>Zhumadian-3 power station</t>
  </si>
  <si>
    <t>WRI1070137</t>
  </si>
  <si>
    <t>Guodian Henan Power Co Ltd</t>
  </si>
  <si>
    <t>Porce III</t>
  </si>
  <si>
    <t>WRI1018575</t>
  </si>
  <si>
    <t>EPM</t>
  </si>
  <si>
    <t>D.P.L.</t>
  </si>
  <si>
    <t>IND0000087</t>
  </si>
  <si>
    <t>MEJA STPP</t>
  </si>
  <si>
    <t>IND0000532</t>
  </si>
  <si>
    <t>Banten Serang power station</t>
  </si>
  <si>
    <t>WRI1075800</t>
  </si>
  <si>
    <t>PT Lestari Baten Energi (LBE)</t>
  </si>
  <si>
    <t>PLTU Cirebon</t>
  </si>
  <si>
    <t>WRI1000921</t>
  </si>
  <si>
    <t>PT. Cirebon Electric Power</t>
  </si>
  <si>
    <t>Haditha Dam</t>
  </si>
  <si>
    <t>WRI1008719</t>
  </si>
  <si>
    <t>Iraq Ministry of Water Resources</t>
  </si>
  <si>
    <t>Iraq Coalition</t>
  </si>
  <si>
    <t>http://www.iraqcoalition.org/pressreleases/20040608_Haditha.html</t>
  </si>
  <si>
    <t>Masinloc power station</t>
  </si>
  <si>
    <t>WRI1001871</t>
  </si>
  <si>
    <t>SMC Global Power</t>
  </si>
  <si>
    <t>Al-Zara Thermal Power Plant Syria</t>
  </si>
  <si>
    <t>GEODB0041655</t>
  </si>
  <si>
    <t>Gheco One power station</t>
  </si>
  <si>
    <t>WRI1019478</t>
  </si>
  <si>
    <t>http://www.glow.co.th/index.php?op=product_business_line_plants-detail&amp;cid=2&amp;id=4</t>
  </si>
  <si>
    <t>Walney 3</t>
  </si>
  <si>
    <t>GBR2001036</t>
  </si>
  <si>
    <t>Ramon Laguna</t>
  </si>
  <si>
    <t>WRI1018672</t>
  </si>
  <si>
    <t>O Mon 1</t>
  </si>
  <si>
    <t>WRI1030734</t>
  </si>
  <si>
    <t>Iberdrola EnergÃ­a Monterrey</t>
  </si>
  <si>
    <t>MEX0001782</t>
  </si>
  <si>
    <t>Iberdrola EnergÃ­a Monterrey  S. A. De C. V.</t>
  </si>
  <si>
    <t>Carlsbad Energy Center</t>
  </si>
  <si>
    <t>USA0059002</t>
  </si>
  <si>
    <t>NRG California Peaker Operations LLC</t>
  </si>
  <si>
    <t>Cachoeira Dourada</t>
  </si>
  <si>
    <t>BRA0000528</t>
  </si>
  <si>
    <t>Langyashan</t>
  </si>
  <si>
    <t>WRI1000501</t>
  </si>
  <si>
    <t>Vaptech</t>
  </si>
  <si>
    <t>http://www.vaptech.bg/uploads/references/References_Hydro-rev20130115.pdf</t>
  </si>
  <si>
    <t>Southwestern</t>
  </si>
  <si>
    <t>USA0002964</t>
  </si>
  <si>
    <t>Oita Thermal Power Plant</t>
  </si>
  <si>
    <t>WRI1020072</t>
  </si>
  <si>
    <t>OITA CO-OPERATIVE THERMAL POWE</t>
  </si>
  <si>
    <t>Sekitan</t>
  </si>
  <si>
    <t>http://sekitan.jp/wp-content/uploads/2014/06/list-of-Coal-Fired-Power-Plants-in-Japan.pdf</t>
  </si>
  <si>
    <t>Leland Olds</t>
  </si>
  <si>
    <t>USA0002817</t>
  </si>
  <si>
    <t>Weiher</t>
  </si>
  <si>
    <t>WRI1006133</t>
  </si>
  <si>
    <t>STEAG Power Saar GmbH</t>
  </si>
  <si>
    <t>Somerset Operating Co LLC</t>
  </si>
  <si>
    <t>USA0006082</t>
  </si>
  <si>
    <t>PAGUTHAN</t>
  </si>
  <si>
    <t>IND0000314</t>
  </si>
  <si>
    <t>GROSIO</t>
  </si>
  <si>
    <t>WRI1002891</t>
  </si>
  <si>
    <t>Kharanorskaya</t>
  </si>
  <si>
    <t>WRI1003728</t>
  </si>
  <si>
    <t>https://energybase.ru/power-plant/Kharanorskaya_TPP</t>
  </si>
  <si>
    <t>Novo-Irkustsk</t>
  </si>
  <si>
    <t>WRI1003765</t>
  </si>
  <si>
    <t>https://energybase.ru/power-plant/Novo-Irkutsk_CHP</t>
  </si>
  <si>
    <t>Griffith Energy LLC</t>
  </si>
  <si>
    <t>USA0055124</t>
  </si>
  <si>
    <t>Russell City Energy Center</t>
  </si>
  <si>
    <t>USA0056467</t>
  </si>
  <si>
    <t>Russell City Energy Company LLC</t>
  </si>
  <si>
    <t>Arvah B Hopkins</t>
  </si>
  <si>
    <t>USA0000688</t>
  </si>
  <si>
    <t>City of Tallahassee - (FL)</t>
  </si>
  <si>
    <t>McWilliams</t>
  </si>
  <si>
    <t>USA0000533</t>
  </si>
  <si>
    <t>Empire Generating Co LLC</t>
  </si>
  <si>
    <t>USA0056259</t>
  </si>
  <si>
    <t>AURAIYA GT</t>
  </si>
  <si>
    <t>IND0000016</t>
  </si>
  <si>
    <t>Lower Mount Bethel Energy</t>
  </si>
  <si>
    <t>USA0055667</t>
  </si>
  <si>
    <t>Lower Mount Bethel Energy LLC</t>
  </si>
  <si>
    <t>Datang Baoding cogen power station</t>
  </si>
  <si>
    <t>WRI1070737</t>
  </si>
  <si>
    <t>Datang Baoding Power Station</t>
  </si>
  <si>
    <t>GEPIC Zhangye power station</t>
  </si>
  <si>
    <t>WRI1070584</t>
  </si>
  <si>
    <t>GEPIC Zhangye Co Ltd</t>
  </si>
  <si>
    <t>Jilin - Guodian Coal</t>
  </si>
  <si>
    <t>WRI1070509</t>
  </si>
  <si>
    <t>https://industryabout.com/country-territories-3/1705-china/fossil-fuels-energy/33263-jilin-guodian-coal-power-plant</t>
  </si>
  <si>
    <t>DlouhÃ© StrÃ¡nÄ› I</t>
  </si>
  <si>
    <t>WRI1019204</t>
  </si>
  <si>
    <t>https://www.cez.cz/en/power-plants-and-environment/hydraulic-power-plants/dlouhe-strane.html</t>
  </si>
  <si>
    <t>Sahand</t>
  </si>
  <si>
    <t>WRI1008178</t>
  </si>
  <si>
    <t>Kashima Kita</t>
  </si>
  <si>
    <t>WRI1020073</t>
  </si>
  <si>
    <t>KASHIMA-KITA ELEC POWER CORP</t>
  </si>
  <si>
    <t>Mitsubishi</t>
  </si>
  <si>
    <t>http://www.m-kagaku.co.jp/kashima/</t>
  </si>
  <si>
    <t>Aqaba Thermal Power Plant Jordan</t>
  </si>
  <si>
    <t>GEODB0002141</t>
  </si>
  <si>
    <t>Teknologi Tenaga Perlis Consortium</t>
  </si>
  <si>
    <t>WRI1000228</t>
  </si>
  <si>
    <t>MALAYA</t>
  </si>
  <si>
    <t>WRI1001883</t>
  </si>
  <si>
    <t>Astoria Energy II</t>
  </si>
  <si>
    <t>USA0057664</t>
  </si>
  <si>
    <t>Astoria Energy II LLC</t>
  </si>
  <si>
    <t>Luna Energy Facility</t>
  </si>
  <si>
    <t>USA0055343</t>
  </si>
  <si>
    <t>Currant Creek</t>
  </si>
  <si>
    <t>USA0056102</t>
  </si>
  <si>
    <t>Jackson Generating Station</t>
  </si>
  <si>
    <t>USA0055270</t>
  </si>
  <si>
    <t>EMBALSE</t>
  </si>
  <si>
    <t>ARG0000112</t>
  </si>
  <si>
    <t>GANDHAR GT</t>
  </si>
  <si>
    <t>IND0000120</t>
  </si>
  <si>
    <t>Kamuthi Solar Power Plant</t>
  </si>
  <si>
    <t>WRI1026151</t>
  </si>
  <si>
    <t>Adani Power Limited</t>
  </si>
  <si>
    <t>Adani Power Limite r Er</t>
  </si>
  <si>
    <t>http://www.adanipower.com</t>
  </si>
  <si>
    <t>Soltaniyeh</t>
  </si>
  <si>
    <t>WRI1029950</t>
  </si>
  <si>
    <t>Iran Power Development Company</t>
  </si>
  <si>
    <t>http://mapnagroup.com/en/project/soltaniyeh-gas-power-plant/</t>
  </si>
  <si>
    <t>Zagros</t>
  </si>
  <si>
    <t>WRI1029949</t>
  </si>
  <si>
    <t>Tavanir</t>
  </si>
  <si>
    <t>https://financialtribune.com/articles/energy/14672/new-power-plants-will-add-900-mw-to-natl-grid</t>
  </si>
  <si>
    <t>Dniester (pumped storage)</t>
  </si>
  <si>
    <t>WRI1005116</t>
  </si>
  <si>
    <t>BARRANCO DE TIRAJANA 7  VAPOR 3 (CC1)</t>
  </si>
  <si>
    <t>WRI1006230</t>
  </si>
  <si>
    <t>Desert Basin</t>
  </si>
  <si>
    <t>USA0055129</t>
  </si>
  <si>
    <t>South Baghdad 1</t>
  </si>
  <si>
    <t>WRI1008701</t>
  </si>
  <si>
    <t>BBC</t>
  </si>
  <si>
    <t>http://www.bbc.com/news/world-middle-east-22093992</t>
  </si>
  <si>
    <t>KAWAS GT</t>
  </si>
  <si>
    <t>IND0000190</t>
  </si>
  <si>
    <t>North Omaha</t>
  </si>
  <si>
    <t>USA0002291</t>
  </si>
  <si>
    <t>E D Edwards</t>
  </si>
  <si>
    <t>USA0000856</t>
  </si>
  <si>
    <t>Illinois Power Resources Generating LLC</t>
  </si>
  <si>
    <t>Osprey Energy Center Power Plant</t>
  </si>
  <si>
    <t>USA0055412</t>
  </si>
  <si>
    <t>Edward C Hyatt</t>
  </si>
  <si>
    <t>USA0000437</t>
  </si>
  <si>
    <t>California Dept. of Water Resources</t>
  </si>
  <si>
    <t>Fayette Energy Facility</t>
  </si>
  <si>
    <t>USA0055516</t>
  </si>
  <si>
    <t>Dynegy Fayette Energy Facility</t>
  </si>
  <si>
    <t>SAN NICOLAS</t>
  </si>
  <si>
    <t>ARG0000002</t>
  </si>
  <si>
    <t>Darling Downs</t>
  </si>
  <si>
    <t>AUS0000156</t>
  </si>
  <si>
    <t>Bayonne Energy Center</t>
  </si>
  <si>
    <t>USA0056964</t>
  </si>
  <si>
    <t>Bayonne Energy Center LLC</t>
  </si>
  <si>
    <t>Eagle Valley (IN)</t>
  </si>
  <si>
    <t>USA0000991</t>
  </si>
  <si>
    <t>High Bridge</t>
  </si>
  <si>
    <t>USA0001912</t>
  </si>
  <si>
    <t>Optim Energy Altura Cogen LLC</t>
  </si>
  <si>
    <t>USA0050815</t>
  </si>
  <si>
    <t>Optim Energy LLC</t>
  </si>
  <si>
    <t>CENTRAL TERMICA DE CICLO COMBINADO SALTA</t>
  </si>
  <si>
    <t>ARG0000274</t>
  </si>
  <si>
    <t>AES - TERMOANDES SA</t>
  </si>
  <si>
    <t>Pravoberezhnaya CHPP-5</t>
  </si>
  <si>
    <t>WRI1061633</t>
  </si>
  <si>
    <t>https://energybase.ru/power-plant/Right_Bank_CHP-5</t>
  </si>
  <si>
    <t>LBN</t>
  </si>
  <si>
    <t>Lebanon</t>
  </si>
  <si>
    <t>Zouk 1</t>
  </si>
  <si>
    <t>WRI1023663</t>
  </si>
  <si>
    <t>https://www.google.com/url?sa=t&amp;rct=j&amp;q=&amp;esrc=s&amp;source=web&amp;cd=1&amp;cad=rja&amp;uact=8&amp;ved=0ahUKEwjK2LCH27rQAhWi4IMKHaveBssQFggbMAA&amp;url=http%3A%2F%2Fwww.auptde.org%2FNewsDetails.aspx%3Flang%3Den%26NID%3D283&amp;usg=AFQjCNEkUcc5GeGitCkuTTJR3QTQZU1lMg&amp;sig2=4btV4UcwDLWqm3YlUx2keg&amp;bvm=bv.139250283 d.eWE</t>
  </si>
  <si>
    <t>Boardman</t>
  </si>
  <si>
    <t>USA0006106</t>
  </si>
  <si>
    <t>Portland General Electric Co</t>
  </si>
  <si>
    <t>TPP-2</t>
  </si>
  <si>
    <t>WRI1003836</t>
  </si>
  <si>
    <t>Quandra</t>
  </si>
  <si>
    <t>http://www.quadra.ru/about/production_capacity/</t>
  </si>
  <si>
    <t>New Haven Harbor</t>
  </si>
  <si>
    <t>USA0006156</t>
  </si>
  <si>
    <t>Grand Tower Energy Center LLC</t>
  </si>
  <si>
    <t>USA0000862</t>
  </si>
  <si>
    <t>Mainline Generation LLC</t>
  </si>
  <si>
    <t>Almirante Ãlvaro Alberto - Unidade I (Antiga Angra I)</t>
  </si>
  <si>
    <t>BRA0000100</t>
  </si>
  <si>
    <t>Romaine-2</t>
  </si>
  <si>
    <t>CAN0002226</t>
  </si>
  <si>
    <t>Beihai Bebuwan power station</t>
  </si>
  <si>
    <t>WRI1070616</t>
  </si>
  <si>
    <t>SDIC Huajing Power Holdings Ltd Electric Power Co Ltd</t>
  </si>
  <si>
    <t>China Resources Gucheng power station</t>
  </si>
  <si>
    <t>WRI1070130</t>
  </si>
  <si>
    <t>Datang Anhui Huainan Tianjiaan power station</t>
  </si>
  <si>
    <t>WRI1070053</t>
  </si>
  <si>
    <t>Huaibei Guoan power station</t>
  </si>
  <si>
    <t>WRI1070398</t>
  </si>
  <si>
    <t>Huaibei Guo'an Power Station</t>
  </si>
  <si>
    <t>Huaneng Nanjing power station</t>
  </si>
  <si>
    <t>WRI1070154</t>
  </si>
  <si>
    <t>Ledvice power station</t>
  </si>
  <si>
    <t>WRI1019166</t>
  </si>
  <si>
    <t>https://www.cez.cz/en/power-plants-and-environment/coal-fired-power-plants/cr/ledvice.html</t>
  </si>
  <si>
    <t>Oyoun Mousa</t>
  </si>
  <si>
    <t>WRI1000084</t>
  </si>
  <si>
    <t>KW West</t>
  </si>
  <si>
    <t>WRI1005917</t>
  </si>
  <si>
    <t>Bistoon</t>
  </si>
  <si>
    <t>WRI1008122</t>
  </si>
  <si>
    <t>Doura</t>
  </si>
  <si>
    <t>WRI1008711</t>
  </si>
  <si>
    <t>http://www.power-technology.com/features/feature2045/</t>
  </si>
  <si>
    <t>Brindisi Nord power station</t>
  </si>
  <si>
    <t>WRI1002854</t>
  </si>
  <si>
    <t>Edipower SpA</t>
  </si>
  <si>
    <t>Fiume Santo power station</t>
  </si>
  <si>
    <t>WRI1002884</t>
  </si>
  <si>
    <t>E.On Produzione SpA</t>
  </si>
  <si>
    <t>GB3</t>
  </si>
  <si>
    <t>WRI1000244</t>
  </si>
  <si>
    <t>Gowanus Gas Turbines Generating</t>
  </si>
  <si>
    <t>USA0002494</t>
  </si>
  <si>
    <t>Uruguaiana</t>
  </si>
  <si>
    <t>BRA0002913</t>
  </si>
  <si>
    <t>VÃ¤rme</t>
  </si>
  <si>
    <t>WRI1019441</t>
  </si>
  <si>
    <t>Fortum</t>
  </si>
  <si>
    <t>Fortum Sweden</t>
  </si>
  <si>
    <t>http://www.fortum.com/en/corporation/fortumworldwide/sweden/pages/default.aspx</t>
  </si>
  <si>
    <t>Cheswick Power Plant</t>
  </si>
  <si>
    <t>USA0008226</t>
  </si>
  <si>
    <t>Sanandaj</t>
  </si>
  <si>
    <t>WRI1008180</t>
  </si>
  <si>
    <t>Sutter Energy Center</t>
  </si>
  <si>
    <t>USA0055112</t>
  </si>
  <si>
    <t>Calpine Corp-Sutter</t>
  </si>
  <si>
    <t>Metcalf Energy Center</t>
  </si>
  <si>
    <t>USA0055393</t>
  </si>
  <si>
    <t>Calpine Corp - Metcalf Energy Center</t>
  </si>
  <si>
    <t>Graham</t>
  </si>
  <si>
    <t>USA0003490</t>
  </si>
  <si>
    <t>Queen Elizabeth</t>
  </si>
  <si>
    <t>CAN0002081</t>
  </si>
  <si>
    <t>LA MUELA CORTES 1</t>
  </si>
  <si>
    <t>WRI1006586</t>
  </si>
  <si>
    <t>Charlottenburg</t>
  </si>
  <si>
    <t>WRI1005624</t>
  </si>
  <si>
    <t>Puerto Libertad</t>
  </si>
  <si>
    <t>MEX0001783</t>
  </si>
  <si>
    <t>Sohar</t>
  </si>
  <si>
    <t>WRI1023725</t>
  </si>
  <si>
    <t>Shawville</t>
  </si>
  <si>
    <t>USA0003131</t>
  </si>
  <si>
    <t>Shawville Power  LLC</t>
  </si>
  <si>
    <t>Bobov Dol power station</t>
  </si>
  <si>
    <t>WRI1008057</t>
  </si>
  <si>
    <t>Energia MK</t>
  </si>
  <si>
    <t>Changzhou</t>
  </si>
  <si>
    <t>WRI1000575</t>
  </si>
  <si>
    <t>http://baike.baidu.com/view/2476357.htm</t>
  </si>
  <si>
    <t>Henan Yongcheng power station</t>
  </si>
  <si>
    <t>WRI1075620</t>
  </si>
  <si>
    <t>Shangqiu Yudong Power Generation</t>
  </si>
  <si>
    <t>Liyujiang-2A power station</t>
  </si>
  <si>
    <t>WRI1070468</t>
  </si>
  <si>
    <t>CHANDRAPURA</t>
  </si>
  <si>
    <t>IND0000078</t>
  </si>
  <si>
    <t>GANDHI NAGAR</t>
  </si>
  <si>
    <t>IND0000122</t>
  </si>
  <si>
    <t>NASIK</t>
  </si>
  <si>
    <t>IND0000292</t>
  </si>
  <si>
    <t>NORTH CHENNAI</t>
  </si>
  <si>
    <t>IND0000307</t>
  </si>
  <si>
    <t>PLTU Jawa Tengah 1 - Rembang</t>
  </si>
  <si>
    <t>WRI1000940</t>
  </si>
  <si>
    <t>PLN(EPC : Zeland-Priamanaya-Tronoh)</t>
  </si>
  <si>
    <t>Pacitan power station</t>
  </si>
  <si>
    <t>WRI1075812</t>
  </si>
  <si>
    <t>SARLUX</t>
  </si>
  <si>
    <t>WRI1002948</t>
  </si>
  <si>
    <t>Saras SpA</t>
  </si>
  <si>
    <t>http://www.power-technology.com/projects/sarlux/</t>
  </si>
  <si>
    <t>Alto Lindoso</t>
  </si>
  <si>
    <t>WRI1023233</t>
  </si>
  <si>
    <t>Isalnita power station</t>
  </si>
  <si>
    <t>WRI1019099</t>
  </si>
  <si>
    <t>SC Complexul Energetic Craiova</t>
  </si>
  <si>
    <t>Smolenskaya GRES</t>
  </si>
  <si>
    <t>WRI1003814</t>
  </si>
  <si>
    <t>https://energybase.ru/power-plant/Smolenskaya_TPP</t>
  </si>
  <si>
    <t>Mehardeh Thermal Power Plant Syria</t>
  </si>
  <si>
    <t>GEODB0041656</t>
  </si>
  <si>
    <t>Teshreen (Tishrin) Hydroelectric Power Project Syria</t>
  </si>
  <si>
    <t>GEODB0041659</t>
  </si>
  <si>
    <t>EÃœAS AmbarlÄ± FO Sant. Istanbul</t>
  </si>
  <si>
    <t>WRI1018692</t>
  </si>
  <si>
    <t>http://www.enerjiatlasi.com/cesitli/</t>
  </si>
  <si>
    <t>KemerkÃ¶y power station</t>
  </si>
  <si>
    <t>WRI1018708</t>
  </si>
  <si>
    <t>YataÄŸan power station</t>
  </si>
  <si>
    <t>WRI1018709</t>
  </si>
  <si>
    <t>Bereket Enerji</t>
  </si>
  <si>
    <t>London Array</t>
  </si>
  <si>
    <t>GBR0002511</t>
  </si>
  <si>
    <t>Siemens Gamesa Renewable Energy</t>
  </si>
  <si>
    <t>Dogwood Energy Facility</t>
  </si>
  <si>
    <t>USA0055178</t>
  </si>
  <si>
    <t>Dogwood Power Management  LLC</t>
  </si>
  <si>
    <t>Rock Island</t>
  </si>
  <si>
    <t>USA0006200</t>
  </si>
  <si>
    <t>Richard B Russell</t>
  </si>
  <si>
    <t>USA0006132</t>
  </si>
  <si>
    <t>USCE-Savannah District</t>
  </si>
  <si>
    <t>Nelson Energy Center</t>
  </si>
  <si>
    <t>USA0055183</t>
  </si>
  <si>
    <t>Dunkirk Generating Plant</t>
  </si>
  <si>
    <t>USA0002554</t>
  </si>
  <si>
    <t>Dunkirk Power LLC</t>
  </si>
  <si>
    <t>Enstedvaerket</t>
  </si>
  <si>
    <t>WRI1022031</t>
  </si>
  <si>
    <t>Sahid Montazere Ghaem</t>
  </si>
  <si>
    <t>WRI1008179</t>
  </si>
  <si>
    <t>Ras Abu Fontas A OCGT Cogen Power Plant Qatar</t>
  </si>
  <si>
    <t>GEODB0005018</t>
  </si>
  <si>
    <t>1026417|1064659</t>
  </si>
  <si>
    <t>PLTU Banten 1 - Suralaya unit 8</t>
  </si>
  <si>
    <t>WRI1000914</t>
  </si>
  <si>
    <t>PLN -.PT Indonesia Power - 2010</t>
  </si>
  <si>
    <t>Putrajaya</t>
  </si>
  <si>
    <t>WRI1000247</t>
  </si>
  <si>
    <t>Kremenchug</t>
  </si>
  <si>
    <t>WRI1005121</t>
  </si>
  <si>
    <t>Portlands</t>
  </si>
  <si>
    <t>CAN0002080</t>
  </si>
  <si>
    <t>Portlands Energy Centre LP</t>
  </si>
  <si>
    <t>Western Mountain Station- Ruwais</t>
  </si>
  <si>
    <t>WRI1023827</t>
  </si>
  <si>
    <t>Bluegrass Generating Station</t>
  </si>
  <si>
    <t>USA0055164</t>
  </si>
  <si>
    <t>J Lamar Stall Unit</t>
  </si>
  <si>
    <t>USA0056565</t>
  </si>
  <si>
    <t>Azumi</t>
  </si>
  <si>
    <t>WRI1000699</t>
  </si>
  <si>
    <t>Elk Hills Power LLC</t>
  </si>
  <si>
    <t>USA0055400</t>
  </si>
  <si>
    <t>Sim Gideon</t>
  </si>
  <si>
    <t>USA0003601</t>
  </si>
  <si>
    <t>Coleto Creek</t>
  </si>
  <si>
    <t>USA0006178</t>
  </si>
  <si>
    <t>Coleto Creek Power LP</t>
  </si>
  <si>
    <t>Duyen Hai 3</t>
  </si>
  <si>
    <t>WRI1030732</t>
  </si>
  <si>
    <t>Hermiston Generating Plant</t>
  </si>
  <si>
    <t>USA0054761</t>
  </si>
  <si>
    <t>Hermiston Generating Co LP</t>
  </si>
  <si>
    <t>CENTRAL BAHIA BLANCA (PIEDRA BUENA) SA</t>
  </si>
  <si>
    <t>ARG0000031</t>
  </si>
  <si>
    <t>PAMPA ENERGIA</t>
  </si>
  <si>
    <t>Lingan</t>
  </si>
  <si>
    <t>CAN0002063</t>
  </si>
  <si>
    <t>Chiping Xinfa power station</t>
  </si>
  <si>
    <t>WRI1075588</t>
  </si>
  <si>
    <t>Shandong Renping Xinfa Aluminium Co</t>
  </si>
  <si>
    <t>Ptolemais</t>
  </si>
  <si>
    <t>WRI1061094</t>
  </si>
  <si>
    <t>Geological Society of Greece</t>
  </si>
  <si>
    <t>http://users.auth.gr/~ageorgak/PE18_76.pdf</t>
  </si>
  <si>
    <t>Nabara</t>
  </si>
  <si>
    <t>WRI1000716</t>
  </si>
  <si>
    <t>Amman East (AES Jordan) CCGT Power Plant Jordan</t>
  </si>
  <si>
    <t>GEODB0002102</t>
  </si>
  <si>
    <t>LIMAY CCGT</t>
  </si>
  <si>
    <t>WRI1001884</t>
  </si>
  <si>
    <t>EC Siekierki</t>
  </si>
  <si>
    <t>WRI1019046</t>
  </si>
  <si>
    <t>PGNiG TERMIKA</t>
  </si>
  <si>
    <t>Togliatti</t>
  </si>
  <si>
    <t>WRI1003830</t>
  </si>
  <si>
    <t>https://energybase.ru/power-plant/Tolyatti_CHP</t>
  </si>
  <si>
    <t>Ã‡ayÄ±rhan power station</t>
  </si>
  <si>
    <t>WRI1018710</t>
  </si>
  <si>
    <t>Ciner Enerji</t>
  </si>
  <si>
    <t>Charvak</t>
  </si>
  <si>
    <t>WRI1000146</t>
  </si>
  <si>
    <t>Gateway Generating Station</t>
  </si>
  <si>
    <t>USA0056476</t>
  </si>
  <si>
    <t>Chihuahua II (El Encino)</t>
  </si>
  <si>
    <t>MEX0001784</t>
  </si>
  <si>
    <t>Sugar Creek Power</t>
  </si>
  <si>
    <t>USA0055364</t>
  </si>
  <si>
    <t>LA ROBLA GRUPO 2</t>
  </si>
  <si>
    <t>WRI1006593</t>
  </si>
  <si>
    <t>Capivara (Escola de Engenharia Mackenzie)</t>
  </si>
  <si>
    <t>BRA0000657</t>
  </si>
  <si>
    <t>Gila River Power Block 1</t>
  </si>
  <si>
    <t>USA0059338</t>
  </si>
  <si>
    <t>Gila River Power Block 2</t>
  </si>
  <si>
    <t>USA0060768</t>
  </si>
  <si>
    <t>Gila River Power Block 3</t>
  </si>
  <si>
    <t>USA0059784</t>
  </si>
  <si>
    <t>Gila River Power Block 4</t>
  </si>
  <si>
    <t>USA0055306</t>
  </si>
  <si>
    <t>Fox Energy Center</t>
  </si>
  <si>
    <t>USA0056031</t>
  </si>
  <si>
    <t>Bastrop Energy Center</t>
  </si>
  <si>
    <t>USA0055168</t>
  </si>
  <si>
    <t>Bastrop Energy Partners  LP</t>
  </si>
  <si>
    <t>Nerunginskya TPP</t>
  </si>
  <si>
    <t>WRI1003756</t>
  </si>
  <si>
    <t>https://energybase.ru/power-plant/Neryungrinskaya</t>
  </si>
  <si>
    <t>TE KOSOVO B</t>
  </si>
  <si>
    <t>WRI1020279</t>
  </si>
  <si>
    <t>Dallman</t>
  </si>
  <si>
    <t>USA0000963</t>
  </si>
  <si>
    <t>City of Springfield - (IL)</t>
  </si>
  <si>
    <t>Newton</t>
  </si>
  <si>
    <t>USA0006017</t>
  </si>
  <si>
    <t>Illinois Power Generating Co</t>
  </si>
  <si>
    <t>TE KOSOVO A</t>
  </si>
  <si>
    <t>WRI1020280</t>
  </si>
  <si>
    <t>Tumut 1 (Upper Tumut)</t>
  </si>
  <si>
    <t>AUS0000292</t>
  </si>
  <si>
    <t>JosÃ© Aceves Pozos (MazatlÃ¡n II)</t>
  </si>
  <si>
    <t>MEX0001785</t>
  </si>
  <si>
    <t>Jebel Ali "E"</t>
  </si>
  <si>
    <t>WRI1008733</t>
  </si>
  <si>
    <t>Ballylumford C</t>
  </si>
  <si>
    <t>GBR1000001</t>
  </si>
  <si>
    <t>Hongawa</t>
  </si>
  <si>
    <t>WRI1000718</t>
  </si>
  <si>
    <t>RHE BAJINA BASTA</t>
  </si>
  <si>
    <t>WRI1020281</t>
  </si>
  <si>
    <t>Liberty Electric Power Plant</t>
  </si>
  <si>
    <t>USA0055231</t>
  </si>
  <si>
    <t>Liberty Electric Power LLC</t>
  </si>
  <si>
    <t>R E Ginna Nuclear Power Plant</t>
  </si>
  <si>
    <t>USA0006122</t>
  </si>
  <si>
    <t>Agua Fria</t>
  </si>
  <si>
    <t>USA0000141</t>
  </si>
  <si>
    <t>Cordova Energy</t>
  </si>
  <si>
    <t>USA0055188</t>
  </si>
  <si>
    <t>Cordova Energy Co LLC</t>
  </si>
  <si>
    <t>Beaver</t>
  </si>
  <si>
    <t>USA0008073</t>
  </si>
  <si>
    <t>UNIFIED LEYTE</t>
  </si>
  <si>
    <t>WRI1001943</t>
  </si>
  <si>
    <t>MUZAFFARPUR</t>
  </si>
  <si>
    <t>IND0000281</t>
  </si>
  <si>
    <t>Kahe</t>
  </si>
  <si>
    <t>USA0000765</t>
  </si>
  <si>
    <t>Hawaiian Electric Co Inc</t>
  </si>
  <si>
    <t>PSEG Sewaren Generating Station</t>
  </si>
  <si>
    <t>USA0002411</t>
  </si>
  <si>
    <t>Ras Abu Fontas B OCGT Cogen Power Plant Qatar</t>
  </si>
  <si>
    <t>GEODB0005019</t>
  </si>
  <si>
    <t>Indian River</t>
  </si>
  <si>
    <t>USA0055318</t>
  </si>
  <si>
    <t>John W Turk Jr Power Plant</t>
  </si>
  <si>
    <t>USA0056564</t>
  </si>
  <si>
    <t>Lost Pines 1 Power Project</t>
  </si>
  <si>
    <t>USA0055154</t>
  </si>
  <si>
    <t>Karaganda GRES-2</t>
  </si>
  <si>
    <t>WRI1000291</t>
  </si>
  <si>
    <t>IPC</t>
  </si>
  <si>
    <t>Riyadh 5</t>
  </si>
  <si>
    <t>WRI1030687</t>
  </si>
  <si>
    <t>Bandirma 2 DoÄŸalgaz Santrali</t>
  </si>
  <si>
    <t>WRI1018764</t>
  </si>
  <si>
    <t>Aweer "H" - Ph l</t>
  </si>
  <si>
    <t>WRI1008724</t>
  </si>
  <si>
    <t>http://www.auptde.org/NewsDetails.aspx?lang=en&amp;NID=280</t>
  </si>
  <si>
    <t>Huckingen</t>
  </si>
  <si>
    <t>WRI1005830</t>
  </si>
  <si>
    <t>HÃ¼ttenwerke Krupp Mannesmann GmbH</t>
  </si>
  <si>
    <t>Elk Station</t>
  </si>
  <si>
    <t>USA0058835</t>
  </si>
  <si>
    <t>Golden Spread Electric Cooperative  Inc</t>
  </si>
  <si>
    <t>Essential Power Newington LLC</t>
  </si>
  <si>
    <t>USA0055661</t>
  </si>
  <si>
    <t>Sunrise Power LLC</t>
  </si>
  <si>
    <t>USA0055182</t>
  </si>
  <si>
    <t>Sunrise Power Co LLC</t>
  </si>
  <si>
    <t>H_GANJ B</t>
  </si>
  <si>
    <t>IND0000138</t>
  </si>
  <si>
    <t>CHP-8</t>
  </si>
  <si>
    <t>WRI1003693</t>
  </si>
  <si>
    <t>https://energybase.ru/power-plant/CHP-8</t>
  </si>
  <si>
    <t>PSEG Kearny Generating Station</t>
  </si>
  <si>
    <t>USA0002404</t>
  </si>
  <si>
    <t>USA0055522</t>
  </si>
  <si>
    <t>Bay D'espoir</t>
  </si>
  <si>
    <t>CAN0002104</t>
  </si>
  <si>
    <t>R W Miller</t>
  </si>
  <si>
    <t>USA0003628</t>
  </si>
  <si>
    <t>Ice Harbor</t>
  </si>
  <si>
    <t>USA0003925</t>
  </si>
  <si>
    <t>John Twitty Energy Center</t>
  </si>
  <si>
    <t>USA0006195</t>
  </si>
  <si>
    <t>City Utilities of Springfield - (MO)</t>
  </si>
  <si>
    <t>Emery Station</t>
  </si>
  <si>
    <t>USA0008031</t>
  </si>
  <si>
    <t>Kenneth C Coleman</t>
  </si>
  <si>
    <t>USA0001381</t>
  </si>
  <si>
    <t>Big Rivers Electric Corp</t>
  </si>
  <si>
    <t>Palo Seco</t>
  </si>
  <si>
    <t>WRI1026814</t>
  </si>
  <si>
    <t>http://www.prepa.com/PALOSECO.ASP</t>
  </si>
  <si>
    <t>Sabine River Works</t>
  </si>
  <si>
    <t>USA0010789</t>
  </si>
  <si>
    <t>Performance Materials NA  Inc.</t>
  </si>
  <si>
    <t>Apex Generating Station</t>
  </si>
  <si>
    <t>USA0055514</t>
  </si>
  <si>
    <t>Fowler Ridge Wind Farm LLC</t>
  </si>
  <si>
    <t>USA0056777</t>
  </si>
  <si>
    <t>AE Power Services LLC</t>
  </si>
  <si>
    <t>ALB</t>
  </si>
  <si>
    <t>Albania</t>
  </si>
  <si>
    <t>Koman</t>
  </si>
  <si>
    <t>WRI1002171</t>
  </si>
  <si>
    <t>http://www.energycharter.org/fileadmin/DocumentsMedia/IDEER/IDEER-Albania_2013_en.pdf</t>
  </si>
  <si>
    <t>Hassi Messoud</t>
  </si>
  <si>
    <t>WRI1023779</t>
  </si>
  <si>
    <t>Sonelgaz Production de l'Electricite</t>
  </si>
  <si>
    <t>Tilghemt 2</t>
  </si>
  <si>
    <t>WRI1023788</t>
  </si>
  <si>
    <t>Munmorah</t>
  </si>
  <si>
    <t>AUS0000282</t>
  </si>
  <si>
    <t>Alashan Left Qi Wusitai power station</t>
  </si>
  <si>
    <t>WRI1070145</t>
  </si>
  <si>
    <t>Anhui Hwasu power station</t>
  </si>
  <si>
    <t>WRI1070535</t>
  </si>
  <si>
    <t>Huaibei Coal Mining (Group) Co Ltd</t>
  </si>
  <si>
    <t>Baishan - Hunjiang 2 Coal</t>
  </si>
  <si>
    <t>WRI1070355</t>
  </si>
  <si>
    <t>https://industryabout.com/country-territories-3/1705-china/fossil-fuels-energy/33255-baishan-hunjiang-2-coal-power-plant</t>
  </si>
  <si>
    <t>Baotou Donghua power station</t>
  </si>
  <si>
    <t>WRI1070721</t>
  </si>
  <si>
    <t>Baotou Olefins power station</t>
  </si>
  <si>
    <t>WRI1075575</t>
  </si>
  <si>
    <t>China Shenhua Energy Co Ltd</t>
  </si>
  <si>
    <t>CPI Chifeng New City Region power station</t>
  </si>
  <si>
    <t>WRI1075580</t>
  </si>
  <si>
    <t>CPI Wusu power station</t>
  </si>
  <si>
    <t>WRI1070332</t>
  </si>
  <si>
    <t>CPI Xinjiang Energy Chemistry Group Co Ltd</t>
  </si>
  <si>
    <t>Caofeidian Works power station</t>
  </si>
  <si>
    <t>WRI1070480</t>
  </si>
  <si>
    <t>Shougang Jingtang Iron &amp; Steel United Co Ltd</t>
  </si>
  <si>
    <t>Caojing Gas</t>
  </si>
  <si>
    <t>WRI1029815</t>
  </si>
  <si>
    <t>Shanghai Power</t>
  </si>
  <si>
    <t>http://www.shanghaipower.com</t>
  </si>
  <si>
    <t>Changchun-3 power station</t>
  </si>
  <si>
    <t>WRI1070357</t>
  </si>
  <si>
    <t>China Resources Caofeidian power station</t>
  </si>
  <si>
    <t>WRI1070483</t>
  </si>
  <si>
    <t>Chizhou Jiuhua power station</t>
  </si>
  <si>
    <t>WRI1070537</t>
  </si>
  <si>
    <t>Chizhou Jiuhua Power Station</t>
  </si>
  <si>
    <t>Chongqing Baihe power station</t>
  </si>
  <si>
    <t>WRI1070692</t>
  </si>
  <si>
    <t>Chongqing Coal</t>
  </si>
  <si>
    <t>WRI1070691</t>
  </si>
  <si>
    <t>https://industryabout.com/country-territories-3/1705-china/fossil-fuels-energy/25502-chongqing-coal-power-plant</t>
  </si>
  <si>
    <t>Dahua</t>
  </si>
  <si>
    <t>WRI1000579</t>
  </si>
  <si>
    <t>http://baike.baidu.com/view/1114944.htm</t>
  </si>
  <si>
    <t>Dalian Ganjingzi power station</t>
  </si>
  <si>
    <t>WRI1070559</t>
  </si>
  <si>
    <t>Dandong Jinshan power station</t>
  </si>
  <si>
    <t>WRI1070751</t>
  </si>
  <si>
    <t>Datang 803 power station</t>
  </si>
  <si>
    <t>WRI1070612</t>
  </si>
  <si>
    <t>Datang 803 Power Plant</t>
  </si>
  <si>
    <t>Datang Harbin power station</t>
  </si>
  <si>
    <t>WRI1070244</t>
  </si>
  <si>
    <t>Datang Hutubi power station</t>
  </si>
  <si>
    <t>WRI1070113</t>
  </si>
  <si>
    <t>Datang Xinjiang Power Generation Co Ltd</t>
  </si>
  <si>
    <t>Datang Liancheng-2 power station</t>
  </si>
  <si>
    <t>WRI1070360</t>
  </si>
  <si>
    <t>Datang Qingyuan power station</t>
  </si>
  <si>
    <t>WRI1070836</t>
  </si>
  <si>
    <t>Datang Qinqyuan Power Station</t>
  </si>
  <si>
    <t>Datang Weihe power station</t>
  </si>
  <si>
    <t>WRI1070325</t>
  </si>
  <si>
    <t>Datang Wuan power station</t>
  </si>
  <si>
    <t>WRI1070835</t>
  </si>
  <si>
    <t>Datang Wu'an Power Station</t>
  </si>
  <si>
    <t>Diaobingshan power station</t>
  </si>
  <si>
    <t>WRI1070265</t>
  </si>
  <si>
    <t>Diaobingshan Power Station</t>
  </si>
  <si>
    <t>Dongying Coastal power station</t>
  </si>
  <si>
    <t>WRI1070714</t>
  </si>
  <si>
    <t>Dongying Coastal Heating Co Ltd</t>
  </si>
  <si>
    <t>Erdaojiang power station</t>
  </si>
  <si>
    <t>WRI1070364</t>
  </si>
  <si>
    <t>Fengrun power station</t>
  </si>
  <si>
    <t>WRI1070476</t>
  </si>
  <si>
    <t>Datang Fengrun Power Station</t>
  </si>
  <si>
    <t>Fengzhen Xinfeng power station</t>
  </si>
  <si>
    <t>WRI1070261</t>
  </si>
  <si>
    <t>Inner Mongolia Asset Management Bureau Co Ltd</t>
  </si>
  <si>
    <t>Fugu Qingshuichuan power station</t>
  </si>
  <si>
    <t>WRI1070174</t>
  </si>
  <si>
    <t>Shaanxi Qingshuichuan Electric Co Ltd</t>
  </si>
  <si>
    <t>Fushun CPI power station</t>
  </si>
  <si>
    <t>WRI1070266</t>
  </si>
  <si>
    <t>Fuxin Jinshan Power Station</t>
  </si>
  <si>
    <t>WRI1070264</t>
  </si>
  <si>
    <t>Fuxin Shenyang Jinshan Power Station</t>
  </si>
  <si>
    <t>Guangzhou Nansha power station</t>
  </si>
  <si>
    <t>WRI1070061</t>
  </si>
  <si>
    <t>Guizhou Dalong power station</t>
  </si>
  <si>
    <t>WRI1070095</t>
  </si>
  <si>
    <t>Guodian Changyuan Jingzhou power station</t>
  </si>
  <si>
    <t>WRI1070545</t>
  </si>
  <si>
    <t>Guodian Yongfu power station</t>
  </si>
  <si>
    <t>WRI1070776</t>
  </si>
  <si>
    <t>Hang Hau Longyan power station</t>
  </si>
  <si>
    <t>WRI1070069</t>
  </si>
  <si>
    <t>Shenhua Fujian Energy Co Ltd</t>
  </si>
  <si>
    <t>Hefeng power station</t>
  </si>
  <si>
    <t>WRI1075615</t>
  </si>
  <si>
    <t>Heilongjiang Qiqihar power station</t>
  </si>
  <si>
    <t>WRI1070010</t>
  </si>
  <si>
    <t>Henan Mengdian power station</t>
  </si>
  <si>
    <t>WRI1070730</t>
  </si>
  <si>
    <t>Henan Hebi Coal Power Co Ltd</t>
  </si>
  <si>
    <t>Hengyun B Coal</t>
  </si>
  <si>
    <t>WRI1070801</t>
  </si>
  <si>
    <t>https://industryabout.com/country-territories-3/1705-china/fossil-fuels-energy/25877-hengyun-b-coal-power-plant</t>
  </si>
  <si>
    <t>Hohhot Jinqiao power station</t>
  </si>
  <si>
    <t>WRI1070267</t>
  </si>
  <si>
    <t>Hohhot Jinshan power station</t>
  </si>
  <si>
    <t>WRI1070427</t>
  </si>
  <si>
    <t>Hongjiadu</t>
  </si>
  <si>
    <t>WRI1000503</t>
  </si>
  <si>
    <t>http://www.chincold.org.cn/dams/rootfiles/2010/07/20/1279253974061075-1279253974063421.pdf</t>
  </si>
  <si>
    <t>Hongyang Nengyuan power station</t>
  </si>
  <si>
    <t>WRI1070734</t>
  </si>
  <si>
    <t>Liaoning Hongyang Energy Res</t>
  </si>
  <si>
    <t>Huaneng Baotou-3 power station</t>
  </si>
  <si>
    <t>WRI1070724</t>
  </si>
  <si>
    <t>Huaneng Linhe power station</t>
  </si>
  <si>
    <t>WRI1070034</t>
  </si>
  <si>
    <t>Huaneng Wulashan power station</t>
  </si>
  <si>
    <t>WRI1070148</t>
  </si>
  <si>
    <t>Huaneng Yushe power station</t>
  </si>
  <si>
    <t>WRI1070124</t>
  </si>
  <si>
    <t>Huayingshan power station</t>
  </si>
  <si>
    <t>WRI1070794</t>
  </si>
  <si>
    <t>Huaze Aluminum power station</t>
  </si>
  <si>
    <t>WRI1075640</t>
  </si>
  <si>
    <t>Shanxi Huaze Aluminum Power</t>
  </si>
  <si>
    <t>Hunan Lianyuan power station</t>
  </si>
  <si>
    <t>WRI1070492</t>
  </si>
  <si>
    <t>Huxian-2 power station</t>
  </si>
  <si>
    <t>WRI1070182</t>
  </si>
  <si>
    <t>Inner Mongolia Xilin power station</t>
  </si>
  <si>
    <t>WRI1070141</t>
  </si>
  <si>
    <t>Jiamusi-2 power station</t>
  </si>
  <si>
    <t>WRI1070017</t>
  </si>
  <si>
    <t>Jingtai Zhungeer Suancigou power station</t>
  </si>
  <si>
    <t>WRI1070386</t>
  </si>
  <si>
    <t>Inner Mongolia Jingtai Electric Power Generation</t>
  </si>
  <si>
    <t>Jinzhou Datang power station</t>
  </si>
  <si>
    <t>WRI1070521</t>
  </si>
  <si>
    <t>Jinzhou Datang Power Station</t>
  </si>
  <si>
    <t>Kailuan Guye power station</t>
  </si>
  <si>
    <t>WRI1070477</t>
  </si>
  <si>
    <t>Kailuan GCL Power Generation Co Ltd</t>
  </si>
  <si>
    <t>Kaiyuan power station</t>
  </si>
  <si>
    <t>WRI1070284</t>
  </si>
  <si>
    <t>Kaiyuan Power Station</t>
  </si>
  <si>
    <t>Kunming power station</t>
  </si>
  <si>
    <t>WRI1070090</t>
  </si>
  <si>
    <t>Letan</t>
  </si>
  <si>
    <t>WRI1000577</t>
  </si>
  <si>
    <t>http://www.hydrochina.com.cn:8080/news/news_zy.jsp?new_id=297911</t>
  </si>
  <si>
    <t>Linfen power station</t>
  </si>
  <si>
    <t>WRI1070820</t>
  </si>
  <si>
    <t>Mianhutan</t>
  </si>
  <si>
    <t>WRI1000585</t>
  </si>
  <si>
    <t>http://www.chincold.org.cn/dams/rootfiles/2010/07/20/1279253974119114-1279253974121875.pdf</t>
  </si>
  <si>
    <t>Nanjing Mine power station</t>
  </si>
  <si>
    <t>WRI1070008</t>
  </si>
  <si>
    <t>Neijiang Baima 2 Coal</t>
  </si>
  <si>
    <t>WRI1070790</t>
  </si>
  <si>
    <t>Shenhua Guoneng Energy Group Corp Ltd</t>
  </si>
  <si>
    <t>https://industryabout.com/country-territories-3/1705-china/fossil-fuels-energy/25484-neijiang-baima-2-coal-power-plant</t>
  </si>
  <si>
    <t>Ningdong - Gangue Coal</t>
  </si>
  <si>
    <t>WRI1070812</t>
  </si>
  <si>
    <t>https://industryabout.com/country-territories-3/1705-china/fossil-fuels-energy/33416-ningdong-gangue-coal-power-plant</t>
  </si>
  <si>
    <t>North United Power Mengxi power station</t>
  </si>
  <si>
    <t>WRI1070665</t>
  </si>
  <si>
    <t>Panbei power station</t>
  </si>
  <si>
    <t>WRI1070211</t>
  </si>
  <si>
    <t>Pingshi power station</t>
  </si>
  <si>
    <t>WRI1070103</t>
  </si>
  <si>
    <t>Puyang Longfeng power station</t>
  </si>
  <si>
    <t>WRI1075699</t>
  </si>
  <si>
    <t>Qinghai Datong power station</t>
  </si>
  <si>
    <t>WRI1070619</t>
  </si>
  <si>
    <t>SDIC Jincheng power station</t>
  </si>
  <si>
    <t>WRI1070819</t>
  </si>
  <si>
    <t>Xiyang Energy Co Ltd</t>
  </si>
  <si>
    <t>Salaqi power station</t>
  </si>
  <si>
    <t>WRI1070663</t>
  </si>
  <si>
    <t>Shanghai Caojing Jinshan</t>
  </si>
  <si>
    <t>WRI1061045</t>
  </si>
  <si>
    <t>Shanghai Caojing Thermal Power Co.  Ltd.</t>
  </si>
  <si>
    <t>http://cdm.unfccc.int/UserManagement/FileStorage/2008-06-27Jinshan.pdf</t>
  </si>
  <si>
    <t>Shanxi Guofeng power station</t>
  </si>
  <si>
    <t>WRI1070379</t>
  </si>
  <si>
    <t>Shanxi Guojin power station</t>
  </si>
  <si>
    <t>WRI1070194</t>
  </si>
  <si>
    <t>Shanxi Yuguang power station</t>
  </si>
  <si>
    <t>WRI1070122</t>
  </si>
  <si>
    <t>Shanxi Yuguang Power Station</t>
  </si>
  <si>
    <t>Shenhai power station</t>
  </si>
  <si>
    <t>WRI1070601</t>
  </si>
  <si>
    <t>Shenhua Fugu Guojiawan power station</t>
  </si>
  <si>
    <t>WRI1075721</t>
  </si>
  <si>
    <t>Shendong Power</t>
  </si>
  <si>
    <t>Shenhua Guoneng Dananhu Power Plant</t>
  </si>
  <si>
    <t>WRI1070223</t>
  </si>
  <si>
    <t>Shunde Desheng power station</t>
  </si>
  <si>
    <t>WRI1070087</t>
  </si>
  <si>
    <t>China Power International Development Ltd (CPIC)</t>
  </si>
  <si>
    <t>Suofengying</t>
  </si>
  <si>
    <t>WRI1000505</t>
  </si>
  <si>
    <t>Taiyuan Steel Mill power station</t>
  </si>
  <si>
    <t>WRI1075734</t>
  </si>
  <si>
    <t>Shanxi Taigang Stainless Steel Co.Ltd</t>
  </si>
  <si>
    <t>Tangkeng</t>
  </si>
  <si>
    <t>WRI1000606</t>
  </si>
  <si>
    <t>http://baike.baidu.com/view/677790.htm</t>
  </si>
  <si>
    <t>Tianyuan Shandong power station</t>
  </si>
  <si>
    <t>WRI1070570</t>
  </si>
  <si>
    <t>Shandong Tianyuan Thermoelectric</t>
  </si>
  <si>
    <t>Toksun Mahatma power station</t>
  </si>
  <si>
    <t>WRI1075742</t>
  </si>
  <si>
    <t>Xinjiang Mahatma Energy Co Ltd</t>
  </si>
  <si>
    <t>Tongjiezi</t>
  </si>
  <si>
    <t>WRI1000502</t>
  </si>
  <si>
    <t>Tongzilin</t>
  </si>
  <si>
    <t>WRI1061009</t>
  </si>
  <si>
    <t>http://baike.baidu.com/view/4016426.htm</t>
  </si>
  <si>
    <t>Tuoketuo 9-10 Coal</t>
  </si>
  <si>
    <t>WRI1070658</t>
  </si>
  <si>
    <t>https://industryabout.com/country-territories-3/1705-china/fossil-fuels-energy/33638-tuoketuo-9-10-coal-power-plant</t>
  </si>
  <si>
    <t>United Laboratories Linhe power station</t>
  </si>
  <si>
    <t>WRI1075744</t>
  </si>
  <si>
    <t>United Laboratories Inner Mongolia Co</t>
  </si>
  <si>
    <t>Wansheng power station</t>
  </si>
  <si>
    <t>WRI1070695</t>
  </si>
  <si>
    <t>Wanyuan power station</t>
  </si>
  <si>
    <t>WRI1070066</t>
  </si>
  <si>
    <t>Sichuan Prov Invest Group Co Ltd</t>
  </si>
  <si>
    <t>Xiaolongtan power station</t>
  </si>
  <si>
    <t>WRI1070451</t>
  </si>
  <si>
    <t>Xingtai power station</t>
  </si>
  <si>
    <t>WRI1070620</t>
  </si>
  <si>
    <t>Xinjiang Zhongtai Fukang Metallurgy Power Station</t>
  </si>
  <si>
    <t>WRI1075765</t>
  </si>
  <si>
    <t>Xinjiang Zhongtai Chemical Co</t>
  </si>
  <si>
    <t>Xinyuanjieneng Qingshuichuan power station</t>
  </si>
  <si>
    <t>WRI1075768</t>
  </si>
  <si>
    <t>Fugu Energy Development  Fugu County Coal Electricity Smelter Chemistry Group</t>
  </si>
  <si>
    <t>Xuanhua power station</t>
  </si>
  <si>
    <t>WRI1070621</t>
  </si>
  <si>
    <t>Yemazhai power station</t>
  </si>
  <si>
    <t>WRI1070207</t>
  </si>
  <si>
    <t>Yichang East power station</t>
  </si>
  <si>
    <t>WRI1070413</t>
  </si>
  <si>
    <t>East Sun Industrial Development Co Ltd</t>
  </si>
  <si>
    <t>Yinpan</t>
  </si>
  <si>
    <t>WRI1000504</t>
  </si>
  <si>
    <t>Yongan power station</t>
  </si>
  <si>
    <t>WRI1070681</t>
  </si>
  <si>
    <t>Yongcheng Coal</t>
  </si>
  <si>
    <t>WRI1070731</t>
  </si>
  <si>
    <t>Henan Shenhuo Coal &amp; Power Co Ltd</t>
  </si>
  <si>
    <t>https://industryabout.com/country-territories-3/1705-china/fossil-fuels-energy/33172-yongcheng-coal-power-plant</t>
  </si>
  <si>
    <t>Yuehua Huangpu power station</t>
  </si>
  <si>
    <t>WRI1070683</t>
  </si>
  <si>
    <t>Zhangjiakou ZTP power station</t>
  </si>
  <si>
    <t>WRI1070622</t>
  </si>
  <si>
    <t>Hebei Datang International Thermal Power Co Ltd</t>
  </si>
  <si>
    <t>Zhangping power station</t>
  </si>
  <si>
    <t>WRI1070679</t>
  </si>
  <si>
    <t>Zhangze Linfen power station</t>
  </si>
  <si>
    <t>WRI1070823</t>
  </si>
  <si>
    <t>Zhongtai Toksun power station</t>
  </si>
  <si>
    <t>WRI1070579</t>
  </si>
  <si>
    <t>Zhongtai Toksun Power Station</t>
  </si>
  <si>
    <t>Zhunda power station</t>
  </si>
  <si>
    <t>WRI1070383</t>
  </si>
  <si>
    <t>Inner Mongolia Zhunda Power</t>
  </si>
  <si>
    <t>Zunhua Coal</t>
  </si>
  <si>
    <t>WRI1070618</t>
  </si>
  <si>
    <t>Zunhua Xinli Energy Development Co Ltd</t>
  </si>
  <si>
    <t>https://industryabout.com/country-territories-3/1705-china/fossil-fuels-energy/33314-zunhua-coal-power-plant</t>
  </si>
  <si>
    <t>Abu Sultan</t>
  </si>
  <si>
    <t>WRI1000077</t>
  </si>
  <si>
    <t>October 6th</t>
  </si>
  <si>
    <t>WRI1000073</t>
  </si>
  <si>
    <t>Walidia</t>
  </si>
  <si>
    <t>WRI1000102</t>
  </si>
  <si>
    <t>Amyntaio power station</t>
  </si>
  <si>
    <t>WRI1061095</t>
  </si>
  <si>
    <t>Megalopoli power station</t>
  </si>
  <si>
    <t>WRI1061093</t>
  </si>
  <si>
    <t>ANUPPUR</t>
  </si>
  <si>
    <t>WRI1019996</t>
  </si>
  <si>
    <t>Hindustan Pvt lt</t>
  </si>
  <si>
    <t>http://www.hindustanpowerprojects.com/</t>
  </si>
  <si>
    <t>AVANTHA BHANDAR TPP</t>
  </si>
  <si>
    <t>IND0000017</t>
  </si>
  <si>
    <t>BINJKOTE</t>
  </si>
  <si>
    <t>IND0000527</t>
  </si>
  <si>
    <t>BUTIBORI TPP -II</t>
  </si>
  <si>
    <t>IND0000071</t>
  </si>
  <si>
    <t>DHARIWAL INF TPP</t>
  </si>
  <si>
    <t>IND0000097</t>
  </si>
  <si>
    <t>GMR WARORA TPP</t>
  </si>
  <si>
    <t>IND0000112</t>
  </si>
  <si>
    <t>HALDIA</t>
  </si>
  <si>
    <t>IND0000139</t>
  </si>
  <si>
    <t>METTUR TPS EXT</t>
  </si>
  <si>
    <t>IND0000267</t>
  </si>
  <si>
    <t>NAWAPARA</t>
  </si>
  <si>
    <t>IND0000522</t>
  </si>
  <si>
    <t>NEYVELI ST I</t>
  </si>
  <si>
    <t>IND0000298</t>
  </si>
  <si>
    <t>PATHADI TPS PH -I</t>
  </si>
  <si>
    <t>IND0000330</t>
  </si>
  <si>
    <t>RANJIT SAGAR</t>
  </si>
  <si>
    <t>IND0000369</t>
  </si>
  <si>
    <t>SEIONI TPP</t>
  </si>
  <si>
    <t>IND0000397</t>
  </si>
  <si>
    <t>SIMHAPURI TPP</t>
  </si>
  <si>
    <t>IND0000413</t>
  </si>
  <si>
    <t>STERLITE TPP</t>
  </si>
  <si>
    <t>IND0000426</t>
  </si>
  <si>
    <t>TADALI</t>
  </si>
  <si>
    <t>WRI1020016</t>
  </si>
  <si>
    <t>Dhariwal Pvt ltd</t>
  </si>
  <si>
    <t>http://cescnewinitiatives.com/contents/view/DHARIWALINFRASTRUCTURELIMITED/T</t>
  </si>
  <si>
    <t>TORANGALLU EXT</t>
  </si>
  <si>
    <t>IND0000459</t>
  </si>
  <si>
    <t>UPPAR INDRAVATI</t>
  </si>
  <si>
    <t>IND0000481</t>
  </si>
  <si>
    <t>YAMUNANAGAR TPP</t>
  </si>
  <si>
    <t>IND0000511</t>
  </si>
  <si>
    <t>PLTU Banten 2 - Labuhan</t>
  </si>
  <si>
    <t>WRI1000915</t>
  </si>
  <si>
    <t>PLN / 2010</t>
  </si>
  <si>
    <t>PLTU Cilacap 1 &amp; 2</t>
  </si>
  <si>
    <t>WRI1000920</t>
  </si>
  <si>
    <t>PT. Sumber Segara Primadaya</t>
  </si>
  <si>
    <t>PLTU Gresik</t>
  </si>
  <si>
    <t>WRI1000929</t>
  </si>
  <si>
    <t>Touss</t>
  </si>
  <si>
    <t>WRI1008202</t>
  </si>
  <si>
    <t>WRI1008712</t>
  </si>
  <si>
    <t>Tenzan</t>
  </si>
  <si>
    <t>WRI1000720</t>
  </si>
  <si>
    <t>Pergau</t>
  </si>
  <si>
    <t>WRI1000238</t>
  </si>
  <si>
    <t>Carlos RamÃ­rez Ulloa (El Caracol)</t>
  </si>
  <si>
    <t>MEX0001860</t>
  </si>
  <si>
    <t>Shweli (1)</t>
  </si>
  <si>
    <t>WRI1061367</t>
  </si>
  <si>
    <t>Gemini</t>
  </si>
  <si>
    <t>WRI1005330</t>
  </si>
  <si>
    <t>Wind Stats Netherlands</t>
  </si>
  <si>
    <t>https://web.archive.org/web/20170818030302/http://www.windstats.nl:80/turbines.php</t>
  </si>
  <si>
    <t>Shiroro</t>
  </si>
  <si>
    <t>WRI1000035</t>
  </si>
  <si>
    <t>Mariveles Power Plant</t>
  </si>
  <si>
    <t>WRI1001875</t>
  </si>
  <si>
    <t>Sithe GN Power</t>
  </si>
  <si>
    <t>EC PKN Orlen</t>
  </si>
  <si>
    <t>WRI1019054</t>
  </si>
  <si>
    <t>PKN Orlen</t>
  </si>
  <si>
    <t>Komsomolskiye CHPPs</t>
  </si>
  <si>
    <t>WRI1003736</t>
  </si>
  <si>
    <t>Kureyskaya HPP</t>
  </si>
  <si>
    <t>WRI1061884</t>
  </si>
  <si>
    <t>JSC Norilsk-Taimyr Energy Company (JSC NTEK)</t>
  </si>
  <si>
    <t>https://energybase.ru/power-plant/Kureyskaya-HPP</t>
  </si>
  <si>
    <t>Thermal Power Station 11</t>
  </si>
  <si>
    <t>WRI1003827</t>
  </si>
  <si>
    <t>Irkutskenergo</t>
  </si>
  <si>
    <t>http://en.irkutskenergo.ru/qa/divisions.html</t>
  </si>
  <si>
    <t>West Siberian CHP</t>
  </si>
  <si>
    <t>WRI1061840</t>
  </si>
  <si>
    <t>JSC "West-Siberian CHP"</t>
  </si>
  <si>
    <t>https://energybase.ru/power-plant/West_Siberian_CHP</t>
  </si>
  <si>
    <t>Kelvin power station</t>
  </si>
  <si>
    <t>WRI1075860</t>
  </si>
  <si>
    <t>Aldwych International Ltd</t>
  </si>
  <si>
    <t>Cheongsong</t>
  </si>
  <si>
    <t>WRI1029849</t>
  </si>
  <si>
    <t>http://www.westernpower.co.kr/english/power/generation.asp</t>
  </si>
  <si>
    <t>Muju</t>
  </si>
  <si>
    <t>WRI1029848</t>
  </si>
  <si>
    <t>Samnangjin</t>
  </si>
  <si>
    <t>WRI1029846</t>
  </si>
  <si>
    <t>Baipaza</t>
  </si>
  <si>
    <t>WRI1000351</t>
  </si>
  <si>
    <t>SeyitÃ¶mer power station</t>
  </si>
  <si>
    <t>WRI1018711</t>
  </si>
  <si>
    <t>Ã‡elikler Elektrik</t>
  </si>
  <si>
    <t>Slavyansk power station</t>
  </si>
  <si>
    <t>WRI1005109</t>
  </si>
  <si>
    <t>http://www.de.com.ua/slavyanskaya_TES</t>
  </si>
  <si>
    <t>Killingholme</t>
  </si>
  <si>
    <t>GBR1000500</t>
  </si>
  <si>
    <t>Bear Swamp</t>
  </si>
  <si>
    <t>USA0008005</t>
  </si>
  <si>
    <t>Bear Swamp Power Company LLC</t>
  </si>
  <si>
    <t>Osceola (FL)</t>
  </si>
  <si>
    <t>USA0055192</t>
  </si>
  <si>
    <t>GenOn Florida  LP</t>
  </si>
  <si>
    <t>Rush Creek Wind</t>
  </si>
  <si>
    <t>USA0060619</t>
  </si>
  <si>
    <t>Cam Pha I</t>
  </si>
  <si>
    <t>WRI1030764</t>
  </si>
  <si>
    <t>Vinacomin</t>
  </si>
  <si>
    <t>Hai Phong 1</t>
  </si>
  <si>
    <t>WRI1030762</t>
  </si>
  <si>
    <t>Hai Phong 2</t>
  </si>
  <si>
    <t>WRI1030761</t>
  </si>
  <si>
    <t>Nghi Son 1</t>
  </si>
  <si>
    <t>WRI1030759</t>
  </si>
  <si>
    <t>Pha Lai 2</t>
  </si>
  <si>
    <t>WRI1030770</t>
  </si>
  <si>
    <t>Thai Binh Power Center</t>
  </si>
  <si>
    <t>WRI1075848</t>
  </si>
  <si>
    <t>Electricity of Vietnam</t>
  </si>
  <si>
    <t>Harry L. Oswald</t>
  </si>
  <si>
    <t>USA0055221</t>
  </si>
  <si>
    <t>Stornorrfors</t>
  </si>
  <si>
    <t>WRI1002100</t>
  </si>
  <si>
    <t>75% Vattenfall</t>
  </si>
  <si>
    <t>Allen S King</t>
  </si>
  <si>
    <t>USA0001915</t>
  </si>
  <si>
    <t>Will County</t>
  </si>
  <si>
    <t>USA0000884</t>
  </si>
  <si>
    <t>Zion Energy Center</t>
  </si>
  <si>
    <t>USA0055392</t>
  </si>
  <si>
    <t>Zion Energy LLC</t>
  </si>
  <si>
    <t>Effingham County Power Project</t>
  </si>
  <si>
    <t>USA0055406</t>
  </si>
  <si>
    <t>SEPG Operating Services  LLC Effingham</t>
  </si>
  <si>
    <t>Vladmir Branch</t>
  </si>
  <si>
    <t>WRI1003851</t>
  </si>
  <si>
    <t>Vladimir Branch of PJSC "T Plus"</t>
  </si>
  <si>
    <t>https://energybase.ru/power-plant/Vladimir_CHP</t>
  </si>
  <si>
    <t>Rhode Island State Energy Center</t>
  </si>
  <si>
    <t>USA0055107</t>
  </si>
  <si>
    <t>RISEC Operating Services</t>
  </si>
  <si>
    <t>DHUVARAN CCPP</t>
  </si>
  <si>
    <t>IND0000101</t>
  </si>
  <si>
    <t>PROVENCE 5</t>
  </si>
  <si>
    <t>WRI1002760</t>
  </si>
  <si>
    <t>Astoria Energy</t>
  </si>
  <si>
    <t>USA0055375</t>
  </si>
  <si>
    <t>Astoria Energy LLC</t>
  </si>
  <si>
    <t>Wansley Unit 9</t>
  </si>
  <si>
    <t>USA0007946</t>
  </si>
  <si>
    <t>Municipal Electric Authority</t>
  </si>
  <si>
    <t>Robert P Mone Plant</t>
  </si>
  <si>
    <t>USA0007872</t>
  </si>
  <si>
    <t>National Power Coop Inc</t>
  </si>
  <si>
    <t>Corpus Christi Energy Center</t>
  </si>
  <si>
    <t>USA0055206</t>
  </si>
  <si>
    <t>Corpus Christi Cogeneration LLC</t>
  </si>
  <si>
    <t>Yuzhno-Sakhalinsk TPP-1</t>
  </si>
  <si>
    <t>WRI1061802</t>
  </si>
  <si>
    <t>JSC "SAKHALINENERGO"</t>
  </si>
  <si>
    <t>https://energybase.ru/power-plant/Yuzhno-Sakhalinsk_CHP-1</t>
  </si>
  <si>
    <t>El SÃ¡uz</t>
  </si>
  <si>
    <t>MEX0001804</t>
  </si>
  <si>
    <t>Blythe Energy Inc</t>
  </si>
  <si>
    <t>USA0055295</t>
  </si>
  <si>
    <t>AltaGas Blythe Operations Inc</t>
  </si>
  <si>
    <t>Huaneng Yantai power station</t>
  </si>
  <si>
    <t>WRI1070288</t>
  </si>
  <si>
    <t>Karaganda TPS-3 power station</t>
  </si>
  <si>
    <t>WRI1075833</t>
  </si>
  <si>
    <t>TOO Karaganda Energy Center</t>
  </si>
  <si>
    <t>GELDERLAND</t>
  </si>
  <si>
    <t>WRI1019307</t>
  </si>
  <si>
    <t>Zapadno-Sibirskaya power station</t>
  </si>
  <si>
    <t>WRI1075840</t>
  </si>
  <si>
    <t>OAO Zapadno-Sibirskaya TEZ</t>
  </si>
  <si>
    <t>Turkmenbashi Heat and Power Plant Turkmenistan</t>
  </si>
  <si>
    <t>GEODB0041745</t>
  </si>
  <si>
    <t>PUERTO NUEVO</t>
  </si>
  <si>
    <t>ARG0000045</t>
  </si>
  <si>
    <t>TPP-3 (R.E. Klasson)</t>
  </si>
  <si>
    <t>WRI1003837</t>
  </si>
  <si>
    <t>https://energybase.ru/power-plant/CHP-3_im_Klassona</t>
  </si>
  <si>
    <t>Jijel</t>
  </si>
  <si>
    <t>WRI1023775</t>
  </si>
  <si>
    <t>Beatrice</t>
  </si>
  <si>
    <t>GBR2001031</t>
  </si>
  <si>
    <t>Scottish &amp; Southern Energy (SSE) / Repsol / CIP</t>
  </si>
  <si>
    <t>Fairfield Pumped Storage</t>
  </si>
  <si>
    <t>USA0006126</t>
  </si>
  <si>
    <t>Dormagen</t>
  </si>
  <si>
    <t>WRI1005636</t>
  </si>
  <si>
    <t>Yazd Combined-Cycle</t>
  </si>
  <si>
    <t>WRI1008206</t>
  </si>
  <si>
    <t>Uch Power Limited</t>
  </si>
  <si>
    <t>WRI1001641</t>
  </si>
  <si>
    <t>R D Green</t>
  </si>
  <si>
    <t>USA0006639</t>
  </si>
  <si>
    <t>Venice</t>
  </si>
  <si>
    <t>USA0000913</t>
  </si>
  <si>
    <t>Riverside (MN)</t>
  </si>
  <si>
    <t>USA0001927</t>
  </si>
  <si>
    <t>Topaz Solar Farm</t>
  </si>
  <si>
    <t>USA0057695</t>
  </si>
  <si>
    <t>Topaz Solar Farms LLC</t>
  </si>
  <si>
    <t>SOLAR-V1</t>
  </si>
  <si>
    <t>Fajr Petroshimi</t>
  </si>
  <si>
    <t>WRI1008132</t>
  </si>
  <si>
    <t>Seward (PA)</t>
  </si>
  <si>
    <t>USA0003130</t>
  </si>
  <si>
    <t>Seward Generating LLC</t>
  </si>
  <si>
    <t>George Neal North</t>
  </si>
  <si>
    <t>USA0001091</t>
  </si>
  <si>
    <t>Garrison</t>
  </si>
  <si>
    <t>USA0002815</t>
  </si>
  <si>
    <t>Poplar River</t>
  </si>
  <si>
    <t>CAN0002079</t>
  </si>
  <si>
    <t>Colorado Bend Energy Center</t>
  </si>
  <si>
    <t>USA0056350</t>
  </si>
  <si>
    <t>CER Colorado Bend Energy Partners LP</t>
  </si>
  <si>
    <t>HAVRE 4</t>
  </si>
  <si>
    <t>WRI1002736</t>
  </si>
  <si>
    <t>Lang Sima</t>
  </si>
  <si>
    <t>WRI100330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</t>
  </si>
  <si>
    <t>Dzerzhinsk TPP</t>
  </si>
  <si>
    <t>WRI1003698</t>
  </si>
  <si>
    <t>Nizhny Novgorod branch of PJSC "T Plus"</t>
  </si>
  <si>
    <t>https://energybase.ru/power-plant/Dzerzhinsk_CHP</t>
  </si>
  <si>
    <t>Fenix</t>
  </si>
  <si>
    <t>WRI1022051</t>
  </si>
  <si>
    <t>FÃ©nix Power PerÃº S.A.</t>
  </si>
  <si>
    <t>ANP Bellingham Energy Project</t>
  </si>
  <si>
    <t>USA0055211</t>
  </si>
  <si>
    <t>ANP Bellingham Energy Company LLC</t>
  </si>
  <si>
    <t>ANP Blackstone Energy Project</t>
  </si>
  <si>
    <t>USA0055212</t>
  </si>
  <si>
    <t>ANP Blackstone Energy Company LLC</t>
  </si>
  <si>
    <t>Milford Power Project</t>
  </si>
  <si>
    <t>USA0055126</t>
  </si>
  <si>
    <t>Milford Power Co LLC</t>
  </si>
  <si>
    <t>St. Clair</t>
  </si>
  <si>
    <t>CAN0002087</t>
  </si>
  <si>
    <t>St. Clair Power LP</t>
  </si>
  <si>
    <t>Whiting Clean Energy</t>
  </si>
  <si>
    <t>USA0055259</t>
  </si>
  <si>
    <t>BP Alternative Energy</t>
  </si>
  <si>
    <t>Greater Des Moines</t>
  </si>
  <si>
    <t>USA0007985</t>
  </si>
  <si>
    <t>Pinjar</t>
  </si>
  <si>
    <t>AUS0000200</t>
  </si>
  <si>
    <t>Verve Energy</t>
  </si>
  <si>
    <t>Gwynt y Mor</t>
  </si>
  <si>
    <t>GBR0002543</t>
  </si>
  <si>
    <t>RWE</t>
  </si>
  <si>
    <t>BATHIE</t>
  </si>
  <si>
    <t>WRI1002691</t>
  </si>
  <si>
    <t>BOUCHAIN 7</t>
  </si>
  <si>
    <t>WRI1002697</t>
  </si>
  <si>
    <t>Permskaya CHPP-9</t>
  </si>
  <si>
    <t>WRI1061770</t>
  </si>
  <si>
    <t>Perm Branch of PJSC "T Plus"</t>
  </si>
  <si>
    <t>https://energybase.ru/power-plant/Perm_CHP-9</t>
  </si>
  <si>
    <t>Arthur Von Rosenberg</t>
  </si>
  <si>
    <t>USA0007512</t>
  </si>
  <si>
    <t>Thomas C Ferguson</t>
  </si>
  <si>
    <t>USA0004937</t>
  </si>
  <si>
    <t>Kyrene</t>
  </si>
  <si>
    <t>USA0000147</t>
  </si>
  <si>
    <t>IPP3 ICE Power Plant Jordan</t>
  </si>
  <si>
    <t>GEODB0046166</t>
  </si>
  <si>
    <t>Sweeny Cogen Facility</t>
  </si>
  <si>
    <t>USA0055015</t>
  </si>
  <si>
    <t>Sweeny Cogeneration LP</t>
  </si>
  <si>
    <t>Woodsdale</t>
  </si>
  <si>
    <t>USA0007158</t>
  </si>
  <si>
    <t>LOS BARRIOS</t>
  </si>
  <si>
    <t>WRI1006636</t>
  </si>
  <si>
    <t>Kootenay Canal</t>
  </si>
  <si>
    <t>CAN0002171</t>
  </si>
  <si>
    <t>PEHUENCHE</t>
  </si>
  <si>
    <t>CHL0001092</t>
  </si>
  <si>
    <t>EMPRESA ELECTRICA PEHUENCHE S.A.</t>
  </si>
  <si>
    <t>Cerro Prieto</t>
  </si>
  <si>
    <t>MEX0001868</t>
  </si>
  <si>
    <t>MNG</t>
  </si>
  <si>
    <t>Mongolia</t>
  </si>
  <si>
    <t>Ulaanbaatar-4 Thermal Power Plant</t>
  </si>
  <si>
    <t>WRI1000181</t>
  </si>
  <si>
    <t>Thermal Power Plant-4 SSH Co</t>
  </si>
  <si>
    <t>Rana</t>
  </si>
  <si>
    <t>WRI100343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5</t>
  </si>
  <si>
    <t>Harrison County Power Project</t>
  </si>
  <si>
    <t>USA0055664</t>
  </si>
  <si>
    <t>Northeast Texas Elec Coop  Inc</t>
  </si>
  <si>
    <t>Sewell Creek Energy</t>
  </si>
  <si>
    <t>USA0007813</t>
  </si>
  <si>
    <t>Noxon Rapids</t>
  </si>
  <si>
    <t>USA0002199</t>
  </si>
  <si>
    <t>Avista Corp</t>
  </si>
  <si>
    <t>Reserva Fria Ilo</t>
  </si>
  <si>
    <t>WRI1022046</t>
  </si>
  <si>
    <t>Gleason Generating Facility</t>
  </si>
  <si>
    <t>USA0055251</t>
  </si>
  <si>
    <t>CT ENSENADA DE BARRAGAN</t>
  </si>
  <si>
    <t>ARG0000160</t>
  </si>
  <si>
    <t>ENARSA</t>
  </si>
  <si>
    <t>Ras Abu Fontas B-2 OCGT Cogen Power Plant Qatar</t>
  </si>
  <si>
    <t>GEODB0005021</t>
  </si>
  <si>
    <t>Holtsville</t>
  </si>
  <si>
    <t>USA0008007</t>
  </si>
  <si>
    <t>North Valmy</t>
  </si>
  <si>
    <t>USA0008224</t>
  </si>
  <si>
    <t>Mortlake</t>
  </si>
  <si>
    <t>AUS0000108</t>
  </si>
  <si>
    <t>Meri-Pori</t>
  </si>
  <si>
    <t>WRI1002454</t>
  </si>
  <si>
    <t>Fortum Power &amp; Heat   Generation</t>
  </si>
  <si>
    <t>NOVO-KEMEROVO CHP</t>
  </si>
  <si>
    <t>WRI1003766</t>
  </si>
  <si>
    <t>LLC "Siberian Generating Company"</t>
  </si>
  <si>
    <t>https://energybase.ru/power-plant/Novo-Kemerovskaya_CHP</t>
  </si>
  <si>
    <t>Berlin-Reuter-West power station</t>
  </si>
  <si>
    <t>WRI1006024</t>
  </si>
  <si>
    <t>Darby Power  LLC</t>
  </si>
  <si>
    <t>USA0055247</t>
  </si>
  <si>
    <t>Westbrook Energy Center Power Plant</t>
  </si>
  <si>
    <t>USA0055294</t>
  </si>
  <si>
    <t>Westbrook Energy Center</t>
  </si>
  <si>
    <t>SON REUS 3  TURBINA DE GAS N 3</t>
  </si>
  <si>
    <t>WRI1007932</t>
  </si>
  <si>
    <t>GAS Y ELECTRICIDAD GENERACION  S.A.U</t>
  </si>
  <si>
    <t>Black Dog</t>
  </si>
  <si>
    <t>USA0001904</t>
  </si>
  <si>
    <t>Frimmersdorf power station</t>
  </si>
  <si>
    <t>WRI1005683</t>
  </si>
  <si>
    <t>Sevan-Hrazdan Cascade</t>
  </si>
  <si>
    <t>WRI1003805</t>
  </si>
  <si>
    <t>http://www.minenergy.am/en/page/534</t>
  </si>
  <si>
    <t>Calabar</t>
  </si>
  <si>
    <t>WRI1000025</t>
  </si>
  <si>
    <t>Calabar Generation Company</t>
  </si>
  <si>
    <t>https://web.archive.org/web/20131103224627/http:/www.nidelpower.com/main/calabar</t>
  </si>
  <si>
    <t>RockGen Energy Center</t>
  </si>
  <si>
    <t>USA0055391</t>
  </si>
  <si>
    <t>Rockgen Energy LLC</t>
  </si>
  <si>
    <t>Arbaa</t>
  </si>
  <si>
    <t>WRI1023777</t>
  </si>
  <si>
    <t>Sonelgaz</t>
  </si>
  <si>
    <t>VUELTA DE OBLIGADO</t>
  </si>
  <si>
    <t>ARG0000308</t>
  </si>
  <si>
    <t>CENTRAL VUELTA DE OBLIGADO SA</t>
  </si>
  <si>
    <t>Bheramara GT (Unit-1 2 3)</t>
  </si>
  <si>
    <t>WRI1029208</t>
  </si>
  <si>
    <t>http://www.bpdb.gov.bd/bpdb/index.php?option=com_content&amp;view=article&amp;id=151&amp;Itemid=208</t>
  </si>
  <si>
    <t>Central GuatapÃ©</t>
  </si>
  <si>
    <t>WRI1018565</t>
  </si>
  <si>
    <t>BhSP3</t>
  </si>
  <si>
    <t>WKS0069465</t>
  </si>
  <si>
    <t>Okutadami</t>
  </si>
  <si>
    <t>WRI1000728</t>
  </si>
  <si>
    <t>Ä°Ã§ Anadolu DoÄŸalgaz Kombine Ã‡evrim Santrali</t>
  </si>
  <si>
    <t>WRI1018765</t>
  </si>
  <si>
    <t>Gama Enerji</t>
  </si>
  <si>
    <t>http://www.enerjiatlasi.com/dogalgaz/ic-anadolu-dogalgaz-santrali.html</t>
  </si>
  <si>
    <t>McManus</t>
  </si>
  <si>
    <t>USA0000715</t>
  </si>
  <si>
    <t>Blue Lake</t>
  </si>
  <si>
    <t>USA0008027</t>
  </si>
  <si>
    <t>Bear Garden</t>
  </si>
  <si>
    <t>USA0056807</t>
  </si>
  <si>
    <t>Palomar Energy</t>
  </si>
  <si>
    <t>USA0055985</t>
  </si>
  <si>
    <t>San Diego Gas &amp; Electric Co</t>
  </si>
  <si>
    <t>Flint Creek</t>
  </si>
  <si>
    <t>USA0006138</t>
  </si>
  <si>
    <t>MEIRAMA GRUPO 1</t>
  </si>
  <si>
    <t>WRI1006671</t>
  </si>
  <si>
    <t>Novo Sverdlovsk</t>
  </si>
  <si>
    <t>WRI1003764</t>
  </si>
  <si>
    <t>Sverdlovsk Branch of PJSC "T Plus"</t>
  </si>
  <si>
    <t>https://energybase.ru/power-plant/Novo_Sverdlovsk_CHP</t>
  </si>
  <si>
    <t>1026692|1030657</t>
  </si>
  <si>
    <t>Cosumnes</t>
  </si>
  <si>
    <t>USA0055970</t>
  </si>
  <si>
    <t>Sacramento Municipal Util Dist</t>
  </si>
  <si>
    <t>Allegheny Energy Units 3 4 &amp; 5</t>
  </si>
  <si>
    <t>USA0055710</t>
  </si>
  <si>
    <t>Springdale Energy LLC</t>
  </si>
  <si>
    <t>West Lorain</t>
  </si>
  <si>
    <t>USA0002869</t>
  </si>
  <si>
    <t>Vermillion Power LLC</t>
  </si>
  <si>
    <t>KUNDAH I-V</t>
  </si>
  <si>
    <t>IND0000219</t>
  </si>
  <si>
    <t>1074142| 1074143| 1030932</t>
  </si>
  <si>
    <t>Carville Energy LLC</t>
  </si>
  <si>
    <t>USA0055404</t>
  </si>
  <si>
    <t>Front Range Power Plant</t>
  </si>
  <si>
    <t>USA0055283</t>
  </si>
  <si>
    <t>City of Colorado Springs - (CO)</t>
  </si>
  <si>
    <t>Southern Kuzbass Power Plant</t>
  </si>
  <si>
    <t>WRI1061850</t>
  </si>
  <si>
    <t>OAO "Yuzhno-Kuzbasskaya GRES"</t>
  </si>
  <si>
    <t>https://energybase.ru/power-plant/Southern_Kuzbass_TPP</t>
  </si>
  <si>
    <t>NARCEA GRUPO 3</t>
  </si>
  <si>
    <t>WRI1006702</t>
  </si>
  <si>
    <t>Chittagong Roazan</t>
  </si>
  <si>
    <t>WRI1029213</t>
  </si>
  <si>
    <t>http://www.bpdb.gov.bd/bpdb/index.php?option=com_content&amp;view=article&amp;id=151&amp;Itemid=166</t>
  </si>
  <si>
    <t>Mondi Syktyvkar thermal power station</t>
  </si>
  <si>
    <t>WRI1061895</t>
  </si>
  <si>
    <t>Open Society "Mondi Syktyvkar LPK"</t>
  </si>
  <si>
    <t>https://energybase.ru/power-plant/chp-mondi</t>
  </si>
  <si>
    <t>MauÃ¡</t>
  </si>
  <si>
    <t>BRA0002952</t>
  </si>
  <si>
    <t>Lake Catherine</t>
  </si>
  <si>
    <t>USA0000170</t>
  </si>
  <si>
    <t>Pawnee</t>
  </si>
  <si>
    <t>USA0006248</t>
  </si>
  <si>
    <t>Murray 2</t>
  </si>
  <si>
    <t>AUS0000106</t>
  </si>
  <si>
    <t>Attala</t>
  </si>
  <si>
    <t>USA0055220</t>
  </si>
  <si>
    <t>Hidalgo Energy Center</t>
  </si>
  <si>
    <t>USA0055545</t>
  </si>
  <si>
    <t>Calpine Corp - Hidalgo</t>
  </si>
  <si>
    <t>Hinds Energy Facility</t>
  </si>
  <si>
    <t>USA0055218</t>
  </si>
  <si>
    <t>McClain Energy Facility</t>
  </si>
  <si>
    <t>USA0055457</t>
  </si>
  <si>
    <t>Al Mirfa Power Company</t>
  </si>
  <si>
    <t>WRI1008727</t>
  </si>
  <si>
    <t>Quail Run Energy Center</t>
  </si>
  <si>
    <t>USA0056349</t>
  </si>
  <si>
    <t>CER Quail Run Energy Partners LP</t>
  </si>
  <si>
    <t>Maine Independence Station</t>
  </si>
  <si>
    <t>USA0055068</t>
  </si>
  <si>
    <t>Casco Bay Energy Co LLC</t>
  </si>
  <si>
    <t>Yerevan</t>
  </si>
  <si>
    <t>WRI1019025</t>
  </si>
  <si>
    <t>Yerevan TPP</t>
  </si>
  <si>
    <t>http://www.minenergy.am/en/page/531</t>
  </si>
  <si>
    <t>Lianhua</t>
  </si>
  <si>
    <t>WRI1000506</t>
  </si>
  <si>
    <t>http://www.zsyj.com/project_success_Details.aspx?Pid=99</t>
  </si>
  <si>
    <t>Siping power station</t>
  </si>
  <si>
    <t>WRI1070499</t>
  </si>
  <si>
    <t>Aswan Dam II</t>
  </si>
  <si>
    <t>WRI1000107</t>
  </si>
  <si>
    <t>Salamanca</t>
  </si>
  <si>
    <t>MEX0001786</t>
  </si>
  <si>
    <t>Sejong City</t>
  </si>
  <si>
    <t>WRI1029902</t>
  </si>
  <si>
    <t>https://home.komipo.co.kr/kom_eng/subpage/contents.asp?cd_cn=IL0X&amp;cd_tp=MI5M&amp;cd_ln=RR8E&amp;cd_fl=F4QX&amp;cd_sb=99B3&amp;cd_mu=TSRD&amp;cd_tb=ZL5O&amp;cd_te=D14&amp;cd_ta=&amp;cd_tn=06&amp;cd_tt=&amp;cd_ya=&amp;cd_mn=&amp;cd_dy=</t>
  </si>
  <si>
    <t>Talin</t>
  </si>
  <si>
    <t>WRI1000363</t>
  </si>
  <si>
    <t>LUJAN DE CUYO</t>
  </si>
  <si>
    <t>ARG0000198</t>
  </si>
  <si>
    <t>CT MENDOZA SA</t>
  </si>
  <si>
    <t>Valle de MÃ©xico (CC)</t>
  </si>
  <si>
    <t>MEX0001787</t>
  </si>
  <si>
    <t>Harbor</t>
  </si>
  <si>
    <t>USA0000399</t>
  </si>
  <si>
    <t>Smith Mountain</t>
  </si>
  <si>
    <t>USA0003780</t>
  </si>
  <si>
    <t>Zafarana</t>
  </si>
  <si>
    <t>WRI1000087</t>
  </si>
  <si>
    <t>Croydon CT Generating Station</t>
  </si>
  <si>
    <t>USA0008012</t>
  </si>
  <si>
    <t>Siersza</t>
  </si>
  <si>
    <t>WRI1019044</t>
  </si>
  <si>
    <t>Hengyun A Coal</t>
  </si>
  <si>
    <t>WRI1070800</t>
  </si>
  <si>
    <t>https://industryabout.com/country-territories-3/1705-china/fossil-fuels-energy/25876-hengyun-a-coal-power-plant</t>
  </si>
  <si>
    <t>Baxter Wilson</t>
  </si>
  <si>
    <t>USA0002050</t>
  </si>
  <si>
    <t>Gomel-2 CHP Power Plant Belarus</t>
  </si>
  <si>
    <t>GEODB0043035</t>
  </si>
  <si>
    <t>S.FIORANO</t>
  </si>
  <si>
    <t>WRI1002942</t>
  </si>
  <si>
    <t>Zayzoun (Zayzun) CCGT Power Plant Syria</t>
  </si>
  <si>
    <t>GEODB0041670</t>
  </si>
  <si>
    <t>Kings Mountain Energy Center</t>
  </si>
  <si>
    <t>USA0059325</t>
  </si>
  <si>
    <t>NTE Carolinas  LLC</t>
  </si>
  <si>
    <t>Middletown Energy Center</t>
  </si>
  <si>
    <t>USA0059326</t>
  </si>
  <si>
    <t>NTE Ohio LLC</t>
  </si>
  <si>
    <t>Perm HPP-13</t>
  </si>
  <si>
    <t>WRI1003782</t>
  </si>
  <si>
    <t>https://energybase.ru/power-plant/Perm_CHP-13</t>
  </si>
  <si>
    <t>1047623|1047625</t>
  </si>
  <si>
    <t>Kamskaya HPP</t>
  </si>
  <si>
    <t>WRI1003720</t>
  </si>
  <si>
    <t>https://energybase.ru/power-plant/Kamskaya_HPP</t>
  </si>
  <si>
    <t>Lewis Creek</t>
  </si>
  <si>
    <t>USA0003457</t>
  </si>
  <si>
    <t>Minsk-3 CHP CCGT Power Plant</t>
  </si>
  <si>
    <t>GEODB0043037</t>
  </si>
  <si>
    <t>Brighton Beach</t>
  </si>
  <si>
    <t>CAN0002029</t>
  </si>
  <si>
    <t>Shell Energy North America (Canada) Inc</t>
  </si>
  <si>
    <t>Shady Hills Generating Station</t>
  </si>
  <si>
    <t>USA0055414</t>
  </si>
  <si>
    <t>Shady Hills Power Co LLC</t>
  </si>
  <si>
    <t>Volzhskaya HPP 1</t>
  </si>
  <si>
    <t>WRI1061764</t>
  </si>
  <si>
    <t>OOO LUKOIL-Volgogradenergo</t>
  </si>
  <si>
    <t>https://energybase.ru/power-plant/Volga_CHP-1</t>
  </si>
  <si>
    <t>CENTRAL LOMA DE LA LATA SA</t>
  </si>
  <si>
    <t>ARG0000259</t>
  </si>
  <si>
    <t>Baise</t>
  </si>
  <si>
    <t>WRI1000584</t>
  </si>
  <si>
    <t>http://www.chincold.org.cn/dams/DamInformation/damsinchina/webinfo/2010/07/1279253973986644.htm</t>
  </si>
  <si>
    <t>CPI Fenyi power station</t>
  </si>
  <si>
    <t>WRI1070091</t>
  </si>
  <si>
    <t>Xishui power station</t>
  </si>
  <si>
    <t>WRI1075770</t>
  </si>
  <si>
    <t>Guizhou Jinyuan Group</t>
  </si>
  <si>
    <t>Zangmu</t>
  </si>
  <si>
    <t>WRI1000567</t>
  </si>
  <si>
    <t>China Tibet Online</t>
  </si>
  <si>
    <t>http://eco.cri.cn/492/2014/11/24/321s24368.htm</t>
  </si>
  <si>
    <t>CHAMERA-I</t>
  </si>
  <si>
    <t>IND0000074</t>
  </si>
  <si>
    <t>GOINDWAL SAHIB TPP</t>
  </si>
  <si>
    <t>IND0000136</t>
  </si>
  <si>
    <t>MAHADEV PRASAD STPP</t>
  </si>
  <si>
    <t>IND0000246</t>
  </si>
  <si>
    <t>WARDHA WARORA(Sai Wardha Power)</t>
  </si>
  <si>
    <t>IND0000508</t>
  </si>
  <si>
    <t>Qeshm Pasargard Power Plant</t>
  </si>
  <si>
    <t>WRI1029955</t>
  </si>
  <si>
    <t>Pasargard Energy Development Company</t>
  </si>
  <si>
    <t>http://www.pedc.ir/en/Menu/Subsideries/Qeshm%20Movalled</t>
  </si>
  <si>
    <t>Benmore</t>
  </si>
  <si>
    <t>WRI1000301</t>
  </si>
  <si>
    <t>Jebba</t>
  </si>
  <si>
    <t>WRI1000037</t>
  </si>
  <si>
    <t>PorÄ…bka-Å»ar</t>
  </si>
  <si>
    <t>WRI1019048</t>
  </si>
  <si>
    <t>Oymapinar Dam</t>
  </si>
  <si>
    <t>WRI1018949</t>
  </si>
  <si>
    <t>Karkov CHP-5</t>
  </si>
  <si>
    <t>WRI1005126</t>
  </si>
  <si>
    <t>Naftogaz Ukrainy</t>
  </si>
  <si>
    <t>http://www.tec5.kharkov.ua/eng/index.php</t>
  </si>
  <si>
    <t>Ballylumford B</t>
  </si>
  <si>
    <t>GBR1000003</t>
  </si>
  <si>
    <t>Elgin Energy Center LLC</t>
  </si>
  <si>
    <t>USA0055438</t>
  </si>
  <si>
    <t>Michigan City</t>
  </si>
  <si>
    <t>USA0000997</t>
  </si>
  <si>
    <t>Chattahoochee Energy Facility</t>
  </si>
  <si>
    <t>USA0007917</t>
  </si>
  <si>
    <t>Big Bend Dam</t>
  </si>
  <si>
    <t>USA0003375</t>
  </si>
  <si>
    <t>Charles R Lowman</t>
  </si>
  <si>
    <t>USA0000056</t>
  </si>
  <si>
    <t>Lakefield Junction</t>
  </si>
  <si>
    <t>USA0007925</t>
  </si>
  <si>
    <t>Danskammer Generating Station</t>
  </si>
  <si>
    <t>USA0002480</t>
  </si>
  <si>
    <t>Danskammer Energy</t>
  </si>
  <si>
    <t>El Segundo Energy Center LLC</t>
  </si>
  <si>
    <t>USA0057901</t>
  </si>
  <si>
    <t>NRG El Segundo Operations Inc</t>
  </si>
  <si>
    <t>CT ESCOMBRERAS 5</t>
  </si>
  <si>
    <t>WRI1006406</t>
  </si>
  <si>
    <t>Kangal power station</t>
  </si>
  <si>
    <t>WRI1018712</t>
  </si>
  <si>
    <t>Konya Åžeker Enerji</t>
  </si>
  <si>
    <t>Morgan Creek</t>
  </si>
  <si>
    <t>USA0003492</t>
  </si>
  <si>
    <t>Shahjibazar 330 MW</t>
  </si>
  <si>
    <t>WRI1029247</t>
  </si>
  <si>
    <t>http://www.bpdb.gov.bd/bpdb/index.php?option=com_content&amp;view=article&amp;id=151&amp;Itemid=199</t>
  </si>
  <si>
    <t>Desert Star Energy Center</t>
  </si>
  <si>
    <t>USA0055077</t>
  </si>
  <si>
    <t>Desert Star Energy Center SDG&amp;E</t>
  </si>
  <si>
    <t>Cedar Bayou 4</t>
  </si>
  <si>
    <t>USA0056806</t>
  </si>
  <si>
    <t>NRG Cedar Bayou Development Company LLC</t>
  </si>
  <si>
    <t>Trenton Channel</t>
  </si>
  <si>
    <t>USA0001745</t>
  </si>
  <si>
    <t>Biysk CHPP-1</t>
  </si>
  <si>
    <t>WRI1061841</t>
  </si>
  <si>
    <t>JSC "BYYSKENERGO"</t>
  </si>
  <si>
    <t>https://energybase.ru/power-plant/Biyskaya_CHP-1</t>
  </si>
  <si>
    <t>Anadarko Plant</t>
  </si>
  <si>
    <t>USA0003006</t>
  </si>
  <si>
    <t>Western Farmers Elec Coop  Inc</t>
  </si>
  <si>
    <t>Stony Brook</t>
  </si>
  <si>
    <t>USA0006081</t>
  </si>
  <si>
    <t>Massachusetts Mun Wholes Electric Co</t>
  </si>
  <si>
    <t>ALCUDIA 1  GRUPO N 1</t>
  </si>
  <si>
    <t>WRI1006172</t>
  </si>
  <si>
    <t>Termopernambuco</t>
  </si>
  <si>
    <t>BRA0028031</t>
  </si>
  <si>
    <t>AL-QURAYYAT</t>
  </si>
  <si>
    <t>WRI1030642</t>
  </si>
  <si>
    <t>1009996|1009997</t>
  </si>
  <si>
    <t>Conowingo</t>
  </si>
  <si>
    <t>USA0001574</t>
  </si>
  <si>
    <t>Baixada Fluminense</t>
  </si>
  <si>
    <t>BRA0030769</t>
  </si>
  <si>
    <t>Huaneng Xinhua Daqing power station</t>
  </si>
  <si>
    <t>WRI1070238</t>
  </si>
  <si>
    <t>Longyangxia Solar-Hydro II</t>
  </si>
  <si>
    <t>WKS0068064</t>
  </si>
  <si>
    <t>Delesto</t>
  </si>
  <si>
    <t>WRI1005506</t>
  </si>
  <si>
    <t>TenneT</t>
  </si>
  <si>
    <t>http://energieinfo.tennet.org/Production/InstalledCapacity.aspx</t>
  </si>
  <si>
    <t>SAN LORENZO</t>
  </si>
  <si>
    <t>WRI1001887</t>
  </si>
  <si>
    <t>Ivanovskaya CHPP-3</t>
  </si>
  <si>
    <t>WRI1003712</t>
  </si>
  <si>
    <t>http://www.tplusgroup.ru/org/ivanovo/key-figure/</t>
  </si>
  <si>
    <t>CuiabÃ¡ (Antga MÃ¡rio Covas)</t>
  </si>
  <si>
    <t>BRA0027003</t>
  </si>
  <si>
    <t>Zolling power station</t>
  </si>
  <si>
    <t>WRI1006154</t>
  </si>
  <si>
    <t>GDF SUEZ Energie Deutschland AG</t>
  </si>
  <si>
    <t>Aghada</t>
  </si>
  <si>
    <t>WRI1002813</t>
  </si>
  <si>
    <t>ESBPG</t>
  </si>
  <si>
    <t>All Island Project</t>
  </si>
  <si>
    <t>http://www.allislandproject.org/en/market_decision_documents.aspx?article=151a9561-cef9-47f2-9f48-21f6c62cef47</t>
  </si>
  <si>
    <t>Kaniv</t>
  </si>
  <si>
    <t>WRI1005122</t>
  </si>
  <si>
    <t>500MW CC</t>
  </si>
  <si>
    <t>USA0056196</t>
  </si>
  <si>
    <t>Montana Power Station</t>
  </si>
  <si>
    <t>USA0058562</t>
  </si>
  <si>
    <t>Toulnustouc</t>
  </si>
  <si>
    <t>CAN0002250</t>
  </si>
  <si>
    <t>Glow Energy power complex</t>
  </si>
  <si>
    <t>WRI1019457</t>
  </si>
  <si>
    <t>http://www.glow.co.th/index.php?op=product_business_line_plants-detail&amp;cid=1&amp;id=15</t>
  </si>
  <si>
    <t>Kopswerk II</t>
  </si>
  <si>
    <t>WRI1019153</t>
  </si>
  <si>
    <t>Vorarlberge Illwerke AG</t>
  </si>
  <si>
    <t>Vorarlberger Illwerke AG</t>
  </si>
  <si>
    <t>https://www.illwerke.at/kopswerk-2.htm</t>
  </si>
  <si>
    <t>Sumqayit</t>
  </si>
  <si>
    <t>WRI1002199</t>
  </si>
  <si>
    <t>TaquaruÃ§u (Escola PolitÃ©cnica)</t>
  </si>
  <si>
    <t>BRA0002821</t>
  </si>
  <si>
    <t>Maanshan - Masteel Coal</t>
  </si>
  <si>
    <t>WRI1070765</t>
  </si>
  <si>
    <t>Maanshan Iron &amp; Steel Company Limited (MASTEEL)</t>
  </si>
  <si>
    <t>https://industryabout.com/country-territories-3/1705-china/fossil-fuels-energy/32975-maanshan-masteel-coal-power-plant</t>
  </si>
  <si>
    <t>Valladolid III</t>
  </si>
  <si>
    <t>MEX0001790</t>
  </si>
  <si>
    <t>Ust Illminsk (TPP)</t>
  </si>
  <si>
    <t>WRI1003847</t>
  </si>
  <si>
    <t>https://energybase.ru/power-plant/Ust-Ilim_CHP</t>
  </si>
  <si>
    <t>Birdsboro Power</t>
  </si>
  <si>
    <t>USA0061035</t>
  </si>
  <si>
    <t>Birdsboro Power LLC</t>
  </si>
  <si>
    <t>Libby</t>
  </si>
  <si>
    <t>USA0006172</t>
  </si>
  <si>
    <t>CENTRAL TERMOELECTRICA GUILLERMO BROWN</t>
  </si>
  <si>
    <t>ARG0000042</t>
  </si>
  <si>
    <t>TERMOELECTRICA GUILLERMO BROWN</t>
  </si>
  <si>
    <t>Ventanilla</t>
  </si>
  <si>
    <t>WRI1022057</t>
  </si>
  <si>
    <t>Edegel S.A.A.</t>
  </si>
  <si>
    <t>Pervomaiskaya TPP-14</t>
  </si>
  <si>
    <t>WRI1061631</t>
  </si>
  <si>
    <t>https://energybase.ru/power-plant/Pervomayskaya_CHP-14</t>
  </si>
  <si>
    <t>Outardes-2</t>
  </si>
  <si>
    <t>CAN0002202</t>
  </si>
  <si>
    <t>HRV</t>
  </si>
  <si>
    <t>Croatia</t>
  </si>
  <si>
    <t>Zakucac Hydroelectric Power Plant Croatia</t>
  </si>
  <si>
    <t>GEODB0044832</t>
  </si>
  <si>
    <t>Samalayuca II</t>
  </si>
  <si>
    <t>MEX0001791</t>
  </si>
  <si>
    <t>ISAB ENERGY</t>
  </si>
  <si>
    <t>WRI1002894</t>
  </si>
  <si>
    <t>http://www.energy.siemens.com/br/en/fossil-power-generation/power-plants/integrated-gasification-combined-cycle/integrated-gasification-combined-cycle.htm#content=References</t>
  </si>
  <si>
    <t>Mustang Station</t>
  </si>
  <si>
    <t>USA0055065</t>
  </si>
  <si>
    <t>Ain Djasser</t>
  </si>
  <si>
    <t>WRI1023776</t>
  </si>
  <si>
    <t>SociÃƒÂ©te AlgÃƒÂ©rienne de Production de l\'ElectricitÃƒÂ©</t>
  </si>
  <si>
    <t>AGO</t>
  </si>
  <si>
    <t>Angola</t>
  </si>
  <si>
    <t>Capanda</t>
  </si>
  <si>
    <t>WRI1023004</t>
  </si>
  <si>
    <t>Siddhirganj (Dutch Bangla)</t>
  </si>
  <si>
    <t>WRI1029250</t>
  </si>
  <si>
    <t>Dutch Bangala</t>
  </si>
  <si>
    <t>http://www.bpdb.gov.bd/bpdb/index.php?option=com_content&amp;view=article&amp;id=151&amp;Itemid=135</t>
  </si>
  <si>
    <t>Yuelian Coal</t>
  </si>
  <si>
    <t>WRI1070303</t>
  </si>
  <si>
    <t>https://industryabout.com/country-territories-3/1705-china/fossil-fuels-energy/25912-yuelian-coal-power-plant</t>
  </si>
  <si>
    <t>OMKARESHWAR</t>
  </si>
  <si>
    <t>IND0000312</t>
  </si>
  <si>
    <t>PARBATI-III</t>
  </si>
  <si>
    <t>IND0000326</t>
  </si>
  <si>
    <t>Dez</t>
  </si>
  <si>
    <t>WRI1008129</t>
  </si>
  <si>
    <t>Naturkraft CCPP</t>
  </si>
  <si>
    <t>WRI100337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9</t>
  </si>
  <si>
    <t>Nizhegorodskaya HPP</t>
  </si>
  <si>
    <t>WRI1003759</t>
  </si>
  <si>
    <t>https://energybase.ru/power-plant/Nizhegorodskaya_HPP</t>
  </si>
  <si>
    <t>Baglan Bay CCGT</t>
  </si>
  <si>
    <t>GBR1000312</t>
  </si>
  <si>
    <t>Kilroot</t>
  </si>
  <si>
    <t>GBR1000002</t>
  </si>
  <si>
    <t>Bridgeport Energy Project</t>
  </si>
  <si>
    <t>USA0055042</t>
  </si>
  <si>
    <t>Bridgeport Energy LLC</t>
  </si>
  <si>
    <t>Huoi Quang</t>
  </si>
  <si>
    <t>WRI1030905</t>
  </si>
  <si>
    <t>https://data.opendevelopmentmekong.net/vi/library_record/huoi-quang-hydropower</t>
  </si>
  <si>
    <t>YANBU (SWCC)</t>
  </si>
  <si>
    <t>WRI1030723</t>
  </si>
  <si>
    <t>Cunningham</t>
  </si>
  <si>
    <t>USA0002454</t>
  </si>
  <si>
    <t>Braemar 2</t>
  </si>
  <si>
    <t>AUS0000153</t>
  </si>
  <si>
    <t>Arrow Energy</t>
  </si>
  <si>
    <t>Ceredo Generating Station</t>
  </si>
  <si>
    <t>USA0055276</t>
  </si>
  <si>
    <t>MaranhÃ£o III</t>
  </si>
  <si>
    <t>BRA0030800</t>
  </si>
  <si>
    <t>Novaky (ENO) Thermal CHP Power Plant Slovakia</t>
  </si>
  <si>
    <t>GEODB0042634</t>
  </si>
  <si>
    <t>Ingleside Cogeneration</t>
  </si>
  <si>
    <t>USA0055313</t>
  </si>
  <si>
    <t>Ingleside Cogeneration LP</t>
  </si>
  <si>
    <t>Lawrence Energy Center</t>
  </si>
  <si>
    <t>USA0001250</t>
  </si>
  <si>
    <t>SAUCELLE II 1</t>
  </si>
  <si>
    <t>WRI1007891</t>
  </si>
  <si>
    <t>ESSAR GT IMP.</t>
  </si>
  <si>
    <t>IND0000114</t>
  </si>
  <si>
    <t>Jerada power station</t>
  </si>
  <si>
    <t>WRI1023681</t>
  </si>
  <si>
    <t>Office National de Electricite (ONE)  Sepco III</t>
  </si>
  <si>
    <t>Lipetsk CHPP-2</t>
  </si>
  <si>
    <t>WRI1061733</t>
  </si>
  <si>
    <t>PJSC "Quadra - Power Generation"</t>
  </si>
  <si>
    <t>https://energybase.ru/power-plant/Lipetsk_CHP-2</t>
  </si>
  <si>
    <t>Paju</t>
  </si>
  <si>
    <t>WRI1029898</t>
  </si>
  <si>
    <t>Korea District Heating</t>
  </si>
  <si>
    <t>http://www.skens.com/m/en/sk/content/view.do?cate=energy&amp;m1=develop&amp;m2=jangmoongas</t>
  </si>
  <si>
    <t>Deeside</t>
  </si>
  <si>
    <t>GBR2000262</t>
  </si>
  <si>
    <t>Manchester Street</t>
  </si>
  <si>
    <t>USA0003236</t>
  </si>
  <si>
    <t>Manchester Street  LLC.</t>
  </si>
  <si>
    <t>Rostock power station</t>
  </si>
  <si>
    <t>WRI1005866</t>
  </si>
  <si>
    <t>Kraftwerks- und Netzgesellschaft</t>
  </si>
  <si>
    <t>Fabricio Ojeda (La Vueltosa) Hydroelectric Power Plant Venezuela</t>
  </si>
  <si>
    <t>WRI1061136</t>
  </si>
  <si>
    <t>La Electricidad de Caracas (EDC)</t>
  </si>
  <si>
    <t>http://globalenergyobservatory.org/form.php?pid=43179</t>
  </si>
  <si>
    <t>Red Hills Generating Facility</t>
  </si>
  <si>
    <t>USA0055076</t>
  </si>
  <si>
    <t>Choctaw Generation L.P  L.L.L.P.</t>
  </si>
  <si>
    <t>Marsh Run Generation Facility</t>
  </si>
  <si>
    <t>USA0007836</t>
  </si>
  <si>
    <t>Pankou</t>
  </si>
  <si>
    <t>WRI1000507</t>
  </si>
  <si>
    <t>https://web.archive.org/web/20140714202710/http://en.msdi.cn/69822_1.view</t>
  </si>
  <si>
    <t>Boyabat Dam</t>
  </si>
  <si>
    <t>WRI1018923</t>
  </si>
  <si>
    <t>Gilbert</t>
  </si>
  <si>
    <t>USA0002393</t>
  </si>
  <si>
    <t>Gilbert Power  LLC</t>
  </si>
  <si>
    <t>Novosibirsk CHP-3</t>
  </si>
  <si>
    <t>WRI1061824</t>
  </si>
  <si>
    <t>https://energybase.ru/power-plant/Novosibirsk_CHP-3</t>
  </si>
  <si>
    <t>Moselle</t>
  </si>
  <si>
    <t>USA0002070</t>
  </si>
  <si>
    <t>Khulna (KPCL-2)</t>
  </si>
  <si>
    <t>WRI1029232</t>
  </si>
  <si>
    <t>http://www.bpdb.gov.bd/bpdb/index.php?option=com_content&amp;view=article&amp;id=151&amp;Itemid=213</t>
  </si>
  <si>
    <t>Nova Ponte</t>
  </si>
  <si>
    <t>BRA0001574</t>
  </si>
  <si>
    <t>Huanglongtan</t>
  </si>
  <si>
    <t>WRI1000509</t>
  </si>
  <si>
    <t>Huang Longtan Hydropower Plant</t>
  </si>
  <si>
    <t>https://web.archive.org/web/20120331143517/http://qxfw.shiyan.gov.cn/duhe/jingtaiyemian/huanglongtan_shuili_fadianchang.htm</t>
  </si>
  <si>
    <t>Maoming - Ruineng Coal</t>
  </si>
  <si>
    <t>WRI1070025</t>
  </si>
  <si>
    <t>https://industryabout.com/country-territories-3/1705-china/fossil-fuels-energy/25886-maoming-ruineng-coal-power-plant</t>
  </si>
  <si>
    <t>Yamzho Yumco</t>
  </si>
  <si>
    <t>WRI1000508</t>
  </si>
  <si>
    <t>Gezhouba Group</t>
  </si>
  <si>
    <t>China Daily Asia</t>
  </si>
  <si>
    <t>http://www.chinadailyasia.com/nation/2015-10/13/content_15329030.html</t>
  </si>
  <si>
    <t>BALIMELA</t>
  </si>
  <si>
    <t>IND0000024</t>
  </si>
  <si>
    <t>TEESTA -V</t>
  </si>
  <si>
    <t>IND0000450</t>
  </si>
  <si>
    <t>Almaty TPP-2</t>
  </si>
  <si>
    <t>WRI1000292</t>
  </si>
  <si>
    <t>http://www.samruk-energy.kz/en/group/jsc-almaty-power-plants</t>
  </si>
  <si>
    <t>Hwasung KDHC</t>
  </si>
  <si>
    <t>WRI1029894</t>
  </si>
  <si>
    <t>https://www.mhi-global.com/ee/news/story/20080131_06.html</t>
  </si>
  <si>
    <t>Berke Dam</t>
  </si>
  <si>
    <t>WRI1018919</t>
  </si>
  <si>
    <t>Mustang Station Unit 4</t>
  </si>
  <si>
    <t>USA0056326</t>
  </si>
  <si>
    <t>D B Wilson</t>
  </si>
  <si>
    <t>USA0006823</t>
  </si>
  <si>
    <t>Louisa Generation Facility</t>
  </si>
  <si>
    <t>USA0007837</t>
  </si>
  <si>
    <t>PLTGU Muara Karang Block I</t>
  </si>
  <si>
    <t>WRI1000879</t>
  </si>
  <si>
    <t>HPP Lotru</t>
  </si>
  <si>
    <t>WRI1019100</t>
  </si>
  <si>
    <t>Huadian Bejing</t>
  </si>
  <si>
    <t>WRI1061067</t>
  </si>
  <si>
    <t>China Daily</t>
  </si>
  <si>
    <t>http://www.chinadaily.com.cn/bizchina/2008-05/19/content_6695626.htm</t>
  </si>
  <si>
    <t>BÃ©cancour</t>
  </si>
  <si>
    <t>CAN0002024</t>
  </si>
  <si>
    <t>TransCanada Energy Ltd</t>
  </si>
  <si>
    <t>Sumitomo Metals Kashima power station</t>
  </si>
  <si>
    <t>WRI1020049</t>
  </si>
  <si>
    <t>Sumitomo Metal Industries Ltd</t>
  </si>
  <si>
    <t>EcoElÃ©ctrica</t>
  </si>
  <si>
    <t>WRI1026812</t>
  </si>
  <si>
    <t>Gas Natural Fenosa  International Power</t>
  </si>
  <si>
    <t>CEPR</t>
  </si>
  <si>
    <t>http://energia.pr.gov/datos/plantas/</t>
  </si>
  <si>
    <t>St Francis Energy Facility</t>
  </si>
  <si>
    <t>USA0007604</t>
  </si>
  <si>
    <t>Novopolotsk Thermal Power Plant Belarus</t>
  </si>
  <si>
    <t>GEODB0043050</t>
  </si>
  <si>
    <t>Tianfu West power station</t>
  </si>
  <si>
    <t>WRI1075739</t>
  </si>
  <si>
    <t>Xinjiang Tianfu Thermoelectric Co Ltd</t>
  </si>
  <si>
    <t>Braemar 1</t>
  </si>
  <si>
    <t>AUS0000152</t>
  </si>
  <si>
    <t>Alinta Energy</t>
  </si>
  <si>
    <t>Hamriyah Power Station (HPS)</t>
  </si>
  <si>
    <t>WRI1023581</t>
  </si>
  <si>
    <t>Greater Gabbard</t>
  </si>
  <si>
    <t>GBR0002510</t>
  </si>
  <si>
    <t>Airtricity / Fluor Ltd</t>
  </si>
  <si>
    <t>Astoria Gas Turbines</t>
  </si>
  <si>
    <t>USA0055243</t>
  </si>
  <si>
    <t>NRG Astoria Gas Turbine Operations Inc</t>
  </si>
  <si>
    <t>Highland Wind Project (IA)</t>
  </si>
  <si>
    <t>USA0058883</t>
  </si>
  <si>
    <t>Klamath Cogeneration Plant</t>
  </si>
  <si>
    <t>USA0055103</t>
  </si>
  <si>
    <t>Klamath Energy LLC</t>
  </si>
  <si>
    <t>Orient Wind Farm</t>
  </si>
  <si>
    <t>USA0061077</t>
  </si>
  <si>
    <t>ItaÃºba</t>
  </si>
  <si>
    <t>BRA0027019</t>
  </si>
  <si>
    <t>Wheatland Generating Facility</t>
  </si>
  <si>
    <t>USA0055224</t>
  </si>
  <si>
    <t>Fierza</t>
  </si>
  <si>
    <t>WRI1002170</t>
  </si>
  <si>
    <t>Haughton River Solar Farm</t>
  </si>
  <si>
    <t>AUS0000592</t>
  </si>
  <si>
    <t>Newport</t>
  </si>
  <si>
    <t>AUS0000094</t>
  </si>
  <si>
    <t>Industry Funds Management</t>
  </si>
  <si>
    <t>Wallerawang C</t>
  </si>
  <si>
    <t>AUS0000296</t>
  </si>
  <si>
    <t>Wivenhoe Hydroelectric</t>
  </si>
  <si>
    <t>AUS0000150</t>
  </si>
  <si>
    <t>KW Silz</t>
  </si>
  <si>
    <t>WRI1005914</t>
  </si>
  <si>
    <t>TIWAG-Tiroler Wasserkraft AG</t>
  </si>
  <si>
    <t>Tufts Cove</t>
  </si>
  <si>
    <t>CAN0002092</t>
  </si>
  <si>
    <t>Alashan 1p3</t>
  </si>
  <si>
    <t>WKS0063607</t>
  </si>
  <si>
    <t>Caojie On Jiangling River Chongqing City</t>
  </si>
  <si>
    <t>WRI1071339</t>
  </si>
  <si>
    <t>https://cdm.unfccc.int/Projects/redirector?ref=3524</t>
  </si>
  <si>
    <t>Dabancheng Wind Farm</t>
  </si>
  <si>
    <t>WRI1023848</t>
  </si>
  <si>
    <t>China Wind Power Center</t>
  </si>
  <si>
    <t>http://www.evwind.es/noticias.php?id_not=7664</t>
  </si>
  <si>
    <t>DhSP} CTGNE</t>
  </si>
  <si>
    <t>WKS0073425</t>
  </si>
  <si>
    <t>Dongjiang</t>
  </si>
  <si>
    <t>WRI1000553</t>
  </si>
  <si>
    <t>http://www.chincold.org.cn/dams/DamInformation/damsinchina/webinfo/2010/07/1279253973938211.htm</t>
  </si>
  <si>
    <t>GoSP} CTGNE</t>
  </si>
  <si>
    <t>WKS0073424</t>
  </si>
  <si>
    <t>Jiangpinghe Dam</t>
  </si>
  <si>
    <t>WRI1070879</t>
  </si>
  <si>
    <t>https://industryabout.com/country-territories-3/1142-china/hydro-energy/15411-jiangpinghe-dam</t>
  </si>
  <si>
    <t>Junzheng Wuhai power station</t>
  </si>
  <si>
    <t>WRI1070146</t>
  </si>
  <si>
    <t>Junzheng Wuhai Power Station</t>
  </si>
  <si>
    <t>Liaoning Nanpiao power station</t>
  </si>
  <si>
    <t>WRI1070598</t>
  </si>
  <si>
    <t>Liaoning Nanpiao Inferior Coal</t>
  </si>
  <si>
    <t>Shaanxi Beiyuan power station</t>
  </si>
  <si>
    <t>WRI1075708</t>
  </si>
  <si>
    <t>Beiyuan Chemical Group</t>
  </si>
  <si>
    <t>Wanan Dam</t>
  </si>
  <si>
    <t>WRI1070893</t>
  </si>
  <si>
    <t>https://industryabout.com/country-territories-3/1142-china/hydro-energy/15613-wanan-dam</t>
  </si>
  <si>
    <t>Xingqing A</t>
  </si>
  <si>
    <t>WKS0072313</t>
  </si>
  <si>
    <t>CUB</t>
  </si>
  <si>
    <t>Cuba</t>
  </si>
  <si>
    <t>Havana TPP</t>
  </si>
  <si>
    <t>WRI1022464</t>
  </si>
  <si>
    <t>Technoprom</t>
  </si>
  <si>
    <t>http://www.tpe.ru/upload/iblock/3e4/THERMAL%20POWER%20PLANT.pdf</t>
  </si>
  <si>
    <t>Lidio Perez (felton) Powerplant</t>
  </si>
  <si>
    <t>WRI1002020</t>
  </si>
  <si>
    <t>UniÃ³n ElÃ©ctrica</t>
  </si>
  <si>
    <t>Republic of Cuba Power Sector Infrastructure Assesment</t>
  </si>
  <si>
    <t>http://ctp.iccas.miami.edu/Appendices/Appendix_D_Power/Powerpoint_for_Cereijo_2010a.pdf</t>
  </si>
  <si>
    <t>Banha</t>
  </si>
  <si>
    <t>WRI1000094</t>
  </si>
  <si>
    <t>Damietta West</t>
  </si>
  <si>
    <t>WRI1000081</t>
  </si>
  <si>
    <t>New Gas Damietta</t>
  </si>
  <si>
    <t>WRI1000080</t>
  </si>
  <si>
    <t>BHAVNAGAR TPP</t>
  </si>
  <si>
    <t>IND0000514</t>
  </si>
  <si>
    <t>BHILAI TPP</t>
  </si>
  <si>
    <t>IND0000054</t>
  </si>
  <si>
    <t>BINA TPP</t>
  </si>
  <si>
    <t>IND0000059</t>
  </si>
  <si>
    <t>BOKARO A ''EXP''</t>
  </si>
  <si>
    <t>IND0000063</t>
  </si>
  <si>
    <t>DHANU</t>
  </si>
  <si>
    <t>IND0000096</t>
  </si>
  <si>
    <t>KUMSP} Greenko</t>
  </si>
  <si>
    <t>WKS0069391</t>
  </si>
  <si>
    <t>NEYVELI TPS EXP -II</t>
  </si>
  <si>
    <t>IND0000300</t>
  </si>
  <si>
    <t>NPKSP} Greenko</t>
  </si>
  <si>
    <t>WKS0066930</t>
  </si>
  <si>
    <t>PARAS</t>
  </si>
  <si>
    <t>IND0000325</t>
  </si>
  <si>
    <t>SANTALDIH</t>
  </si>
  <si>
    <t>IND0000393</t>
  </si>
  <si>
    <t>SIKKA REP.</t>
  </si>
  <si>
    <t>IND0000411</t>
  </si>
  <si>
    <t>SURAT LIG.</t>
  </si>
  <si>
    <t>IND0000430</t>
  </si>
  <si>
    <t>TROMBAY</t>
  </si>
  <si>
    <t>IND0000462</t>
  </si>
  <si>
    <t>VIJAYWADA TPP-IV</t>
  </si>
  <si>
    <t>IND0000501</t>
  </si>
  <si>
    <t>Al-Najybia</t>
  </si>
  <si>
    <t>WRI1008707</t>
  </si>
  <si>
    <t>Enka Teknik</t>
  </si>
  <si>
    <t>http://www.enkateknik.com/en/projeler/30/4x125-ge-9e-al-najybia-gaz-turbini-enerji-santrali---irak</t>
  </si>
  <si>
    <t>Al-Quds</t>
  </si>
  <si>
    <t>WRI1008706</t>
  </si>
  <si>
    <t>http://siteresources.worldbank.org/IRFFI/64168382-1092418978875/20266695/Iraq-Electricity-PID.pdf</t>
  </si>
  <si>
    <t>ANAPO C.LE</t>
  </si>
  <si>
    <t>WRI1002846</t>
  </si>
  <si>
    <t>Mishima Mill (Taio)</t>
  </si>
  <si>
    <t>WRI1020079</t>
  </si>
  <si>
    <t>Daio Paper Company</t>
  </si>
  <si>
    <t>Daio Paper Corporation</t>
  </si>
  <si>
    <t>http://www.daio-paper.co.jp/en/company/base/index.html</t>
  </si>
  <si>
    <t>Ohira</t>
  </si>
  <si>
    <t>WRI1000721</t>
  </si>
  <si>
    <t>Takasago power station</t>
  </si>
  <si>
    <t>WRI1020041</t>
  </si>
  <si>
    <t>Misrata</t>
  </si>
  <si>
    <t>WRI1023823</t>
  </si>
  <si>
    <t>Altamira</t>
  </si>
  <si>
    <t>MEX0001776</t>
  </si>
  <si>
    <t>RÃ­o Bravo IV</t>
  </si>
  <si>
    <t>MEX0001792</t>
  </si>
  <si>
    <t>Huntly (steam)</t>
  </si>
  <si>
    <t>WRI1000306</t>
  </si>
  <si>
    <t>Genesis Energy</t>
  </si>
  <si>
    <t>https://www.genesisenergy.co.nz/generation-assets</t>
  </si>
  <si>
    <t>Omotosho II</t>
  </si>
  <si>
    <t>WRI1000032</t>
  </si>
  <si>
    <t>East Pyongyang power station</t>
  </si>
  <si>
    <t>WRI1019821</t>
  </si>
  <si>
    <t>Ministry of Electric Power</t>
  </si>
  <si>
    <t>Hamhung</t>
  </si>
  <si>
    <t>WRI1019822</t>
  </si>
  <si>
    <t>Severnaya CHPP-21</t>
  </si>
  <si>
    <t>WRI1061634</t>
  </si>
  <si>
    <t>https://energybase.ru/power-plant/North_CHP-21</t>
  </si>
  <si>
    <t>Senoko Thermal Power Station Singapore</t>
  </si>
  <si>
    <t>GEODB0003827</t>
  </si>
  <si>
    <t>Gwangyang POSCO</t>
  </si>
  <si>
    <t>WRI1029892</t>
  </si>
  <si>
    <t>Honam</t>
  </si>
  <si>
    <t>WRI1000210</t>
  </si>
  <si>
    <t>Sirikit</t>
  </si>
  <si>
    <t>WRI1000173</t>
  </si>
  <si>
    <t>http://www.egat.co.th/en/index.php?option=com_content&amp;view=article&amp;id=92&amp;Itemid=130</t>
  </si>
  <si>
    <t>Hasan UÄŸurlu Dam</t>
  </si>
  <si>
    <t>WRI1018932</t>
  </si>
  <si>
    <t>Dobrotvir power station</t>
  </si>
  <si>
    <t>WRI1005096</t>
  </si>
  <si>
    <t>Carters</t>
  </si>
  <si>
    <t>USA0006130</t>
  </si>
  <si>
    <t>USCE-Mobile District</t>
  </si>
  <si>
    <t>Carty Generating Station</t>
  </si>
  <si>
    <t>USA0058503</t>
  </si>
  <si>
    <t>Walnut Creek Energy Park</t>
  </si>
  <si>
    <t>USA0057515</t>
  </si>
  <si>
    <t>Walnut Creek LLC</t>
  </si>
  <si>
    <t>Bonanza</t>
  </si>
  <si>
    <t>USA0007790</t>
  </si>
  <si>
    <t>Deseret Generation &amp; Tran Coop</t>
  </si>
  <si>
    <t>Peixe Angical</t>
  </si>
  <si>
    <t>BRA0028353</t>
  </si>
  <si>
    <t>La Laguna II</t>
  </si>
  <si>
    <t>MEX0001793</t>
  </si>
  <si>
    <t>Port Jefferson</t>
  </si>
  <si>
    <t>USA0002517</t>
  </si>
  <si>
    <t>Oyster Creek Unit VIII</t>
  </si>
  <si>
    <t>USA0054676</t>
  </si>
  <si>
    <t>Dow Chemical Company-Oyster Creek VIII</t>
  </si>
  <si>
    <t>Vladivostok CHPP</t>
  </si>
  <si>
    <t>WRI1003850</t>
  </si>
  <si>
    <t>https://energybase.ru/power-plant/Vladivostok_CHP-2</t>
  </si>
  <si>
    <t>JUAYMAH CO-GENERATION GAS PLANT</t>
  </si>
  <si>
    <t>WRI1030664</t>
  </si>
  <si>
    <t>Tihama Power Generation Company</t>
  </si>
  <si>
    <t>SHEDGUM CO-GENERATION GAS PLANT</t>
  </si>
  <si>
    <t>WRI1030708</t>
  </si>
  <si>
    <t>UTHMANIYAH CO-GENERATION GAS PLANT</t>
  </si>
  <si>
    <t>WRI1030719</t>
  </si>
  <si>
    <t>Merrimack</t>
  </si>
  <si>
    <t>USA0002364</t>
  </si>
  <si>
    <t>Granite Shore Power</t>
  </si>
  <si>
    <t>Montville Station</t>
  </si>
  <si>
    <t>USA0000546</t>
  </si>
  <si>
    <t>NRG Montville Operations Inc</t>
  </si>
  <si>
    <t>CEDILLO 3</t>
  </si>
  <si>
    <t>WRI1006324</t>
  </si>
  <si>
    <t>Altamira II</t>
  </si>
  <si>
    <t>MEX0001794</t>
  </si>
  <si>
    <t>BajÃ­o (El SÃ¡uz)</t>
  </si>
  <si>
    <t>MEX0001795</t>
  </si>
  <si>
    <t>RÃ­o Bravo II (AnÃ¡huac)</t>
  </si>
  <si>
    <t>MEX0001796</t>
  </si>
  <si>
    <t>RÃ­o Bravo III</t>
  </si>
  <si>
    <t>MEX0001797</t>
  </si>
  <si>
    <t>Tuxpan II</t>
  </si>
  <si>
    <t>MEX0001798</t>
  </si>
  <si>
    <t>Tuxpan V</t>
  </si>
  <si>
    <t>MEX0001799</t>
  </si>
  <si>
    <t>Hawk Road Facility</t>
  </si>
  <si>
    <t>USA0055141</t>
  </si>
  <si>
    <t>Walton County Power LLC</t>
  </si>
  <si>
    <t>USA0055128</t>
  </si>
  <si>
    <t>SEPG Operating Services  LLC Walton</t>
  </si>
  <si>
    <t>Waneta</t>
  </si>
  <si>
    <t>CAN0002254</t>
  </si>
  <si>
    <t>BC Hydro (33%) / Teck Metals (66%)</t>
  </si>
  <si>
    <t>Anyang CHP</t>
  </si>
  <si>
    <t>WRI1029882</t>
  </si>
  <si>
    <t>http://www.gsenergy.co.kr/en/business/content.aspx?Idx=2</t>
  </si>
  <si>
    <t>RS Cogen</t>
  </si>
  <si>
    <t>USA0055117</t>
  </si>
  <si>
    <t>Eagle 2 US LLC</t>
  </si>
  <si>
    <t>Big Cajun 1</t>
  </si>
  <si>
    <t>USA0001464</t>
  </si>
  <si>
    <t>Perryman</t>
  </si>
  <si>
    <t>USA0001556</t>
  </si>
  <si>
    <t>Constellation Power Source Gen</t>
  </si>
  <si>
    <t>Marechal Mascarenhas de Moraes (Antiga Peixoto)</t>
  </si>
  <si>
    <t>BRA0002038</t>
  </si>
  <si>
    <t>Gadsby</t>
  </si>
  <si>
    <t>USA0003648</t>
  </si>
  <si>
    <t>Hassi Messoud Ouest</t>
  </si>
  <si>
    <t>WRI1023799</t>
  </si>
  <si>
    <t>Santa Rosa</t>
  </si>
  <si>
    <t>WRI1022056</t>
  </si>
  <si>
    <t>Northeast (MO)</t>
  </si>
  <si>
    <t>USA0002081</t>
  </si>
  <si>
    <t>Do AtlÃ¢ntico</t>
  </si>
  <si>
    <t>BRA0029587</t>
  </si>
  <si>
    <t>Holyrood</t>
  </si>
  <si>
    <t>CAN0002054</t>
  </si>
  <si>
    <t>Qilu Works power station</t>
  </si>
  <si>
    <t>WRI1075701</t>
  </si>
  <si>
    <t>Sinopec Qilu Co</t>
  </si>
  <si>
    <t>Kraftwerk Mitte</t>
  </si>
  <si>
    <t>WRI1005888</t>
  </si>
  <si>
    <t>BASF SE</t>
  </si>
  <si>
    <t>S.GIACOMO</t>
  </si>
  <si>
    <t>WRI1002944</t>
  </si>
  <si>
    <t>Star Buck</t>
  </si>
  <si>
    <t>WRI1000371</t>
  </si>
  <si>
    <t>Mexicali</t>
  </si>
  <si>
    <t>MEX0001800</t>
  </si>
  <si>
    <t>Tula</t>
  </si>
  <si>
    <t>MEX0001801</t>
  </si>
  <si>
    <t>TERMOELECTRICA ANGAMOS 1(ANG1)_ 2(ANG2)</t>
  </si>
  <si>
    <t>CHL0000013</t>
  </si>
  <si>
    <t>ANGAMOS</t>
  </si>
  <si>
    <t>Tarbert</t>
  </si>
  <si>
    <t>WRI1002839</t>
  </si>
  <si>
    <t>Endesa</t>
  </si>
  <si>
    <t>http://www.allislandproject.org/en/market_decision_documents.aspx?article=151a9561-cef9-47f2-9f48-21f6c62cef75</t>
  </si>
  <si>
    <t>Sopladora II</t>
  </si>
  <si>
    <t>WRI1022992</t>
  </si>
  <si>
    <t>Ministerio de Electricidad y Energia Renovable</t>
  </si>
  <si>
    <t>http://www.energia.gob.ec/sopladora/</t>
  </si>
  <si>
    <t>NAJRAN</t>
  </si>
  <si>
    <t>WRI1030678</t>
  </si>
  <si>
    <t>Letsi</t>
  </si>
  <si>
    <t>WRI1002101</t>
  </si>
  <si>
    <t>Bir Mcherga 1</t>
  </si>
  <si>
    <t>WRI1023605</t>
  </si>
  <si>
    <t>Bursa DoÄŸalgaz Termik Santrali</t>
  </si>
  <si>
    <t>WRI1018766</t>
  </si>
  <si>
    <t>Bis Enerji</t>
  </si>
  <si>
    <t>http://www.enerjiatlasi.com/dogalgaz/bursa-dogalgaz-termik-santrali.html</t>
  </si>
  <si>
    <t>CT GUARDO 2</t>
  </si>
  <si>
    <t>WRI1006407</t>
  </si>
  <si>
    <t>Vuosaari B</t>
  </si>
  <si>
    <t>WRI1002594</t>
  </si>
  <si>
    <t>Helsingin Energia</t>
  </si>
  <si>
    <t>CHEYLAS</t>
  </si>
  <si>
    <t>WRI1002705</t>
  </si>
  <si>
    <t>Kotomini</t>
  </si>
  <si>
    <t>WRI1061100</t>
  </si>
  <si>
    <t>http://www.dei.gr/Default.aspx?id=146&amp;nt=123&amp;lang=2</t>
  </si>
  <si>
    <t>Borssele Nuclear Power Station</t>
  </si>
  <si>
    <t>WRI1019300</t>
  </si>
  <si>
    <t>EPZ</t>
  </si>
  <si>
    <t>https://www.iaea.org/PRIS/CountryStatistics/CountryDetails.aspx?current=NL</t>
  </si>
  <si>
    <t>KEMEROVO GRES</t>
  </si>
  <si>
    <t>WRI1003725</t>
  </si>
  <si>
    <t>https://energybase.ru/power-plant/Kemerovo_TPP</t>
  </si>
  <si>
    <t>AraucÃ¡ria</t>
  </si>
  <si>
    <t>BRA0027733</t>
  </si>
  <si>
    <t>SKB IPP</t>
  </si>
  <si>
    <t>WRI1023778</t>
  </si>
  <si>
    <t>Ardestan</t>
  </si>
  <si>
    <t>WRI1029951</t>
  </si>
  <si>
    <t>http://mapnagroup.com/en/project/ardestan-combined-cycle-power-plant-isfahan-ii/</t>
  </si>
  <si>
    <t>Genevah</t>
  </si>
  <si>
    <t>WRI1029945</t>
  </si>
  <si>
    <t>https://cdm.unfccc.int/Projects/DB/SIRIM1392386361.46/view</t>
  </si>
  <si>
    <t>Shirkooh</t>
  </si>
  <si>
    <t>WRI1029954</t>
  </si>
  <si>
    <t>Farab</t>
  </si>
  <si>
    <t>http://www.farab.com/en/field_of_activities/prjDetail.asp?abv=T&amp;pk=1006</t>
  </si>
  <si>
    <t>Shobaad</t>
  </si>
  <si>
    <t>WRI1029953</t>
  </si>
  <si>
    <t>http://www.mah-taab.com/en/projects/detail/Shobaad----/23/view/</t>
  </si>
  <si>
    <t>Carlos RodrÃ­guez Rivero (Guaymas II)</t>
  </si>
  <si>
    <t>MEX0001802</t>
  </si>
  <si>
    <t>MÃ©rida III</t>
  </si>
  <si>
    <t>MEX0001803</t>
  </si>
  <si>
    <t>Nizhnetourinskaya GRES</t>
  </si>
  <si>
    <t>WRI1061773</t>
  </si>
  <si>
    <t>https://energybase.ru/power-plant/Nizhnetouriskaya_TPP</t>
  </si>
  <si>
    <t>Dry Fork Station</t>
  </si>
  <si>
    <t>USA0056609</t>
  </si>
  <si>
    <t>Energy Shelby County</t>
  </si>
  <si>
    <t>USA0055237</t>
  </si>
  <si>
    <t>Shelby County Energy Center  LLC</t>
  </si>
  <si>
    <t>Port Westward</t>
  </si>
  <si>
    <t>USA0056227</t>
  </si>
  <si>
    <t>The March 17thÂ  Power Plant</t>
  </si>
  <si>
    <t>WRI1019841</t>
  </si>
  <si>
    <t>Novokuibyshevsk HPP-1</t>
  </si>
  <si>
    <t>WRI1003772</t>
  </si>
  <si>
    <t>https://energybase.ru/power-plant/Novokuibyshev_CHP-1</t>
  </si>
  <si>
    <t>Nanyo Complex power station</t>
  </si>
  <si>
    <t>WRI1020080</t>
  </si>
  <si>
    <t>Tosoh Corp</t>
  </si>
  <si>
    <t>Torrens Island A</t>
  </si>
  <si>
    <t>AUS0000240</t>
  </si>
  <si>
    <t>Kaprun Limberg II</t>
  </si>
  <si>
    <t>WRI1005191</t>
  </si>
  <si>
    <t>Eastmain-1</t>
  </si>
  <si>
    <t>CAN0002143</t>
  </si>
  <si>
    <t>Joffre</t>
  </si>
  <si>
    <t>CAN0002058</t>
  </si>
  <si>
    <t>ATCO / Nova / Capital Power</t>
  </si>
  <si>
    <t>Shawan</t>
  </si>
  <si>
    <t>WRI1061011</t>
  </si>
  <si>
    <t>Sichuan News</t>
  </si>
  <si>
    <t>http://sichuan.scol.com.cn/ggxw/201607/55590484.html</t>
  </si>
  <si>
    <t>DaleÅ¡ice</t>
  </si>
  <si>
    <t>WRI1019203</t>
  </si>
  <si>
    <t>https://www.cez.cz/en/power-plants-and-environment/hydraulic-power-plants/dalesice.html</t>
  </si>
  <si>
    <t>Waldeck 2</t>
  </si>
  <si>
    <t>WRI1006127</t>
  </si>
  <si>
    <t>URI</t>
  </si>
  <si>
    <t>IND0000486</t>
  </si>
  <si>
    <t>Seymareh</t>
  </si>
  <si>
    <t>WRI1029941</t>
  </si>
  <si>
    <t>http://en.iwpco.ir/Lists/News/DispForm.aspx?ID=149</t>
  </si>
  <si>
    <t>Poolbeg Combined Cycle</t>
  </si>
  <si>
    <t>WRI1002836</t>
  </si>
  <si>
    <t>http://www.allislandproject.org/en/market_decision_documents.aspx?article=151a9561-cef9-47f2-9f48-21f6c62cef72</t>
  </si>
  <si>
    <t>CTE NUCE NORD</t>
  </si>
  <si>
    <t>WRI1002874</t>
  </si>
  <si>
    <t>ERG</t>
  </si>
  <si>
    <t>http://www.borsaitaliana.it/bitApp/view.bit?lang=it&amp;target=DocViewerDownload&amp;filename=db%2Fpdf%2Fnew%2F8318.pdf</t>
  </si>
  <si>
    <t>Double Corner Power Station 1</t>
  </si>
  <si>
    <t>WRI1023822</t>
  </si>
  <si>
    <t>Tokke</t>
  </si>
  <si>
    <t>WRI100357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0</t>
  </si>
  <si>
    <t>AL GHUBRAH</t>
  </si>
  <si>
    <t>WRI1023719</t>
  </si>
  <si>
    <t>Kurgan CHPP</t>
  </si>
  <si>
    <t>WRI1061837</t>
  </si>
  <si>
    <t>OAO Kurgan Generation Company</t>
  </si>
  <si>
    <t>https://energybase.ru/power-plant/Kurgan_CHP</t>
  </si>
  <si>
    <t>Novosibirskaya HPP</t>
  </si>
  <si>
    <t>WRI1003774</t>
  </si>
  <si>
    <t>https://energybase.ru/power-plant/Novosibirsk_HPP</t>
  </si>
  <si>
    <t>AGUA DEL CAJON (AUTOGENERADOR DEL MEM)</t>
  </si>
  <si>
    <t>ARG0000231</t>
  </si>
  <si>
    <t>CAPEX SA</t>
  </si>
  <si>
    <t>Grand Rapids</t>
  </si>
  <si>
    <t>CAN0002148</t>
  </si>
  <si>
    <t>Pelican Point</t>
  </si>
  <si>
    <t>AUS0000237</t>
  </si>
  <si>
    <t>International Power - GDF Suez Australia</t>
  </si>
  <si>
    <t>BOCAMINA (I-II)</t>
  </si>
  <si>
    <t>CHL0000057</t>
  </si>
  <si>
    <t>Unimar Marmara EreÄŸlisi DoÄŸalgaz Kombine Ã‡evrim Santrali</t>
  </si>
  <si>
    <t>WRI1018768</t>
  </si>
  <si>
    <t>Uni-Mar Enerji</t>
  </si>
  <si>
    <t>http://www.enerjiatlasi.com/dogalgaz/marmaraereglisi-dogalgaz-santrali.html</t>
  </si>
  <si>
    <t>Hale Community Wind Farm</t>
  </si>
  <si>
    <t>USA0059247</t>
  </si>
  <si>
    <t>Hale Wind Energy</t>
  </si>
  <si>
    <t>Colbert</t>
  </si>
  <si>
    <t>USA0000047</t>
  </si>
  <si>
    <t>Dushanzi Ethene power station</t>
  </si>
  <si>
    <t>WRI1070224</t>
  </si>
  <si>
    <t>Xinjiang Dushanzi Petrochemical Co Ltd</t>
  </si>
  <si>
    <t>Karaganda TETS 1</t>
  </si>
  <si>
    <t>WRI1000299</t>
  </si>
  <si>
    <t>Thermal Power Station 9</t>
  </si>
  <si>
    <t>WRI1003828</t>
  </si>
  <si>
    <t>https://energybase.ru/power-plant/Irkutsk_CHP-9</t>
  </si>
  <si>
    <t>Clinch River</t>
  </si>
  <si>
    <t>USA0003775</t>
  </si>
  <si>
    <t>Ham Thuan - Da Mi</t>
  </si>
  <si>
    <t>WRI1030778</t>
  </si>
  <si>
    <t>Da Nhim - Ham Thuan - Da Mi Hydropower Company</t>
  </si>
  <si>
    <t>https://data.opendevelopmentmekong.net/vi/library_record/ham-thuan-da-mi-hydropower</t>
  </si>
  <si>
    <t>1015290|1015291</t>
  </si>
  <si>
    <t>Nichols</t>
  </si>
  <si>
    <t>USA0003484</t>
  </si>
  <si>
    <t>Waiau</t>
  </si>
  <si>
    <t>USA0000766</t>
  </si>
  <si>
    <t>COLBUN</t>
  </si>
  <si>
    <t>CHL0001022</t>
  </si>
  <si>
    <t>LÃ¼nen power station (KSBG)</t>
  </si>
  <si>
    <t>WRI1005911</t>
  </si>
  <si>
    <t>Bucheon Power</t>
  </si>
  <si>
    <t>WRI1029884</t>
  </si>
  <si>
    <t>FUTALEUFU</t>
  </si>
  <si>
    <t>ARG0000080</t>
  </si>
  <si>
    <t>H. FUTALEUFU SA</t>
  </si>
  <si>
    <t>PLANICIE BANDERITA</t>
  </si>
  <si>
    <t>ARG0000241</t>
  </si>
  <si>
    <t>DUKE ENERGY CERROS COLORADOS SA</t>
  </si>
  <si>
    <t>Balti Eleketrijaam</t>
  </si>
  <si>
    <t>WRI1022392</t>
  </si>
  <si>
    <t>Ain Beni Mathar Centrale Thermosolaire (CCGT)</t>
  </si>
  <si>
    <t>WRI1023670</t>
  </si>
  <si>
    <t>Office National de l\'Electricite (ONE)  African Development Bank</t>
  </si>
  <si>
    <t>HuinalÃ¡ II</t>
  </si>
  <si>
    <t>MEX0001806</t>
  </si>
  <si>
    <t>ACWA Barka</t>
  </si>
  <si>
    <t>WRI1023723</t>
  </si>
  <si>
    <t>Deerhaven Generating Station</t>
  </si>
  <si>
    <t>USA0000663</t>
  </si>
  <si>
    <t>Gainesville Regional Utilities</t>
  </si>
  <si>
    <t>Flat Ridge 2 Wind Energy LLC</t>
  </si>
  <si>
    <t>USA0057787</t>
  </si>
  <si>
    <t>Hardee Power Station</t>
  </si>
  <si>
    <t>USA0050949</t>
  </si>
  <si>
    <t>LANGERLO 1</t>
  </si>
  <si>
    <t>WRI1002253</t>
  </si>
  <si>
    <t>Kannagawa</t>
  </si>
  <si>
    <t>WRI1000700</t>
  </si>
  <si>
    <t>Deir Ammar</t>
  </si>
  <si>
    <t>WRI1023661</t>
  </si>
  <si>
    <t>Zahrani</t>
  </si>
  <si>
    <t>WRI1023662</t>
  </si>
  <si>
    <t>Novokuybyshevskaya CHPP-2</t>
  </si>
  <si>
    <t>WRI1062215</t>
  </si>
  <si>
    <t>Novokuibyshevskaya Petrochemical Company JSC</t>
  </si>
  <si>
    <t>https://energybase.ru/power-plant/Novokuibyshev_CHP-2</t>
  </si>
  <si>
    <t>IPP Rades 2</t>
  </si>
  <si>
    <t>WRI1023612</t>
  </si>
  <si>
    <t>Brisay</t>
  </si>
  <si>
    <t>CAN0002118</t>
  </si>
  <si>
    <t>Seneca Generation LLC</t>
  </si>
  <si>
    <t>USA0008225</t>
  </si>
  <si>
    <t>GAUTAMI CCCP</t>
  </si>
  <si>
    <t>IND0000125</t>
  </si>
  <si>
    <t>Pleasant Valley (MN)</t>
  </si>
  <si>
    <t>USA0007843</t>
  </si>
  <si>
    <t>Eastman Cogeneration Facility</t>
  </si>
  <si>
    <t>USA0055176</t>
  </si>
  <si>
    <t>Eastman Cogeneration LP</t>
  </si>
  <si>
    <t>PILAR  BICENTENARIO</t>
  </si>
  <si>
    <t>ARG0000100</t>
  </si>
  <si>
    <t>Belledune</t>
  </si>
  <si>
    <t>CAN0002026</t>
  </si>
  <si>
    <t>PANGUE</t>
  </si>
  <si>
    <t>CHL0001090</t>
  </si>
  <si>
    <t>Kisenyama</t>
  </si>
  <si>
    <t>WRI1000713</t>
  </si>
  <si>
    <t>Hayden</t>
  </si>
  <si>
    <t>USA0000525</t>
  </si>
  <si>
    <t>Relizane</t>
  </si>
  <si>
    <t>WRI1023780</t>
  </si>
  <si>
    <t>SociÃƒÂ©tÃƒÂ© AlgÃƒÂ©rienne de Production de lÃ¢â‚¬â„¢ElectricitÃƒÂ© (SPE)</t>
  </si>
  <si>
    <t>DROGENBOS TGV</t>
  </si>
  <si>
    <t>WRI1002226</t>
  </si>
  <si>
    <t>HERDERSBRUG STEG</t>
  </si>
  <si>
    <t>WRI1002234</t>
  </si>
  <si>
    <t>Xinfa Xiwang power station</t>
  </si>
  <si>
    <t>WRI1075758</t>
  </si>
  <si>
    <t>Shandong Xinfa Xiwang Aluminum Co</t>
  </si>
  <si>
    <t>Dworshak</t>
  </si>
  <si>
    <t>USA0000840</t>
  </si>
  <si>
    <t>LaO Energy Systems</t>
  </si>
  <si>
    <t>USA0052006</t>
  </si>
  <si>
    <t>Mustang</t>
  </si>
  <si>
    <t>USA0002953</t>
  </si>
  <si>
    <t>Indian River Generating Station</t>
  </si>
  <si>
    <t>USA0000594</t>
  </si>
  <si>
    <t>Indian River Operations Inc</t>
  </si>
  <si>
    <t>STEP UR1 *</t>
  </si>
  <si>
    <t>WRI1023710</t>
  </si>
  <si>
    <t>PÄ…tnÃ³w II</t>
  </si>
  <si>
    <t>WRI1019050</t>
  </si>
  <si>
    <t>Isle-Maligne</t>
  </si>
  <si>
    <t>CAN0002158</t>
  </si>
  <si>
    <t>Messaure</t>
  </si>
  <si>
    <t>WRI1002102</t>
  </si>
  <si>
    <t>PLTGU Grati</t>
  </si>
  <si>
    <t>WRI1000875</t>
  </si>
  <si>
    <t>Tallawarra</t>
  </si>
  <si>
    <t>AUS0000288</t>
  </si>
  <si>
    <t>Jilintai</t>
  </si>
  <si>
    <t>WRI1000542</t>
  </si>
  <si>
    <t>http://baike.baidu.com/view/4269744.htm</t>
  </si>
  <si>
    <t>La Sierra</t>
  </si>
  <si>
    <t>WRI1018572</t>
  </si>
  <si>
    <t>Dhekelia Power Plant Cyprus</t>
  </si>
  <si>
    <t>GEODB0045553</t>
  </si>
  <si>
    <t>Beles</t>
  </si>
  <si>
    <t>WRI1000056</t>
  </si>
  <si>
    <t>Africa Hydropower Resources Database</t>
  </si>
  <si>
    <t>LOWER SILERU</t>
  </si>
  <si>
    <t>IND0000240</t>
  </si>
  <si>
    <t>TALCHER</t>
  </si>
  <si>
    <t>IND0000438</t>
  </si>
  <si>
    <t>VARAHI</t>
  </si>
  <si>
    <t>IND0000497</t>
  </si>
  <si>
    <t>Daini Numazawa</t>
  </si>
  <si>
    <t>WRI1000693</t>
  </si>
  <si>
    <t>Holen</t>
  </si>
  <si>
    <t>WRI100322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1</t>
  </si>
  <si>
    <t>1025094|1105506</t>
  </si>
  <si>
    <t>Cheboksary CHPP=2</t>
  </si>
  <si>
    <t>WRI1003680</t>
  </si>
  <si>
    <t>Branch of Mari El and Chuvashia PJSC "T Plus"</t>
  </si>
  <si>
    <t>https://energybase.ru/power-plant/Cheboksary_CHP-2</t>
  </si>
  <si>
    <t>Sakmarskaya TPP</t>
  </si>
  <si>
    <t>WRI1003795</t>
  </si>
  <si>
    <t>Orenburg Branch of PJSC "T Plus"</t>
  </si>
  <si>
    <t>https://energybase.ru/power-plant/Sakmarskaya_TPP</t>
  </si>
  <si>
    <t>Brownsville Peaking Power</t>
  </si>
  <si>
    <t>USA0055081</t>
  </si>
  <si>
    <t>Damanhour</t>
  </si>
  <si>
    <t>WRI1000096</t>
  </si>
  <si>
    <t>Phu My 4</t>
  </si>
  <si>
    <t>WRI1030738</t>
  </si>
  <si>
    <t>Itapebi</t>
  </si>
  <si>
    <t>BRA0001175</t>
  </si>
  <si>
    <t>Guangxi Qiaogong</t>
  </si>
  <si>
    <t>WRI1071599</t>
  </si>
  <si>
    <t>https://cdm.unfccc.int/Projects/redirector?ref=4507</t>
  </si>
  <si>
    <t>Qiaogong</t>
  </si>
  <si>
    <t>WRI1000576</t>
  </si>
  <si>
    <t>Guangxi Fangyuan Electric Power Company</t>
  </si>
  <si>
    <t>http://baike.baidu.com/view/4139934.htm</t>
  </si>
  <si>
    <t>ELSTA</t>
  </si>
  <si>
    <t>WRI1005509</t>
  </si>
  <si>
    <t>Raccoon Creek Energy Center</t>
  </si>
  <si>
    <t>USA0055417</t>
  </si>
  <si>
    <t>A.E.S. Corp.</t>
  </si>
  <si>
    <t>WRI1026808</t>
  </si>
  <si>
    <t>AES Corporation</t>
  </si>
  <si>
    <t>Fluor; PREPA</t>
  </si>
  <si>
    <t>http://www.fluor.com/projects/solid-fueled-power-aes-puerto-rico-epc; http://energia.pr.gov/datos/plantas/</t>
  </si>
  <si>
    <t>Muja D</t>
  </si>
  <si>
    <t>AUS0000215</t>
  </si>
  <si>
    <t>Zhabei Gas</t>
  </si>
  <si>
    <t>WRI1029838</t>
  </si>
  <si>
    <t>Alpine Power Plant</t>
  </si>
  <si>
    <t>USA0059926</t>
  </si>
  <si>
    <t>Wolverine Power Supply Coop</t>
  </si>
  <si>
    <t>EC WÅ‚ocÅ‚awek</t>
  </si>
  <si>
    <t>WRI1019049</t>
  </si>
  <si>
    <t>Yards Creek</t>
  </si>
  <si>
    <t>USA0006522</t>
  </si>
  <si>
    <t>Jersey Central Power &amp; Lt Co</t>
  </si>
  <si>
    <t>Chita CHPP-1</t>
  </si>
  <si>
    <t>WRI1061787</t>
  </si>
  <si>
    <t>PJSC "TGC-14"</t>
  </si>
  <si>
    <t>https://energybase.ru/power-plant/Chita_CHP-1</t>
  </si>
  <si>
    <t>Huadian Sichuan Mulihe Kajiwa</t>
  </si>
  <si>
    <t>WRI1072435</t>
  </si>
  <si>
    <t>https://cdm.unfccc.int/Projects/redirector?ref=7199</t>
  </si>
  <si>
    <t>Dos Bocas</t>
  </si>
  <si>
    <t>MEX0001805</t>
  </si>
  <si>
    <t>Amercoeur 1 R TGV</t>
  </si>
  <si>
    <t>WRI1002207</t>
  </si>
  <si>
    <t>Big Stone</t>
  </si>
  <si>
    <t>USA0006098</t>
  </si>
  <si>
    <t>Otter Tail Power Co</t>
  </si>
  <si>
    <t>Louisiana 1</t>
  </si>
  <si>
    <t>USA0001391</t>
  </si>
  <si>
    <t>Boufarik 2</t>
  </si>
  <si>
    <t>WRI1023793</t>
  </si>
  <si>
    <t>Boutelilis</t>
  </si>
  <si>
    <t>WRI1023781</t>
  </si>
  <si>
    <t>Cape Preston</t>
  </si>
  <si>
    <t>AUS0000457</t>
  </si>
  <si>
    <t>Citic Pacific Mining</t>
  </si>
  <si>
    <t>Kakanj CHP Power Plant Bosnia and Herzegovina</t>
  </si>
  <si>
    <t>GEODB0044792</t>
  </si>
  <si>
    <t>Cana Brava</t>
  </si>
  <si>
    <t>BRA0000630</t>
  </si>
  <si>
    <t>Sir Adam Beck 1</t>
  </si>
  <si>
    <t>CAN0002237</t>
  </si>
  <si>
    <t>EL TORO</t>
  </si>
  <si>
    <t>CHL0001041</t>
  </si>
  <si>
    <t>Huaneng Qufu power station</t>
  </si>
  <si>
    <t>WRI1070311</t>
  </si>
  <si>
    <t>Lubuge</t>
  </si>
  <si>
    <t>WRI1000510</t>
  </si>
  <si>
    <t>http://www.worldbank.org/projects/P003425/lubuge-hydroelectric-project?lang=en</t>
  </si>
  <si>
    <t>Ningbo Works power station</t>
  </si>
  <si>
    <t>WRI1075688</t>
  </si>
  <si>
    <t>Formosa Plastics Ningbo</t>
  </si>
  <si>
    <t>Antonio Maceo (rente) Powerplant</t>
  </si>
  <si>
    <t>WRI1002018</t>
  </si>
  <si>
    <t>MÃ¡ximo GÃ³mez (Mariel)</t>
  </si>
  <si>
    <t>WRI1002016</t>
  </si>
  <si>
    <t>BAGLIHAR HEP</t>
  </si>
  <si>
    <t>IND0000020</t>
  </si>
  <si>
    <t>Tash-Kumyr Hydroelectric Power Project Kyrgyzstan</t>
  </si>
  <si>
    <t>GEODB0041758</t>
  </si>
  <si>
    <t>Norte Durango (La Trinidad)</t>
  </si>
  <si>
    <t>MEX0001807</t>
  </si>
  <si>
    <t>Valle de MÃ©xico (Vapor)</t>
  </si>
  <si>
    <t>MEX0001808</t>
  </si>
  <si>
    <t>Ihovbor</t>
  </si>
  <si>
    <t>WRI1000026</t>
  </si>
  <si>
    <t>https://web.archive.org/web/20131103223838/http:/www.nidelpower.com/main/ihovbor</t>
  </si>
  <si>
    <t>Sapele</t>
  </si>
  <si>
    <t>WRI1000028</t>
  </si>
  <si>
    <t>Ihovbor Generating Company</t>
  </si>
  <si>
    <t>https://web.archive.org/web/20131103223738/http:/www.nidelpower.com/main/sapele</t>
  </si>
  <si>
    <t>Chongjin City power station</t>
  </si>
  <si>
    <t>WRI1019823</t>
  </si>
  <si>
    <t>San Gabriel</t>
  </si>
  <si>
    <t>WRI1029961</t>
  </si>
  <si>
    <t>First NatGas Power Corp.</t>
  </si>
  <si>
    <t>Arkhangelsk CHPP</t>
  </si>
  <si>
    <t>WRI1003660</t>
  </si>
  <si>
    <t>PJSC "TGC-2"</t>
  </si>
  <si>
    <t>https://energybase.ru/power-plant/Arkhangelsk_CHP</t>
  </si>
  <si>
    <t>Cherepetskaya GRES</t>
  </si>
  <si>
    <t>WRI1003683</t>
  </si>
  <si>
    <t>Huadyan-Teninskaya TPP</t>
  </si>
  <si>
    <t>WRI1061933</t>
  </si>
  <si>
    <t>https://energybase.ru/power-plant/huadian-teninskaya-chp</t>
  </si>
  <si>
    <t>Kirov TPP-5</t>
  </si>
  <si>
    <t>WRI1003731</t>
  </si>
  <si>
    <t>Kirov branch of PJSC "T Plus"</t>
  </si>
  <si>
    <t>https://energybase.ru/power-plant/Kirov_CHP-5</t>
  </si>
  <si>
    <t>Coyote</t>
  </si>
  <si>
    <t>USA0008222</t>
  </si>
  <si>
    <t>Richland</t>
  </si>
  <si>
    <t>USA0002880</t>
  </si>
  <si>
    <t>Richland-Stryker Generation LLC</t>
  </si>
  <si>
    <t>Ross</t>
  </si>
  <si>
    <t>USA0006202</t>
  </si>
  <si>
    <t>Texas City Power Plant</t>
  </si>
  <si>
    <t>USA0052088</t>
  </si>
  <si>
    <t>Texas City Cogeneration LLC</t>
  </si>
  <si>
    <t>Josefa Camejo</t>
  </si>
  <si>
    <t>WRI1018650</t>
  </si>
  <si>
    <t>Termozulia II</t>
  </si>
  <si>
    <t>WRI1061138</t>
  </si>
  <si>
    <t>Government  Operating : CORPOELEC - Empresa Electrica Socialista</t>
  </si>
  <si>
    <t>http://globalenergyobservatory.org/form.php?pid=43125</t>
  </si>
  <si>
    <t>Termozulia III</t>
  </si>
  <si>
    <t>WRI1061139</t>
  </si>
  <si>
    <t>Biglow Canyon Wind Farm</t>
  </si>
  <si>
    <t>USA0056485</t>
  </si>
  <si>
    <t>Monterrey III (Dulces Nombres)</t>
  </si>
  <si>
    <t>MEX0001809</t>
  </si>
  <si>
    <t>1013109|1047026</t>
  </si>
  <si>
    <t>Khursaniyah</t>
  </si>
  <si>
    <t>WRI1030671</t>
  </si>
  <si>
    <t>Permian Basin</t>
  </si>
  <si>
    <t>USA0003494</t>
  </si>
  <si>
    <t>POUGET</t>
  </si>
  <si>
    <t>WRI1002758</t>
  </si>
  <si>
    <t>Presidente MÃ©dici  A  B</t>
  </si>
  <si>
    <t>BRA0002150</t>
  </si>
  <si>
    <t>Evanger</t>
  </si>
  <si>
    <t>WRI100310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3</t>
  </si>
  <si>
    <t>EC KrakÃ³w 1</t>
  </si>
  <si>
    <t>WRI1019051</t>
  </si>
  <si>
    <t>Hugo</t>
  </si>
  <si>
    <t>USA0006772</t>
  </si>
  <si>
    <t>Selkirk Cogen</t>
  </si>
  <si>
    <t>USA0010725</t>
  </si>
  <si>
    <t>Selkirk Cogen Partners LP</t>
  </si>
  <si>
    <t>JEGURUPADU GT</t>
  </si>
  <si>
    <t>IND0000158</t>
  </si>
  <si>
    <t>Elmer Smith</t>
  </si>
  <si>
    <t>USA0001374</t>
  </si>
  <si>
    <t>City of Owensboro - (KY)</t>
  </si>
  <si>
    <t>KONASEEMA CCCP</t>
  </si>
  <si>
    <t>IND0000205</t>
  </si>
  <si>
    <t>Whitegate</t>
  </si>
  <si>
    <t>WRI1002844</t>
  </si>
  <si>
    <t>Bord Gais</t>
  </si>
  <si>
    <t>http://www.allislandproject.org/en/market_decision_documents.aspx?article=151a9561-cef9-47f2-9f48-21f6c62cef97</t>
  </si>
  <si>
    <t>SÃ¼d GT 61</t>
  </si>
  <si>
    <t>WRI1006064</t>
  </si>
  <si>
    <t>SWM Services GmbH</t>
  </si>
  <si>
    <t>TransAlta Sarnia Cogeneration</t>
  </si>
  <si>
    <t>CAN0002090</t>
  </si>
  <si>
    <t>TransAlta Generation Partnership  An Alberta General Partnership of TransAlta Generation Ltd and TransAlta Corp</t>
  </si>
  <si>
    <t>Yangpu Gas</t>
  </si>
  <si>
    <t>WRI1029836</t>
  </si>
  <si>
    <t>Mitte</t>
  </si>
  <si>
    <t>WRI1005948</t>
  </si>
  <si>
    <t>Protergia Power Plant</t>
  </si>
  <si>
    <t>WRI1061101</t>
  </si>
  <si>
    <t>Protergia</t>
  </si>
  <si>
    <t>Hellenic Association of Independent Power Producers</t>
  </si>
  <si>
    <t>http://haipp.gr/en/power-plants</t>
  </si>
  <si>
    <t>Rolling Hills Wind Farm</t>
  </si>
  <si>
    <t>USA0057501</t>
  </si>
  <si>
    <t>Tarong North</t>
  </si>
  <si>
    <t>AUS0000170</t>
  </si>
  <si>
    <t>Tarong Energy Corporation</t>
  </si>
  <si>
    <t>Paulo Afonso II</t>
  </si>
  <si>
    <t>BRA0027048</t>
  </si>
  <si>
    <t>Brokke</t>
  </si>
  <si>
    <t>WRI100306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2</t>
  </si>
  <si>
    <t>MAKBAN</t>
  </si>
  <si>
    <t>WRI1001888</t>
  </si>
  <si>
    <t>Datang Xinyu power station</t>
  </si>
  <si>
    <t>WRI1070246</t>
  </si>
  <si>
    <t>Liuzhou City power station</t>
  </si>
  <si>
    <t>WRI1070465</t>
  </si>
  <si>
    <t>Guangxi Liuzhou Power Plant</t>
  </si>
  <si>
    <t>Sujiatun Jinshan power station</t>
  </si>
  <si>
    <t>WRI1070602</t>
  </si>
  <si>
    <t>WISCO Qingshan power station</t>
  </si>
  <si>
    <t>WRI1070544</t>
  </si>
  <si>
    <t>Wuhan Iron &amp; Steel Co Ltd (WISCO)</t>
  </si>
  <si>
    <t>Wangping power station</t>
  </si>
  <si>
    <t>WRI1070587</t>
  </si>
  <si>
    <t>Yanguoxia</t>
  </si>
  <si>
    <t>WRI1000511</t>
  </si>
  <si>
    <t>Kafr El-Dawar</t>
  </si>
  <si>
    <t>WRI1000095</t>
  </si>
  <si>
    <t>KAKRAPARA</t>
  </si>
  <si>
    <t>IND0000173</t>
  </si>
  <si>
    <t>M.A.P.P.</t>
  </si>
  <si>
    <t>IND0000242</t>
  </si>
  <si>
    <t>N.A.P.S</t>
  </si>
  <si>
    <t>IND0000283</t>
  </si>
  <si>
    <t>TANDA</t>
  </si>
  <si>
    <t>IND0000443</t>
  </si>
  <si>
    <t>Kin power station</t>
  </si>
  <si>
    <t>WRI1020039</t>
  </si>
  <si>
    <t>Okinawa Electric Power Co</t>
  </si>
  <si>
    <t>Pavlodar-3 power station</t>
  </si>
  <si>
    <t>WRI1075835</t>
  </si>
  <si>
    <t>JSC Central-Asian Elec Power</t>
  </si>
  <si>
    <t>Tyin</t>
  </si>
  <si>
    <t>WRI10035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</t>
  </si>
  <si>
    <t>Quezon power station</t>
  </si>
  <si>
    <t>WRI1001873</t>
  </si>
  <si>
    <t>Quezon Power Co</t>
  </si>
  <si>
    <t>Norilsk TPP-3</t>
  </si>
  <si>
    <t>WRI1061842</t>
  </si>
  <si>
    <t>https://energybase.ru/power-plant/CHP-3_of_NTPC</t>
  </si>
  <si>
    <t>Pskovskaya GRES</t>
  </si>
  <si>
    <t>WRI1003788</t>
  </si>
  <si>
    <t>https://energybase.ru/power-plant/Pskovskaya_TPP</t>
  </si>
  <si>
    <t>Samara TPP</t>
  </si>
  <si>
    <t>WRI1003798</t>
  </si>
  <si>
    <t>https://energybase.ru/power-plant/Samara_CHP</t>
  </si>
  <si>
    <t>Nya Ã–resundsverket</t>
  </si>
  <si>
    <t>WRI1029978</t>
  </si>
  <si>
    <t>https://www.eon.se/oresundsverketeng</t>
  </si>
  <si>
    <t>Kiev</t>
  </si>
  <si>
    <t>WRI1005123</t>
  </si>
  <si>
    <t>Cruachan</t>
  </si>
  <si>
    <t>GBR1000455</t>
  </si>
  <si>
    <t>Scottish Power: Hydro schemes - Cruachan</t>
  </si>
  <si>
    <t>GBR2001140</t>
  </si>
  <si>
    <t>Scottish Power</t>
  </si>
  <si>
    <t>Pueblo Airport Generating Station</t>
  </si>
  <si>
    <t>USA0056998</t>
  </si>
  <si>
    <t>Black Hills Service Company LLC</t>
  </si>
  <si>
    <t>Mao Khe</t>
  </si>
  <si>
    <t>WRI1030769</t>
  </si>
  <si>
    <t>Pha Lai 1</t>
  </si>
  <si>
    <t>WRI1030771</t>
  </si>
  <si>
    <t>San Esteban II  Grupo 1</t>
  </si>
  <si>
    <t>WRI1007869</t>
  </si>
  <si>
    <t>CT TUCUMAN</t>
  </si>
  <si>
    <t>ARG0000342</t>
  </si>
  <si>
    <t>YPF ENERGIA ELECTRICA S.A.</t>
  </si>
  <si>
    <t>Korinthos Power Plant</t>
  </si>
  <si>
    <t>WRI1061102</t>
  </si>
  <si>
    <t>Korinthos Power</t>
  </si>
  <si>
    <t>Kremasta</t>
  </si>
  <si>
    <t>WRI1061073</t>
  </si>
  <si>
    <t>http://sedac.ciesin.columbia.edu/data/collection/grand-v30</t>
  </si>
  <si>
    <t>Shahid Salimi</t>
  </si>
  <si>
    <t>WRI1008187</t>
  </si>
  <si>
    <t>Aghada CCGT</t>
  </si>
  <si>
    <t>WRI1002814</t>
  </si>
  <si>
    <t>http://www.allislandproject.org/en/market_decision_documents.aspx?article=151a9561-cef9-47f2-9f48-21f6c62cef96</t>
  </si>
  <si>
    <t>Khabarovsk TPP-1</t>
  </si>
  <si>
    <t>WRI1061792</t>
  </si>
  <si>
    <t>https://energybase.ru/power-plant/CHP-1</t>
  </si>
  <si>
    <t>Omskaya TPP-4</t>
  </si>
  <si>
    <t>WRI1061778</t>
  </si>
  <si>
    <t>JSC "TGC-11"</t>
  </si>
  <si>
    <t>https://energybase.ru/power-plant/Omsk_CHP-4</t>
  </si>
  <si>
    <t>H Wilson Sundt Generating Station</t>
  </si>
  <si>
    <t>USA0000126</t>
  </si>
  <si>
    <t>Plant X</t>
  </si>
  <si>
    <t>USA0003485</t>
  </si>
  <si>
    <t>Kraftwerk Mainz</t>
  </si>
  <si>
    <t>WRI1005886</t>
  </si>
  <si>
    <t>Kraftwerke Mainz-Wiesbaden AG</t>
  </si>
  <si>
    <t>Norte II</t>
  </si>
  <si>
    <t>MEX0001810</t>
  </si>
  <si>
    <t>1066941|1083129</t>
  </si>
  <si>
    <t>Gordon</t>
  </si>
  <si>
    <t>AUS0000143</t>
  </si>
  <si>
    <t>Hydro-Electric Corporation (Tasmania)</t>
  </si>
  <si>
    <t>Lichterfelde</t>
  </si>
  <si>
    <t>WRI1005934</t>
  </si>
  <si>
    <t>Heron II</t>
  </si>
  <si>
    <t>WRI1061103</t>
  </si>
  <si>
    <t>Clyde</t>
  </si>
  <si>
    <t>WRI1000328</t>
  </si>
  <si>
    <t>Contact Energy</t>
  </si>
  <si>
    <t>https://contact.co.nz/corporate/about/our-company/powerstations</t>
  </si>
  <si>
    <t>Greens Bayou</t>
  </si>
  <si>
    <t>USA0003464</t>
  </si>
  <si>
    <t>Gregory Power Plant</t>
  </si>
  <si>
    <t>USA0055086</t>
  </si>
  <si>
    <t>Gregory Power Partners LLC</t>
  </si>
  <si>
    <t>Panoche Energy Center</t>
  </si>
  <si>
    <t>USA0056803</t>
  </si>
  <si>
    <t>Panoche Energy Center  LLC</t>
  </si>
  <si>
    <t>F_BAD CCGT</t>
  </si>
  <si>
    <t>IND0000115</t>
  </si>
  <si>
    <t>Sayreville Cogeneration Facility</t>
  </si>
  <si>
    <t>USA0010308</t>
  </si>
  <si>
    <t>North Jersey Energy Assoc LP</t>
  </si>
  <si>
    <t>DOM</t>
  </si>
  <si>
    <t>Dominican Republic</t>
  </si>
  <si>
    <t>Quisqueya 2</t>
  </si>
  <si>
    <t>WRI1001994</t>
  </si>
  <si>
    <t>EGE-Haina</t>
  </si>
  <si>
    <t>National Interconnected System of the Dominican Republic</t>
  </si>
  <si>
    <t>http://www.oc.org.do/INFORMES/Administrativos/InformeAnual.aspx</t>
  </si>
  <si>
    <t>Barnaulskaya CHP Plant-3</t>
  </si>
  <si>
    <t>WRI1061783</t>
  </si>
  <si>
    <t>https://energybase.ru/power-plant/Barnaul_CHP-3</t>
  </si>
  <si>
    <t>Malzenice CCGT Power Plant Slovakia</t>
  </si>
  <si>
    <t>GEODB0042638</t>
  </si>
  <si>
    <t>Porjus</t>
  </si>
  <si>
    <t>WRI1002103</t>
  </si>
  <si>
    <t>Dushanbe</t>
  </si>
  <si>
    <t>WRI1000360</t>
  </si>
  <si>
    <t>Murra Warra Wind Farm</t>
  </si>
  <si>
    <t>AUS0000610</t>
  </si>
  <si>
    <t>RES Australia</t>
  </si>
  <si>
    <t>Des-Joachims</t>
  </si>
  <si>
    <t>CAN0002139</t>
  </si>
  <si>
    <t>Ontario Power Generation (OPG)</t>
  </si>
  <si>
    <t>CAS TRESORER TG3  CC2</t>
  </si>
  <si>
    <t>WRI1006309</t>
  </si>
  <si>
    <t>Reading</t>
  </si>
  <si>
    <t>WRI1008359</t>
  </si>
  <si>
    <t>Hungry Horse</t>
  </si>
  <si>
    <t>USA0002203</t>
  </si>
  <si>
    <t>Ray Olinger</t>
  </si>
  <si>
    <t>USA0003576</t>
  </si>
  <si>
    <t>City of Garland - (TX)</t>
  </si>
  <si>
    <t>JOJBERA</t>
  </si>
  <si>
    <t>IND0000160</t>
  </si>
  <si>
    <t>Millennium Power</t>
  </si>
  <si>
    <t>USA0055079</t>
  </si>
  <si>
    <t>Millennium Power Partners LP</t>
  </si>
  <si>
    <t>Bacliff</t>
  </si>
  <si>
    <t>USA0060264</t>
  </si>
  <si>
    <t>PHR Holdings LLC</t>
  </si>
  <si>
    <t>BLENOD 5</t>
  </si>
  <si>
    <t>WRI1002695</t>
  </si>
  <si>
    <t>Hafen power station</t>
  </si>
  <si>
    <t>WRI1005902</t>
  </si>
  <si>
    <t>swb Erzeugung GmbH &amp; Co. KG</t>
  </si>
  <si>
    <t>Rijnmond II</t>
  </si>
  <si>
    <t>WRI1005515</t>
  </si>
  <si>
    <t>Knox Lee</t>
  </si>
  <si>
    <t>USA0003476</t>
  </si>
  <si>
    <t>GÃ¶nyÅ±i ErÅ‘mÅ±</t>
  </si>
  <si>
    <t>WRI1020250</t>
  </si>
  <si>
    <t>COMBIGOLFE</t>
  </si>
  <si>
    <t>WRI1002711</t>
  </si>
  <si>
    <t>Norilsk CHPP-2</t>
  </si>
  <si>
    <t>WRI1061843</t>
  </si>
  <si>
    <t>https://energybase.ru/power-plant/HPP-2_OJSC_NTEC</t>
  </si>
  <si>
    <t>Novo-Ryazan Thermal Power Station</t>
  </si>
  <si>
    <t>WRI1061847</t>
  </si>
  <si>
    <t>OOO NOVO-RJaZANSKAYA TEZ</t>
  </si>
  <si>
    <t>https://energybase.ru/power-plant/Novo-Ryazan_CHP</t>
  </si>
  <si>
    <t>Yucca</t>
  </si>
  <si>
    <t>USA0000120</t>
  </si>
  <si>
    <t>CTCC CASTEJON  GRUPO 1</t>
  </si>
  <si>
    <t>WRI1006412</t>
  </si>
  <si>
    <t>Jaguara</t>
  </si>
  <si>
    <t>BRA0001225</t>
  </si>
  <si>
    <t>Sousse C</t>
  </si>
  <si>
    <t>WRI1023614</t>
  </si>
  <si>
    <t>Sousse D</t>
  </si>
  <si>
    <t>WRI1023615</t>
  </si>
  <si>
    <t>W R Gianelli</t>
  </si>
  <si>
    <t>USA0000448</t>
  </si>
  <si>
    <t>Mount Stuart</t>
  </si>
  <si>
    <t>AUS0000165</t>
  </si>
  <si>
    <t>T-power Beringen</t>
  </si>
  <si>
    <t>WRI1002271</t>
  </si>
  <si>
    <t>TORR POWER SAB.</t>
  </si>
  <si>
    <t>IND0000461</t>
  </si>
  <si>
    <t>Luis Donaldo Colosio (Huites)</t>
  </si>
  <si>
    <t>MEX0001861</t>
  </si>
  <si>
    <t>Marion</t>
  </si>
  <si>
    <t>USA0000976</t>
  </si>
  <si>
    <t>Southern Illinois Power Coop</t>
  </si>
  <si>
    <t>Angren power station</t>
  </si>
  <si>
    <t>WRI1000144</t>
  </si>
  <si>
    <t>Thisvi Power Station</t>
  </si>
  <si>
    <t>WRI1061104</t>
  </si>
  <si>
    <t>Elpedison Energy</t>
  </si>
  <si>
    <t>Seagull power station</t>
  </si>
  <si>
    <t>WRI1075822</t>
  </si>
  <si>
    <t>Gungjang Energy Co Ltd</t>
  </si>
  <si>
    <t>Macarthur Wind Farm</t>
  </si>
  <si>
    <t>AUS0000417</t>
  </si>
  <si>
    <t>Capljina Pumped Storage Power Plant Bosnia and Herzegovina</t>
  </si>
  <si>
    <t>GEODB0044764</t>
  </si>
  <si>
    <t>Baishi (Guizhou) Dam</t>
  </si>
  <si>
    <t>WRI1070887</t>
  </si>
  <si>
    <t>https://industryabout.com/country-territories-3/1142-china/hydro-energy/15350-baishi-dam-guizou</t>
  </si>
  <si>
    <t>CPI Nanyang power station</t>
  </si>
  <si>
    <t>WRI1070655</t>
  </si>
  <si>
    <t>Dengfeng-1 power station</t>
  </si>
  <si>
    <t>WRI1070635</t>
  </si>
  <si>
    <t>Dengfeng Power Plant Group</t>
  </si>
  <si>
    <t>Henan Nengxin Cogen power station</t>
  </si>
  <si>
    <t>WRI1075619</t>
  </si>
  <si>
    <t>Henan Pingyu Coal and Electricity Co</t>
  </si>
  <si>
    <t>Longkou</t>
  </si>
  <si>
    <t>WRI1000546</t>
  </si>
  <si>
    <t>http://industryabout.com/country-territories-3/1142-china/hydro-energy/15438-longkou-dam</t>
  </si>
  <si>
    <t>Nanshan Thermal power station</t>
  </si>
  <si>
    <t>WRI1075684</t>
  </si>
  <si>
    <t>Shandong Nanshan Aluminum Co</t>
  </si>
  <si>
    <t>Puyang Pangking power station</t>
  </si>
  <si>
    <t>WRI1070132</t>
  </si>
  <si>
    <t>Sichuan Maoergai</t>
  </si>
  <si>
    <t>WRI1071531</t>
  </si>
  <si>
    <t>https://cdm.unfccc.int/Projects/redirector?ref=4205</t>
  </si>
  <si>
    <t>Sisak Thermal Power Plant Croatia</t>
  </si>
  <si>
    <t>GEODB0044821</t>
  </si>
  <si>
    <t>Gilgel Gibe II</t>
  </si>
  <si>
    <t>WRI1000060</t>
  </si>
  <si>
    <t>GENISSIAT</t>
  </si>
  <si>
    <t>WRI1002730</t>
  </si>
  <si>
    <t>Aliveri</t>
  </si>
  <si>
    <t>WRI1061105</t>
  </si>
  <si>
    <t>https://www.dei.gr/Default.aspx?t=MapStation.aspx&amp;id=179&amp;nt=124&amp;lang=2</t>
  </si>
  <si>
    <t>BhSP1</t>
  </si>
  <si>
    <t>WKS0069463</t>
  </si>
  <si>
    <t>I.B.VALLEY</t>
  </si>
  <si>
    <t>IND0000145</t>
  </si>
  <si>
    <t>NEYVELI FST EXT</t>
  </si>
  <si>
    <t>IND0000297</t>
  </si>
  <si>
    <t>TENUGHAT</t>
  </si>
  <si>
    <t>IND0000452</t>
  </si>
  <si>
    <t>PLTG Muara Tawar B-3</t>
  </si>
  <si>
    <t>WRI1000836</t>
  </si>
  <si>
    <t>PLTG Muara Tawar Block 4</t>
  </si>
  <si>
    <t>WRI1000837</t>
  </si>
  <si>
    <t>Ãngel Albino Corzo (PeÃ±itas)</t>
  </si>
  <si>
    <t>MEX0001862</t>
  </si>
  <si>
    <t>Volgodonsk cogeneration station-2</t>
  </si>
  <si>
    <t>WRI1061768</t>
  </si>
  <si>
    <t>OOO LUKOIL-Rostovenergo</t>
  </si>
  <si>
    <t>https://energybase.ru/power-plant/Volgodonskaya_CHP-2</t>
  </si>
  <si>
    <t>HE BAJINA BASTA</t>
  </si>
  <si>
    <t>WRI1020282</t>
  </si>
  <si>
    <t>YenikÃ¶y power station</t>
  </si>
  <si>
    <t>WRI1018713</t>
  </si>
  <si>
    <t>IC Ä°Ã§taÅŸ Enerji</t>
  </si>
  <si>
    <t>Great Yarmouth</t>
  </si>
  <si>
    <t>GBR1000370</t>
  </si>
  <si>
    <t>Shoreham</t>
  </si>
  <si>
    <t>GBR2000769</t>
  </si>
  <si>
    <t>Hartwell Lake</t>
  </si>
  <si>
    <t>USA0000754</t>
  </si>
  <si>
    <t>Spindle Hill Energy Center</t>
  </si>
  <si>
    <t>USA0056445</t>
  </si>
  <si>
    <t>Dau Tieng</t>
  </si>
  <si>
    <t>WKS0072161</t>
  </si>
  <si>
    <t>ANTA GT</t>
  </si>
  <si>
    <t>IND0000014</t>
  </si>
  <si>
    <t>Hamma 2</t>
  </si>
  <si>
    <t>WRI1023783</t>
  </si>
  <si>
    <t>South Isfahan (Chehelsotoon)</t>
  </si>
  <si>
    <t>WRI1008194</t>
  </si>
  <si>
    <t>Ennis Power Company LLC</t>
  </si>
  <si>
    <t>USA0055223</t>
  </si>
  <si>
    <t>Safe Harbor</t>
  </si>
  <si>
    <t>USA0003175</t>
  </si>
  <si>
    <t>Cope</t>
  </si>
  <si>
    <t>USA0007210</t>
  </si>
  <si>
    <t>Collie (Bluewaters)</t>
  </si>
  <si>
    <t>AUS0000184</t>
  </si>
  <si>
    <t>Griffin Energy</t>
  </si>
  <si>
    <t>Bayou Cove Peaking Power</t>
  </si>
  <si>
    <t>USA0055433</t>
  </si>
  <si>
    <t>NRG South CentralOperationsInc</t>
  </si>
  <si>
    <t>MALA1 (CTCC MALAGA)</t>
  </si>
  <si>
    <t>WRI1006664</t>
  </si>
  <si>
    <t>Rocky Road Power LLC</t>
  </si>
  <si>
    <t>USA0055109</t>
  </si>
  <si>
    <t>Dublin Bay Power</t>
  </si>
  <si>
    <t>WRI1002821</t>
  </si>
  <si>
    <t>Synergen</t>
  </si>
  <si>
    <t>http://www.allislandproject.org/en/market_decision_documents.aspx?article=151a9561-cef9-47f2-9f48-21f6c62cef92</t>
  </si>
  <si>
    <t>Daegu Innovation City</t>
  </si>
  <si>
    <t>WRI1029887</t>
  </si>
  <si>
    <t>Daegu City Gas</t>
  </si>
  <si>
    <t>http://www.siemens.com/press/en/pressrelease/2012/energy/fossil-power-generation/efp201209065.htm?content[]=EF&amp;content[]=EP&amp;content[]=PG</t>
  </si>
  <si>
    <t>Ghannouch</t>
  </si>
  <si>
    <t>WRI1023613</t>
  </si>
  <si>
    <t>Chavantes</t>
  </si>
  <si>
    <t>BRA0000764</t>
  </si>
  <si>
    <t>Newington</t>
  </si>
  <si>
    <t>USA0008002</t>
  </si>
  <si>
    <t>Edgewater</t>
  </si>
  <si>
    <t>USA0004050</t>
  </si>
  <si>
    <t>Croix-de-Metz</t>
  </si>
  <si>
    <t>WRI1002715</t>
  </si>
  <si>
    <t>HKW Niehl 2</t>
  </si>
  <si>
    <t>WRI1005803</t>
  </si>
  <si>
    <t>RheinEnergie AG</t>
  </si>
  <si>
    <t>TPP  Braila</t>
  </si>
  <si>
    <t>WRI1019101</t>
  </si>
  <si>
    <t>RAMPUR</t>
  </si>
  <si>
    <t>IND0000366</t>
  </si>
  <si>
    <t>Pont-sur-Sambre</t>
  </si>
  <si>
    <t>WRI1002756</t>
  </si>
  <si>
    <t>Glow Energy Phase 5 Power Plant</t>
  </si>
  <si>
    <t>WRI1019460</t>
  </si>
  <si>
    <t>http://www.glow.co.th/index.php?op=product_business_line_plants-detail&amp;cid=1&amp;id=8</t>
  </si>
  <si>
    <t>Treasure Coast Energy Center</t>
  </si>
  <si>
    <t>USA0056400</t>
  </si>
  <si>
    <t>Fort Pierce Utilities Authority</t>
  </si>
  <si>
    <t>BÃ©cancour (HQ)</t>
  </si>
  <si>
    <t>CAN0002025</t>
  </si>
  <si>
    <t>SAN ROQUE</t>
  </si>
  <si>
    <t>WRI1001894</t>
  </si>
  <si>
    <t>Severodvinsk CHPP-2</t>
  </si>
  <si>
    <t>WRI1003807</t>
  </si>
  <si>
    <t>TPPP PGGHO (Krasnokamenskaya TPP)</t>
  </si>
  <si>
    <t>WRI1061862</t>
  </si>
  <si>
    <t>Joint-stock company "United Heat Power Company" ("OTEK")</t>
  </si>
  <si>
    <t>https://energybase.ru/power-plant/CHP_PPGHO_Krasnokamenskaya</t>
  </si>
  <si>
    <t>Seabank 2</t>
  </si>
  <si>
    <t>GBR1000480</t>
  </si>
  <si>
    <t>Seabank Power Limited</t>
  </si>
  <si>
    <t>San Miguel</t>
  </si>
  <si>
    <t>USA0006183</t>
  </si>
  <si>
    <t>San Miguel Electric Coop  Inc</t>
  </si>
  <si>
    <t>Doyle Energy Facility</t>
  </si>
  <si>
    <t>USA0055244</t>
  </si>
  <si>
    <t>ARAR</t>
  </si>
  <si>
    <t>WRI1030644</t>
  </si>
  <si>
    <t>Miranda</t>
  </si>
  <si>
    <t>BRA0001469</t>
  </si>
  <si>
    <t>Coolkeeragh</t>
  </si>
  <si>
    <t>GBR1000075</t>
  </si>
  <si>
    <t>Coolkeeragh ESB Ltd</t>
  </si>
  <si>
    <t>Enfield</t>
  </si>
  <si>
    <t>GBR1000494</t>
  </si>
  <si>
    <t>Taum Sauk</t>
  </si>
  <si>
    <t>USA0002108</t>
  </si>
  <si>
    <t>West Gardner</t>
  </si>
  <si>
    <t>USA0007929</t>
  </si>
  <si>
    <t>Gravel Neck</t>
  </si>
  <si>
    <t>USA0007032</t>
  </si>
  <si>
    <t>Southeast Chicago Energy Project</t>
  </si>
  <si>
    <t>USA0055281</t>
  </si>
  <si>
    <t>Esbjerg power station</t>
  </si>
  <si>
    <t>WRI1022035</t>
  </si>
  <si>
    <t>SAN ISIDRO II</t>
  </si>
  <si>
    <t>CHL0000122</t>
  </si>
  <si>
    <t>EMPRESA NACIONAL DE ELECTRICIDAD S.A.</t>
  </si>
  <si>
    <t>BROMMAT</t>
  </si>
  <si>
    <t>WRI1002700</t>
  </si>
  <si>
    <t>Shariati</t>
  </si>
  <si>
    <t>WRI1008189</t>
  </si>
  <si>
    <t>Saijo power station</t>
  </si>
  <si>
    <t>WRI1020036</t>
  </si>
  <si>
    <t>Angus Anson</t>
  </si>
  <si>
    <t>USA0007237</t>
  </si>
  <si>
    <t>Shamkir</t>
  </si>
  <si>
    <t>WRI1002197</t>
  </si>
  <si>
    <t>Marcinelle Energie (Carsid)</t>
  </si>
  <si>
    <t>WRI1002258</t>
  </si>
  <si>
    <t>KHM</t>
  </si>
  <si>
    <t>Cambodia</t>
  </si>
  <si>
    <t>Sihanoukville CIIDG power station</t>
  </si>
  <si>
    <t>WRI1075837</t>
  </si>
  <si>
    <t>CIIDG Erdos Hongjun Electric Power Co.</t>
  </si>
  <si>
    <t>Linyi Huasheng power station</t>
  </si>
  <si>
    <t>WRI1075669</t>
  </si>
  <si>
    <t>Huayu Aluminum Co</t>
  </si>
  <si>
    <t>Pingban</t>
  </si>
  <si>
    <t>WRI1000580</t>
  </si>
  <si>
    <t>http://www.baike.com/wiki/%E5%B9%B3%E7%8F%AD%E6%B0%B4%E7%94%B5%E7%AB%99&amp;prd=so_1_doc</t>
  </si>
  <si>
    <t>Tianfu East power station</t>
  </si>
  <si>
    <t>WRI1075737</t>
  </si>
  <si>
    <t>Xinjiang Tianfu Thermoelectric</t>
  </si>
  <si>
    <t>Zhaofeng Aluminum captive power station</t>
  </si>
  <si>
    <t>WRI1075792</t>
  </si>
  <si>
    <t>Zhaofeng Aluminum</t>
  </si>
  <si>
    <t>RANGANADI</t>
  </si>
  <si>
    <t>IND0000367</t>
  </si>
  <si>
    <t>Misamis Oriental power station</t>
  </si>
  <si>
    <t>WRI1029968</t>
  </si>
  <si>
    <t>FDC Misimas Power Corp</t>
  </si>
  <si>
    <t>Watson Cogeneration</t>
  </si>
  <si>
    <t>USA0050216</t>
  </si>
  <si>
    <t>ARCO Products Co-Watson</t>
  </si>
  <si>
    <t>Kladno</t>
  </si>
  <si>
    <t>WRI1019206</t>
  </si>
  <si>
    <t>Alpiq Group</t>
  </si>
  <si>
    <t>http://www.alpiq.com/alpiq-group/our-assets/thermal-power-plants/coal-fired-power-plants/kladno-thermal-power-station.jsp</t>
  </si>
  <si>
    <t>Huntstown Phase II</t>
  </si>
  <si>
    <t>WRI1002826</t>
  </si>
  <si>
    <t>Viridian</t>
  </si>
  <si>
    <t>http://www.allislandproject.org/en/market_decision_documents.aspx?article=151a9561-cef9-47f2-9f48-21f6c62cef94</t>
  </si>
  <si>
    <t>Uch-II Power Project</t>
  </si>
  <si>
    <t>WRI1001654</t>
  </si>
  <si>
    <t>Wheeler Dam</t>
  </si>
  <si>
    <t>USA0000049</t>
  </si>
  <si>
    <t>Huntly (CC)</t>
  </si>
  <si>
    <t>WRI1000305</t>
  </si>
  <si>
    <t>Commonwealth Chesapeake</t>
  </si>
  <si>
    <t>USA0055381</t>
  </si>
  <si>
    <t>Commonwealth Chesapeake Co LLC</t>
  </si>
  <si>
    <t>Wyodak</t>
  </si>
  <si>
    <t>USA0006101</t>
  </si>
  <si>
    <t>Mingechevir</t>
  </si>
  <si>
    <t>WRI1002190</t>
  </si>
  <si>
    <t>Riga HPP</t>
  </si>
  <si>
    <t>WRI1022438</t>
  </si>
  <si>
    <t>Dudgeon East</t>
  </si>
  <si>
    <t>GBR2001037</t>
  </si>
  <si>
    <t>Statoil / Statkraft</t>
  </si>
  <si>
    <t>Lawrence County Station</t>
  </si>
  <si>
    <t>USA0007948</t>
  </si>
  <si>
    <t>Alpiq Csepel ErÅ‘mÅ±</t>
  </si>
  <si>
    <t>WRI1020251</t>
  </si>
  <si>
    <t>Petropavlovsk-2 power station</t>
  </si>
  <si>
    <t>WRI1000294</t>
  </si>
  <si>
    <t>Penza TPP-1</t>
  </si>
  <si>
    <t>WRI1003781</t>
  </si>
  <si>
    <t>Penza branch of PJSC "T Plus"</t>
  </si>
  <si>
    <t>https://energybase.ru/power-plant/Penza_CHP-1</t>
  </si>
  <si>
    <t>Corby</t>
  </si>
  <si>
    <t>GBR1000077</t>
  </si>
  <si>
    <t>Corby Power Ltd</t>
  </si>
  <si>
    <t>Muja C</t>
  </si>
  <si>
    <t>AUS0000214</t>
  </si>
  <si>
    <t>Timelkam</t>
  </si>
  <si>
    <t>WRI1019163</t>
  </si>
  <si>
    <t>Energie AG OberÃ¶sterreich</t>
  </si>
  <si>
    <t>Energie AG</t>
  </si>
  <si>
    <t>http://www.energieag.at/eag_at/resources/595372694787137362_954827377953737077_8fJ7tSkK.pdf</t>
  </si>
  <si>
    <t>Shimal</t>
  </si>
  <si>
    <t>WRI1002198</t>
  </si>
  <si>
    <t>ApolÃ´nio Sales (Antiga MoxotÃ³)</t>
  </si>
  <si>
    <t>BRA0001510</t>
  </si>
  <si>
    <t>Aksu Xuzhou power station</t>
  </si>
  <si>
    <t>WRI1070222</t>
  </si>
  <si>
    <t>Xuzhou Coal Mining Group Company</t>
  </si>
  <si>
    <t>Alashan 1p2</t>
  </si>
  <si>
    <t>WKS0065954</t>
  </si>
  <si>
    <t>Beijing No 3</t>
  </si>
  <si>
    <t>WRI1061028</t>
  </si>
  <si>
    <t>Beijing Jing Feng Gas Fired Power Co.  Ltd.</t>
  </si>
  <si>
    <t>http://cdm.unfccc.int/UserManagement/FileStorage/UGRAVM3DZ8WNBXOSQC0FH41YI5T2K6</t>
  </si>
  <si>
    <t>Chitan</t>
  </si>
  <si>
    <t>WRI1000512</t>
  </si>
  <si>
    <t>Chongqing Longqiao power station</t>
  </si>
  <si>
    <t>WRI1070689</t>
  </si>
  <si>
    <t>China Sinogy Electric Engineering Corporation</t>
  </si>
  <si>
    <t>Datang Shuangyashan power station</t>
  </si>
  <si>
    <t>WRI1070636</t>
  </si>
  <si>
    <t>Hailar Coal</t>
  </si>
  <si>
    <t>WRI1070258</t>
  </si>
  <si>
    <t>https://industryabout.com/country-territories-3/1705-china/fossil-fuels-energy/33616-hailar-coal-power-plant</t>
  </si>
  <si>
    <t>Huaneng Manzhouli Dalaihu power station</t>
  </si>
  <si>
    <t>WRI1075635</t>
  </si>
  <si>
    <t>Huaneng Hulunbeier Energy Development</t>
  </si>
  <si>
    <t>Huaneng Manzhouli Guangming power station</t>
  </si>
  <si>
    <t>WRI1070420</t>
  </si>
  <si>
    <t>North Hullunber Energy</t>
  </si>
  <si>
    <t>Huaneng Wuhai Cogen power station</t>
  </si>
  <si>
    <t>WRI1075637</t>
  </si>
  <si>
    <t>Huaneng Yingcheng power station</t>
  </si>
  <si>
    <t>WRI1070414</t>
  </si>
  <si>
    <t>Huangjiaozhuang Coal</t>
  </si>
  <si>
    <t>WRI1070560</t>
  </si>
  <si>
    <t>https://industryabout.com/country-territories-3/1705-china/fossil-fuels-energy/25498-huangjiaozhuang-coal-power-plant</t>
  </si>
  <si>
    <t>Jilin Xiangyang 1st Phase Wind</t>
  </si>
  <si>
    <t>WRI1071289</t>
  </si>
  <si>
    <t>https://cdm.unfccc.int/Projects/redirector?ref=3346</t>
  </si>
  <si>
    <t>Liaoning-2 power station</t>
  </si>
  <si>
    <t>WRI1070600</t>
  </si>
  <si>
    <t>Longhua Baicheng power station</t>
  </si>
  <si>
    <t>WRI1070362</t>
  </si>
  <si>
    <t>Longhua Yanji power station</t>
  </si>
  <si>
    <t>WRI1070740</t>
  </si>
  <si>
    <t>Malutang Dam</t>
  </si>
  <si>
    <t>WRI1070907</t>
  </si>
  <si>
    <t>Huadian Power</t>
  </si>
  <si>
    <t>https://industryabout.com/country-territories-3/1142-china/hydro-energy/15552-malutang-dam</t>
  </si>
  <si>
    <t>Sanmexia</t>
  </si>
  <si>
    <t>WRI1000547</t>
  </si>
  <si>
    <t>http://baike.baidu.com/view/656801.htm</t>
  </si>
  <si>
    <t>Shanxi Yaoguang power station</t>
  </si>
  <si>
    <t>WRI1070347</t>
  </si>
  <si>
    <t>Shenhua Wuhai Xilaifeng power station</t>
  </si>
  <si>
    <t>WRI1070144</t>
  </si>
  <si>
    <t>Tianlong Mining Fukang Smelting power station</t>
  </si>
  <si>
    <t>WRI1070109</t>
  </si>
  <si>
    <t>Tianlong Mining Fukang Smelting Power Station</t>
  </si>
  <si>
    <t>Yunfeng</t>
  </si>
  <si>
    <t>WRI1000513</t>
  </si>
  <si>
    <t>Zhengzhou Zhengdong power station</t>
  </si>
  <si>
    <t>WRI1075794</t>
  </si>
  <si>
    <t>Zhengzhou Zhengdong New District</t>
  </si>
  <si>
    <t>BARD Offshore 1</t>
  </si>
  <si>
    <t>WRI1025858</t>
  </si>
  <si>
    <t>Ocean Breeze Energy GmbH &amp; Co. KG</t>
  </si>
  <si>
    <t>Bundesnetzagentur</t>
  </si>
  <si>
    <t>https://www.bundesnetzagentur.de/DE/Sachgebiete/ElektrizitaetundGas/Unternehmen_Institutionen/Versorgungssicherheit/Erzeugungskapazitaeten/Kraftwerksliste/kraftwerksliste-node.html</t>
  </si>
  <si>
    <t>Global Tech I</t>
  </si>
  <si>
    <t>WRI1025865</t>
  </si>
  <si>
    <t>HEAG SÃ¼dhessische Energie AG /   Stadtwerke MÃ¼nchen GmbH</t>
  </si>
  <si>
    <t>Bui</t>
  </si>
  <si>
    <t>WRI1000012</t>
  </si>
  <si>
    <t>KADAMPARI</t>
  </si>
  <si>
    <t>IND0000166</t>
  </si>
  <si>
    <t>KOTESHWAR</t>
  </si>
  <si>
    <t>IND0000214</t>
  </si>
  <si>
    <t>VISHNU PRAYAG</t>
  </si>
  <si>
    <t>IND0000505</t>
  </si>
  <si>
    <t>PLTGU Krakatau Daya Listrik (KDL)</t>
  </si>
  <si>
    <t>WRI1000878</t>
  </si>
  <si>
    <t>PT. Krakatau Daya Listrik</t>
  </si>
  <si>
    <t>PLTU Muara Karang</t>
  </si>
  <si>
    <t>WRI1000954</t>
  </si>
  <si>
    <t>PLTU Pangkalan Susu 1 &amp; 2</t>
  </si>
  <si>
    <t>WRI1000967</t>
  </si>
  <si>
    <t>PLN (EPC : PT. Bagus Karya  Guangdong Power Engineering  PT. Nincec Multi Dimensi)</t>
  </si>
  <si>
    <t>Karkheh</t>
  </si>
  <si>
    <t>WRI1008150</t>
  </si>
  <si>
    <t>Dokan Dam</t>
  </si>
  <si>
    <t>WRI1008718</t>
  </si>
  <si>
    <t>http://www-wds.worldbank.org/external/default/WDSContentServer/WDSP/IB/2015/08/14/090224b083072bdf/1_0/Rendered/PDF/Iraq000Dokan0a00Hydro0Power0Project.pdf</t>
  </si>
  <si>
    <t>CANDELA</t>
  </si>
  <si>
    <t>WRI1002858</t>
  </si>
  <si>
    <t>CENTRALE DI TEVEROLA</t>
  </si>
  <si>
    <t>WRI1002866</t>
  </si>
  <si>
    <t>Repower</t>
  </si>
  <si>
    <t>https://web.archive.org/web/20110703082905/http://www.repower.com/en/it/production/power-plants/combined-cycle-gas-power-plant-in-teverola/</t>
  </si>
  <si>
    <t>CTE DEL MINCIO</t>
  </si>
  <si>
    <t>WRI1002873</t>
  </si>
  <si>
    <t>http://www.a2a.eu/gruppo/cms/a2a/it/impianti_reti/termoelettrica/mincio.html</t>
  </si>
  <si>
    <t>NAPOLI L</t>
  </si>
  <si>
    <t>WRI1002916</t>
  </si>
  <si>
    <t>http://www.tirrenopower.com/en/impianti-elettrici/napoli-levante/</t>
  </si>
  <si>
    <t>Chiba Kawatetsu</t>
  </si>
  <si>
    <t>WRI1020075</t>
  </si>
  <si>
    <t>JFE Steel Corporation East Japan Works</t>
  </si>
  <si>
    <t>http://www.jfe-steel.co.jp/products/energy/index.html</t>
  </si>
  <si>
    <t>Karaganda TPS-2 power station</t>
  </si>
  <si>
    <t>WRI1075832</t>
  </si>
  <si>
    <t>JSC Mittal Steel Temiratu</t>
  </si>
  <si>
    <t>Kenyir</t>
  </si>
  <si>
    <t>WRI1000239</t>
  </si>
  <si>
    <t>Pochon</t>
  </si>
  <si>
    <t>WRI1019865</t>
  </si>
  <si>
    <t>Pyongyang power station</t>
  </si>
  <si>
    <t>WRI1075851</t>
  </si>
  <si>
    <t>Pyongyang Power Plant</t>
  </si>
  <si>
    <t>Rajin</t>
  </si>
  <si>
    <t>WRI1019825</t>
  </si>
  <si>
    <t>Sunchon power station</t>
  </si>
  <si>
    <t>WRI1019824</t>
  </si>
  <si>
    <t>Sunchon Power Plant</t>
  </si>
  <si>
    <t>Unbong</t>
  </si>
  <si>
    <t>WRI1019842</t>
  </si>
  <si>
    <t>WRI1019843</t>
  </si>
  <si>
    <t>Quaid-e-Azam</t>
  </si>
  <si>
    <t>WRI1026464</t>
  </si>
  <si>
    <t>Government of Punjab</t>
  </si>
  <si>
    <t>Quaid-E-Azam Solar Power (Private) Ltd.</t>
  </si>
  <si>
    <t>https://www.qasolar.com/downloads/outputs-progress-report-of-plant/</t>
  </si>
  <si>
    <t>1105221|1115217</t>
  </si>
  <si>
    <t>Artyomovskaya CHPP</t>
  </si>
  <si>
    <t>WRI1003661</t>
  </si>
  <si>
    <t>https://energybase.ru/power-plant/Artemovskaya_CHP</t>
  </si>
  <si>
    <t>Irganayskaya HPP</t>
  </si>
  <si>
    <t>WRI1061675</t>
  </si>
  <si>
    <t>https://energybase.ru/power-plant/Irganayskaya_HPP</t>
  </si>
  <si>
    <t>Shchekinskaya SDPS*</t>
  </si>
  <si>
    <t>WRI1003809</t>
  </si>
  <si>
    <t>https://energybase.ru/power-plant/Shekinskaya_TPP</t>
  </si>
  <si>
    <t>Palmiet</t>
  </si>
  <si>
    <t>WRI1000132</t>
  </si>
  <si>
    <t>Cheongpyeong</t>
  </si>
  <si>
    <t>WRI1000207</t>
  </si>
  <si>
    <t>Chungju</t>
  </si>
  <si>
    <t>WRI1029854</t>
  </si>
  <si>
    <t>Donghae power station</t>
  </si>
  <si>
    <t>WRI1075820</t>
  </si>
  <si>
    <t>Korea East-West Power Co</t>
  </si>
  <si>
    <t>Seocheon</t>
  </si>
  <si>
    <t>WRI1000194</t>
  </si>
  <si>
    <t>http://komipo.en.ec21.com/Anthracite_coal_power_plants--487304_487312.html</t>
  </si>
  <si>
    <t>Yeongnam</t>
  </si>
  <si>
    <t>WRI1000205</t>
  </si>
  <si>
    <t>Teshreen (Tishrin) Thermal Power Project Syria</t>
  </si>
  <si>
    <t>GEODB0041666</t>
  </si>
  <si>
    <t>EFDA JJET Fusion Flywheel</t>
  </si>
  <si>
    <t>GBR2001150</t>
  </si>
  <si>
    <t>EFDA JET</t>
  </si>
  <si>
    <t>Rampion Offshore Wind Farm (Hastings Zone)</t>
  </si>
  <si>
    <t>GBR2001030</t>
  </si>
  <si>
    <t>E.ON UK</t>
  </si>
  <si>
    <t>Grande Prairie Wind Farm</t>
  </si>
  <si>
    <t>USA0058695</t>
  </si>
  <si>
    <t>BHE Renewables  LLC</t>
  </si>
  <si>
    <t>Tri An</t>
  </si>
  <si>
    <t>WRI1030777</t>
  </si>
  <si>
    <t>Tri An Hydro Power Company</t>
  </si>
  <si>
    <t>https://data.opendevelopmentmekong.net/vi/library_record/tri-an-hydropower</t>
  </si>
  <si>
    <t>YEM</t>
  </si>
  <si>
    <t>Yemen</t>
  </si>
  <si>
    <t>Marib</t>
  </si>
  <si>
    <t>WRI1022447</t>
  </si>
  <si>
    <t>Public Electricity Corporation</t>
  </si>
  <si>
    <t>Ministry of Electricity and Energy of Yemen</t>
  </si>
  <si>
    <t>https://web.archive.org/web/20150318014800/http://www.pec.com.ye/</t>
  </si>
  <si>
    <t>Anholt</t>
  </si>
  <si>
    <t>WRI1022033</t>
  </si>
  <si>
    <t>50% Dong Energy</t>
  </si>
  <si>
    <t>IrapÃ©</t>
  </si>
  <si>
    <t>BRA0001146</t>
  </si>
  <si>
    <t>Hopewell Cogeneration</t>
  </si>
  <si>
    <t>USA0010633</t>
  </si>
  <si>
    <t>Rio Grande</t>
  </si>
  <si>
    <t>USA0002444</t>
  </si>
  <si>
    <t>DAMMAM</t>
  </si>
  <si>
    <t>WRI1030650</t>
  </si>
  <si>
    <t>Blue Spruce Energy Center</t>
  </si>
  <si>
    <t>USA0055645</t>
  </si>
  <si>
    <t>Millbank</t>
  </si>
  <si>
    <t>CAN0002068</t>
  </si>
  <si>
    <t>JM Shafer Generating Station</t>
  </si>
  <si>
    <t>USA0050707</t>
  </si>
  <si>
    <t>CT SAN MIGUEL DE TUCUMAN</t>
  </si>
  <si>
    <t>ARG0000341</t>
  </si>
  <si>
    <t>SANTURCE  GRUPO 4</t>
  </si>
  <si>
    <t>WRI1007889</t>
  </si>
  <si>
    <t>HIDROELECTRICA IBERICA  S.L.</t>
  </si>
  <si>
    <t>Labreg</t>
  </si>
  <si>
    <t>WRI1023815</t>
  </si>
  <si>
    <t>TrÃªs Marias</t>
  </si>
  <si>
    <t>BRA0027113</t>
  </si>
  <si>
    <t>CMR</t>
  </si>
  <si>
    <t>Cameroon</t>
  </si>
  <si>
    <t>Song Loulou</t>
  </si>
  <si>
    <t>WRI1023036</t>
  </si>
  <si>
    <t>Miel I</t>
  </si>
  <si>
    <t>WRI1018573</t>
  </si>
  <si>
    <t>PONG</t>
  </si>
  <si>
    <t>IND0000340</t>
  </si>
  <si>
    <t>Indiantown Cogeneration LP</t>
  </si>
  <si>
    <t>USA0050976</t>
  </si>
  <si>
    <t>Pio Pico Energy Center</t>
  </si>
  <si>
    <t>USA0057555</t>
  </si>
  <si>
    <t>Pio Pico Energy Center LLC</t>
  </si>
  <si>
    <t>Donaustadt</t>
  </si>
  <si>
    <t>WRI1019146</t>
  </si>
  <si>
    <t>http://www.wienenergie.at/eportal3/ep/channelView.do/channelId/-51721</t>
  </si>
  <si>
    <t>TIMPAGRANDE</t>
  </si>
  <si>
    <t>WRI1002965</t>
  </si>
  <si>
    <t>Tagokura</t>
  </si>
  <si>
    <t>WRI1000729</t>
  </si>
  <si>
    <t>Cottam Development Centre</t>
  </si>
  <si>
    <t>GBR1000493</t>
  </si>
  <si>
    <t>MANERI BHALI</t>
  </si>
  <si>
    <t>IND0000255</t>
  </si>
  <si>
    <t>Centrale a cycle combine de Tahaddart</t>
  </si>
  <si>
    <t>WRI1023677</t>
  </si>
  <si>
    <t>Energie Electrique de Tahaddart (EET)</t>
  </si>
  <si>
    <t>York Energy Centre</t>
  </si>
  <si>
    <t>CAN0002095</t>
  </si>
  <si>
    <t>York Energy Centre LP</t>
  </si>
  <si>
    <t>KW Kaunertal</t>
  </si>
  <si>
    <t>WRI1005908</t>
  </si>
  <si>
    <t>Skaerbaekvaerket</t>
  </si>
  <si>
    <t>WRI1022034</t>
  </si>
  <si>
    <t>Nendaz</t>
  </si>
  <si>
    <t>WRI1004385</t>
  </si>
  <si>
    <t>Hells Canyon</t>
  </si>
  <si>
    <t>USA0003013</t>
  </si>
  <si>
    <t>CTCC SABON  GRUPO 3</t>
  </si>
  <si>
    <t>WRI1006417</t>
  </si>
  <si>
    <t>CRISTOBAL COLON</t>
  </si>
  <si>
    <t>WRI1006404</t>
  </si>
  <si>
    <t>Teche</t>
  </si>
  <si>
    <t>USA0001400</t>
  </si>
  <si>
    <t>Tamar Valley</t>
  </si>
  <si>
    <t>AUS0000138</t>
  </si>
  <si>
    <t>Aurora Energy (Tamar Valley)</t>
  </si>
  <si>
    <t>Datun Mine power station</t>
  </si>
  <si>
    <t>WRI1070760</t>
  </si>
  <si>
    <t>Shanghai Datun Energy Resources Co Ltd</t>
  </si>
  <si>
    <t>Gelantan Dam</t>
  </si>
  <si>
    <t>WRI1070906</t>
  </si>
  <si>
    <t>Yunnan Datang International Lixianjiang River Basin Hydropower Development Co Ltd</t>
  </si>
  <si>
    <t>https://industryabout.com/country-territories-3/1142-china/hydro-energy/15382-gelantan-dam</t>
  </si>
  <si>
    <t>Laohushao</t>
  </si>
  <si>
    <t>WRI1000514</t>
  </si>
  <si>
    <t>China Report</t>
  </si>
  <si>
    <t>https://www.google.com/url?sa=t&amp;rct=j&amp;q=&amp;esrc=s&amp;source=web&amp;cd=10&amp;ved=0ahUKEwj8_vj0irLOAhXFKMAKHbzECwcQFghPMAk&amp;url=http%3A%2F%2Fhandle.dtic.mil%2F100.2%2FADA352502&amp;usg=AFQjCNF2xDathaEkbXF8bGY8yIB-4VYiOw&amp;sig2=qbhXpH1Z5_OmSZwEogx0uQ&amp;bvm=bv.129391328 d.amc&amp;cad=rja</t>
  </si>
  <si>
    <t>Kraftwerk SÃ¼d</t>
  </si>
  <si>
    <t>WRI1005895</t>
  </si>
  <si>
    <t>Thessaloniki Power Plant</t>
  </si>
  <si>
    <t>WRI1061106</t>
  </si>
  <si>
    <t>DULHASTI</t>
  </si>
  <si>
    <t>IND0000107</t>
  </si>
  <si>
    <t>Santa Barbara</t>
  </si>
  <si>
    <t>WRI1002940</t>
  </si>
  <si>
    <t>Dichiarazione Ambientale</t>
  </si>
  <si>
    <t>https://www.enel.it/it-it/documents/azienda/ambiente/dichiarazioni_ambientali/ds_santa_barbara_2011.pdf</t>
  </si>
  <si>
    <t>Kernkraftwerk MÃ¼hleberg</t>
  </si>
  <si>
    <t>WRI1004274</t>
  </si>
  <si>
    <t>BWK FMB Energie AG</t>
  </si>
  <si>
    <t>http://api3.geo.admin.ch/rest/services/api/MapServer/ch.bfe.kernkraftwerke/1/extendedHtmlPopup?lang=en</t>
  </si>
  <si>
    <t>Kraftwerk Ensdorf</t>
  </si>
  <si>
    <t>WRI1005879</t>
  </si>
  <si>
    <t>Gemeinschaft nach Bruchteilen der Saarstahl AG (SAG) und Saarschmiede GmbH Freiformschmiede (SSF)</t>
  </si>
  <si>
    <t>â€‹VÃ¤rtaverket</t>
  </si>
  <si>
    <t>WRI1019440</t>
  </si>
  <si>
    <t>http://fortum.com/en/energy-production/combined-heat-and-power/sweden/Documents/Download%20V%C3%A4rta%20CHP%20power%20plant%20brochure.pdf</t>
  </si>
  <si>
    <t>West of Duddon Sands</t>
  </si>
  <si>
    <t>GBR0002519</t>
  </si>
  <si>
    <t>Scottish Power Renewables &amp; Orsted (formerly Dong Energy)</t>
  </si>
  <si>
    <t>Ba Ria</t>
  </si>
  <si>
    <t>WRI1030736</t>
  </si>
  <si>
    <t>Elizabeth River Power Station</t>
  </si>
  <si>
    <t>USA0052087</t>
  </si>
  <si>
    <t>VEMAGIRI CCCP</t>
  </si>
  <si>
    <t>IND0000499</t>
  </si>
  <si>
    <t>Tynagh</t>
  </si>
  <si>
    <t>WRI1002842</t>
  </si>
  <si>
    <t>http://www.allislandproject.org/en/market_decision_documents.aspx?article=151a9561-cef9-47f2-9f48-21f6c62cef93</t>
  </si>
  <si>
    <t>El Centro Hybrid</t>
  </si>
  <si>
    <t>USA0000389</t>
  </si>
  <si>
    <t>Imperial Irrigation District</t>
  </si>
  <si>
    <t>MANGAON CCPP</t>
  </si>
  <si>
    <t>IND0000520</t>
  </si>
  <si>
    <t>Magnolia Power Project</t>
  </si>
  <si>
    <t>USA0056046</t>
  </si>
  <si>
    <t>City of Burbank Water and Power</t>
  </si>
  <si>
    <t>John P Madgett</t>
  </si>
  <si>
    <t>USA0004271</t>
  </si>
  <si>
    <t>Dairyland Power Coop</t>
  </si>
  <si>
    <t>MPC Generating</t>
  </si>
  <si>
    <t>USA0007764</t>
  </si>
  <si>
    <t>SEPG Operating Services  LLC MPC</t>
  </si>
  <si>
    <t>Bellingham Cogeneration Facility</t>
  </si>
  <si>
    <t>USA0010307</t>
  </si>
  <si>
    <t>Northeast Energy Associates LP</t>
  </si>
  <si>
    <t>Fernando Gasparian (Antiga Nova Piratininga)</t>
  </si>
  <si>
    <t>BRA0028191</t>
  </si>
  <si>
    <t>EC Å»eraÅ„</t>
  </si>
  <si>
    <t>WRI1019053</t>
  </si>
  <si>
    <t>PGNiG Termika SA</t>
  </si>
  <si>
    <t>Luiz Carlos Prestes (Antiga TrÃªs Lagoas)</t>
  </si>
  <si>
    <t>BRA0027975</t>
  </si>
  <si>
    <t>Swanbank E</t>
  </si>
  <si>
    <t>AUS0000149</t>
  </si>
  <si>
    <t>Brandon</t>
  </si>
  <si>
    <t>CAN0002028</t>
  </si>
  <si>
    <t>PÃ©ribonka</t>
  </si>
  <si>
    <t>CAN0002207</t>
  </si>
  <si>
    <t>Duisburg Hamborn</t>
  </si>
  <si>
    <t>WRI1005641</t>
  </si>
  <si>
    <t>ThyssenKrupp Steel Europe AG</t>
  </si>
  <si>
    <t>Esch-sur-Alzette CCGT Power Plant Luxembourg</t>
  </si>
  <si>
    <t>GEODB0045217</t>
  </si>
  <si>
    <t>Kirov CHPP-3</t>
  </si>
  <si>
    <t>WRI1003730</t>
  </si>
  <si>
    <t>http://www.tplusgroup.ru/org/kirov/organization/kirovskaja-chp4/</t>
  </si>
  <si>
    <t>Kirov TPP-3</t>
  </si>
  <si>
    <t>WRI1061740</t>
  </si>
  <si>
    <t>https://energybase.ru/power-plant/Kirov_CHP-3</t>
  </si>
  <si>
    <t>SERRE PONCON</t>
  </si>
  <si>
    <t>WRI1002773</t>
  </si>
  <si>
    <t>PLTGU Muara Tawar Block 5</t>
  </si>
  <si>
    <t>WRI1000883</t>
  </si>
  <si>
    <t>Novosibirsk CHP-4</t>
  </si>
  <si>
    <t>WRI1061823</t>
  </si>
  <si>
    <t>https://energybase.ru/power-plant/Novosibirsk_CHP-4</t>
  </si>
  <si>
    <t>Al Nasryeh (Nasserieh) OCGT Power Plant Syria</t>
  </si>
  <si>
    <t>GEODB0041668</t>
  </si>
  <si>
    <t>NAEA Ocean Peaking Power LLC</t>
  </si>
  <si>
    <t>USA0055938</t>
  </si>
  <si>
    <t>Nautilus Power LLC</t>
  </si>
  <si>
    <t>UNO SUGEN</t>
  </si>
  <si>
    <t>IND0000480</t>
  </si>
  <si>
    <t>San Lorenzo Potencia</t>
  </si>
  <si>
    <t>MEX0001811</t>
  </si>
  <si>
    <t>Carlos De Cespedes Powerplant</t>
  </si>
  <si>
    <t>WRI1002019</t>
  </si>
  <si>
    <t>Hussein Thermal Power Plant Jordan</t>
  </si>
  <si>
    <t>GEODB0003620</t>
  </si>
  <si>
    <t>EVM</t>
  </si>
  <si>
    <t>WRI100311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5</t>
  </si>
  <si>
    <t>CEB Kelantitissa</t>
  </si>
  <si>
    <t>WRI1030436</t>
  </si>
  <si>
    <t>ExxonMobil Baytown Turbine</t>
  </si>
  <si>
    <t>USA0010692</t>
  </si>
  <si>
    <t>Exxon Mobil Refining and Supply Co.</t>
  </si>
  <si>
    <t>Concord</t>
  </si>
  <si>
    <t>USA0007159</t>
  </si>
  <si>
    <t>Paris (WI)</t>
  </si>
  <si>
    <t>USA0007270</t>
  </si>
  <si>
    <t>South Fond Du Lac</t>
  </si>
  <si>
    <t>USA0007203</t>
  </si>
  <si>
    <t>Suape II</t>
  </si>
  <si>
    <t>BRA0029719</t>
  </si>
  <si>
    <t>Thissavros</t>
  </si>
  <si>
    <t>WRI1061074</t>
  </si>
  <si>
    <t>http://sedac.ciesin.columbia.edu/data/collection/grand-v21</t>
  </si>
  <si>
    <t>Celukan Bawang power station</t>
  </si>
  <si>
    <t>WRI1075802</t>
  </si>
  <si>
    <t>PT General Energy Bali</t>
  </si>
  <si>
    <t>Greenland Energy Center</t>
  </si>
  <si>
    <t>USA0056799</t>
  </si>
  <si>
    <t>Houston Chemical Complex Battleground</t>
  </si>
  <si>
    <t>USA0050043</t>
  </si>
  <si>
    <t>Oxy Vinyls LP</t>
  </si>
  <si>
    <t>VOGHERA</t>
  </si>
  <si>
    <t>WRI1002983</t>
  </si>
  <si>
    <t>Tractabel</t>
  </si>
  <si>
    <t>http://www.tractebel-engie.com/references/combined-cycle-power-plant-voghera-pavia-2/</t>
  </si>
  <si>
    <t>Wagerup</t>
  </si>
  <si>
    <t>AUS0000204</t>
  </si>
  <si>
    <t>Volta Grande</t>
  </si>
  <si>
    <t>BRA0003045</t>
  </si>
  <si>
    <t>Jiulong Paper Mill power station</t>
  </si>
  <si>
    <t>WRI1075663</t>
  </si>
  <si>
    <t>Jiulong Paper Dongguan Mill</t>
  </si>
  <si>
    <t>Astrakhanskaya CHPP-2</t>
  </si>
  <si>
    <t>WRI1061755</t>
  </si>
  <si>
    <t>OOO "LUKOIL-Astrakhanenergo"</t>
  </si>
  <si>
    <t>https://energybase.ru/power-plant/Astrakhan_CHP-2</t>
  </si>
  <si>
    <t>Pinckneyville</t>
  </si>
  <si>
    <t>USA0055202</t>
  </si>
  <si>
    <t>Termocarabobo</t>
  </si>
  <si>
    <t>WRI1018679</t>
  </si>
  <si>
    <t>LEINI</t>
  </si>
  <si>
    <t>WRI1002904</t>
  </si>
  <si>
    <t>http://ansaldoenergia.it/easyUp/file/pgs.pdf</t>
  </si>
  <si>
    <t>SAN ISIDRO I</t>
  </si>
  <si>
    <t>CHL0000132</t>
  </si>
  <si>
    <t>Empire Energy Center</t>
  </si>
  <si>
    <t>USA0006223</t>
  </si>
  <si>
    <t>Nilo PeÃ§anha</t>
  </si>
  <si>
    <t>BRA0001536</t>
  </si>
  <si>
    <t>RAPEL</t>
  </si>
  <si>
    <t>CHL0001107</t>
  </si>
  <si>
    <t>Nedre Rossaga</t>
  </si>
  <si>
    <t>WRI100338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6</t>
  </si>
  <si>
    <t>Gordon Evans Energy Center</t>
  </si>
  <si>
    <t>USA0001240</t>
  </si>
  <si>
    <t>Evergy Kansas South  Inc</t>
  </si>
  <si>
    <t>HuinalÃ¡ (CC)</t>
  </si>
  <si>
    <t>MEX0001788</t>
  </si>
  <si>
    <t>Hohenwarte</t>
  </si>
  <si>
    <t>WRI1005828</t>
  </si>
  <si>
    <t>S.MASSENZA 1 (Molveno)</t>
  </si>
  <si>
    <t>WRI1002945</t>
  </si>
  <si>
    <t>Sosnogorsk TPP</t>
  </si>
  <si>
    <t>WRI1003817</t>
  </si>
  <si>
    <t>Komi Branch of PJSC "T Plus"</t>
  </si>
  <si>
    <t>https://energybase.ru/power-plant/Sosnogorskaya_TPS</t>
  </si>
  <si>
    <t>Victoria</t>
  </si>
  <si>
    <t>USA0003443</t>
  </si>
  <si>
    <t>Victoria WLE  LP</t>
  </si>
  <si>
    <t>TAJO DE LA ENCANTADA 1</t>
  </si>
  <si>
    <t>WRI1007951</t>
  </si>
  <si>
    <t>Ras Abu Fontas B-1 OCGT Power Plant Qatar</t>
  </si>
  <si>
    <t>GEODB0005020</t>
  </si>
  <si>
    <t>Stephens Ranch Wind Energy LLC</t>
  </si>
  <si>
    <t>USA0057983</t>
  </si>
  <si>
    <t>Fredonia</t>
  </si>
  <si>
    <t>USA0000607</t>
  </si>
  <si>
    <t>Puget Sound Energy Inc</t>
  </si>
  <si>
    <t>CorumbÃ¡ I</t>
  </si>
  <si>
    <t>BRA0000866</t>
  </si>
  <si>
    <t>Barbosa Lima Sobrinho (Antiga Eletrobolt)</t>
  </si>
  <si>
    <t>BRA0027952</t>
  </si>
  <si>
    <t>Armenian-2</t>
  </si>
  <si>
    <t>WRI1019028</t>
  </si>
  <si>
    <t>Armenian Nuclear Power Company</t>
  </si>
  <si>
    <t>https://www.iaea.org/PRIS/CountryStatistics/ReactorDetails.aspx?current=2</t>
  </si>
  <si>
    <t>PSBELMEKEN</t>
  </si>
  <si>
    <t>WRI1008054</t>
  </si>
  <si>
    <t>Maanshan Steel power station</t>
  </si>
  <si>
    <t>WRI1075678</t>
  </si>
  <si>
    <t>Maanshan Iron &amp; Steel Co Ltd</t>
  </si>
  <si>
    <t>Gunung Salak</t>
  </si>
  <si>
    <t>WRI1000759</t>
  </si>
  <si>
    <t>PT. Chevron Geothermal Salak  Ltd</t>
  </si>
  <si>
    <t>Vinje</t>
  </si>
  <si>
    <t>WRI100364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3</t>
  </si>
  <si>
    <t>Thyna 1</t>
  </si>
  <si>
    <t>WRI1023607</t>
  </si>
  <si>
    <t>Hiep Phuoc</t>
  </si>
  <si>
    <t>WRI1030744</t>
  </si>
  <si>
    <t>UTRAN CCCP EXT</t>
  </si>
  <si>
    <t>IND0000489</t>
  </si>
  <si>
    <t>Manifa CO-GENERATION PLANT</t>
  </si>
  <si>
    <t>WRI1030676</t>
  </si>
  <si>
    <t>Santo AntÃ´nio do Jari</t>
  </si>
  <si>
    <t>BRA0026792</t>
  </si>
  <si>
    <t>Al Qatrana CCGT Power Plant Jordan</t>
  </si>
  <si>
    <t>GEODB0046165</t>
  </si>
  <si>
    <t>Round Butte</t>
  </si>
  <si>
    <t>USA0003050</t>
  </si>
  <si>
    <t>Syzran TPP</t>
  </si>
  <si>
    <t>WRI1003823</t>
  </si>
  <si>
    <t>https://energybase.ru/power-plant/Syzranskaya_CHP</t>
  </si>
  <si>
    <t>Kemper County</t>
  </si>
  <si>
    <t>USA0007960</t>
  </si>
  <si>
    <t>HND</t>
  </si>
  <si>
    <t>Honduras</t>
  </si>
  <si>
    <t>ENERSA Choloma</t>
  </si>
  <si>
    <t>WRI1029353</t>
  </si>
  <si>
    <t>Empresa Nacional De Energia Electrica</t>
  </si>
  <si>
    <t>http://www.enee.hn/index.php/centrales-hidroelectricas/85-descripcion-ch</t>
  </si>
  <si>
    <t>Abadan Power Plant Turkmenistan</t>
  </si>
  <si>
    <t>GEODB0041747</t>
  </si>
  <si>
    <t>Alliant Energy Neenah</t>
  </si>
  <si>
    <t>USA0055135</t>
  </si>
  <si>
    <t>ATUCHA I</t>
  </si>
  <si>
    <t>ARG0000029</t>
  </si>
  <si>
    <t>VÅ™esovÃ¡</t>
  </si>
  <si>
    <t>WRI1019223</t>
  </si>
  <si>
    <t>Sokolovska Uhlena</t>
  </si>
  <si>
    <t>https://www.suas.cz/index.php/produkty/elektricka-energie</t>
  </si>
  <si>
    <t>Balakovo TPP-4</t>
  </si>
  <si>
    <t>WRI1003662</t>
  </si>
  <si>
    <t>https://energybase.ru/power-plant/Balakovo_CHP-4</t>
  </si>
  <si>
    <t>Norilsk TPP-1</t>
  </si>
  <si>
    <t>WRI1061844</t>
  </si>
  <si>
    <t>https://energybase.ru/power-plant/CHP-1_OJSC_NTEC</t>
  </si>
  <si>
    <t>J D Kennedy</t>
  </si>
  <si>
    <t>USA0000666</t>
  </si>
  <si>
    <t>NUEVA RENCA</t>
  </si>
  <si>
    <t>CHL0000102</t>
  </si>
  <si>
    <t>SOC. ELECTRICA SANTIAGO S.A.</t>
  </si>
  <si>
    <t>F B Culley</t>
  </si>
  <si>
    <t>USA0001012</t>
  </si>
  <si>
    <t>River Rouge</t>
  </si>
  <si>
    <t>USA0001740</t>
  </si>
  <si>
    <t>Darbytown</t>
  </si>
  <si>
    <t>USA0007212</t>
  </si>
  <si>
    <t>Yakutsk SDPP</t>
  </si>
  <si>
    <t>WRI1061810</t>
  </si>
  <si>
    <t>https://energybase.ru/power-plant/Yakutsk_TPP</t>
  </si>
  <si>
    <t>Pemex-Gas y PetroquÃ­mica BÃ¡sica  Complejo Procesador de Gas Nuevo Pemex</t>
  </si>
  <si>
    <t>MEX0001812</t>
  </si>
  <si>
    <t>Pemex</t>
  </si>
  <si>
    <t>Luisa Caraceres de Arismendi</t>
  </si>
  <si>
    <t>WRI1018658</t>
  </si>
  <si>
    <t>Rybinskaya HPP</t>
  </si>
  <si>
    <t>WRI1061668</t>
  </si>
  <si>
    <t>https://energybase.ru/power-plant/Rybinskaya_HPP</t>
  </si>
  <si>
    <t>MONTEYNARD</t>
  </si>
  <si>
    <t>WRI1002746</t>
  </si>
  <si>
    <t>Brunot Island</t>
  </si>
  <si>
    <t>USA0003096</t>
  </si>
  <si>
    <t>Brunot Island Power  LLC</t>
  </si>
  <si>
    <t>Porto do PecÃ©m II</t>
  </si>
  <si>
    <t>BRA0030098</t>
  </si>
  <si>
    <t>Alon Tavor</t>
  </si>
  <si>
    <t>WRI1008363</t>
  </si>
  <si>
    <t>PIETRAFITTA</t>
  </si>
  <si>
    <t>WRI1002919</t>
  </si>
  <si>
    <t>https://www.futur-e.enel.it/cs/Satellite?blobcol=urldata&amp;blobheader=application%2Fpdf&amp;blobheadername1=Content-Disposition&amp;blobheadername2=MDT-Type&amp;blobheadervalue1=inline%3B+filename%3Dpietrafitta-ita.pdf&amp;blobheadervalue2=abinary%3B+charset%3DUTF-8&amp;blobkey=id&amp;blobtable=MungoBlobs&amp;blobwhere=1445864753429&amp;ssbinary=true</t>
  </si>
  <si>
    <t>Pak Gen (Pvt) Limited</t>
  </si>
  <si>
    <t>WRI1001629</t>
  </si>
  <si>
    <t>TunÃ§bilek KÃ¼tahya power station</t>
  </si>
  <si>
    <t>WRI1018715</t>
  </si>
  <si>
    <t>BISHA</t>
  </si>
  <si>
    <t>WRI1030648</t>
  </si>
  <si>
    <t>OrlÃ­k</t>
  </si>
  <si>
    <t>WRI1019177</t>
  </si>
  <si>
    <t>https://www.cez.cz/en/power-plants-and-environment/hydraulic-power-plants/orlik.html</t>
  </si>
  <si>
    <t>Kapchagan</t>
  </si>
  <si>
    <t>WRI1000297</t>
  </si>
  <si>
    <t>World Energy Organization</t>
  </si>
  <si>
    <t>https://www.worldenergy.org/data/resources/country/kazakhstan/hydropower/</t>
  </si>
  <si>
    <t>Sousse B</t>
  </si>
  <si>
    <t>WRI1023611</t>
  </si>
  <si>
    <t>Governador Jayme Canet JÃºnior - GJC (Antiga MauÃ¡)</t>
  </si>
  <si>
    <t>BRA0029598</t>
  </si>
  <si>
    <t>Jorge Lacerda IV</t>
  </si>
  <si>
    <t>BRA0027094</t>
  </si>
  <si>
    <t>CompaÃ±Ã­a de NitrÃ³geno de Cantarell</t>
  </si>
  <si>
    <t>MEX0001813</t>
  </si>
  <si>
    <t>CompaÃ±Ã­a De NitrÃ³geno De Cantarell  S. A. De C. V.</t>
  </si>
  <si>
    <t>James River Power Station</t>
  </si>
  <si>
    <t>USA0002161</t>
  </si>
  <si>
    <t>Fyns power station</t>
  </si>
  <si>
    <t>WRI1022032</t>
  </si>
  <si>
    <t>Fjernvarme Fyn</t>
  </si>
  <si>
    <t>AES Lalpir Ltd. Mahmood Kot Muzaffargarh</t>
  </si>
  <si>
    <t>WRI1001628</t>
  </si>
  <si>
    <t>Jenwu Plant</t>
  </si>
  <si>
    <t>WRI1075560</t>
  </si>
  <si>
    <t>J Strom Thurmond</t>
  </si>
  <si>
    <t>USA0003323</t>
  </si>
  <si>
    <t>CENTRAL TERMICA GÃœEMES SA</t>
  </si>
  <si>
    <t>ARG0000287</t>
  </si>
  <si>
    <t>Hsinkang SK power station</t>
  </si>
  <si>
    <t>WRI1075559</t>
  </si>
  <si>
    <t>Formosa Chemicals &amp; Fibers</t>
  </si>
  <si>
    <t>Garrison Energy Center LLC</t>
  </si>
  <si>
    <t>USA0057349</t>
  </si>
  <si>
    <t>AGUAYO 3</t>
  </si>
  <si>
    <t>WRI1006167</t>
  </si>
  <si>
    <t>Joliet 9</t>
  </si>
  <si>
    <t>USA0000874</t>
  </si>
  <si>
    <t>Porto do Itaqui (Antiga TermomaranhÃ£o)</t>
  </si>
  <si>
    <t>BRA0029700</t>
  </si>
  <si>
    <t>Poplar Creek</t>
  </si>
  <si>
    <t>CAN0002078</t>
  </si>
  <si>
    <t>Banduo</t>
  </si>
  <si>
    <t>WRI1000604</t>
  </si>
  <si>
    <t>http://baike.baidu.com/view/1113141.htm</t>
  </si>
  <si>
    <t>Fengda Gas</t>
  </si>
  <si>
    <t>WRI1029819</t>
  </si>
  <si>
    <t>https://cdm.unfccc.int/Projects/DB/CEC1352708837.44/view</t>
  </si>
  <si>
    <t>Futangba</t>
  </si>
  <si>
    <t>WRI1000515</t>
  </si>
  <si>
    <t>Guangzhou Nansha</t>
  </si>
  <si>
    <t>WRI1061037</t>
  </si>
  <si>
    <t>Ghangzhou China Resources Thermal power Company</t>
  </si>
  <si>
    <t>https://web.archive.org/web/20101122160710/http://www.cr-power.com/scripts/en/03manage/index_01_19.htm</t>
  </si>
  <si>
    <t>Jiangxi Xiajiang</t>
  </si>
  <si>
    <t>WRI1072464</t>
  </si>
  <si>
    <t>https://cdm.unfccc.int/Projects/redirector?ref=7289</t>
  </si>
  <si>
    <t>Jiangzi</t>
  </si>
  <si>
    <t>WRI1000590</t>
  </si>
  <si>
    <t>http://baike.baidu.com/view/632240.htm</t>
  </si>
  <si>
    <t>Shandong Xingda Cogen power station</t>
  </si>
  <si>
    <t>WRI1075714</t>
  </si>
  <si>
    <t>Shandong Xingda New Energy Co Ltd</t>
  </si>
  <si>
    <t>Sinopec Yangzi power station</t>
  </si>
  <si>
    <t>WRI1070190</t>
  </si>
  <si>
    <t>Sinopec Yangzi Power Station</t>
  </si>
  <si>
    <t>Suzhou - GCL Gas</t>
  </si>
  <si>
    <t>WRI1029833</t>
  </si>
  <si>
    <t>Suzhou Industrial Park Blue Sky Gas Cogeneration Power Co Ltd</t>
  </si>
  <si>
    <t>http://www.gcl-power.com</t>
  </si>
  <si>
    <t>Yingzidu Dam</t>
  </si>
  <si>
    <t>WRI1070897</t>
  </si>
  <si>
    <t>https://industryabout.com/country-territories-3/1142-china/hydro-energy/15635-yingzidu-dam</t>
  </si>
  <si>
    <t>Opatovice power station</t>
  </si>
  <si>
    <t>WRI1075826</t>
  </si>
  <si>
    <t>Elektrarny Opatovice AS</t>
  </si>
  <si>
    <t>SÃ¤ckingen</t>
  </si>
  <si>
    <t>WRI1006037</t>
  </si>
  <si>
    <t>Agios Georgiou</t>
  </si>
  <si>
    <t>WRI1061107</t>
  </si>
  <si>
    <t>https://www.dei.gr/Default.aspx?t=MapStation.aspx&amp;id=150&amp;nt=124&amp;lang=2</t>
  </si>
  <si>
    <t>BhSP3} SBG</t>
  </si>
  <si>
    <t>WKS0069345</t>
  </si>
  <si>
    <t>Astana-2 power station</t>
  </si>
  <si>
    <t>WRI1023215</t>
  </si>
  <si>
    <t>Astana Energia</t>
  </si>
  <si>
    <t>Astana Energo Service OAO</t>
  </si>
  <si>
    <t>http://www.aes.kz/node/2102</t>
  </si>
  <si>
    <t>Vilnius TE-3 CHP Power Plant Lithuania</t>
  </si>
  <si>
    <t>GEODB0042166</t>
  </si>
  <si>
    <t>MNE</t>
  </si>
  <si>
    <t>Montenegro</t>
  </si>
  <si>
    <t>Piva (Mratinje) Hydroelectric Power Plant Montenegro</t>
  </si>
  <si>
    <t>GEODB0042686</t>
  </si>
  <si>
    <t>Skjomen</t>
  </si>
  <si>
    <t>WRI100349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7</t>
  </si>
  <si>
    <t>MAGAT</t>
  </si>
  <si>
    <t>WRI1001897</t>
  </si>
  <si>
    <t>Gariep</t>
  </si>
  <si>
    <t>WRI1000121</t>
  </si>
  <si>
    <t>Ffestiniog</t>
  </si>
  <si>
    <t>GBR1000152</t>
  </si>
  <si>
    <t>Hartwell Energy Facility</t>
  </si>
  <si>
    <t>USA0054538</t>
  </si>
  <si>
    <t>El Sitio</t>
  </si>
  <si>
    <t>WRI1018642</t>
  </si>
  <si>
    <t>Se San 4</t>
  </si>
  <si>
    <t>WRI1030827</t>
  </si>
  <si>
    <t>Se San Hydropower Development Company</t>
  </si>
  <si>
    <t>https://data.opendevelopmentmekong.net/vi/library_record/se-san-4-hydropower</t>
  </si>
  <si>
    <t>Las Vegas Generating Station</t>
  </si>
  <si>
    <t>USA0010761</t>
  </si>
  <si>
    <t>Calcasieu</t>
  </si>
  <si>
    <t>USA0055165</t>
  </si>
  <si>
    <t>Ector County Energy Center</t>
  </si>
  <si>
    <t>USA0058471</t>
  </si>
  <si>
    <t>PPG Powerhouse C</t>
  </si>
  <si>
    <t>USA0050489</t>
  </si>
  <si>
    <t>DeCordova Steam Electric Station</t>
  </si>
  <si>
    <t>USA0008063</t>
  </si>
  <si>
    <t>Dean</t>
  </si>
  <si>
    <t>USA0055718</t>
  </si>
  <si>
    <t>RINGVAART STEG</t>
  </si>
  <si>
    <t>WRI1002264</t>
  </si>
  <si>
    <t>VILLARODIN</t>
  </si>
  <si>
    <t>WRI1002784</t>
  </si>
  <si>
    <t>Rehab CCGT Power Plant Jordan</t>
  </si>
  <si>
    <t>GEODB0005053</t>
  </si>
  <si>
    <t>Dniprodzerzhynsk</t>
  </si>
  <si>
    <t>WRI1005119</t>
  </si>
  <si>
    <t>Crete Energy Venture LLC</t>
  </si>
  <si>
    <t>USA0055253</t>
  </si>
  <si>
    <t>Mayrhofen</t>
  </si>
  <si>
    <t>WRI1005210</t>
  </si>
  <si>
    <t>Brazeau</t>
  </si>
  <si>
    <t>CAN0002113</t>
  </si>
  <si>
    <t>TransAlta (100%)</t>
  </si>
  <si>
    <t>Tzafit</t>
  </si>
  <si>
    <t>WRI1008365</t>
  </si>
  <si>
    <t>Nearman Creek</t>
  </si>
  <si>
    <t>USA0006064</t>
  </si>
  <si>
    <t>City of Kansas City - (KS)</t>
  </si>
  <si>
    <t>New Castle Plant</t>
  </si>
  <si>
    <t>USA0003138</t>
  </si>
  <si>
    <t>New Castle Power  LLC</t>
  </si>
  <si>
    <t>Rosana</t>
  </si>
  <si>
    <t>BRA0002555</t>
  </si>
  <si>
    <t>Temascal</t>
  </si>
  <si>
    <t>MEX0001863</t>
  </si>
  <si>
    <t>Big Sandy Peaker Plant</t>
  </si>
  <si>
    <t>USA0055284</t>
  </si>
  <si>
    <t>Middle River Power II  LLC</t>
  </si>
  <si>
    <t>University Park South</t>
  </si>
  <si>
    <t>USA0055250</t>
  </si>
  <si>
    <t>University Park Energy LLC</t>
  </si>
  <si>
    <t>WRI1006025</t>
  </si>
  <si>
    <t>Galloper Wind Farm</t>
  </si>
  <si>
    <t>GBR2001035</t>
  </si>
  <si>
    <t>RWE Npower Renewables</t>
  </si>
  <si>
    <t>Foard City Wind</t>
  </si>
  <si>
    <t>USA0061402</t>
  </si>
  <si>
    <t>Foard City Wind  LLC</t>
  </si>
  <si>
    <t>Buschhaus power station</t>
  </si>
  <si>
    <t>WRI1005623</t>
  </si>
  <si>
    <t>Helmstedter Revier GmbH</t>
  </si>
  <si>
    <t>Maddaloni</t>
  </si>
  <si>
    <t>WRI1002907</t>
  </si>
  <si>
    <t>https://www.futur-e.enel.it/cs/Satellite?blobcol=urldata&amp;blobheader=application%2Fpdf&amp;blobheadername1=Content-Disposition&amp;blobheadername2=MDT-Type&amp;blobheadervalue1=inline%3B+filename%3Dmaddaloni-eng.pdf&amp;blobheadervalue2=abinary%3B+charset%3DUTF-8&amp;blobkey=id&amp;blobtable=MungoBlobs&amp;blobwhere=1445864757537&amp;ssbinary=true</t>
  </si>
  <si>
    <t>Maraetai</t>
  </si>
  <si>
    <t>WRI1000318</t>
  </si>
  <si>
    <t>Mercury Energy</t>
  </si>
  <si>
    <t>https://www.mercury.co.nz/About/Renewable-Energy/Hydro-Generation.aspx</t>
  </si>
  <si>
    <t>Aura</t>
  </si>
  <si>
    <t>WRI10030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27</t>
  </si>
  <si>
    <t>Kobbelv</t>
  </si>
  <si>
    <t>WRI100328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8</t>
  </si>
  <si>
    <t>Narrows Gas Turbines Generating</t>
  </si>
  <si>
    <t>USA0002499</t>
  </si>
  <si>
    <t>HAZIRA-GSECL</t>
  </si>
  <si>
    <t>IND0000143</t>
  </si>
  <si>
    <t>Adler Thermal Power Station</t>
  </si>
  <si>
    <t>WRI1061913</t>
  </si>
  <si>
    <t>https://energybase.ru/power-plant/adlerskaya-tpp</t>
  </si>
  <si>
    <t>Khartoum North</t>
  </si>
  <si>
    <t>WRI1023173</t>
  </si>
  <si>
    <t>South Harper</t>
  </si>
  <si>
    <t>USA0056151</t>
  </si>
  <si>
    <t>Evergy Missouri West</t>
  </si>
  <si>
    <t>Irkutsk TPP-11</t>
  </si>
  <si>
    <t>WRI1061834</t>
  </si>
  <si>
    <t>https://energybase.ru/power-plant/Irkutsk_CHP-11</t>
  </si>
  <si>
    <t>SAINT-GHISLAIN STEG</t>
  </si>
  <si>
    <t>WRI1002267</t>
  </si>
  <si>
    <t>BOL</t>
  </si>
  <si>
    <t>Bolivia</t>
  </si>
  <si>
    <t>Guaracachi CCGT Power Plant Bolivia</t>
  </si>
  <si>
    <t>GEODB0042663</t>
  </si>
  <si>
    <t>Candiota III</t>
  </si>
  <si>
    <t>BRA0029767</t>
  </si>
  <si>
    <t>Baoding Northwest Suberb power station</t>
  </si>
  <si>
    <t>WRI1075572</t>
  </si>
  <si>
    <t>Shenzhen Energy</t>
  </si>
  <si>
    <t>Jingneng Zhuozhou power station</t>
  </si>
  <si>
    <t>WRI1075656</t>
  </si>
  <si>
    <t>Jingneng Power</t>
  </si>
  <si>
    <t>Sulige</t>
  </si>
  <si>
    <t>WRI1061068</t>
  </si>
  <si>
    <t>https://cdm.unfccc.int/UserManagement/FileStorage/T2OTUPEVN79W0A0RC7NMZM7HXFBLX6</t>
  </si>
  <si>
    <t>Bremen-Farge power station</t>
  </si>
  <si>
    <t>WRI1005676</t>
  </si>
  <si>
    <t>IND BARATH TPP</t>
  </si>
  <si>
    <t>IND0000153</t>
  </si>
  <si>
    <t>KAYAM KULAM GT</t>
  </si>
  <si>
    <t>IND0000191</t>
  </si>
  <si>
    <t>KUMSP} Softbank</t>
  </si>
  <si>
    <t>WKS0066867</t>
  </si>
  <si>
    <t>Sulcis power station</t>
  </si>
  <si>
    <t>WRI1002959</t>
  </si>
  <si>
    <t>Ikehara</t>
  </si>
  <si>
    <t>WRI1000731</t>
  </si>
  <si>
    <t>Naie power station</t>
  </si>
  <si>
    <t>WRI1020030</t>
  </si>
  <si>
    <t>Sakuma</t>
  </si>
  <si>
    <t>WRI1000730</t>
  </si>
  <si>
    <t>Gulf of Sirte</t>
  </si>
  <si>
    <t>WRI1023831</t>
  </si>
  <si>
    <t>Prai Power</t>
  </si>
  <si>
    <t>WRI1000230</t>
  </si>
  <si>
    <t>Suldal 2</t>
  </si>
  <si>
    <t>WRI100354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8</t>
  </si>
  <si>
    <t>Stalowa Wola</t>
  </si>
  <si>
    <t>WRI1019056</t>
  </si>
  <si>
    <t>Sormovo cogeneration station</t>
  </si>
  <si>
    <t>WRI1003816</t>
  </si>
  <si>
    <t>https://energybase.ru/power-plant/Sormovskaya_CHP</t>
  </si>
  <si>
    <t>Bang Bo</t>
  </si>
  <si>
    <t>WRI1019483</t>
  </si>
  <si>
    <t>Eastern Power and Electric Company</t>
  </si>
  <si>
    <t>http://www.alstom.com/press-centre/2013/1/alstom-will-service-and-upgrade-bang-bo-gas-fired-power-plant-in-thailand/</t>
  </si>
  <si>
    <t>Ä°zdemir Enerji power station</t>
  </si>
  <si>
    <t>WRI1018716</t>
  </si>
  <si>
    <t>Ä°zmir Demir Ã‡elik</t>
  </si>
  <si>
    <t>Clyde Wind Farm</t>
  </si>
  <si>
    <t>GBR2001047</t>
  </si>
  <si>
    <t>Scottish and Southern Energy (SSE)/ Greencoat UK Wind</t>
  </si>
  <si>
    <t>Cowans Ford</t>
  </si>
  <si>
    <t>USA0002722</t>
  </si>
  <si>
    <t>River Valley</t>
  </si>
  <si>
    <t>USA0010671</t>
  </si>
  <si>
    <t>Wallingford Energy</t>
  </si>
  <si>
    <t>USA0055517</t>
  </si>
  <si>
    <t>Wallingford Energy LLC</t>
  </si>
  <si>
    <t>Termo Norte II</t>
  </si>
  <si>
    <t>BRA0028033</t>
  </si>
  <si>
    <t>Major Oak Power</t>
  </si>
  <si>
    <t>USA0007030</t>
  </si>
  <si>
    <t>Major Oak Power  LLC</t>
  </si>
  <si>
    <t>Abitibi Canyon</t>
  </si>
  <si>
    <t>CAN0002096</t>
  </si>
  <si>
    <t>HARCULO</t>
  </si>
  <si>
    <t>WRI1019306</t>
  </si>
  <si>
    <t>Harry D Mattison Gas Plant</t>
  </si>
  <si>
    <t>USA0056328</t>
  </si>
  <si>
    <t>Caithness Long Island Energy Center</t>
  </si>
  <si>
    <t>USA0056234</t>
  </si>
  <si>
    <t>Caithness Long Island  LLC</t>
  </si>
  <si>
    <t>Holcomb</t>
  </si>
  <si>
    <t>USA0000108</t>
  </si>
  <si>
    <t>Sunflower Electric Power Corp</t>
  </si>
  <si>
    <t>Tulsa</t>
  </si>
  <si>
    <t>USA0002965</t>
  </si>
  <si>
    <t>DONZERE MONDRAGON</t>
  </si>
  <si>
    <t>WRI1002723</t>
  </si>
  <si>
    <t>Khuy</t>
  </si>
  <si>
    <t>WRI1008155</t>
  </si>
  <si>
    <t>Temenggor</t>
  </si>
  <si>
    <t>WRI1000237</t>
  </si>
  <si>
    <t>Hol 3</t>
  </si>
  <si>
    <t>WRI100322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5</t>
  </si>
  <si>
    <t>AL-JOUF</t>
  </si>
  <si>
    <t>WRI1030640</t>
  </si>
  <si>
    <t>Grimsel 2</t>
  </si>
  <si>
    <t>WRI1004211</t>
  </si>
  <si>
    <t>CT LADA 4</t>
  </si>
  <si>
    <t>WRI1006408</t>
  </si>
  <si>
    <t>Agua Caliente Solar Project</t>
  </si>
  <si>
    <t>USA0057373</t>
  </si>
  <si>
    <t>Agua Caliente Solar</t>
  </si>
  <si>
    <t>HIRAKUD I&amp;II</t>
  </si>
  <si>
    <t>IND0000144</t>
  </si>
  <si>
    <t>1024905|1060668</t>
  </si>
  <si>
    <t>JAM</t>
  </si>
  <si>
    <t>Jamaica</t>
  </si>
  <si>
    <t>Old Harbour</t>
  </si>
  <si>
    <t>WRI1023917</t>
  </si>
  <si>
    <t>Jamaica Public Service Company</t>
  </si>
  <si>
    <t>https://www.jpsco.com/about-jps/how-we-serve-you/</t>
  </si>
  <si>
    <t>Jieh 1</t>
  </si>
  <si>
    <t>WRI1023664</t>
  </si>
  <si>
    <t>Nova Avanhandava (Rui Barbosa)</t>
  </si>
  <si>
    <t>BRA0001552</t>
  </si>
  <si>
    <t>George M Sullivan Generation Plant 2</t>
  </si>
  <si>
    <t>USA0006559</t>
  </si>
  <si>
    <t>Anchorage Municipal Light and Power</t>
  </si>
  <si>
    <t>ANLLARES GR 1</t>
  </si>
  <si>
    <t>WRI1006197</t>
  </si>
  <si>
    <t>CamaÃ§ari</t>
  </si>
  <si>
    <t>BRA0027933</t>
  </si>
  <si>
    <t>Cannon Falls Energy Center</t>
  </si>
  <si>
    <t>USA0056241</t>
  </si>
  <si>
    <t>Sheboygan Falls</t>
  </si>
  <si>
    <t>USA0056166</t>
  </si>
  <si>
    <t>River Changjin</t>
  </si>
  <si>
    <t>WRI1019844</t>
  </si>
  <si>
    <t>SOTO RIBERA 3</t>
  </si>
  <si>
    <t>WRI1007944</t>
  </si>
  <si>
    <t>Termopaipa power station</t>
  </si>
  <si>
    <t>WRI1018584</t>
  </si>
  <si>
    <t>Empresa de EnergÃ­a de BoyacÃ¡</t>
  </si>
  <si>
    <t>TPP Galati</t>
  </si>
  <si>
    <t>WRI1019102</t>
  </si>
  <si>
    <t>Genoa</t>
  </si>
  <si>
    <t>USA0004143</t>
  </si>
  <si>
    <t>Kahrama IPP</t>
  </si>
  <si>
    <t>WRI1023784</t>
  </si>
  <si>
    <t>Mogilev CHP-2 Thermal Power Plant Ukraine</t>
  </si>
  <si>
    <t>GEODB0043045</t>
  </si>
  <si>
    <t>Anshan Steel Company No 2 power station</t>
  </si>
  <si>
    <t>WRI1070473</t>
  </si>
  <si>
    <t>Anshan Iron and Steel Group Corporation (Ansteel)</t>
  </si>
  <si>
    <t>Tijuana</t>
  </si>
  <si>
    <t>MEX0001838</t>
  </si>
  <si>
    <t>Sterlitamakskaya TPP</t>
  </si>
  <si>
    <t>WRI1003820</t>
  </si>
  <si>
    <t>https://energybase.ru/power-plant/Sterlitamak_CHP</t>
  </si>
  <si>
    <t>Pohang Works</t>
  </si>
  <si>
    <t>WRI1029901</t>
  </si>
  <si>
    <t>https://www.google.com/url?sa=t&amp;rct=j&amp;q=&amp;esrc=s&amp;source=web&amp;cd=5&amp;cad=rja&amp;uact=8&amp;ved=0ahUKEwiYvObH-MnSAhWIj1QKHWrXAP4QFgg4MAQ&amp;url=http%3A%2F%2Fwww.wirefirst.com%2Fnewsdetail.php%3FID%3D3491&amp;usg=AFQjCNEmt7sTXLFCoqa7DjVIvReLVewt0A&amp;sig2=CcA4vO0iHM45ba0Bo70lqw</t>
  </si>
  <si>
    <t>Cass County</t>
  </si>
  <si>
    <t>USA0055972</t>
  </si>
  <si>
    <t>Cooper</t>
  </si>
  <si>
    <t>USA0001384</t>
  </si>
  <si>
    <t>Pleasants Energy LLC</t>
  </si>
  <si>
    <t>USA0055349</t>
  </si>
  <si>
    <t>Anson County Generation Facility</t>
  </si>
  <si>
    <t>USA0056249</t>
  </si>
  <si>
    <t>North Carolina El Member Corp</t>
  </si>
  <si>
    <t>Hamlet Generating Facility</t>
  </si>
  <si>
    <t>USA0056292</t>
  </si>
  <si>
    <t>Huntstown</t>
  </si>
  <si>
    <t>WRI1002825</t>
  </si>
  <si>
    <t>http://www.allislandproject.org/en/market_decision_documents.aspx?article=151a9561-cef9-47f2-9f48-21f6c62cef95</t>
  </si>
  <si>
    <t>Nedre Vinstra</t>
  </si>
  <si>
    <t>WRI100338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37</t>
  </si>
  <si>
    <t>Kakhovka</t>
  </si>
  <si>
    <t>WRI1005118</t>
  </si>
  <si>
    <t>Indian River Plant</t>
  </si>
  <si>
    <t>USA0000683</t>
  </si>
  <si>
    <t>Lower Snake River Wind Energy Project</t>
  </si>
  <si>
    <t>USA0057195</t>
  </si>
  <si>
    <t>Tuyen Quang</t>
  </si>
  <si>
    <t>WRI1030922</t>
  </si>
  <si>
    <t>https://data.opendevelopmentmekong.net/vi/library_record/tuyen-quang-hydropower</t>
  </si>
  <si>
    <t>SANTA MARIA</t>
  </si>
  <si>
    <t>CHL0000070</t>
  </si>
  <si>
    <t>Summit Bibiana-2</t>
  </si>
  <si>
    <t>WRI1029254</t>
  </si>
  <si>
    <t>http://www.bpdb.gov.bd/bpdb/index.php?option=com_content&amp;view=article&amp;id=151&amp;Itemid=207</t>
  </si>
  <si>
    <t>Collie A</t>
  </si>
  <si>
    <t>AUS0000208</t>
  </si>
  <si>
    <t>Taiyang Mill power station</t>
  </si>
  <si>
    <t>WRI1075733</t>
  </si>
  <si>
    <t>Shandong Sunshine Paper Co. Ltd.</t>
  </si>
  <si>
    <t>UW Bertikow</t>
  </si>
  <si>
    <t>WRI1025851</t>
  </si>
  <si>
    <t>ENERTRAG Aktiengesellschaft</t>
  </si>
  <si>
    <t>Novosibirsk CHP-2</t>
  </si>
  <si>
    <t>WRI1061813</t>
  </si>
  <si>
    <t>https://energybase.ru/power-plant/Novosibirsk_CHP-2</t>
  </si>
  <si>
    <t>Saransk CHP-2</t>
  </si>
  <si>
    <t>WRI1003799</t>
  </si>
  <si>
    <t>Mordovian branch of PJSC "T Plus"</t>
  </si>
  <si>
    <t>https://energybase.ru/power-plant/Saransk_CHP-2</t>
  </si>
  <si>
    <t>Bitsch (Biel)</t>
  </si>
  <si>
    <t>WRI1004078</t>
  </si>
  <si>
    <t>Krabi</t>
  </si>
  <si>
    <t>WRI1000163</t>
  </si>
  <si>
    <t>http://www.egat.co.th/en/index.php?option=com_content&amp;view=article&amp;id=92&amp;Itemid=120</t>
  </si>
  <si>
    <t>Beaver Creek Wind</t>
  </si>
  <si>
    <t>USA0061079</t>
  </si>
  <si>
    <t>Bull Shoals</t>
  </si>
  <si>
    <t>USA0000198</t>
  </si>
  <si>
    <t>USCE-Little Rock District</t>
  </si>
  <si>
    <t>Georgetown</t>
  </si>
  <si>
    <t>USA0007759</t>
  </si>
  <si>
    <t>North English</t>
  </si>
  <si>
    <t>USA0062133</t>
  </si>
  <si>
    <t>Sumpter</t>
  </si>
  <si>
    <t>USA0007972</t>
  </si>
  <si>
    <t>Barcazas Josefa Rufina y Margarita</t>
  </si>
  <si>
    <t>WRI1018639</t>
  </si>
  <si>
    <t>Dong Nai 4</t>
  </si>
  <si>
    <t>WRI1030794</t>
  </si>
  <si>
    <t>https://data.opendevelopmentmekong.net/vi/library_record/dong-nai-4-hydropower</t>
  </si>
  <si>
    <t>Sarpy County</t>
  </si>
  <si>
    <t>USA0002292</t>
  </si>
  <si>
    <t>Lower Russei Chrum</t>
  </si>
  <si>
    <t>WRI1026838</t>
  </si>
  <si>
    <t>ElectricitÃ© du Cambodge</t>
  </si>
  <si>
    <t>http://eac.gov.kh/wp-content/uploads/2015/07/report-2014en.pdf</t>
  </si>
  <si>
    <t>Spring Creek Energy Center</t>
  </si>
  <si>
    <t>USA0055651</t>
  </si>
  <si>
    <t>MaranhÃ£o IV (Antiga MC2 Joinville)</t>
  </si>
  <si>
    <t>BRA0030202</t>
  </si>
  <si>
    <t>MaranhÃ£o V (Antiga MC2 JoÃ£o Neiva)</t>
  </si>
  <si>
    <t>BRA0030203</t>
  </si>
  <si>
    <t>Energia de BC</t>
  </si>
  <si>
    <t>MEX0001814</t>
  </si>
  <si>
    <t>Energia De Bc  S. De R.l. De C. V.</t>
  </si>
  <si>
    <t>Riyadh 4</t>
  </si>
  <si>
    <t>WRI1030686</t>
  </si>
  <si>
    <t>Tracy Combined Cycle Power Plant</t>
  </si>
  <si>
    <t>USA0055933</t>
  </si>
  <si>
    <t>MRP San Joaquin Energy LLC.</t>
  </si>
  <si>
    <t>Tumut 2 (Upper Tumut)</t>
  </si>
  <si>
    <t>AUS0000293</t>
  </si>
  <si>
    <t>Chhukha Hydroelectric Power Plant Bhutan</t>
  </si>
  <si>
    <t>GEODB0040472</t>
  </si>
  <si>
    <t>Monfalcone power station</t>
  </si>
  <si>
    <t>WRI1002911</t>
  </si>
  <si>
    <t>A2A Spa</t>
  </si>
  <si>
    <t>Germantown</t>
  </si>
  <si>
    <t>USA0006253</t>
  </si>
  <si>
    <t>Waneta Expansion</t>
  </si>
  <si>
    <t>CAN0002255</t>
  </si>
  <si>
    <t>Fortis Inc (51%) / Columbia Power (32.5%) / Columbia Basin Trust (16.5%)</t>
  </si>
  <si>
    <t>Lamma Extension Gas</t>
  </si>
  <si>
    <t>WRI1029824</t>
  </si>
  <si>
    <t>BANDEL</t>
  </si>
  <si>
    <t>IND0000027</t>
  </si>
  <si>
    <t>Zuenita</t>
  </si>
  <si>
    <t>WRI1023826</t>
  </si>
  <si>
    <t>HPP Raul Mare</t>
  </si>
  <si>
    <t>WRI1019104</t>
  </si>
  <si>
    <t>Archer Daniels Midland Decatur</t>
  </si>
  <si>
    <t>USA0010865</t>
  </si>
  <si>
    <t>Archer Daniels Midland Co</t>
  </si>
  <si>
    <t>Faribault Energy Park</t>
  </si>
  <si>
    <t>USA0056164</t>
  </si>
  <si>
    <t>Minnesota Municipal Power Agny</t>
  </si>
  <si>
    <t>Pournari</t>
  </si>
  <si>
    <t>WRI1061075</t>
  </si>
  <si>
    <t>http://sedac.ciesin.columbia.edu/data/collection/grand-v28</t>
  </si>
  <si>
    <t>IKS PCK Schwedt</t>
  </si>
  <si>
    <t>WRI1005835</t>
  </si>
  <si>
    <t>PCK Raffinerie GmbH</t>
  </si>
  <si>
    <t>CONSTITUCIÃ“N</t>
  </si>
  <si>
    <t>URY0000830</t>
  </si>
  <si>
    <t>Nord 2</t>
  </si>
  <si>
    <t>WRI1005982</t>
  </si>
  <si>
    <t>Forssa kt</t>
  </si>
  <si>
    <t>WRI1002631</t>
  </si>
  <si>
    <t>Fingrid Oyj</t>
  </si>
  <si>
    <t>https://umm.nordpoolspot.com/infra/stations/510</t>
  </si>
  <si>
    <t>Ligga</t>
  </si>
  <si>
    <t>WRI1002104</t>
  </si>
  <si>
    <t>BELESAR GRUPO 2</t>
  </si>
  <si>
    <t>WRI1006246</t>
  </si>
  <si>
    <t>Ust-Kamenogorsk HPP</t>
  </si>
  <si>
    <t>WRI1000298</t>
  </si>
  <si>
    <t>http://www.samruk-energy.kz/en/group/jsc-ust-kamenogorsk-hpp</t>
  </si>
  <si>
    <t>Tomsk GRES-2</t>
  </si>
  <si>
    <t>WRI1061782</t>
  </si>
  <si>
    <t>Tomsk Generation JSC</t>
  </si>
  <si>
    <t>https://energybase.ru/power-plant/Tomsk_TPP-2</t>
  </si>
  <si>
    <t>P.NALLUR CCGT</t>
  </si>
  <si>
    <t>IND0000313</t>
  </si>
  <si>
    <t>Neerabup</t>
  </si>
  <si>
    <t>AUS0000198</t>
  </si>
  <si>
    <t>Newgen Neerabup Partnership</t>
  </si>
  <si>
    <t>AimorÃ©s</t>
  </si>
  <si>
    <t>BRA0000042</t>
  </si>
  <si>
    <t>Klabin Celulose</t>
  </si>
  <si>
    <t>BRA0031098</t>
  </si>
  <si>
    <t>Huangshi power station</t>
  </si>
  <si>
    <t>WRI1070532</t>
  </si>
  <si>
    <t>Jiangbian Dam</t>
  </si>
  <si>
    <t>WRI1070882</t>
  </si>
  <si>
    <t>CLP Hydro Power Ltd</t>
  </si>
  <si>
    <t>https://industryabout.com/country-territories-3/1142-china/hydro-energy/15409-jiangbian-dam</t>
  </si>
  <si>
    <t>Keyouzhongqi power station</t>
  </si>
  <si>
    <t>WRI1070419</t>
  </si>
  <si>
    <t>Inner Mongolia Yuanyuan Energy Co Ltd</t>
  </si>
  <si>
    <t>Termoguajira power station</t>
  </si>
  <si>
    <t>WRI1075562</t>
  </si>
  <si>
    <t>Gecelca SAESP</t>
  </si>
  <si>
    <t>Plomin Thermal Power Plant Croatia</t>
  </si>
  <si>
    <t>GEODB0044820</t>
  </si>
  <si>
    <t>Antonio Guiteras Powerplant</t>
  </si>
  <si>
    <t>WRI1002015</t>
  </si>
  <si>
    <t>Amager power station</t>
  </si>
  <si>
    <t>WRI1022036</t>
  </si>
  <si>
    <t>HOFOR A/S</t>
  </si>
  <si>
    <t>Takoradi 1</t>
  </si>
  <si>
    <t>WRI1000015</t>
  </si>
  <si>
    <t>Florina power station</t>
  </si>
  <si>
    <t>WRI1061096</t>
  </si>
  <si>
    <t>DHOLPUR</t>
  </si>
  <si>
    <t>IND0000099</t>
  </si>
  <si>
    <t>KISHENGANGA</t>
  </si>
  <si>
    <t>IND0000530</t>
  </si>
  <si>
    <t>PRAGATI CCGT</t>
  </si>
  <si>
    <t>IND0000344</t>
  </si>
  <si>
    <t>SRINAGAR</t>
  </si>
  <si>
    <t>IND0000422</t>
  </si>
  <si>
    <t>Oita IPP power station</t>
  </si>
  <si>
    <t>WRI1020078</t>
  </si>
  <si>
    <t>NS Energy</t>
  </si>
  <si>
    <t>Gelugor</t>
  </si>
  <si>
    <t>WRI1000231</t>
  </si>
  <si>
    <t>Villanueva I</t>
  </si>
  <si>
    <t>WKS0067953</t>
  </si>
  <si>
    <t>CEZ Skawina</t>
  </si>
  <si>
    <t>WRI1019052</t>
  </si>
  <si>
    <t>CEZ Polska</t>
  </si>
  <si>
    <t>CHP Plant of MMK</t>
  </si>
  <si>
    <t>WRI1062074</t>
  </si>
  <si>
    <t>PJSC "Magnitogorsk Iron and Steel Works"</t>
  </si>
  <si>
    <t>https://energybase.ru/power-plant/mmk-chp</t>
  </si>
  <si>
    <t>CHP-11 (MJ Ufaev)</t>
  </si>
  <si>
    <t>WRI1003686</t>
  </si>
  <si>
    <t>https://energybase.ru/power-plant/CHP-11</t>
  </si>
  <si>
    <t>Ivanovo TPP-3</t>
  </si>
  <si>
    <t>WRI1061747</t>
  </si>
  <si>
    <t>Ivanovo branch of PJSC "T Plus"</t>
  </si>
  <si>
    <t>https://energybase.ru/power-plant/Ivanovo_CHP-3</t>
  </si>
  <si>
    <t>Orel TPP</t>
  </si>
  <si>
    <t>WRI1003776</t>
  </si>
  <si>
    <t>https://energybase.ru/power-plant/Orel_CHP</t>
  </si>
  <si>
    <t>PhÆ°á»›c Nam</t>
  </si>
  <si>
    <t>WKS0071353</t>
  </si>
  <si>
    <t>Zagreb Te-To CHP Power Plant Croatia</t>
  </si>
  <si>
    <t>GEODB0044823</t>
  </si>
  <si>
    <t>Tha Tum power station</t>
  </si>
  <si>
    <t>WRI1075818</t>
  </si>
  <si>
    <t>National Power Supply PCL</t>
  </si>
  <si>
    <t>VENINA</t>
  </si>
  <si>
    <t>WRI1002981</t>
  </si>
  <si>
    <t>Mashhad</t>
  </si>
  <si>
    <t>WRI1008162</t>
  </si>
  <si>
    <t>SEN</t>
  </si>
  <si>
    <t>Senegal</t>
  </si>
  <si>
    <t>Cap Des Biches</t>
  </si>
  <si>
    <t>WRI1023158</t>
  </si>
  <si>
    <t>Fortaleza</t>
  </si>
  <si>
    <t>BRA0028357</t>
  </si>
  <si>
    <t>RICOBAYO II 1</t>
  </si>
  <si>
    <t>WRI1007850</t>
  </si>
  <si>
    <t>Mica Creek</t>
  </si>
  <si>
    <t>AUS0000446</t>
  </si>
  <si>
    <t>Stanwell Corporation</t>
  </si>
  <si>
    <t>Wadi Jizzi</t>
  </si>
  <si>
    <t>WRI1023722</t>
  </si>
  <si>
    <t>Ivanovskiye</t>
  </si>
  <si>
    <t>WRI1003713</t>
  </si>
  <si>
    <t>https://energybase.ru/power-plant/Ivanovo_CCPF</t>
  </si>
  <si>
    <t>Yeongdong</t>
  </si>
  <si>
    <t>WRI1000188</t>
  </si>
  <si>
    <t>Vietas</t>
  </si>
  <si>
    <t>WRI1002105</t>
  </si>
  <si>
    <t>Daxia</t>
  </si>
  <si>
    <t>WRI1000596</t>
  </si>
  <si>
    <t>http://baike.baidu.com/view/439122.htm</t>
  </si>
  <si>
    <t>Whelan Energy Center</t>
  </si>
  <si>
    <t>USA0000060</t>
  </si>
  <si>
    <t>City of Hastings - (NE)</t>
  </si>
  <si>
    <t>ANGOSTURA</t>
  </si>
  <si>
    <t>CHL0001005</t>
  </si>
  <si>
    <t>SLV</t>
  </si>
  <si>
    <t>El Salvador</t>
  </si>
  <si>
    <t>Acajutla Thermal Power Plant El Salvador</t>
  </si>
  <si>
    <t>GEODB0043614</t>
  </si>
  <si>
    <t>Iranshahr GT</t>
  </si>
  <si>
    <t>WRI1029948</t>
  </si>
  <si>
    <t>http://www.moshanir.co.ir/en/iranshahr.aspx</t>
  </si>
  <si>
    <t>Biasca</t>
  </si>
  <si>
    <t>WRI1004071</t>
  </si>
  <si>
    <t>Deer Creek Station</t>
  </si>
  <si>
    <t>USA0056610</t>
  </si>
  <si>
    <t>Delaware City Plant</t>
  </si>
  <si>
    <t>USA0052193</t>
  </si>
  <si>
    <t>Delaware City Refining Company LLC</t>
  </si>
  <si>
    <t>Dow St Charles Operations</t>
  </si>
  <si>
    <t>USA0050152</t>
  </si>
  <si>
    <t>Dow Chemical Co - St Charles</t>
  </si>
  <si>
    <t>Termotasajero power station</t>
  </si>
  <si>
    <t>WRI1018579</t>
  </si>
  <si>
    <t>Termotasajero SAESP</t>
  </si>
  <si>
    <t>Kiel power station</t>
  </si>
  <si>
    <t>WRI1005692</t>
  </si>
  <si>
    <t>Gemeinschafts Kraftwerk Kiel</t>
  </si>
  <si>
    <t>Mid-Georgia Cogeneration Facility</t>
  </si>
  <si>
    <t>USA0055040</t>
  </si>
  <si>
    <t>SEPG Operating Services  LLC MGC</t>
  </si>
  <si>
    <t>Jesus Soares Pereira (Antiga Vale do AÃ§Ãº)</t>
  </si>
  <si>
    <t>BRA0028225</t>
  </si>
  <si>
    <t>MEQUINENZA 1</t>
  </si>
  <si>
    <t>WRI1006676</t>
  </si>
  <si>
    <t>VENTANAS</t>
  </si>
  <si>
    <t>CHL0000126</t>
  </si>
  <si>
    <t>Pahlawan Power</t>
  </si>
  <si>
    <t>WRI1000253</t>
  </si>
  <si>
    <t>Whitelee</t>
  </si>
  <si>
    <t>GBR0003489</t>
  </si>
  <si>
    <t>CRE Energy/ Scottish Power</t>
  </si>
  <si>
    <t>Brooklyn Navy Yard Cogeneration</t>
  </si>
  <si>
    <t>USA0054914</t>
  </si>
  <si>
    <t>Brooklyn Navy Yard Cogen PLP</t>
  </si>
  <si>
    <t>Maple Ridge Wind Farm</t>
  </si>
  <si>
    <t>USA0056290</t>
  </si>
  <si>
    <t>Flat Rock Windpower  LLC</t>
  </si>
  <si>
    <t>Holden</t>
  </si>
  <si>
    <t>USA0007848</t>
  </si>
  <si>
    <t>Wallace Dam</t>
  </si>
  <si>
    <t>USA0006087</t>
  </si>
  <si>
    <t>EX CENTRAL BUENOS AIRES</t>
  </si>
  <si>
    <t>ARG0000047</t>
  </si>
  <si>
    <t>Huntorf</t>
  </si>
  <si>
    <t>WRI1005831</t>
  </si>
  <si>
    <t>Avtovskaya CHP Plant-15</t>
  </si>
  <si>
    <t>WRI1061626</t>
  </si>
  <si>
    <t>https://energybase.ru/power-plant/Avtovskaya_CHP-15</t>
  </si>
  <si>
    <t>Mainskaya HPP</t>
  </si>
  <si>
    <t>WRI1061673</t>
  </si>
  <si>
    <t>https://energybase.ru/power-plant/Mainskaya_HPP</t>
  </si>
  <si>
    <t>Kwinana NewGen</t>
  </si>
  <si>
    <t>AUS0000196</t>
  </si>
  <si>
    <t>Newgen Power Kwinana Partnership</t>
  </si>
  <si>
    <t>ANTUCO</t>
  </si>
  <si>
    <t>CHL0001006</t>
  </si>
  <si>
    <t>Daqing Ethylene Plant power station</t>
  </si>
  <si>
    <t>WRI1070239</t>
  </si>
  <si>
    <t>Jiulong Paper Mill Jiulong power station</t>
  </si>
  <si>
    <t>WRI1075662</t>
  </si>
  <si>
    <t>Hailong Paper (Taicang) Co Ltd</t>
  </si>
  <si>
    <t>Longyangxia Solar-Hydro I</t>
  </si>
  <si>
    <t>WKS0063024</t>
  </si>
  <si>
    <t>Rijeka Thermal Power Plant Croatia</t>
  </si>
  <si>
    <t>GEODB0044822</t>
  </si>
  <si>
    <t>COCHE</t>
  </si>
  <si>
    <t>WRI1002709</t>
  </si>
  <si>
    <t>Kastraki</t>
  </si>
  <si>
    <t>WRI1061076</t>
  </si>
  <si>
    <t>http://sedac.ciesin.columbia.edu/data/collection/grand-v31</t>
  </si>
  <si>
    <t>Perdikas</t>
  </si>
  <si>
    <t>WRI1019443</t>
  </si>
  <si>
    <t>Large Dam Database in Greece</t>
  </si>
  <si>
    <t>http://users.itia.ntua.gr/nikos/dams/list%20of%20dams/Perdikas%20Dam/perdikas%20dam.htm</t>
  </si>
  <si>
    <t>UPPER KOLAB</t>
  </si>
  <si>
    <t>IND0000482</t>
  </si>
  <si>
    <t>DIBIS</t>
  </si>
  <si>
    <t>WRI1008695</t>
  </si>
  <si>
    <t>SUNIR</t>
  </si>
  <si>
    <t>http://www.sunir.com/Highlights/The-official-commencement-of-DIBIS-Power-Plant</t>
  </si>
  <si>
    <t>Sadr</t>
  </si>
  <si>
    <t>WRI1008705</t>
  </si>
  <si>
    <t>http://www.reuters.com/article/us-iraq-electricity-idUSTRE73N1LC20110424</t>
  </si>
  <si>
    <t>Portoscuso</t>
  </si>
  <si>
    <t>WRI1002926</t>
  </si>
  <si>
    <t>https://www.futur-e.enel.it/cs/Satellite?blobcol=urldata&amp;blobheader=application%2Fpdf&amp;blobheadername1=Content-Disposition&amp;blobheadername2=MDT-Type&amp;blobheadervalue1=inline%3B+filename%3Dportoscuso-eng.pdf&amp;blobheadervalue2=abinary%3B+charset%3DUTF-8&amp;blobkey=id&amp;blobtable=MungoBlobs&amp;blobwhere=1445864757450&amp;ssbinary=true</t>
  </si>
  <si>
    <t>Guadalupe Victoria (Lerdo)</t>
  </si>
  <si>
    <t>MEX0001815</t>
  </si>
  <si>
    <t>Juan de Dios BÃ¡tiz Paredes (Topolobampo)</t>
  </si>
  <si>
    <t>MEX0001817</t>
  </si>
  <si>
    <t>La Villita</t>
  </si>
  <si>
    <t>MEX0001864</t>
  </si>
  <si>
    <t>Presidente JuÃ¡rez (Rosarito) (Vapor)</t>
  </si>
  <si>
    <t>MEX0001816</t>
  </si>
  <si>
    <t>WKS0068685</t>
  </si>
  <si>
    <t>Jostedal</t>
  </si>
  <si>
    <t>WRI10032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</t>
  </si>
  <si>
    <t>CHP of the Achinsk Alumina Combine (TPP AGK)</t>
  </si>
  <si>
    <t>WRI1062202</t>
  </si>
  <si>
    <t>OK Rusal</t>
  </si>
  <si>
    <t>https://energybase.ru/power-plant/achinsk-alumina-combine-chp</t>
  </si>
  <si>
    <t>CHP-1 of Kotlas PPM</t>
  </si>
  <si>
    <t>WRI1061896</t>
  </si>
  <si>
    <t>Branch of OJSC "Ilim Group" in Koryazhma</t>
  </si>
  <si>
    <t>https://energybase.ru/power-plant/chp-kotlas-ppm-1</t>
  </si>
  <si>
    <t>Kargalinskaya</t>
  </si>
  <si>
    <t>WRI1003723</t>
  </si>
  <si>
    <t>https://energybase.ru/power-plant/Kargalin_CHP</t>
  </si>
  <si>
    <t>Zelenchukskaya HPP-PSPP</t>
  </si>
  <si>
    <t>WRI1061686</t>
  </si>
  <si>
    <t>https://energybase.ru/power-plant/Zelenchukskiye_HPP</t>
  </si>
  <si>
    <t>UTHMANIYAH</t>
  </si>
  <si>
    <t>WRI1030718</t>
  </si>
  <si>
    <t>Sousse A</t>
  </si>
  <si>
    <t>WRI1023610</t>
  </si>
  <si>
    <t>Ã‡an-1 power station</t>
  </si>
  <si>
    <t>WRI1018717</t>
  </si>
  <si>
    <t>Fort Randall</t>
  </si>
  <si>
    <t>USA0003373</t>
  </si>
  <si>
    <t>Ban Ve</t>
  </si>
  <si>
    <t>WRI1030872</t>
  </si>
  <si>
    <t>https://data.opendevelopmentmekong.net/vi/library_record/ban-ve-hydropower</t>
  </si>
  <si>
    <t>Porto ColÃ´mbia</t>
  </si>
  <si>
    <t>BRA0002117</t>
  </si>
  <si>
    <t>Laforge-2</t>
  </si>
  <si>
    <t>CAN0002180</t>
  </si>
  <si>
    <t>AES Andres</t>
  </si>
  <si>
    <t>WRI1001993</t>
  </si>
  <si>
    <t>El Jaili</t>
  </si>
  <si>
    <t>WRI1023169</t>
  </si>
  <si>
    <t>Mint Farm Generating Station</t>
  </si>
  <si>
    <t>USA0055700</t>
  </si>
  <si>
    <t>TERMOELECTRICA MEJILLONES (CTM1)</t>
  </si>
  <si>
    <t>CHL0000015</t>
  </si>
  <si>
    <t>Langley Gulch Power Plant</t>
  </si>
  <si>
    <t>USA0057028</t>
  </si>
  <si>
    <t>Bayou Cogen Plant</t>
  </si>
  <si>
    <t>USA0010298</t>
  </si>
  <si>
    <t>Air Liquide Large Industries U S LP</t>
  </si>
  <si>
    <t>Frederickson Power LP</t>
  </si>
  <si>
    <t>USA0055818</t>
  </si>
  <si>
    <t>Rattlesnake Creek Wind Project</t>
  </si>
  <si>
    <t>USA0059292</t>
  </si>
  <si>
    <t>Rattlesnake Creek Wind Project  LLC</t>
  </si>
  <si>
    <t>Solar Star 1</t>
  </si>
  <si>
    <t>USA0058388</t>
  </si>
  <si>
    <t>Solar Star California XIX  LLC</t>
  </si>
  <si>
    <t>Wilson</t>
  </si>
  <si>
    <t>USA0006258</t>
  </si>
  <si>
    <t>Theodore Cogen Facility</t>
  </si>
  <si>
    <t>USA0007721</t>
  </si>
  <si>
    <t>Mahmoudia</t>
  </si>
  <si>
    <t>WRI1000092</t>
  </si>
  <si>
    <t>Tangga (asahan II)</t>
  </si>
  <si>
    <t>WRI1001024</t>
  </si>
  <si>
    <t>PT. Indonesia Asahan aluminium</t>
  </si>
  <si>
    <t>Taji 1</t>
  </si>
  <si>
    <t>WRI1008704</t>
  </si>
  <si>
    <t>http://www.iraq-businessnews.com/tag/taji/</t>
  </si>
  <si>
    <t>Benito JuÃ¡rez (Samalayuca)</t>
  </si>
  <si>
    <t>MEX0001818</t>
  </si>
  <si>
    <t>Korangi (thermal)</t>
  </si>
  <si>
    <t>WRI1001621</t>
  </si>
  <si>
    <t>Sheringham Shoal BMU 1 &amp; 2</t>
  </si>
  <si>
    <t>GBR0002512</t>
  </si>
  <si>
    <t>NRG Rockford I</t>
  </si>
  <si>
    <t>USA0055238</t>
  </si>
  <si>
    <t>Rockford Generation LLC</t>
  </si>
  <si>
    <t>Nodaway</t>
  </si>
  <si>
    <t>USA0007754</t>
  </si>
  <si>
    <t>Zelzate 2 Knippegroen</t>
  </si>
  <si>
    <t>WRI1002288</t>
  </si>
  <si>
    <t>Visegrad Hydroelectric Power Plant Bosnia and Herzegovina</t>
  </si>
  <si>
    <t>GEODB0044765</t>
  </si>
  <si>
    <t>Juhua Quzhou Complex power station</t>
  </si>
  <si>
    <t>WRI1075664</t>
  </si>
  <si>
    <t>Juhua Group Corp</t>
  </si>
  <si>
    <t>Sujiahekou</t>
  </si>
  <si>
    <t>WRI1071333</t>
  </si>
  <si>
    <t>https://cdm.unfccc.int/Projects/redirector?ref=3497</t>
  </si>
  <si>
    <t>Duisburg Ruhrort</t>
  </si>
  <si>
    <t>WRI1005642</t>
  </si>
  <si>
    <t>Sfikia</t>
  </si>
  <si>
    <t>WRI1061077</t>
  </si>
  <si>
    <t>http://sedac.ciesin.columbia.edu/data/collection/grand-v24</t>
  </si>
  <si>
    <t>BANSAGAR (I)</t>
  </si>
  <si>
    <t>IND0000029</t>
  </si>
  <si>
    <t>Priobskaya GTES</t>
  </si>
  <si>
    <t>WRI1062071</t>
  </si>
  <si>
    <t>PJSC "NK" ROSNEFT "</t>
  </si>
  <si>
    <t>https://energybase.ru/power-plant/priobskaya-gtpp</t>
  </si>
  <si>
    <t>Colgate</t>
  </si>
  <si>
    <t>USA0000454</t>
  </si>
  <si>
    <t>Yuba County Water Agency</t>
  </si>
  <si>
    <t>PEDC Coal</t>
  </si>
  <si>
    <t>WRI1001923</t>
  </si>
  <si>
    <t>Ã‡atalaÄŸzÄ±-B power station</t>
  </si>
  <si>
    <t>WRI1018718</t>
  </si>
  <si>
    <t>Desert Sunlight 300  LLC</t>
  </si>
  <si>
    <t>USA0057993</t>
  </si>
  <si>
    <t>NextEra Energy Desert Sunlight 300  LLC</t>
  </si>
  <si>
    <t>TPP Drobeta</t>
  </si>
  <si>
    <t>WRI1019105</t>
  </si>
  <si>
    <t>TPP-1</t>
  </si>
  <si>
    <t>WRI1003834</t>
  </si>
  <si>
    <t>Tashlyk</t>
  </si>
  <si>
    <t>WRI1005117</t>
  </si>
  <si>
    <t>Calumet Energy Team LLC</t>
  </si>
  <si>
    <t>USA0055296</t>
  </si>
  <si>
    <t>IPA Operations Inc - Calumet</t>
  </si>
  <si>
    <t>PUENTE BIBEY 4</t>
  </si>
  <si>
    <t>WRI1007817</t>
  </si>
  <si>
    <t>Beluga</t>
  </si>
  <si>
    <t>USA0000096</t>
  </si>
  <si>
    <t>Chugach Electric Assn Inc</t>
  </si>
  <si>
    <t>Laverton North</t>
  </si>
  <si>
    <t>AUS0000090</t>
  </si>
  <si>
    <t>Borkum Riffgrund I</t>
  </si>
  <si>
    <t>WRI1025854</t>
  </si>
  <si>
    <t>Borkum Riffgrund I Offshore Windpark A/S GmbH &amp; Co. oHG</t>
  </si>
  <si>
    <t>Gushikawa power station</t>
  </si>
  <si>
    <t>WRI1020040</t>
  </si>
  <si>
    <t>Ishikawa power station</t>
  </si>
  <si>
    <t>WRI1020042</t>
  </si>
  <si>
    <t>Naga power complex</t>
  </si>
  <si>
    <t>WRI1075847</t>
  </si>
  <si>
    <t>SPC Power Corp</t>
  </si>
  <si>
    <t>Channel Island</t>
  </si>
  <si>
    <t>AUS0000261</t>
  </si>
  <si>
    <t>NT Government</t>
  </si>
  <si>
    <t>Datong GCL</t>
  </si>
  <si>
    <t>WKS0061318</t>
  </si>
  <si>
    <t>Shouguang Jvneng Cogen Power Station</t>
  </si>
  <si>
    <t>WRI1075727</t>
  </si>
  <si>
    <t>Shouguang Jvneng Cogen Development Co</t>
  </si>
  <si>
    <t>Yima Gezha power station</t>
  </si>
  <si>
    <t>WRI1070743</t>
  </si>
  <si>
    <t>Yima Huanbao Power Co Ltd</t>
  </si>
  <si>
    <t>Kraftwerk Werdohl-Elverlingsen</t>
  </si>
  <si>
    <t>WRI1005898</t>
  </si>
  <si>
    <t>Mark-E AG</t>
  </si>
  <si>
    <t>G.I.P.C.L. GT</t>
  </si>
  <si>
    <t>IND0000118</t>
  </si>
  <si>
    <t>LIVORNO MARZOCCO</t>
  </si>
  <si>
    <t>WRI1002906</t>
  </si>
  <si>
    <t>https://www.futur-e.enel.it/cs/Satellite?blobcol=urldata&amp;blobheader=application%2Fpdf&amp;blobheadername1=Content-Disposition&amp;blobheadername2=MDT-Type&amp;blobheadervalue1=inline%3B+filename%3Dlivorno-eng.pdf&amp;blobheadervalue2=abinary%3B+charset%3DUTF-8&amp;blobkey=id&amp;blobtable=MungoBlobs&amp;blobwhere=1445864757397&amp;ssbinary=true</t>
  </si>
  <si>
    <t>KEN</t>
  </si>
  <si>
    <t>Kenya</t>
  </si>
  <si>
    <t>Lake Turkana</t>
  </si>
  <si>
    <t>WRI1000054</t>
  </si>
  <si>
    <t>Lake Turkana Wind Power Ltd.</t>
  </si>
  <si>
    <t>Lake Turkana Wind Power</t>
  </si>
  <si>
    <t>http://ltwp.co.ke/</t>
  </si>
  <si>
    <t>Sonna</t>
  </si>
  <si>
    <t>WRI10035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4</t>
  </si>
  <si>
    <t>1063346|1063347</t>
  </si>
  <si>
    <t>CFB Power Plant</t>
  </si>
  <si>
    <t>USA0056708</t>
  </si>
  <si>
    <t>La raisa</t>
  </si>
  <si>
    <t>WRI1018656</t>
  </si>
  <si>
    <t>Formosa Dong Nai</t>
  </si>
  <si>
    <t>WRI1030746</t>
  </si>
  <si>
    <t>Formosa Plastics Group</t>
  </si>
  <si>
    <t>Chahanwusu Dam</t>
  </si>
  <si>
    <t>WRI1070847</t>
  </si>
  <si>
    <t>https://industryabout.com/country-territories-3/1142-china/hydro-energy/15358-chahanwusu-dam</t>
  </si>
  <si>
    <t>AGUS 5</t>
  </si>
  <si>
    <t>WRI1001960</t>
  </si>
  <si>
    <t>Ust-Kamenogorsk TETS power station</t>
  </si>
  <si>
    <t>WRI1023214</t>
  </si>
  <si>
    <t>AES Kazakhstan</t>
  </si>
  <si>
    <t>Karankawa Wind LLC</t>
  </si>
  <si>
    <t>USA0061343</t>
  </si>
  <si>
    <t>Avangrid Renewables LLC</t>
  </si>
  <si>
    <t>Trenton</t>
  </si>
  <si>
    <t>CAN0002091</t>
  </si>
  <si>
    <t>Perucica Hydroelectric Power Plant Montenegro</t>
  </si>
  <si>
    <t>GEODB0042687</t>
  </si>
  <si>
    <t>Mauranger</t>
  </si>
  <si>
    <t>WRI100335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7</t>
  </si>
  <si>
    <t>Crossroads Energy Center</t>
  </si>
  <si>
    <t>USA0055395</t>
  </si>
  <si>
    <t>Clarksdale Public Utilities</t>
  </si>
  <si>
    <t>Los Esteros Critical Energy Center</t>
  </si>
  <si>
    <t>USA0055748</t>
  </si>
  <si>
    <t>Los Esteros Critical Energy Facility LLC</t>
  </si>
  <si>
    <t>Cantral La Tasajera</t>
  </si>
  <si>
    <t>WRI1018561</t>
  </si>
  <si>
    <t>Fionnay (Dixence)</t>
  </si>
  <si>
    <t>WRI1004178</t>
  </si>
  <si>
    <t>Axiall Plaquemine</t>
  </si>
  <si>
    <t>USA0055051</t>
  </si>
  <si>
    <t>Axiall Corp</t>
  </si>
  <si>
    <t>Chute-du-Diable</t>
  </si>
  <si>
    <t>CAN0002132</t>
  </si>
  <si>
    <t>SimplÃ­cio</t>
  </si>
  <si>
    <t>BRA0029458</t>
  </si>
  <si>
    <t>RAFHA</t>
  </si>
  <si>
    <t>WRI1030699</t>
  </si>
  <si>
    <t>Saemangeum Ocise</t>
  </si>
  <si>
    <t>WRI1029844</t>
  </si>
  <si>
    <t>Doosan Group</t>
  </si>
  <si>
    <t>Doosan</t>
  </si>
  <si>
    <t>http://www.doosan.com/en/media/press-view/doosan-heavy-industries-construction-wins-us-470-million-project-to-construct-saemangeum-collective-energy-facility-20131007162740922520</t>
  </si>
  <si>
    <t>Mooreland</t>
  </si>
  <si>
    <t>USA0003008</t>
  </si>
  <si>
    <t>BRENNILIS</t>
  </si>
  <si>
    <t>WRI1002699</t>
  </si>
  <si>
    <t>Ritsem</t>
  </si>
  <si>
    <t>WRI1002106</t>
  </si>
  <si>
    <t>Butler-Warner Generation Plant</t>
  </si>
  <si>
    <t>USA0001016</t>
  </si>
  <si>
    <t>Fayetteville Public Works Commission</t>
  </si>
  <si>
    <t>Shin Nariwagawa</t>
  </si>
  <si>
    <t>WRI1000717</t>
  </si>
  <si>
    <t>Lonesome Creek Station</t>
  </si>
  <si>
    <t>USA0057943</t>
  </si>
  <si>
    <t>Santa Rita East</t>
  </si>
  <si>
    <t>USA0062038</t>
  </si>
  <si>
    <t>Trenche</t>
  </si>
  <si>
    <t>CAN0002251</t>
  </si>
  <si>
    <t>PLTG Grati</t>
  </si>
  <si>
    <t>WRI1000829</t>
  </si>
  <si>
    <t>Nore 1</t>
  </si>
  <si>
    <t>WRI100339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3</t>
  </si>
  <si>
    <t>Blue Creek Wind Project</t>
  </si>
  <si>
    <t>USA0057449</t>
  </si>
  <si>
    <t>MEPI GT Facility</t>
  </si>
  <si>
    <t>USA0007858</t>
  </si>
  <si>
    <t>Midwest Electric Power Inc</t>
  </si>
  <si>
    <t>Rathdrum Power LLC</t>
  </si>
  <si>
    <t>USA0055179</t>
  </si>
  <si>
    <t>Rathdrum Operating Services Co.  Inc.</t>
  </si>
  <si>
    <t>Cestas</t>
  </si>
  <si>
    <t>WRI1023933</t>
  </si>
  <si>
    <t>http://data.open-power-system-data.org/renewable_power_plants/2016-10-21/</t>
  </si>
  <si>
    <t>Amrumbank West</t>
  </si>
  <si>
    <t>WRI1025864</t>
  </si>
  <si>
    <t>Ida Grove Wind</t>
  </si>
  <si>
    <t>USA0060342</t>
  </si>
  <si>
    <t>Parc Eolien Tarfaya</t>
  </si>
  <si>
    <t>WRI1023709</t>
  </si>
  <si>
    <t>Nareva Holding/Engie</t>
  </si>
  <si>
    <t>Al Wajbha GT Power Plant Qatar</t>
  </si>
  <si>
    <t>GEODB0002019</t>
  </si>
  <si>
    <t>Grayson</t>
  </si>
  <si>
    <t>USA0000377</t>
  </si>
  <si>
    <t>City of Glendale - (CA)</t>
  </si>
  <si>
    <t>Walnut Energy Center</t>
  </si>
  <si>
    <t>USA0056078</t>
  </si>
  <si>
    <t>Turlock Irrigation District</t>
  </si>
  <si>
    <t>Cedar Creek Wind</t>
  </si>
  <si>
    <t>USA0056371</t>
  </si>
  <si>
    <t>Leeward Asset Management  LLC</t>
  </si>
  <si>
    <t>Gordonsville Energy LP</t>
  </si>
  <si>
    <t>USA0054844</t>
  </si>
  <si>
    <t>Riverton</t>
  </si>
  <si>
    <t>USA0001239</t>
  </si>
  <si>
    <t>Tiaret</t>
  </si>
  <si>
    <t>WRI1023782</t>
  </si>
  <si>
    <t>Cauchari</t>
  </si>
  <si>
    <t>WKS0068701</t>
  </si>
  <si>
    <t>Bogong (Mount Beauty Hydro Scheme)</t>
  </si>
  <si>
    <t>AUS0000102</t>
  </si>
  <si>
    <t>Capral (Aluminium Smelter)</t>
  </si>
  <si>
    <t>AUS0000270</t>
  </si>
  <si>
    <t>Capral Ltd</t>
  </si>
  <si>
    <t>Valley (Peaking Facility)</t>
  </si>
  <si>
    <t>AUS0000098</t>
  </si>
  <si>
    <t>Gacko Coal CHP Power Plant Bosnia and Herzegovina</t>
  </si>
  <si>
    <t>GEODB0044793</t>
  </si>
  <si>
    <t>Ugljevik CHP Coal Power Plant Bosnia and Herzegovina</t>
  </si>
  <si>
    <t>GEODB0044794</t>
  </si>
  <si>
    <t>Calgary Energy Centre</t>
  </si>
  <si>
    <t>CAN0002034</t>
  </si>
  <si>
    <t>Calpine</t>
  </si>
  <si>
    <t>Lac-Alfred</t>
  </si>
  <si>
    <t>CAN0002178</t>
  </si>
  <si>
    <t>Enbridge (67.5%) / EDF Energies Nouvelles (20%) / Mrc of La Mitis &amp; Matapedia (12.5%)</t>
  </si>
  <si>
    <t>Bailianhe</t>
  </si>
  <si>
    <t>WRI1000517</t>
  </si>
  <si>
    <t>Baise Tianyang power station</t>
  </si>
  <si>
    <t>WRI1070431</t>
  </si>
  <si>
    <t>Bayannur Wulanyiligeng Wind Farm</t>
  </si>
  <si>
    <t>WRI1023867</t>
  </si>
  <si>
    <t>http://cdm.unfccc.int/Projects/DB/TUEV-RHEIN1302835187.67/view</t>
  </si>
  <si>
    <t>Bijie power station</t>
  </si>
  <si>
    <t>WRI1070466</t>
  </si>
  <si>
    <t>Bikou</t>
  </si>
  <si>
    <t>WRI1000516</t>
  </si>
  <si>
    <t>Northwest Hydro Consulting Engineers</t>
  </si>
  <si>
    <t>https://web.archive.org/web/20120331102435/http://www.nwh.cn/english/Projects_Highlights_pic.asp?action=pic_5</t>
  </si>
  <si>
    <t>Bole Cogen power station</t>
  </si>
  <si>
    <t>WRI1075577</t>
  </si>
  <si>
    <t>Xinjiang Chuxing Energy Co.</t>
  </si>
  <si>
    <t>Enhong Coal</t>
  </si>
  <si>
    <t>WRI1070595</t>
  </si>
  <si>
    <t>Yunnan Dongyuan Coal Power Co Ltd</t>
  </si>
  <si>
    <t>https://industryabout.com/country-territories-3/1705-china/fossil-fuels-energy/33428-enhong-coal-power-plant</t>
  </si>
  <si>
    <t>Golmud</t>
  </si>
  <si>
    <t>WRI1061069</t>
  </si>
  <si>
    <t>Huaxi</t>
  </si>
  <si>
    <t>http://www.huaxia.com/qh-tw/2007/00606501.html</t>
  </si>
  <si>
    <t>Guodian Yuyuan power station</t>
  </si>
  <si>
    <t>WRI1070133</t>
  </si>
  <si>
    <t>Hepo Coal</t>
  </si>
  <si>
    <t>WRI1070818</t>
  </si>
  <si>
    <t>https://industryabout.com/country-territories-3/1705-china/fossil-fuels-energy/33551-hepo-coal-power-plant</t>
  </si>
  <si>
    <t>Hongshagang I</t>
  </si>
  <si>
    <t>WKS0063907</t>
  </si>
  <si>
    <t>Huadian Wuda power station</t>
  </si>
  <si>
    <t>WRI1070150</t>
  </si>
  <si>
    <t>Huainan Xinzhuangzi power station</t>
  </si>
  <si>
    <t>WRI1070278</t>
  </si>
  <si>
    <t>Huainan Mining Industry (Group) Co Ltd</t>
  </si>
  <si>
    <t>Huaneng Fuxin Zhangbei</t>
  </si>
  <si>
    <t>WRI1071557</t>
  </si>
  <si>
    <t>https://cdm.unfccc.int/Projects/redirector?ref=4320</t>
  </si>
  <si>
    <t>Huaneng Tongliao Kezuozhongqi Haorigetu</t>
  </si>
  <si>
    <t>WRI1071709</t>
  </si>
  <si>
    <t>https://cdm.unfccc.int/Projects/redirector?ref=4900</t>
  </si>
  <si>
    <t>Jiangkou (Chongqing) Dam</t>
  </si>
  <si>
    <t>WRI1070878</t>
  </si>
  <si>
    <t>Jiangkou Development Co</t>
  </si>
  <si>
    <t>https://industryabout.com/country-territories-3/1142-china/hydro-energy/15410-jiangkou-chongqing-dam</t>
  </si>
  <si>
    <t>Jiangya Dam</t>
  </si>
  <si>
    <t>WRI1070880</t>
  </si>
  <si>
    <t>https://industryabout.com/country-territories-3/1142-china/hydro-energy/15412-jiangya-dam</t>
  </si>
  <si>
    <t>Jianshui</t>
  </si>
  <si>
    <t>WKS0066592</t>
  </si>
  <si>
    <t>Jiemian</t>
  </si>
  <si>
    <t>WRI1000592</t>
  </si>
  <si>
    <t>South East Network</t>
  </si>
  <si>
    <t>http://www.fjsen.com/zt/2009-04/22/content_692541.htm</t>
  </si>
  <si>
    <t>Jinchuan Works power station</t>
  </si>
  <si>
    <t>WRI1070432</t>
  </si>
  <si>
    <t>Jinchuan Works Power Station</t>
  </si>
  <si>
    <t>Jingneng Energy Huaning Cogen power station</t>
  </si>
  <si>
    <t>WRI1070425</t>
  </si>
  <si>
    <t>Jingneng Energy Huaning Cogen Power Station</t>
  </si>
  <si>
    <t>Jingui Mill power station</t>
  </si>
  <si>
    <t>WRI1075657</t>
  </si>
  <si>
    <t>Asia Pulp &amp; Paper China</t>
  </si>
  <si>
    <t>Jinhai Mill power station</t>
  </si>
  <si>
    <t>WRI1075658</t>
  </si>
  <si>
    <t>Jining Yangcheng power station</t>
  </si>
  <si>
    <t>WRI1075659</t>
  </si>
  <si>
    <t>Luneng Coal Power Co</t>
  </si>
  <si>
    <t>Jinshuitan</t>
  </si>
  <si>
    <t>WRI1000550</t>
  </si>
  <si>
    <t>Jinzhong Anping power station</t>
  </si>
  <si>
    <t>WRI1070458</t>
  </si>
  <si>
    <t>Jiudianxia</t>
  </si>
  <si>
    <t>WRI1000599</t>
  </si>
  <si>
    <t>http://www.chincold.org.cn/dams/DamInformation/damsinchina/webinfo/2010/07/1279253973981691.htm</t>
  </si>
  <si>
    <t>Lanzhou LanlÃ¼ power station</t>
  </si>
  <si>
    <t>WRI1070254</t>
  </si>
  <si>
    <t>Lanzhou Aluminum Corporation</t>
  </si>
  <si>
    <t>Longyuan Huitengliang Wind Farm</t>
  </si>
  <si>
    <t>WRI1023853</t>
  </si>
  <si>
    <t>http://cdm.unfccc.int/Projects/DB/TUEV-SUED1254218052.49/view</t>
  </si>
  <si>
    <t>Ningdong NGEI</t>
  </si>
  <si>
    <t>WKS0071717</t>
  </si>
  <si>
    <t>Penny's Bay</t>
  </si>
  <si>
    <t>WRI1061060</t>
  </si>
  <si>
    <t>https://www.clp.com.hk/en/about-clp/power-generation/infrastructure-and-fuel-mix/pennys-bay-power-station</t>
  </si>
  <si>
    <t>Penny's Bay Oil</t>
  </si>
  <si>
    <t>WRI1029828</t>
  </si>
  <si>
    <t>https://www.clp.com.hk</t>
  </si>
  <si>
    <t>Shandong Zhongtai power station</t>
  </si>
  <si>
    <t>WRI1075715</t>
  </si>
  <si>
    <t>Shangwan Cogen power station</t>
  </si>
  <si>
    <t>WRI1075717</t>
  </si>
  <si>
    <t>Shendong Power Shendong Thermal Power Company</t>
  </si>
  <si>
    <t>Shaxikou</t>
  </si>
  <si>
    <t>WRI1000586</t>
  </si>
  <si>
    <t>http://baike.baidu.com/view/1107324.htm</t>
  </si>
  <si>
    <t>Shenhua Guoneng Fukang power station</t>
  </si>
  <si>
    <t>WRI1070228</t>
  </si>
  <si>
    <t>Tianjin Petrolchemical captive power station</t>
  </si>
  <si>
    <t>WRI1075740</t>
  </si>
  <si>
    <t>Tianjin Petrolchemical</t>
  </si>
  <si>
    <t>Tongliao Beiqinghe Wind Farm</t>
  </si>
  <si>
    <t>WRI1023847</t>
  </si>
  <si>
    <t>http://cdm.unfccc.int/Projects/DB/DNV-CUK1256566899.57/view</t>
  </si>
  <si>
    <t>Xinhui Shuangshui power station-2</t>
  </si>
  <si>
    <t>WRI1070086</t>
  </si>
  <si>
    <t>Jiangmen Xinhui Renke Power Co Ltd</t>
  </si>
  <si>
    <t>Xinjiang Joinworld power station</t>
  </si>
  <si>
    <t>WRI1075762</t>
  </si>
  <si>
    <t>Xinjiang Joinworld Co.  Ltd.</t>
  </si>
  <si>
    <t>Xinjiang Zhongtai Fukang Energy power station</t>
  </si>
  <si>
    <t>WRI1075764</t>
  </si>
  <si>
    <t>Xinjiang Zhongtai Huatai power station</t>
  </si>
  <si>
    <t>WRI1075766</t>
  </si>
  <si>
    <t>Yulin Methanol power station</t>
  </si>
  <si>
    <t>WRI1075783</t>
  </si>
  <si>
    <t>Yulin Energy &amp; Chemistry Co</t>
  </si>
  <si>
    <t>Yuyang D</t>
  </si>
  <si>
    <t>WKS0070004</t>
  </si>
  <si>
    <t>Zhenhai Oil power station</t>
  </si>
  <si>
    <t>WRI1061050</t>
  </si>
  <si>
    <t>Zhejiang Provincial Energy Group Zhenhai Natural Gas Power Generation Co.  Ltd.</t>
  </si>
  <si>
    <t>Zhongtian Hechuang Ordos power station</t>
  </si>
  <si>
    <t>WRI1075795</t>
  </si>
  <si>
    <t>Zhongtian Hechuang Energy Co</t>
  </si>
  <si>
    <t>Termocentro</t>
  </si>
  <si>
    <t>WRI1018582</t>
  </si>
  <si>
    <t>COG</t>
  </si>
  <si>
    <t>Congo</t>
  </si>
  <si>
    <t>Pointe-Noire Sne</t>
  </si>
  <si>
    <t>WRI1023150</t>
  </si>
  <si>
    <t>Santa Cruz</t>
  </si>
  <si>
    <t>WRI1002022</t>
  </si>
  <si>
    <t>Tekeze</t>
  </si>
  <si>
    <t>WRI1000063</t>
  </si>
  <si>
    <t>Mtkvari Thermal Power Plant Georgia</t>
  </si>
  <si>
    <t>GEODB0041901</t>
  </si>
  <si>
    <t>GTM</t>
  </si>
  <si>
    <t>Guatemala</t>
  </si>
  <si>
    <t>Chixoy</t>
  </si>
  <si>
    <t>WRI1061386</t>
  </si>
  <si>
    <t>Guatemala Energy Data Visualization Center at Universidad Rafael Landivar</t>
  </si>
  <si>
    <t>http://incyt.org/indicadores/#1495159742418-0490dafa-25d5</t>
  </si>
  <si>
    <t>Jaguar Energy power station</t>
  </si>
  <si>
    <t>WRI1061416</t>
  </si>
  <si>
    <t>Jaguar Energy Guatemala</t>
  </si>
  <si>
    <t>Fransisco Morazan (el Cajon)</t>
  </si>
  <si>
    <t>WRI1029354</t>
  </si>
  <si>
    <t>BANDAKHAR TPP</t>
  </si>
  <si>
    <t>IND0000026</t>
  </si>
  <si>
    <t>BASPA</t>
  </si>
  <si>
    <t>IND0000041</t>
  </si>
  <si>
    <t>BHIRA</t>
  </si>
  <si>
    <t>IND0000055</t>
  </si>
  <si>
    <t>CHAMERA II</t>
  </si>
  <si>
    <t>IND0000073</t>
  </si>
  <si>
    <t>INDIA POWER TPP(HALDIA  HIRANMAYE )</t>
  </si>
  <si>
    <t>IND0000529</t>
  </si>
  <si>
    <t>PaSP} Renew 2</t>
  </si>
  <si>
    <t>WKS0073488</t>
  </si>
  <si>
    <t>RIHAND_Hydro</t>
  </si>
  <si>
    <t>IND0000376</t>
  </si>
  <si>
    <t>SABARIGIRI</t>
  </si>
  <si>
    <t>IND0000384</t>
  </si>
  <si>
    <t>SHREE MEGA POWER</t>
  </si>
  <si>
    <t>WRI1019899</t>
  </si>
  <si>
    <t>Shree Cement ltd</t>
  </si>
  <si>
    <t>http://www.shreecement.in/</t>
  </si>
  <si>
    <t>THAMMINAPATNAM TPP</t>
  </si>
  <si>
    <t>IND0000453</t>
  </si>
  <si>
    <t>TUTICORIN- IND BARATH</t>
  </si>
  <si>
    <t>IND0000467</t>
  </si>
  <si>
    <t>UKAI_Hydro</t>
  </si>
  <si>
    <t>IND0000476</t>
  </si>
  <si>
    <t>North Duri Cogeneration Plant</t>
  </si>
  <si>
    <t>WRI1000794</t>
  </si>
  <si>
    <t>PT Mandau Cipta Tenaga Nusanatara (subsidiary of Chevron)</t>
  </si>
  <si>
    <t>PLTU Tambak Lorok</t>
  </si>
  <si>
    <t>WRI1000984</t>
  </si>
  <si>
    <t>Kimitsu</t>
  </si>
  <si>
    <t>WRI1020067</t>
  </si>
  <si>
    <t>KIMITSU COOP THERMAL POWER</t>
  </si>
  <si>
    <t>Hitachi</t>
  </si>
  <si>
    <t>https://www.mhps.com/en/company/network/work/takasago/history.html</t>
  </si>
  <si>
    <t>Niihama Nishi power station</t>
  </si>
  <si>
    <t>WRI1020043</t>
  </si>
  <si>
    <t>Sumitomo Joint Electric Power Co</t>
  </si>
  <si>
    <t>Atyrau</t>
  </si>
  <si>
    <t>WRI1023216</t>
  </si>
  <si>
    <t>Atryau Heat and Power Station JSC</t>
  </si>
  <si>
    <t>http://www.ahps.kz/en/about-the-company/</t>
  </si>
  <si>
    <t>Emilio Portes Gil (RÃ­o Bravo) (Vapor)</t>
  </si>
  <si>
    <t>MEX0001820</t>
  </si>
  <si>
    <t>Francisco Villa</t>
  </si>
  <si>
    <t>MEX0001819</t>
  </si>
  <si>
    <t>Central Termique de Kenitra</t>
  </si>
  <si>
    <t>WRI1023676</t>
  </si>
  <si>
    <t>Mohammedia power station</t>
  </si>
  <si>
    <t>WRI1023683</t>
  </si>
  <si>
    <t>Office National de Electricite et de Eau Potable</t>
  </si>
  <si>
    <t>Huichon</t>
  </si>
  <si>
    <t>WRI1019846</t>
  </si>
  <si>
    <t>PAN</t>
  </si>
  <si>
    <t>Panama</t>
  </si>
  <si>
    <t>Edwin Fabrega (Fortuna)  Hydroelectric Power Plant Panama</t>
  </si>
  <si>
    <t>GEODB0043521</t>
  </si>
  <si>
    <t>Davao San Miguel power station</t>
  </si>
  <si>
    <t>WRI1029969</t>
  </si>
  <si>
    <t>SMC Global Power Holdings</t>
  </si>
  <si>
    <t>Davao Therma South power station</t>
  </si>
  <si>
    <t>WRI1075845</t>
  </si>
  <si>
    <t>ThermaSouth</t>
  </si>
  <si>
    <t>Limay power station</t>
  </si>
  <si>
    <t>WRI1075846</t>
  </si>
  <si>
    <t>SMC Consolidated Power Corp</t>
  </si>
  <si>
    <t>SCPC U1</t>
  </si>
  <si>
    <t>WRI1030470</t>
  </si>
  <si>
    <t>San Miguel Consolidated Power Corporation</t>
  </si>
  <si>
    <t>SLPGC</t>
  </si>
  <si>
    <t>WRI1023890</t>
  </si>
  <si>
    <t>South Luzon Thermal Energy Corporation</t>
  </si>
  <si>
    <t>Vladivostok-2 power station</t>
  </si>
  <si>
    <t>WRI1075839</t>
  </si>
  <si>
    <t>Far Eastern Generating Co JSC</t>
  </si>
  <si>
    <t>Volgogradskaya CHPP-2</t>
  </si>
  <si>
    <t>WRI1061752</t>
  </si>
  <si>
    <t>https://energybase.ru/power-plant/Volgograd_CHP-2</t>
  </si>
  <si>
    <t>Rooiwal power station</t>
  </si>
  <si>
    <t>WRI1075862</t>
  </si>
  <si>
    <t>Tshwane Electricity Division</t>
  </si>
  <si>
    <t>Yugadanavi</t>
  </si>
  <si>
    <t>WRI1030438</t>
  </si>
  <si>
    <t>TrÃ¤ngslet</t>
  </si>
  <si>
    <t>WRI1019384</t>
  </si>
  <si>
    <t>Pradella</t>
  </si>
  <si>
    <t>WRI1004437</t>
  </si>
  <si>
    <t>Linkou</t>
  </si>
  <si>
    <t>WRI1000373</t>
  </si>
  <si>
    <t>Vajiralongkorn</t>
  </si>
  <si>
    <t>WRI1000177</t>
  </si>
  <si>
    <t>http://www.egat.co.th/en/index.php?option=com_content&amp;view=article&amp;id=92&amp;Itemid=134</t>
  </si>
  <si>
    <t>BorÃ§ka Dam</t>
  </si>
  <si>
    <t>WRI1018922</t>
  </si>
  <si>
    <t>MBRSP} IIIB</t>
  </si>
  <si>
    <t>WKS0069244</t>
  </si>
  <si>
    <t>Foyers</t>
  </si>
  <si>
    <t>GBR2000657</t>
  </si>
  <si>
    <t>Thanet</t>
  </si>
  <si>
    <t>GBR0002499</t>
  </si>
  <si>
    <t>Vattenfall Wind Power Ltd</t>
  </si>
  <si>
    <t>Cabin Creek</t>
  </si>
  <si>
    <t>USA0000467</t>
  </si>
  <si>
    <t>Chisholm View Wind Project</t>
  </si>
  <si>
    <t>USA0058041</t>
  </si>
  <si>
    <t>Kern River Cogeneration</t>
  </si>
  <si>
    <t>USA0010496</t>
  </si>
  <si>
    <t>Kern River Cogeneration Co</t>
  </si>
  <si>
    <t>Manchief Electric Generating Station</t>
  </si>
  <si>
    <t>USA0055127</t>
  </si>
  <si>
    <t>Manchief Power Co LLC</t>
  </si>
  <si>
    <t>Mossyrock</t>
  </si>
  <si>
    <t>USA0003918</t>
  </si>
  <si>
    <t>City of Tacoma - (WA)</t>
  </si>
  <si>
    <t>New Melones</t>
  </si>
  <si>
    <t>USA0006158</t>
  </si>
  <si>
    <t>Pioneer Prairie Wind Farm</t>
  </si>
  <si>
    <t>USA0056797</t>
  </si>
  <si>
    <t>Pioneer Prairie Wind Farm I  LLC</t>
  </si>
  <si>
    <t>R Gallagher</t>
  </si>
  <si>
    <t>USA0001008</t>
  </si>
  <si>
    <t>Ranchero Wind Farm LLC</t>
  </si>
  <si>
    <t>USA0062259</t>
  </si>
  <si>
    <t>Rock Creek Wind Project</t>
  </si>
  <si>
    <t>USA0060655</t>
  </si>
  <si>
    <t>Enel Green Power NA  Inc.</t>
  </si>
  <si>
    <t>Santa Rita Wind Energy</t>
  </si>
  <si>
    <t>USA0060987</t>
  </si>
  <si>
    <t>South Plains II</t>
  </si>
  <si>
    <t>USA0060087</t>
  </si>
  <si>
    <t>Novatus Energy</t>
  </si>
  <si>
    <t>Streator Cayuga Ridge South</t>
  </si>
  <si>
    <t>USA0057094</t>
  </si>
  <si>
    <t>Sycamore Cogeneration</t>
  </si>
  <si>
    <t>USA0050134</t>
  </si>
  <si>
    <t>Sycamore Cogeneration Co</t>
  </si>
  <si>
    <t>Tahoka Wind</t>
  </si>
  <si>
    <t>USA0061921</t>
  </si>
  <si>
    <t>RWE Renewables Americas LLC</t>
  </si>
  <si>
    <t>Torrecillas Wind Energy  LLC</t>
  </si>
  <si>
    <t>USA0061969</t>
  </si>
  <si>
    <t>PUNTA DEL TIGRE A</t>
  </si>
  <si>
    <t>URY0000824</t>
  </si>
  <si>
    <t>Fergana</t>
  </si>
  <si>
    <t>WRI1000145</t>
  </si>
  <si>
    <t>Alberto Lovera</t>
  </si>
  <si>
    <t>WRI1018633</t>
  </si>
  <si>
    <t>Alfredo Salazar (Anaco)</t>
  </si>
  <si>
    <t>WRI1018634</t>
  </si>
  <si>
    <t>Leanardo Ruiz Pineda (San Agaton)</t>
  </si>
  <si>
    <t>WRI1018657</t>
  </si>
  <si>
    <t>Pedro Camejo</t>
  </si>
  <si>
    <t>WRI1018660</t>
  </si>
  <si>
    <t>Dai Ninh</t>
  </si>
  <si>
    <t>WRI1030781</t>
  </si>
  <si>
    <t>https://data.opendevelopmentmekong.net/vi/library_record/dai-ninh-hydropower</t>
  </si>
  <si>
    <t>Maamba plant</t>
  </si>
  <si>
    <t>WRI1022376</t>
  </si>
  <si>
    <t>Maamba Collieries</t>
  </si>
  <si>
    <t>PUENTE NUEVO GR 3</t>
  </si>
  <si>
    <t>WRI1007820</t>
  </si>
  <si>
    <t>Balko Wind LLC</t>
  </si>
  <si>
    <t>USA0058900</t>
  </si>
  <si>
    <t>TX Jumbo Road Wind</t>
  </si>
  <si>
    <t>USA0059621</t>
  </si>
  <si>
    <t>TX Jumbo Road Wind  LLC</t>
  </si>
  <si>
    <t>Stateline Solar</t>
  </si>
  <si>
    <t>USA0058646</t>
  </si>
  <si>
    <t>Kalaeloa Cogen Plant</t>
  </si>
  <si>
    <t>USA0054646</t>
  </si>
  <si>
    <t>Kalaeloa Partners LP</t>
  </si>
  <si>
    <t>Diamond Vista Wind Project  LLC</t>
  </si>
  <si>
    <t>USA0061789</t>
  </si>
  <si>
    <t>Enel Green Power Diamond Vista Wind Project  LLC</t>
  </si>
  <si>
    <t>Red Dirt Wind Project</t>
  </si>
  <si>
    <t>USA0061270</t>
  </si>
  <si>
    <t>Red Dirt Wind Project  LLC</t>
  </si>
  <si>
    <t>Upland Prairie</t>
  </si>
  <si>
    <t>USA0061564</t>
  </si>
  <si>
    <t>Sangachal ES</t>
  </si>
  <si>
    <t>WRI1002192</t>
  </si>
  <si>
    <t>Nes OEK</t>
  </si>
  <si>
    <t>WRI10033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</t>
  </si>
  <si>
    <t>Kay Wind  LLC</t>
  </si>
  <si>
    <t>USA0059460</t>
  </si>
  <si>
    <t>Blackspring Ridge</t>
  </si>
  <si>
    <t>CAN0002112</t>
  </si>
  <si>
    <t>EDF/Enbridge</t>
  </si>
  <si>
    <t>EnergÃ­a Azteca X</t>
  </si>
  <si>
    <t>MEX0001821</t>
  </si>
  <si>
    <t>EnergÃ­a Azteca X  S. De R. L. De C. V.</t>
  </si>
  <si>
    <t>Canadian Hills Wind</t>
  </si>
  <si>
    <t>USA0057987</t>
  </si>
  <si>
    <t>Canadian Hills Wind LLC</t>
  </si>
  <si>
    <t>Bridge River 2</t>
  </si>
  <si>
    <t>CAN0002115</t>
  </si>
  <si>
    <t>TPP Bucuresti Vest</t>
  </si>
  <si>
    <t>WRI1019106</t>
  </si>
  <si>
    <t>BERI GP</t>
  </si>
  <si>
    <t>WRI1030647</t>
  </si>
  <si>
    <t>El Cabo Wind</t>
  </si>
  <si>
    <t>USA0058098</t>
  </si>
  <si>
    <t>Kingfisher Wind LLC</t>
  </si>
  <si>
    <t>USA0058902</t>
  </si>
  <si>
    <t>Thunder Ranch Wind Project</t>
  </si>
  <si>
    <t>USA0061269</t>
  </si>
  <si>
    <t>Thunder Ranch Wind Project  LLC</t>
  </si>
  <si>
    <t>Klondike Windpower III</t>
  </si>
  <si>
    <t>USA0056468</t>
  </si>
  <si>
    <t>Fuchunjiang</t>
  </si>
  <si>
    <t>WRI1000605</t>
  </si>
  <si>
    <t>http://baike.baidu.com/view/1244447.htm</t>
  </si>
  <si>
    <t>Funchunjiang Dam</t>
  </si>
  <si>
    <t>WRI1070876</t>
  </si>
  <si>
    <t>https://industryabout.com/country-territories-3/1142-china/hydro-energy/15379-funchunjiang-dam</t>
  </si>
  <si>
    <t>Brush Generation Facility</t>
  </si>
  <si>
    <t>USA0010682</t>
  </si>
  <si>
    <t>Colorado Energy Management</t>
  </si>
  <si>
    <t>MALGOVERT</t>
  </si>
  <si>
    <t>WRI1002740</t>
  </si>
  <si>
    <t>Brestanica (TEB)</t>
  </si>
  <si>
    <t>WRI1022411</t>
  </si>
  <si>
    <t>John H Kerr</t>
  </si>
  <si>
    <t>USA0003833</t>
  </si>
  <si>
    <t>USCE-Wilmington District</t>
  </si>
  <si>
    <t>Kraftwerk II</t>
  </si>
  <si>
    <t>WRI1005883</t>
  </si>
  <si>
    <t>Evonik Degussa GmbH</t>
  </si>
  <si>
    <t>Fenchuganj (Barakatullah)</t>
  </si>
  <si>
    <t>WRI1029217</t>
  </si>
  <si>
    <t>http://www.bpdb.gov.bd/bpdb/index.php?option=com_content&amp;view=article&amp;id=151&amp;Itemid=195</t>
  </si>
  <si>
    <t>Tisova power station</t>
  </si>
  <si>
    <t>WRI1019171</t>
  </si>
  <si>
    <t>https://www.cez.cz/en/power-plants-and-environment/coal-fired-power-plants/cr/tisova.html</t>
  </si>
  <si>
    <t>Thyrow</t>
  </si>
  <si>
    <t>WRI1006068</t>
  </si>
  <si>
    <t>Volgogradskaya CHPP-3</t>
  </si>
  <si>
    <t>WRI1061766</t>
  </si>
  <si>
    <t>Branch of JSC "Caustic" Volgogradskaya CHPP-3</t>
  </si>
  <si>
    <t>https://energybase.ru/power-plant/Volgograd_CHP-3</t>
  </si>
  <si>
    <t>Kilforsem</t>
  </si>
  <si>
    <t>WRI1002107</t>
  </si>
  <si>
    <t>Coyote Springs</t>
  </si>
  <si>
    <t>USA0007350</t>
  </si>
  <si>
    <t>OWP Nordsee Ost</t>
  </si>
  <si>
    <t>WRI1025860</t>
  </si>
  <si>
    <t>RWE International S.E.</t>
  </si>
  <si>
    <t>Rodundwerk II</t>
  </si>
  <si>
    <t>WRI1019159</t>
  </si>
  <si>
    <t>https://www.illwerke.at/rodundwerk-ii.htm</t>
  </si>
  <si>
    <t>MONTELIMAR</t>
  </si>
  <si>
    <t>WRI1002744</t>
  </si>
  <si>
    <t>GALLETO</t>
  </si>
  <si>
    <t>WRI1002886</t>
  </si>
  <si>
    <t>Archer Daniels Midland Cedar Rapids</t>
  </si>
  <si>
    <t>USA0010864</t>
  </si>
  <si>
    <t>Handsome Lake Energy LLC</t>
  </si>
  <si>
    <t>USA0055233</t>
  </si>
  <si>
    <t>La Tuque</t>
  </si>
  <si>
    <t>CAN0002177</t>
  </si>
  <si>
    <t>CIV</t>
  </si>
  <si>
    <t>Cote DIvoire</t>
  </si>
  <si>
    <t>Azito OCGT Power Plant Ivory Coast</t>
  </si>
  <si>
    <t>GEODB0042570</t>
  </si>
  <si>
    <t>Comanche (OK)</t>
  </si>
  <si>
    <t>USA0008059</t>
  </si>
  <si>
    <t>McMeekin</t>
  </si>
  <si>
    <t>USA0003287</t>
  </si>
  <si>
    <t>Muscatine Plant #1</t>
  </si>
  <si>
    <t>USA0001167</t>
  </si>
  <si>
    <t>Board of Water Electric &amp; Communications</t>
  </si>
  <si>
    <t>Pioneer Generating Station</t>
  </si>
  <si>
    <t>USA0057881</t>
  </si>
  <si>
    <t>Greifenstein</t>
  </si>
  <si>
    <t>WRI1005179</t>
  </si>
  <si>
    <t>CHASTANG</t>
  </si>
  <si>
    <t>WRI1002704</t>
  </si>
  <si>
    <t>Natural Gasblock</t>
  </si>
  <si>
    <t>WRI1005968</t>
  </si>
  <si>
    <t>Stadtwerke DÃ¼sseldorf AG</t>
  </si>
  <si>
    <t>F'Krina</t>
  </si>
  <si>
    <t>WRI1023785</t>
  </si>
  <si>
    <t>Xinfengjiang</t>
  </si>
  <si>
    <t>WRI1000518</t>
  </si>
  <si>
    <t>Heyuan Xinfeng Hydropower</t>
  </si>
  <si>
    <t>https://web.archive.org/web/20120321071523/http://heyuank.com/news.asp?id=196</t>
  </si>
  <si>
    <t>Turlough Hill</t>
  </si>
  <si>
    <t>WRI1002841</t>
  </si>
  <si>
    <t>http://www.allislandproject.org/en/market_decision_documents.aspx?article=151a9561-cef9-47f2-9f48-21f6c62cef79</t>
  </si>
  <si>
    <t>Fernando Hiriart Balderrama (ZimapÃ¡n)</t>
  </si>
  <si>
    <t>MEX0001865</t>
  </si>
  <si>
    <t>KATHALGURI GT</t>
  </si>
  <si>
    <t>IND0000188</t>
  </si>
  <si>
    <t>Burlington (IA)</t>
  </si>
  <si>
    <t>USA0001104</t>
  </si>
  <si>
    <t>Bayside Power</t>
  </si>
  <si>
    <t>CAN0002023</t>
  </si>
  <si>
    <t>Emera Energy</t>
  </si>
  <si>
    <t>APP Zhenjiang Jindong Mill power station</t>
  </si>
  <si>
    <t>WRI1075566</t>
  </si>
  <si>
    <t>PowerChina Huating power station</t>
  </si>
  <si>
    <t>WRI1070608</t>
  </si>
  <si>
    <t>Naantali  G1  2 ja 3</t>
  </si>
  <si>
    <t>WRI1002466</t>
  </si>
  <si>
    <t>Turun Seudun Energiantuotanto Oy</t>
  </si>
  <si>
    <t>ALMATTI DAM</t>
  </si>
  <si>
    <t>IND0000006</t>
  </si>
  <si>
    <t>KUTCH LIG.</t>
  </si>
  <si>
    <t>IND0000222</t>
  </si>
  <si>
    <t>Hirohata Works power station</t>
  </si>
  <si>
    <t>WRI1020089</t>
  </si>
  <si>
    <t>Nippon Steel &amp; Sumitomo Metal</t>
  </si>
  <si>
    <t>Almaty-3 power station</t>
  </si>
  <si>
    <t>WRI1023220</t>
  </si>
  <si>
    <t>TermoelÃ©ctrica PeÃ±oles</t>
  </si>
  <si>
    <t>MEX0001823</t>
  </si>
  <si>
    <t>TermoelÃ©ctrica PeÃ±oles  S. De R. L. De C. V.</t>
  </si>
  <si>
    <t>TermoelÃ©ctrica del Golfo</t>
  </si>
  <si>
    <t>MEX0001822</t>
  </si>
  <si>
    <t>TermoelÃ©ctrica Del Golfo  S. De R. L. De C. V.</t>
  </si>
  <si>
    <t>Izhevsk CHP Plant-1</t>
  </si>
  <si>
    <t>WRI1061743</t>
  </si>
  <si>
    <t>Udmurtsky branch of PJSC "T Plus"</t>
  </si>
  <si>
    <t>https://energybase.ru/power-plant/Izhevsk_CHP-1</t>
  </si>
  <si>
    <t>Horseshoe Bend Wind LLC</t>
  </si>
  <si>
    <t>USA0057550</t>
  </si>
  <si>
    <t>Caithness Shepherds Flat LLC</t>
  </si>
  <si>
    <t>South Hurlburt Wind LLC</t>
  </si>
  <si>
    <t>USA0057549</t>
  </si>
  <si>
    <t>KW KÃ¼htai</t>
  </si>
  <si>
    <t>WRI1005910</t>
  </si>
  <si>
    <t>E B Campbell</t>
  </si>
  <si>
    <t>CAN0002141</t>
  </si>
  <si>
    <t>Berkshire Power</t>
  </si>
  <si>
    <t>USA0055041</t>
  </si>
  <si>
    <t>Berkshire Power Co LLC</t>
  </si>
  <si>
    <t>Lodi Energy Center</t>
  </si>
  <si>
    <t>USA0057978</t>
  </si>
  <si>
    <t>Northern California Power Agny</t>
  </si>
  <si>
    <t>Brandywine Power Facility</t>
  </si>
  <si>
    <t>USA0054832</t>
  </si>
  <si>
    <t>KMC Thermo  LLC</t>
  </si>
  <si>
    <t>Fisk Street</t>
  </si>
  <si>
    <t>USA0000886</t>
  </si>
  <si>
    <t>Miami Wind Energy Center</t>
  </si>
  <si>
    <t>USA0058765</t>
  </si>
  <si>
    <t>Kraftwerk Salzgitter</t>
  </si>
  <si>
    <t>WRI1005893</t>
  </si>
  <si>
    <t>Salzgitter Flachstahl GmbH</t>
  </si>
  <si>
    <t>Baltic 2</t>
  </si>
  <si>
    <t>WRI1025869</t>
  </si>
  <si>
    <t>Butendiek</t>
  </si>
  <si>
    <t>WRI1025870</t>
  </si>
  <si>
    <t>OWP Butendiek GmbH &amp; Co. KG</t>
  </si>
  <si>
    <t>Meerwind SÃ¼dIOst</t>
  </si>
  <si>
    <t>WRI1025859</t>
  </si>
  <si>
    <t>WindMW GmbH</t>
  </si>
  <si>
    <t>Mazegawa Daiichi</t>
  </si>
  <si>
    <t>WRI1000708</t>
  </si>
  <si>
    <t>Bjorkhojden</t>
  </si>
  <si>
    <t>WRI1002039</t>
  </si>
  <si>
    <t>100% Statkraft</t>
  </si>
  <si>
    <t>Statkraft</t>
  </si>
  <si>
    <t>http://www.statkraft.com/energy-sources/Power-plants/Sweden/bjorkhojden-wind-farm/</t>
  </si>
  <si>
    <t>Taichung</t>
  </si>
  <si>
    <t>WRI1000365</t>
  </si>
  <si>
    <t>Aschach</t>
  </si>
  <si>
    <t>WRI1005154</t>
  </si>
  <si>
    <t>Solem</t>
  </si>
  <si>
    <t>WKS0068684</t>
  </si>
  <si>
    <t>Afton Generating Station</t>
  </si>
  <si>
    <t>USA0055210</t>
  </si>
  <si>
    <t>Coyote Springs II</t>
  </si>
  <si>
    <t>USA0007931</t>
  </si>
  <si>
    <t>Race Bank (Phase 1)</t>
  </si>
  <si>
    <t>GBR0002515</t>
  </si>
  <si>
    <t>Orsted (formerly Dong Energy)/ Macquarie Group</t>
  </si>
  <si>
    <t>Pomeroy Wind Farm</t>
  </si>
  <si>
    <t>USA0056501</t>
  </si>
  <si>
    <t>Kelsey</t>
  </si>
  <si>
    <t>CAN0002166</t>
  </si>
  <si>
    <t>Sigura gura (asahan II)</t>
  </si>
  <si>
    <t>WRI1001014</t>
  </si>
  <si>
    <t>CHP-PVS</t>
  </si>
  <si>
    <t>WRI1062179</t>
  </si>
  <si>
    <t>PJSC Severstal</t>
  </si>
  <si>
    <t>https://energybase.ru/power-plant/severstal-chp-pvs</t>
  </si>
  <si>
    <t>Hutchinson Energy Center</t>
  </si>
  <si>
    <t>USA0001248</t>
  </si>
  <si>
    <t>Saranac Facility</t>
  </si>
  <si>
    <t>USA0054574</t>
  </si>
  <si>
    <t>Saranac Power Partners LP</t>
  </si>
  <si>
    <t>Ferndale Generating Station</t>
  </si>
  <si>
    <t>USA0054537</t>
  </si>
  <si>
    <t>H. PICHI PICUN LEUFU</t>
  </si>
  <si>
    <t>ARG0000272</t>
  </si>
  <si>
    <t>Thorold CGS</t>
  </si>
  <si>
    <t>CAN0002089</t>
  </si>
  <si>
    <t>Thorold Cogen LP</t>
  </si>
  <si>
    <t>Dongtang Plant power station</t>
  </si>
  <si>
    <t>WRI1075597</t>
  </si>
  <si>
    <t>Dongguan Dongtang Industry Co</t>
  </si>
  <si>
    <t>Jufudu Dam</t>
  </si>
  <si>
    <t>WRI1070911</t>
  </si>
  <si>
    <t>https://industryabout.com/country-territories-3/1142-china/hydro-energy/15423-jufudu-dam</t>
  </si>
  <si>
    <t>VOUGLANS</t>
  </si>
  <si>
    <t>WRI1002786</t>
  </si>
  <si>
    <t>Al Kamil</t>
  </si>
  <si>
    <t>WRI1023726</t>
  </si>
  <si>
    <t>Amurskaya CHPP</t>
  </si>
  <si>
    <t>WRI1003656</t>
  </si>
  <si>
    <t>https://energybase.ru/power-plant/Amur_CHP-1</t>
  </si>
  <si>
    <t>Chambers Cogeneration LP</t>
  </si>
  <si>
    <t>USA0010566</t>
  </si>
  <si>
    <t>US Operating Services Company</t>
  </si>
  <si>
    <t>Wolf Hills Energy</t>
  </si>
  <si>
    <t>USA0055285</t>
  </si>
  <si>
    <t>Kangyang</t>
  </si>
  <si>
    <t>WRI1000601</t>
  </si>
  <si>
    <t>Yellow River Conservancy Commission of the Ministry of Water</t>
  </si>
  <si>
    <t>http://www.yellowriver.gov.cn/hhyl/sngc/201108/t20110813_99453.html</t>
  </si>
  <si>
    <t>Offshore Windfarm Danysk</t>
  </si>
  <si>
    <t>WRI1025871</t>
  </si>
  <si>
    <t>Vattenfall Europe Windkraft GmbH /   Stadtwerke MÃ¼nchen GmbH</t>
  </si>
  <si>
    <t>Inver Hills</t>
  </si>
  <si>
    <t>USA0001913</t>
  </si>
  <si>
    <t>Goldendale Generating Station</t>
  </si>
  <si>
    <t>USA0055482</t>
  </si>
  <si>
    <t>Tractebel EnergÃ­a de Monterrey</t>
  </si>
  <si>
    <t>MEX0001824</t>
  </si>
  <si>
    <t>Tractebel EnergÃ­a De Monterrey  S. De R. L. De C. V.</t>
  </si>
  <si>
    <t>Sir</t>
  </si>
  <si>
    <t>WRI1018953</t>
  </si>
  <si>
    <t>Dongga Power Plant</t>
  </si>
  <si>
    <t>WRI1029818</t>
  </si>
  <si>
    <t>Dongga Power Generation Company</t>
  </si>
  <si>
    <t>http://www.xzxw.com/xw/201509/t20150906_792566.html</t>
  </si>
  <si>
    <t>LSP-Cottage Grove LP</t>
  </si>
  <si>
    <t>USA0055010</t>
  </si>
  <si>
    <t>Cottage Grove Operating Services LLC</t>
  </si>
  <si>
    <t>LSP-Whitewater LP</t>
  </si>
  <si>
    <t>USA0055011</t>
  </si>
  <si>
    <t>Whitewater Operating Services LLC</t>
  </si>
  <si>
    <t>Pattern Gulf Wind</t>
  </si>
  <si>
    <t>USA0056661</t>
  </si>
  <si>
    <t>Pattern Operators LP</t>
  </si>
  <si>
    <t>Noblesville</t>
  </si>
  <si>
    <t>USA0001007</t>
  </si>
  <si>
    <t>Johnson County</t>
  </si>
  <si>
    <t>USA0054817</t>
  </si>
  <si>
    <t>Ray D Nixon</t>
  </si>
  <si>
    <t>USA0008219</t>
  </si>
  <si>
    <t>Oakey</t>
  </si>
  <si>
    <t>AUS0000166</t>
  </si>
  <si>
    <t>Oakey Power Pty Ltd</t>
  </si>
  <si>
    <t>Haifa</t>
  </si>
  <si>
    <t>WRI1008358</t>
  </si>
  <si>
    <t>NLMK cogeneration plant</t>
  </si>
  <si>
    <t>WRI1062136</t>
  </si>
  <si>
    <t>OJSC "NLMK"</t>
  </si>
  <si>
    <t>https://energybase.ru/power-plant/nlmk-chp</t>
  </si>
  <si>
    <t>Porsi</t>
  </si>
  <si>
    <t>WRI1002108</t>
  </si>
  <si>
    <t>BARGI CENTRALE</t>
  </si>
  <si>
    <t>WRI1002852</t>
  </si>
  <si>
    <t>TE KOSTOLAC A</t>
  </si>
  <si>
    <t>WRI1020283</t>
  </si>
  <si>
    <t>Western Plains Wind Farm</t>
  </si>
  <si>
    <t>USA0060689</t>
  </si>
  <si>
    <t>Big Sandy</t>
  </si>
  <si>
    <t>USA0001353</t>
  </si>
  <si>
    <t>CENTRAL TERMICA BRIGADIER LOPEZ (ENARSA)</t>
  </si>
  <si>
    <t>ARG0000311</t>
  </si>
  <si>
    <t>Pinjarra Bauxite Mine and Alumina Refinery</t>
  </si>
  <si>
    <t>AUS0000201</t>
  </si>
  <si>
    <t>LÃ¼nerseewerk</t>
  </si>
  <si>
    <t>WRI1019155</t>
  </si>
  <si>
    <t>https://www.illwerke.at/lunerseewerk.htm</t>
  </si>
  <si>
    <t>CNPC Fushun Petrochemical power station</t>
  </si>
  <si>
    <t>WRI1075579</t>
  </si>
  <si>
    <t>Fushun Petrochemical Company</t>
  </si>
  <si>
    <t>Duolun Coal Chemical power station</t>
  </si>
  <si>
    <t>WRI1070260</t>
  </si>
  <si>
    <t>Yulin Shanghe power station</t>
  </si>
  <si>
    <t>WRI1070495</t>
  </si>
  <si>
    <t>Shaanxi Yinhe Yulin Power Generation</t>
  </si>
  <si>
    <t>10 De Octubre (nuevitas) Powerplant</t>
  </si>
  <si>
    <t>WRI1002017</t>
  </si>
  <si>
    <t>DHAULI GANGA</t>
  </si>
  <si>
    <t>IND0000098</t>
  </si>
  <si>
    <t>Cikarang Babelan power station</t>
  </si>
  <si>
    <t>WRI1075803</t>
  </si>
  <si>
    <t>PT Cikarang Listrindo</t>
  </si>
  <si>
    <t>Sulawesi Mining power station</t>
  </si>
  <si>
    <t>WRI1075816</t>
  </si>
  <si>
    <t>Sulawesi Mining Investment</t>
  </si>
  <si>
    <t>API ENERGIA IGCC</t>
  </si>
  <si>
    <t>WRI1002847</t>
  </si>
  <si>
    <t>IGCC</t>
  </si>
  <si>
    <t>http://www.ogj.com/articles/print/volume-94/issue-50/in-this-issue/general-interest/italian-igcc-project-sets-pace-for-new-refining-era.html</t>
  </si>
  <si>
    <t>Theun Hinboun</t>
  </si>
  <si>
    <t>WRI1001057</t>
  </si>
  <si>
    <t>Electricite de Laos (EDL)</t>
  </si>
  <si>
    <t>http://www.thpclaos.com/index.php?lang=en</t>
  </si>
  <si>
    <t>Paunglaung</t>
  </si>
  <si>
    <t>WRI1061363</t>
  </si>
  <si>
    <t>TPP Bucuresti Sud</t>
  </si>
  <si>
    <t>WRI1019107</t>
  </si>
  <si>
    <t>Petrozavodsk cogeneration station</t>
  </si>
  <si>
    <t>WRI1061640</t>
  </si>
  <si>
    <t>https://energybase.ru/power-plant/Petrozavodsk_CHP</t>
  </si>
  <si>
    <t>Hog Bayou Energy Center</t>
  </si>
  <si>
    <t>USA0055241</t>
  </si>
  <si>
    <t>Mobile Energy LLC</t>
  </si>
  <si>
    <t>Mojave Solar Project</t>
  </si>
  <si>
    <t>USA0057331</t>
  </si>
  <si>
    <t>Mojave Solar LLC</t>
  </si>
  <si>
    <t>Solana Generating Station</t>
  </si>
  <si>
    <t>USA0056812</t>
  </si>
  <si>
    <t>Arizona Solar One LLC</t>
  </si>
  <si>
    <t>Buon Kuop</t>
  </si>
  <si>
    <t>WRI1030811</t>
  </si>
  <si>
    <t>https://data.opendevelopmentmekong.net/vi/library_record/buon-kuop-hydropower</t>
  </si>
  <si>
    <t>Manah</t>
  </si>
  <si>
    <t>WRI1023721</t>
  </si>
  <si>
    <t>Solar Star 2</t>
  </si>
  <si>
    <t>USA0058389</t>
  </si>
  <si>
    <t>Solar Star California XX  LLC</t>
  </si>
  <si>
    <t>Thu Duc</t>
  </si>
  <si>
    <t>WRI1030747</t>
  </si>
  <si>
    <t>Lake Road (MO)</t>
  </si>
  <si>
    <t>USA0002098</t>
  </si>
  <si>
    <t>Tiger Bay</t>
  </si>
  <si>
    <t>USA0007699</t>
  </si>
  <si>
    <t>Ningbo Boxboard Mill power station</t>
  </si>
  <si>
    <t>WRI1075687</t>
  </si>
  <si>
    <t>App China</t>
  </si>
  <si>
    <t>Shunde Oil</t>
  </si>
  <si>
    <t>WRI1029832</t>
  </si>
  <si>
    <t>Shunde Sheng Power Plant Ã‚ Co Ltd</t>
  </si>
  <si>
    <t>http://globalenergyobservatory.org/geoid/42392</t>
  </si>
  <si>
    <t>GÃ¶kÃ§ekaya Dam</t>
  </si>
  <si>
    <t>WRI1018930</t>
  </si>
  <si>
    <t>King Mountain Wind Ranch 1</t>
  </si>
  <si>
    <t>USA0055581</t>
  </si>
  <si>
    <t>FPL Energy Upton Wind LP</t>
  </si>
  <si>
    <t>Radfords Run Wind Farm</t>
  </si>
  <si>
    <t>USA0059061</t>
  </si>
  <si>
    <t>Motiva Enterprises Port Arthur Refinery</t>
  </si>
  <si>
    <t>USA0050973</t>
  </si>
  <si>
    <t>Motiva Enterprises LLC</t>
  </si>
  <si>
    <t>Devil Canyon</t>
  </si>
  <si>
    <t>USA0000436</t>
  </si>
  <si>
    <t>Shand</t>
  </si>
  <si>
    <t>CAN0002084</t>
  </si>
  <si>
    <t>Chuhe</t>
  </si>
  <si>
    <t>WRI1000568</t>
  </si>
  <si>
    <t>et97</t>
  </si>
  <si>
    <t>http://www.et97.com/subview/3465812/3465812.htm</t>
  </si>
  <si>
    <t>PoznaÅ„ Karolin EC-II</t>
  </si>
  <si>
    <t>WRI1019084</t>
  </si>
  <si>
    <t>Veolia Energia PoznaÅ„ SA</t>
  </si>
  <si>
    <t>Bethel Wind Farm LLC</t>
  </si>
  <si>
    <t>USA0060414</t>
  </si>
  <si>
    <t>Solomon Forks Wind Project  LLC</t>
  </si>
  <si>
    <t>USA0061984</t>
  </si>
  <si>
    <t>Engie North America</t>
  </si>
  <si>
    <t>Island Generation</t>
  </si>
  <si>
    <t>CAN0002057</t>
  </si>
  <si>
    <t>Capital Power</t>
  </si>
  <si>
    <t>Tiangang Floating</t>
  </si>
  <si>
    <t>WKS0074025</t>
  </si>
  <si>
    <t>Matre</t>
  </si>
  <si>
    <t>WRI10033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0</t>
  </si>
  <si>
    <t>Smolensk TPP-2</t>
  </si>
  <si>
    <t>WRI1003813</t>
  </si>
  <si>
    <t>Smolenskaya CHPP-2</t>
  </si>
  <si>
    <t>WRI1061734</t>
  </si>
  <si>
    <t>https://energybase.ru/power-plant/Smolensk_CHP-2</t>
  </si>
  <si>
    <t>CHP-9</t>
  </si>
  <si>
    <t>WRI1061625</t>
  </si>
  <si>
    <t>https://energybase.ru/power-plant/CHP-9</t>
  </si>
  <si>
    <t>Valley (WI)</t>
  </si>
  <si>
    <t>USA0004042</t>
  </si>
  <si>
    <t>CTCC ESCATRON</t>
  </si>
  <si>
    <t>WRI1006414</t>
  </si>
  <si>
    <t>GLOBAL 3 COMBI  S.L.U.</t>
  </si>
  <si>
    <t>Lansing</t>
  </si>
  <si>
    <t>USA0001047</t>
  </si>
  <si>
    <t>Rumford Power LLC</t>
  </si>
  <si>
    <t>USA0055100</t>
  </si>
  <si>
    <t>Rumford Power</t>
  </si>
  <si>
    <t>Santa Rosa Energy Center</t>
  </si>
  <si>
    <t>USA0055242</t>
  </si>
  <si>
    <t>Santa Rosa Energy Center LLC</t>
  </si>
  <si>
    <t>Lower Notch</t>
  </si>
  <si>
    <t>CAN0002186</t>
  </si>
  <si>
    <t>HKW III/B</t>
  </si>
  <si>
    <t>WRI1005793</t>
  </si>
  <si>
    <t>Stadtwerke Duisburg AG</t>
  </si>
  <si>
    <t>Wild Horse</t>
  </si>
  <si>
    <t>USA0056322</t>
  </si>
  <si>
    <t>Fortun</t>
  </si>
  <si>
    <t>WRI100313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1</t>
  </si>
  <si>
    <t>Tiverton Power Plant</t>
  </si>
  <si>
    <t>USA0055048</t>
  </si>
  <si>
    <t>Tiverton Power LLC</t>
  </si>
  <si>
    <t>VIJESWARAM GT</t>
  </si>
  <si>
    <t>IND0000502</t>
  </si>
  <si>
    <t>Qingtongxia</t>
  </si>
  <si>
    <t>WRI1000556</t>
  </si>
  <si>
    <t>http://baike.baidu.com/view/439111.htm</t>
  </si>
  <si>
    <t>GKH Hannover power station</t>
  </si>
  <si>
    <t>WRI1005697</t>
  </si>
  <si>
    <t>Gemeinschaftskraftwerk Hannover GmbH (GKH)</t>
  </si>
  <si>
    <t>GSPP 11</t>
  </si>
  <si>
    <t>WRI1019462</t>
  </si>
  <si>
    <t>http://www.glow.co.th/index.php?op=product_business_line_plants-detail&amp;cid=1&amp;id=11</t>
  </si>
  <si>
    <t>New Yerevan</t>
  </si>
  <si>
    <t>WRI1019026</t>
  </si>
  <si>
    <t>Yerevan  TPP</t>
  </si>
  <si>
    <t>Coloane A</t>
  </si>
  <si>
    <t>WRI1061063</t>
  </si>
  <si>
    <t>Companhia de Electricidade de Macau</t>
  </si>
  <si>
    <t>http://www.cem-macau.com/Generation</t>
  </si>
  <si>
    <t>Changhua power station</t>
  </si>
  <si>
    <t>WRI1075557</t>
  </si>
  <si>
    <t>Evander Andrews Power Complex</t>
  </si>
  <si>
    <t>USA0007953</t>
  </si>
  <si>
    <t>McCoy Solar Energy Project Hybrid</t>
  </si>
  <si>
    <t>USA0058462</t>
  </si>
  <si>
    <t>McCoy Solar  LLC</t>
  </si>
  <si>
    <t>RAMGARH GT</t>
  </si>
  <si>
    <t>IND0000364</t>
  </si>
  <si>
    <t>MADINAH - 2</t>
  </si>
  <si>
    <t>WRI1030674</t>
  </si>
  <si>
    <t>S O Purdom</t>
  </si>
  <si>
    <t>USA0000689</t>
  </si>
  <si>
    <t>Sapphire Wind Farm</t>
  </si>
  <si>
    <t>AUS0000607</t>
  </si>
  <si>
    <t>CWP Renewables</t>
  </si>
  <si>
    <t>Beaumont</t>
  </si>
  <si>
    <t>CAN0002107</t>
  </si>
  <si>
    <t>K2 Wind</t>
  </si>
  <si>
    <t>CAN0002165</t>
  </si>
  <si>
    <t>K2 Wind Ontario LP</t>
  </si>
  <si>
    <t>Romaine-1</t>
  </si>
  <si>
    <t>CAN0002225</t>
  </si>
  <si>
    <t>South Kent</t>
  </si>
  <si>
    <t>CAN0002243</t>
  </si>
  <si>
    <t>South Kent Wind LP</t>
  </si>
  <si>
    <t>Baguanhe Washery power station</t>
  </si>
  <si>
    <t>WRI1075570</t>
  </si>
  <si>
    <t>Panzhihua Coal Group</t>
  </si>
  <si>
    <t>Beitun Cogen power station</t>
  </si>
  <si>
    <t>WRI1075576</t>
  </si>
  <si>
    <t>Xinjiang Tunfu Cogen Power Co</t>
  </si>
  <si>
    <t>Changji Fukang power station</t>
  </si>
  <si>
    <t>WRI1070227</t>
  </si>
  <si>
    <t>Huaneng Xinjiang Energy Dev Co Ltd</t>
  </si>
  <si>
    <t>Changzhi Tunliu power station</t>
  </si>
  <si>
    <t>WRI1075585</t>
  </si>
  <si>
    <t>Luan Mining Industry Group Co</t>
  </si>
  <si>
    <t>Da Qaidam III+</t>
  </si>
  <si>
    <t>WKS0062479</t>
  </si>
  <si>
    <t>Dalian Taishan power station</t>
  </si>
  <si>
    <t>WRI1075593</t>
  </si>
  <si>
    <t>CPI Northeast Power Co.</t>
  </si>
  <si>
    <t>Datong - SDIC Coal</t>
  </si>
  <si>
    <t>WRI1070450</t>
  </si>
  <si>
    <t>https://industryabout.com/country-territories-3/1705-china/fossil-fuels-energy/33539-datong-sdic-coal-power-plant</t>
  </si>
  <si>
    <t>Dongtang Coal</t>
  </si>
  <si>
    <t>WRI1070188</t>
  </si>
  <si>
    <t>Dongguan Dongtang Industry Co Ltd</t>
  </si>
  <si>
    <t>https://industryabout.com/country-territories-3/1705-china/fossil-fuels-energy/25868-dongtang-coal-power-plant</t>
  </si>
  <si>
    <t>Great Waste Coal power station</t>
  </si>
  <si>
    <t>WRI1070590</t>
  </si>
  <si>
    <t>China National Coal Group (ChinaCoal)</t>
  </si>
  <si>
    <t>Guodian Suqian power station</t>
  </si>
  <si>
    <t>WRI1070394</t>
  </si>
  <si>
    <t>Henan Hebi power station</t>
  </si>
  <si>
    <t>WRI1070729</t>
  </si>
  <si>
    <t>Huadian Hami power station</t>
  </si>
  <si>
    <t>WRI1070107</t>
  </si>
  <si>
    <t>Huadian Turpan power station</t>
  </si>
  <si>
    <t>WRI1070580</t>
  </si>
  <si>
    <t>Huawei Hetian power station</t>
  </si>
  <si>
    <t>WRI1070106</t>
  </si>
  <si>
    <t>Huawei Hetian Power Station</t>
  </si>
  <si>
    <t>Huineng power station</t>
  </si>
  <si>
    <t>WRI1075641</t>
  </si>
  <si>
    <t>Sanmenxia Wanxiang Industry Co</t>
  </si>
  <si>
    <t>Hunanzhen</t>
  </si>
  <si>
    <t>WRI1000588</t>
  </si>
  <si>
    <t>East China Hydropower Engineering</t>
  </si>
  <si>
    <t>https://web.archive.org/web/20140512215103/http://www.cws.net.cn/zmslgc/ArticleView.asp?ArticleID=23628</t>
  </si>
  <si>
    <t>Jiangsu Guoxin Yancheng power station</t>
  </si>
  <si>
    <t>WRI1070030</t>
  </si>
  <si>
    <t>Jiaozuo - Wanfang 3-4 Coal</t>
  </si>
  <si>
    <t>WRI1070750</t>
  </si>
  <si>
    <t>https://industryabout.com/country-territories-3/1705-china/fossil-fuels-energy/33183-jiaozuo-wanfang-3-4-coal-power-plant</t>
  </si>
  <si>
    <t>Jinchuan power station</t>
  </si>
  <si>
    <t>WRI1075654</t>
  </si>
  <si>
    <t>Xinjiang Jinchuan Energy Investment Co</t>
  </si>
  <si>
    <t>Jingneng Chifeng Waste Coal power station</t>
  </si>
  <si>
    <t>WRI1070666</t>
  </si>
  <si>
    <t>Jiulong Paper Mill Hailong power station</t>
  </si>
  <si>
    <t>WRI1075661</t>
  </si>
  <si>
    <t>Kaidi Languang power station</t>
  </si>
  <si>
    <t>WRI1070747</t>
  </si>
  <si>
    <t>Kaidi Languang Power Station</t>
  </si>
  <si>
    <t>Linjintan</t>
  </si>
  <si>
    <t>WRI1000615</t>
  </si>
  <si>
    <t>http://www.dam.com.cn/damView/view.jsp?id=1161</t>
  </si>
  <si>
    <t>Longchuan power station</t>
  </si>
  <si>
    <t>WRI1075672</t>
  </si>
  <si>
    <t>Nanmei Group  Yangquan Coal Group</t>
  </si>
  <si>
    <t>Longgang Coal</t>
  </si>
  <si>
    <t>WRI1070444</t>
  </si>
  <si>
    <t>Xuchang Longgang Power Station</t>
  </si>
  <si>
    <t>https://industryabout.com/country-territories-3/1705-china/fossil-fuels-energy/33144-longgang-coal-power-plant</t>
  </si>
  <si>
    <t>Luoding power station</t>
  </si>
  <si>
    <t>WRI1070026</t>
  </si>
  <si>
    <t>Pansan power station</t>
  </si>
  <si>
    <t>WRI1075696</t>
  </si>
  <si>
    <t>Huainan Mining Corp</t>
  </si>
  <si>
    <t>Pingdingshan Ruiping power station</t>
  </si>
  <si>
    <t>WRI1075698</t>
  </si>
  <si>
    <t>Qiaotou power station</t>
  </si>
  <si>
    <t>WRI1070624</t>
  </si>
  <si>
    <t>Qinghai Aluminium Co Ltd</t>
  </si>
  <si>
    <t>Ronghai power station</t>
  </si>
  <si>
    <t>WRI1075706</t>
  </si>
  <si>
    <t>Shaanxi Hanjiang Shuhe</t>
  </si>
  <si>
    <t>WRI1071419</t>
  </si>
  <si>
    <t>https://cdm.unfccc.int/Projects/redirector?ref=3804</t>
  </si>
  <si>
    <t>Shandong Huatai power station</t>
  </si>
  <si>
    <t>WRI1075712</t>
  </si>
  <si>
    <t>Shandong Huatai Paper Co Ltd</t>
  </si>
  <si>
    <t>Shendong Baode power station</t>
  </si>
  <si>
    <t>WRI1075719</t>
  </si>
  <si>
    <t>Shenhua Lingzhou power station</t>
  </si>
  <si>
    <t>WRI1070811</t>
  </si>
  <si>
    <t>Shandong Luneng Group Co Ltd</t>
  </si>
  <si>
    <t>Sichuan Emeishan power station</t>
  </si>
  <si>
    <t>WRI1075728</t>
  </si>
  <si>
    <t>Emeishan Aluminum (Group) Co</t>
  </si>
  <si>
    <t>Tiandong Kamshing power station</t>
  </si>
  <si>
    <t>WRI1070562</t>
  </si>
  <si>
    <t>Tiandong Kamshing Chemical Co Ltd</t>
  </si>
  <si>
    <t>Xihai-2 power station</t>
  </si>
  <si>
    <t>WRI1070485</t>
  </si>
  <si>
    <t>Northwest China Electric Power Group</t>
  </si>
  <si>
    <t>Xingning Coal</t>
  </si>
  <si>
    <t>WRI1070081</t>
  </si>
  <si>
    <t>https://industryabout.com/country-territories-3/1705-china/fossil-fuels-energy/25909-xingning-coal-power-plant</t>
  </si>
  <si>
    <t>Xinjiang Guanghui power station</t>
  </si>
  <si>
    <t>WRI1075761</t>
  </si>
  <si>
    <t>Xinjiang Guanghui Indust Inv</t>
  </si>
  <si>
    <t>Xuzhou Chacheng power station</t>
  </si>
  <si>
    <t>WRI1070554</t>
  </si>
  <si>
    <t>Yanzhou Mine Jisan power station</t>
  </si>
  <si>
    <t>WRI1075773</t>
  </si>
  <si>
    <t>Jisan Power Co</t>
  </si>
  <si>
    <t>Yixing Xielian power station</t>
  </si>
  <si>
    <t>WRI1070235</t>
  </si>
  <si>
    <t>Union Energy Co</t>
  </si>
  <si>
    <t>Yongchuan Songgai power station</t>
  </si>
  <si>
    <t>WRI1070092</t>
  </si>
  <si>
    <t>Zhengzhou Taixiang Cogen power station</t>
  </si>
  <si>
    <t>WRI1070671</t>
  </si>
  <si>
    <t>CITIC Pacific Limited</t>
  </si>
  <si>
    <t>Central Guadalupe III</t>
  </si>
  <si>
    <t>WRI1018564</t>
  </si>
  <si>
    <t>BÃºrfell</t>
  </si>
  <si>
    <t>WRI1002792</t>
  </si>
  <si>
    <t>BELA NAGPUR</t>
  </si>
  <si>
    <t>WRI1019942</t>
  </si>
  <si>
    <t>Ideal Projects ltd</t>
  </si>
  <si>
    <t>http://www.idealenergysolar.com/</t>
  </si>
  <si>
    <t>I.P.GT</t>
  </si>
  <si>
    <t>IND0000146</t>
  </si>
  <si>
    <t>IEPL  BELA TPP</t>
  </si>
  <si>
    <t>IND0000150</t>
  </si>
  <si>
    <t>KASAIPALLI</t>
  </si>
  <si>
    <t>IND0000185</t>
  </si>
  <si>
    <t>NASIK SINNAR</t>
  </si>
  <si>
    <t>WRI1019977</t>
  </si>
  <si>
    <t>Rattanindia Power ltd</t>
  </si>
  <si>
    <t>http://www.rattanindia.com/</t>
  </si>
  <si>
    <t>Keban Agung power station</t>
  </si>
  <si>
    <t>WRI1075807</t>
  </si>
  <si>
    <t>PT Primanaya Energi</t>
  </si>
  <si>
    <t>Mukah Coal power station</t>
  </si>
  <si>
    <t>WRI1000277</t>
  </si>
  <si>
    <t>Sarawak Energy Bhd Group</t>
  </si>
  <si>
    <t>SLTEC Putting Bato</t>
  </si>
  <si>
    <t>WRI1023889</t>
  </si>
  <si>
    <t>Vorkuta HPP-2</t>
  </si>
  <si>
    <t>WRI1003854</t>
  </si>
  <si>
    <t>OOO Vorkuta Thermal Power Station</t>
  </si>
  <si>
    <t>https://energybase.ru/power-plant/Vorkuta_CHP-2</t>
  </si>
  <si>
    <t>HE DJERDAP II</t>
  </si>
  <si>
    <t>WRI1020284</t>
  </si>
  <si>
    <t>Bolu GÃ¶ynÃ¼k power station</t>
  </si>
  <si>
    <t>WRI1018719</t>
  </si>
  <si>
    <t>Lincs</t>
  </si>
  <si>
    <t>GBR0002513</t>
  </si>
  <si>
    <t>GIB</t>
  </si>
  <si>
    <t>Gibson City Energy Center LLC</t>
  </si>
  <si>
    <t>USA0055201</t>
  </si>
  <si>
    <t>Kinmundy</t>
  </si>
  <si>
    <t>USA0055204</t>
  </si>
  <si>
    <t>Wolf Creek</t>
  </si>
  <si>
    <t>USA0001380</t>
  </si>
  <si>
    <t>USCE-Nashville District</t>
  </si>
  <si>
    <t>Yellowtail</t>
  </si>
  <si>
    <t>USA0002204</t>
  </si>
  <si>
    <t>Shell Deer Park</t>
  </si>
  <si>
    <t>USA0050304</t>
  </si>
  <si>
    <t>Shell Oil Co-Deer Park</t>
  </si>
  <si>
    <t>CONSO 2</t>
  </si>
  <si>
    <t>WRI1006395</t>
  </si>
  <si>
    <t>RODENHUIZE 4</t>
  </si>
  <si>
    <t>WRI1002265</t>
  </si>
  <si>
    <t>Verkhnetulomskaya HPP</t>
  </si>
  <si>
    <t>WRI1061665</t>
  </si>
  <si>
    <t>https://energybase.ru/power-plant/Verhnetulomskaya_HPP</t>
  </si>
  <si>
    <t>Smoky Falls</t>
  </si>
  <si>
    <t>CAN0002240</t>
  </si>
  <si>
    <t>Ontario Power Generation</t>
  </si>
  <si>
    <t>Walheim power station</t>
  </si>
  <si>
    <t>WRI1075565</t>
  </si>
  <si>
    <t>EnBW</t>
  </si>
  <si>
    <t>Tucannon River Wind Farm</t>
  </si>
  <si>
    <t>USA0058571</t>
  </si>
  <si>
    <t>White Rock/Slab Creek</t>
  </si>
  <si>
    <t>USA0000435</t>
  </si>
  <si>
    <t>Rokeby</t>
  </si>
  <si>
    <t>USA0006373</t>
  </si>
  <si>
    <t>Lincoln Electric System</t>
  </si>
  <si>
    <t>Apatitskaya TPP</t>
  </si>
  <si>
    <t>WRI1061647</t>
  </si>
  <si>
    <t>https://energybase.ru/power-plant/Apatity_CHP</t>
  </si>
  <si>
    <t>Glenarm</t>
  </si>
  <si>
    <t>USA0000422</t>
  </si>
  <si>
    <t>City of Pasadena - (CA)</t>
  </si>
  <si>
    <t>Paris Energy Center</t>
  </si>
  <si>
    <t>USA0050109</t>
  </si>
  <si>
    <t>Paris Generation LP</t>
  </si>
  <si>
    <t>Ocotillo Express LLC</t>
  </si>
  <si>
    <t>USA0057514</t>
  </si>
  <si>
    <t>Cabinet Gorge</t>
  </si>
  <si>
    <t>USA0000833</t>
  </si>
  <si>
    <t>North Hurlburt Wind LLC</t>
  </si>
  <si>
    <t>USA0057526</t>
  </si>
  <si>
    <t>Electrifarm</t>
  </si>
  <si>
    <t>USA0006063</t>
  </si>
  <si>
    <t>PromissÃ£o (MÃ¡rio Lopes LeÃ£o)</t>
  </si>
  <si>
    <t>BRA0002158</t>
  </si>
  <si>
    <t>Stigsnaesvaerket</t>
  </si>
  <si>
    <t>WRI1022037</t>
  </si>
  <si>
    <t>Lysebotn</t>
  </si>
  <si>
    <t>WRI100333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6</t>
  </si>
  <si>
    <t>Bosen Bursa DoÄŸalgaz Santrali</t>
  </si>
  <si>
    <t>WRI1018770</t>
  </si>
  <si>
    <t>Bosen Enerji</t>
  </si>
  <si>
    <t>NedPower Mount Storm</t>
  </si>
  <si>
    <t>USA0056495</t>
  </si>
  <si>
    <t>NedPower Mt Storm LLC</t>
  </si>
  <si>
    <t>Laredo</t>
  </si>
  <si>
    <t>USA0003439</t>
  </si>
  <si>
    <t>AL WAJH</t>
  </si>
  <si>
    <t>WRI1030638</t>
  </si>
  <si>
    <t>Gode Wind 1 - Teil 1</t>
  </si>
  <si>
    <t>WRI1025855</t>
  </si>
  <si>
    <t>HKW Dresden-Nossener BrÃ¼cke</t>
  </si>
  <si>
    <t>WRI1005780</t>
  </si>
  <si>
    <t>DREWAG Stadtwerke Dresden GmbH</t>
  </si>
  <si>
    <t>EC WrocÅ‚aw</t>
  </si>
  <si>
    <t>WRI1019055</t>
  </si>
  <si>
    <t>Windy Flats Wind Project</t>
  </si>
  <si>
    <t>USA0057159</t>
  </si>
  <si>
    <t>Windy Flats Partners LLC</t>
  </si>
  <si>
    <t>Skikda</t>
  </si>
  <si>
    <t>WRI1023786</t>
  </si>
  <si>
    <t>Jorge Lacerda III</t>
  </si>
  <si>
    <t>BRA0027093</t>
  </si>
  <si>
    <t>TPP Craiova</t>
  </si>
  <si>
    <t>WRI1019108</t>
  </si>
  <si>
    <t>Greenwood (MO)</t>
  </si>
  <si>
    <t>USA0006074</t>
  </si>
  <si>
    <t>SHAROURA</t>
  </si>
  <si>
    <t>WRI1030706</t>
  </si>
  <si>
    <t>RIBA ROJA 1</t>
  </si>
  <si>
    <t>WRI1007848</t>
  </si>
  <si>
    <t>Shikalbaha Peaking (GT)</t>
  </si>
  <si>
    <t>WRI1029249</t>
  </si>
  <si>
    <t>http://www.bpdb.gov.bd/bpdb/index.php?option=com_content&amp;view=article&amp;id=151&amp;Itemid=159</t>
  </si>
  <si>
    <t>Dardanelos</t>
  </si>
  <si>
    <t>BRA0029597</t>
  </si>
  <si>
    <t>Rya</t>
  </si>
  <si>
    <t>WRI1029979</t>
  </si>
  <si>
    <t>Goteborg Energi</t>
  </si>
  <si>
    <t>http://www.goteborgenergi.se/English/About_Goteborg_Energi%20(see%20annual%20reports)</t>
  </si>
  <si>
    <t>Sikeston Power Station</t>
  </si>
  <si>
    <t>USA0006768</t>
  </si>
  <si>
    <t>City of Sikeston - (MO)</t>
  </si>
  <si>
    <t>Kemerton</t>
  </si>
  <si>
    <t>AUS0000211</t>
  </si>
  <si>
    <t>Transfield Services Infrastructure Fund</t>
  </si>
  <si>
    <t>Masspower</t>
  </si>
  <si>
    <t>USA0010726</t>
  </si>
  <si>
    <t>ChÃ¢telard-Vallorcine</t>
  </si>
  <si>
    <t>WRI1004128</t>
  </si>
  <si>
    <t>Silver State Solar Power South</t>
  </si>
  <si>
    <t>USA0058644</t>
  </si>
  <si>
    <t>Silver State Solar Power South  LLC</t>
  </si>
  <si>
    <t>Governador Pedro Viriato Parigot de Souza (Capivari/Cachoeira)</t>
  </si>
  <si>
    <t>BRA0001042</t>
  </si>
  <si>
    <t>Cory Cogeneration</t>
  </si>
  <si>
    <t>CAN0002041</t>
  </si>
  <si>
    <t>Saskpower (50%) / ATCO Power (50%)</t>
  </si>
  <si>
    <t>North Battleford</t>
  </si>
  <si>
    <t>CAN0002072</t>
  </si>
  <si>
    <t>Taipingyi</t>
  </si>
  <si>
    <t>WRI1000519</t>
  </si>
  <si>
    <t>Wawushan Dam</t>
  </si>
  <si>
    <t>WRI1070881</t>
  </si>
  <si>
    <t>https://industryabout.com/country-territories-3/1142-china/hydro-energy/15616-wawushan-dam</t>
  </si>
  <si>
    <t>Nseke</t>
  </si>
  <si>
    <t>WRI1000006</t>
  </si>
  <si>
    <t>Societe Nationale D'elec</t>
  </si>
  <si>
    <t>http://globalenergyobservatory.org/geoid/42627</t>
  </si>
  <si>
    <t>Itabo power station</t>
  </si>
  <si>
    <t>WRI1001978</t>
  </si>
  <si>
    <t>EGE-Itabo</t>
  </si>
  <si>
    <t>Wedel power station</t>
  </si>
  <si>
    <t>WRI1006130</t>
  </si>
  <si>
    <t>BhSP2</t>
  </si>
  <si>
    <t>WKS0069464</t>
  </si>
  <si>
    <t>TORANGALLU IMP</t>
  </si>
  <si>
    <t>IND0000460</t>
  </si>
  <si>
    <t>PLTG Belawan</t>
  </si>
  <si>
    <t>WRI1000817</t>
  </si>
  <si>
    <t>PLTU Asam-asam 1 &amp; 2</t>
  </si>
  <si>
    <t>WRI1000910</t>
  </si>
  <si>
    <t>PLN - South Kalimantan Regional Unit</t>
  </si>
  <si>
    <t>PLTU Tanjung Enim -Bukit Asam</t>
  </si>
  <si>
    <t>WRI1000988</t>
  </si>
  <si>
    <t>PLN-South Sumatera Generation Unit</t>
  </si>
  <si>
    <t>Nea</t>
  </si>
  <si>
    <t>WRI10033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28</t>
  </si>
  <si>
    <t>Bayano Hydroelectric Power Plant Panama</t>
  </si>
  <si>
    <t>GEODB0043520</t>
  </si>
  <si>
    <t>Kilo-X Dit</t>
  </si>
  <si>
    <t>WRI1023175</t>
  </si>
  <si>
    <t>Port of Spain</t>
  </si>
  <si>
    <t>WRI1002026</t>
  </si>
  <si>
    <t>http://www.powergen.co.tt/Power/Port-of-Spain</t>
  </si>
  <si>
    <t>Freeport Energy Center</t>
  </si>
  <si>
    <t>USA0056152</t>
  </si>
  <si>
    <t>Se San 3</t>
  </si>
  <si>
    <t>WRI1030834</t>
  </si>
  <si>
    <t>https://data.opendevelopmentmekong.net/vi/library_record/se-san-3-hydropower</t>
  </si>
  <si>
    <t>TERMOELECTRICA NORGENER (NTO2)</t>
  </si>
  <si>
    <t>CHL0000016</t>
  </si>
  <si>
    <t>AES GENER</t>
  </si>
  <si>
    <t>Salina</t>
  </si>
  <si>
    <t>USA0002982</t>
  </si>
  <si>
    <t>Nagoya power station</t>
  </si>
  <si>
    <t>WRI1020055</t>
  </si>
  <si>
    <t>Nakayama Nagoya</t>
  </si>
  <si>
    <t>Transalta Chihuahua III</t>
  </si>
  <si>
    <t>MEX0001825</t>
  </si>
  <si>
    <t>Pyron Wind Farm LLC Hybrid</t>
  </si>
  <si>
    <t>USA0056981</t>
  </si>
  <si>
    <t>Birchwood Power</t>
  </si>
  <si>
    <t>USA0054304</t>
  </si>
  <si>
    <t>Birchwood Power Partners LP</t>
  </si>
  <si>
    <t>Chute-Ã -la-Savane</t>
  </si>
  <si>
    <t>CAN0002130</t>
  </si>
  <si>
    <t>Naco Nogales</t>
  </si>
  <si>
    <t>MEX0001826</t>
  </si>
  <si>
    <t>Tysso 2</t>
  </si>
  <si>
    <t>WRI100360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7</t>
  </si>
  <si>
    <t>Huinco</t>
  </si>
  <si>
    <t>WRI1022059</t>
  </si>
  <si>
    <t>Riddes</t>
  </si>
  <si>
    <t>WRI1004459</t>
  </si>
  <si>
    <t>Glow Energy Phase 2 Power Plant</t>
  </si>
  <si>
    <t>WRI1019479</t>
  </si>
  <si>
    <t>http://www.glow.co.th/index.php?op=product_business_line_plants-detail&amp;cid=1&amp;id=6</t>
  </si>
  <si>
    <t>Burbo Bank Extension (Burbo Bank 2)</t>
  </si>
  <si>
    <t>GBR0002539</t>
  </si>
  <si>
    <t>Wake Wind Energy Center</t>
  </si>
  <si>
    <t>USA0058766</t>
  </si>
  <si>
    <t>Escalante</t>
  </si>
  <si>
    <t>USA0000087</t>
  </si>
  <si>
    <t>Garden City</t>
  </si>
  <si>
    <t>USA0001336</t>
  </si>
  <si>
    <t>Vartsikhe Cascade Hydroelectric Power Plants Georgia</t>
  </si>
  <si>
    <t>GEODB0041913</t>
  </si>
  <si>
    <t>Teshreen (Tishrin) OCGT Power Project Syria</t>
  </si>
  <si>
    <t>GEODB0041667</t>
  </si>
  <si>
    <t>QUINTERO</t>
  </si>
  <si>
    <t>CHL0000121</t>
  </si>
  <si>
    <t>Nipawin</t>
  </si>
  <si>
    <t>CAN0002199</t>
  </si>
  <si>
    <t>Shandong Chenming Mill power station</t>
  </si>
  <si>
    <t>WRI1075710</t>
  </si>
  <si>
    <t>Shandong Chenming Paper Holdings</t>
  </si>
  <si>
    <t>PULANGI 4</t>
  </si>
  <si>
    <t>WRI1001961</t>
  </si>
  <si>
    <t>Jeju</t>
  </si>
  <si>
    <t>WRI1000193</t>
  </si>
  <si>
    <t>http://komipo.en.ec21.com/Oil_power_plants--487304_487314.html</t>
  </si>
  <si>
    <t>Copper Mountain Solar 3</t>
  </si>
  <si>
    <t>USA0058915</t>
  </si>
  <si>
    <t>Consolidated Edison Development Inc.</t>
  </si>
  <si>
    <t>Suzano MaranhÃ£o</t>
  </si>
  <si>
    <t>BRA0030959</t>
  </si>
  <si>
    <t>Davis Dam</t>
  </si>
  <si>
    <t>USA0000152</t>
  </si>
  <si>
    <t>Fontana Dam</t>
  </si>
  <si>
    <t>USA0002779</t>
  </si>
  <si>
    <t>Ocean State Power</t>
  </si>
  <si>
    <t>USA0051030</t>
  </si>
  <si>
    <t>Ocean State Power Co</t>
  </si>
  <si>
    <t>Ocean State Power II</t>
  </si>
  <si>
    <t>USA0054324</t>
  </si>
  <si>
    <t>ARRIGHI</t>
  </si>
  <si>
    <t>WRI1002687</t>
  </si>
  <si>
    <t>BrunsbÃ¼ttel</t>
  </si>
  <si>
    <t>WRI1005622</t>
  </si>
  <si>
    <t>HKW Halle Trotha</t>
  </si>
  <si>
    <t>WRI1005789</t>
  </si>
  <si>
    <t>EVH GmbH</t>
  </si>
  <si>
    <t>Sihwa Lake Tidal Power Plant</t>
  </si>
  <si>
    <t>WRI1029923</t>
  </si>
  <si>
    <t>Wave and Tidal</t>
  </si>
  <si>
    <t>Korea Water Resources Corporation</t>
  </si>
  <si>
    <t>http://english.kwater.or.kr/eng/busi/project03Page.do?s_mid=1192</t>
  </si>
  <si>
    <t>Ashgabat OCGT Power Plant</t>
  </si>
  <si>
    <t>GEODB0041743</t>
  </si>
  <si>
    <t>Dashoguz OCGT Power Plant Turkmenistan</t>
  </si>
  <si>
    <t>GEODB0041744</t>
  </si>
  <si>
    <t>CANDELARIA</t>
  </si>
  <si>
    <t>CHL0000104</t>
  </si>
  <si>
    <t>Alto Douro</t>
  </si>
  <si>
    <t>WRI1023275</t>
  </si>
  <si>
    <t>Energias Endogenas de Portugal</t>
  </si>
  <si>
    <t>http://e2p.inegi.up.pt/index.asp</t>
  </si>
  <si>
    <t>RKA Nyhamna</t>
  </si>
  <si>
    <t>WRI100345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29</t>
  </si>
  <si>
    <t>AV Solar Ranch One</t>
  </si>
  <si>
    <t>USA0057378</t>
  </si>
  <si>
    <t>AV Solar Ranch 1 LLC</t>
  </si>
  <si>
    <t>Collierville Powerhouse</t>
  </si>
  <si>
    <t>USA0054555</t>
  </si>
  <si>
    <t>Dermott Wind</t>
  </si>
  <si>
    <t>USA0060902</t>
  </si>
  <si>
    <t>Lieberman</t>
  </si>
  <si>
    <t>USA0001417</t>
  </si>
  <si>
    <t>Transalta Campeche</t>
  </si>
  <si>
    <t>MEX0001827</t>
  </si>
  <si>
    <t>Mount Signal Solar Farm V</t>
  </si>
  <si>
    <t>USA0061202</t>
  </si>
  <si>
    <t>Imperial Valley Solar 3  LLC</t>
  </si>
  <si>
    <t>Ferreira Gomes</t>
  </si>
  <si>
    <t>BRA0030385</t>
  </si>
  <si>
    <t>Gaobazhou Dam</t>
  </si>
  <si>
    <t>WRI1070873</t>
  </si>
  <si>
    <t>https://industryabout.com/country-territories-3/1142-china/hydro-energy/15380-gaobazhou-dam</t>
  </si>
  <si>
    <t>Razi Petroshimi</t>
  </si>
  <si>
    <t>WRI1008174</t>
  </si>
  <si>
    <t>Khor Al Zubayr</t>
  </si>
  <si>
    <t>WRI1008696</t>
  </si>
  <si>
    <t>Fluor</t>
  </si>
  <si>
    <t>http://www.fluor.com/projects/government-iraq-power-plant-epc</t>
  </si>
  <si>
    <t>Shuwaikh</t>
  </si>
  <si>
    <t>WRI1008691</t>
  </si>
  <si>
    <t>Vamma</t>
  </si>
  <si>
    <t>WRI100362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39</t>
  </si>
  <si>
    <t>Cedar Point Wind</t>
  </si>
  <si>
    <t>USA0057315</t>
  </si>
  <si>
    <t>Cedar Point LLC</t>
  </si>
  <si>
    <t>Long Beach Generation LLC</t>
  </si>
  <si>
    <t>USA0000341</t>
  </si>
  <si>
    <t>Eagle Point Power Generation</t>
  </si>
  <si>
    <t>USA0050561</t>
  </si>
  <si>
    <t>Eagle Point Power Generation LLC</t>
  </si>
  <si>
    <t>Lundgren Wind Project</t>
  </si>
  <si>
    <t>USA0058884</t>
  </si>
  <si>
    <t>CMPC (Antiga Aracruz Unidade GuaÃ­ba)</t>
  </si>
  <si>
    <t>BRA0030666</t>
  </si>
  <si>
    <t>Dongxinrong (Huaneng)</t>
  </si>
  <si>
    <t>WRI1023844</t>
  </si>
  <si>
    <t>http://www.cwpc.cn/cwpp/en/information/wind-farms-china/wind-farm-map/</t>
  </si>
  <si>
    <t>Essential Power Massachusetts LLC</t>
  </si>
  <si>
    <t>USA0001642</t>
  </si>
  <si>
    <t>NAEA Energy Massachusetts LLC</t>
  </si>
  <si>
    <t>Eurus</t>
  </si>
  <si>
    <t>MEX0001866</t>
  </si>
  <si>
    <t>Eurus  S. A. P. I. De C. V.</t>
  </si>
  <si>
    <t>Vyborgskaya CHPP-17</t>
  </si>
  <si>
    <t>WRI1061628</t>
  </si>
  <si>
    <t>https://energybase.ru/power-plant/Vyborg_CHP-17</t>
  </si>
  <si>
    <t>Silver Creek</t>
  </si>
  <si>
    <t>USA0007988</t>
  </si>
  <si>
    <t>O'Brien Wind</t>
  </si>
  <si>
    <t>USA0060326</t>
  </si>
  <si>
    <t>KrÃ¥ngede</t>
  </si>
  <si>
    <t>WRI1019321</t>
  </si>
  <si>
    <t>Vau i Dijes</t>
  </si>
  <si>
    <t>WRI1002175</t>
  </si>
  <si>
    <t>MODESTO MARANZANA</t>
  </si>
  <si>
    <t>ARG0000111</t>
  </si>
  <si>
    <t>GENERACION MEDITERRANEA SA</t>
  </si>
  <si>
    <t>Barupukuria ST 1</t>
  </si>
  <si>
    <t>WRI1029206</t>
  </si>
  <si>
    <t>http://www.bpdb.gov.bd/bpdb/index.php?option=com_content&amp;view=article&amp;id=151&amp;Itemid=234</t>
  </si>
  <si>
    <t>Clover Bar</t>
  </si>
  <si>
    <t>CAN0002039</t>
  </si>
  <si>
    <t>Banshan Coal</t>
  </si>
  <si>
    <t>WRI1070247</t>
  </si>
  <si>
    <t>https://industryabout.com/country-territories-3/1705-china/fossil-fuels-energy/32905-banshan-coal-power-plant</t>
  </si>
  <si>
    <t>Changji Coal</t>
  </si>
  <si>
    <t>WRI1070221</t>
  </si>
  <si>
    <t>https://industryabout.com/country-territories-3/1705-china/fossil-fuels-energy/33333-changji-coal-power-plant</t>
  </si>
  <si>
    <t>GreenGen power station</t>
  </si>
  <si>
    <t>WRI1070533</t>
  </si>
  <si>
    <t>GreenGen Co Ltd</t>
  </si>
  <si>
    <t>Henan Aluminum power station</t>
  </si>
  <si>
    <t>WRI1075617</t>
  </si>
  <si>
    <t>Henan Branch</t>
  </si>
  <si>
    <t>Hongshagang III</t>
  </si>
  <si>
    <t>WKS0063908</t>
  </si>
  <si>
    <t>Jinchuan K</t>
  </si>
  <si>
    <t>WKS0064999</t>
  </si>
  <si>
    <t>Nierji</t>
  </si>
  <si>
    <t>WRI1000545</t>
  </si>
  <si>
    <t>Nierji Reservoir</t>
  </si>
  <si>
    <t>http://go.ly.com/gonglve/jing-jieshao-nierjishuiku-17975/</t>
  </si>
  <si>
    <t>Pushan-5 power station</t>
  </si>
  <si>
    <t>WRI1070522</t>
  </si>
  <si>
    <t>Meiya Power Co Ltd</t>
  </si>
  <si>
    <t>Ruiming power station</t>
  </si>
  <si>
    <t>WRI1075707</t>
  </si>
  <si>
    <t>Guangzhou Huangdian Industrial Co</t>
  </si>
  <si>
    <t>Shanghai Jinshan-1 power station</t>
  </si>
  <si>
    <t>WRI1070166</t>
  </si>
  <si>
    <t>Shanghai Petrochemical Company (SPC)</t>
  </si>
  <si>
    <t>Tashdian power station</t>
  </si>
  <si>
    <t>WRI1070577</t>
  </si>
  <si>
    <t>Kiisa AREJ 2</t>
  </si>
  <si>
    <t>WRI1022394</t>
  </si>
  <si>
    <t>OroszlÃ¡ny power station</t>
  </si>
  <si>
    <t>WRI1020252</t>
  </si>
  <si>
    <t>MVM Vertesi Eromu Zrt</t>
  </si>
  <si>
    <t>AKRIMOTA LIG</t>
  </si>
  <si>
    <t>IND0000003</t>
  </si>
  <si>
    <t>BARSINGAR LIGNITE</t>
  </si>
  <si>
    <t>IND0000039</t>
  </si>
  <si>
    <t>GHATGHAR PSS</t>
  </si>
  <si>
    <t>IND0000129</t>
  </si>
  <si>
    <t>METTUR DAM</t>
  </si>
  <si>
    <t>IND0000266</t>
  </si>
  <si>
    <t>NEYVELI TPS(Z)</t>
  </si>
  <si>
    <t>IND0000301</t>
  </si>
  <si>
    <t>RENGALI</t>
  </si>
  <si>
    <t>IND0000374</t>
  </si>
  <si>
    <t>RUMS} Acme</t>
  </si>
  <si>
    <t>WKS0069377</t>
  </si>
  <si>
    <t>RUMS} Mahindra</t>
  </si>
  <si>
    <t>WKS0069376</t>
  </si>
  <si>
    <t>RUMS} Sprng</t>
  </si>
  <si>
    <t>WKS0069378</t>
  </si>
  <si>
    <t>S.SAROVAR CHPH</t>
  </si>
  <si>
    <t>IND0000382</t>
  </si>
  <si>
    <t>PLTU -Jeneponto I &amp; II</t>
  </si>
  <si>
    <t>WRI1000907</t>
  </si>
  <si>
    <t>PT Bosowa Energy</t>
  </si>
  <si>
    <t>Bandar Imam</t>
  </si>
  <si>
    <t>WRI1029958</t>
  </si>
  <si>
    <t>National Petrochemical Company</t>
  </si>
  <si>
    <t>http://www.petrochem-ir.net/en/plant/currentplant/bandarimambipc</t>
  </si>
  <si>
    <t>Al-Najaf</t>
  </si>
  <si>
    <t>WRI1008709</t>
  </si>
  <si>
    <t>http://www.alstom.com/press-centre/2010/10/Alstom-signs-contract-with-Iraqi-government/</t>
  </si>
  <si>
    <t>Dead Sea Works</t>
  </si>
  <si>
    <t>WRI1061481</t>
  </si>
  <si>
    <t>TMNG</t>
  </si>
  <si>
    <t>http://tmng.co.il/?project=dead-sea-works-power-plant</t>
  </si>
  <si>
    <t>LARINO TG</t>
  </si>
  <si>
    <t>WRI1002903</t>
  </si>
  <si>
    <t>https://www.futur-e.enel.it/cs/Satellite?blobcol=urldata&amp;blobheader=application%2Fpdf&amp;blobheadername1=Content-Disposition&amp;blobheadername2=MDT-Type&amp;blobheadervalue1=inline%3B+filename%3Dlarino-eng.pdf&amp;blobheadervalue2=abinary%3B+charset%3DUTF-8&amp;blobkey=id&amp;blobtable=MungoBlobs&amp;blobwhere=1445864757512&amp;ssbinary=true</t>
  </si>
  <si>
    <t>Nyugawa power station</t>
  </si>
  <si>
    <t>WRI1020045</t>
  </si>
  <si>
    <t>Sunagawa Daini power station</t>
  </si>
  <si>
    <t>WRI1020031</t>
  </si>
  <si>
    <t>Tedorigawa Daiichi</t>
  </si>
  <si>
    <t>WRI1000732</t>
  </si>
  <si>
    <t>Xekaman 3</t>
  </si>
  <si>
    <t>WRI1026805</t>
  </si>
  <si>
    <t>Xekaman  3 Power Company Limited</t>
  </si>
  <si>
    <t>https://cdm.unfccc.int/Projects/DB/SQS1324398658.36/view</t>
  </si>
  <si>
    <t>Hulu Terengganu</t>
  </si>
  <si>
    <t>WRI1000283</t>
  </si>
  <si>
    <t>Fuerza y EnergÃ­a de Hermosillo</t>
  </si>
  <si>
    <t>MEX0001828</t>
  </si>
  <si>
    <t>Villanueva III</t>
  </si>
  <si>
    <t>WKS0067954</t>
  </si>
  <si>
    <t>Melkoya</t>
  </si>
  <si>
    <t>WRI10033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99</t>
  </si>
  <si>
    <t>Solhom</t>
  </si>
  <si>
    <t>WRI100351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8</t>
  </si>
  <si>
    <t>JUBAIL COGEN (JEC)</t>
  </si>
  <si>
    <t>WRI1030667</t>
  </si>
  <si>
    <t>Jubail Energy Company</t>
  </si>
  <si>
    <t>UGA</t>
  </si>
  <si>
    <t>Uganda</t>
  </si>
  <si>
    <t>Bujagali Falls</t>
  </si>
  <si>
    <t>WRI1023203</t>
  </si>
  <si>
    <t>Arbor Hill Wind Farm</t>
  </si>
  <si>
    <t>USA0062132</t>
  </si>
  <si>
    <t>Genesis Solar Energy Project</t>
  </si>
  <si>
    <t>USA0057394</t>
  </si>
  <si>
    <t>Genesis Solar LLC</t>
  </si>
  <si>
    <t>Golden West Power Partners LLC</t>
  </si>
  <si>
    <t>USA0059974</t>
  </si>
  <si>
    <t>Golden West Power Partners  LLC</t>
  </si>
  <si>
    <t>Hidalgo Wind Farm LLC</t>
  </si>
  <si>
    <t>USA0057617</t>
  </si>
  <si>
    <t>Moapa Southern Paiute</t>
  </si>
  <si>
    <t>USA0057859</t>
  </si>
  <si>
    <t>CD Arevon USA  Inc.</t>
  </si>
  <si>
    <t>Phoebe Solar</t>
  </si>
  <si>
    <t>USA0061906</t>
  </si>
  <si>
    <t>Phoebe Energy Project  LLC</t>
  </si>
  <si>
    <t>Roosevelt County</t>
  </si>
  <si>
    <t>USA0058771</t>
  </si>
  <si>
    <t>EDF Renewable Asset Holdings  Inc.</t>
  </si>
  <si>
    <t>Willow Springs Wind Farm</t>
  </si>
  <si>
    <t>USA0060901</t>
  </si>
  <si>
    <t>Willow Springs Windfarm  LLC</t>
  </si>
  <si>
    <t>EuzÃ©bio Rocha (Antiga CubatÃ£o - CCBS)</t>
  </si>
  <si>
    <t>BRA0028014</t>
  </si>
  <si>
    <t>Palo Duro Wind</t>
  </si>
  <si>
    <t>USA0059475</t>
  </si>
  <si>
    <t>Rush Springs Wind</t>
  </si>
  <si>
    <t>USA0060592</t>
  </si>
  <si>
    <t>Rush Springs Wind Project</t>
  </si>
  <si>
    <t>Buffalo Dunes Wind Project</t>
  </si>
  <si>
    <t>USA0058474</t>
  </si>
  <si>
    <t>Buffalo Dunes Wind Project LLC</t>
  </si>
  <si>
    <t>California Valley Solar Ranch</t>
  </si>
  <si>
    <t>USA0057439</t>
  </si>
  <si>
    <t>NRG Renew Operation &amp; Maintenance  LLC</t>
  </si>
  <si>
    <t>Balbina</t>
  </si>
  <si>
    <t>BRA0000190</t>
  </si>
  <si>
    <t>Desert Sunlight 250  LLC</t>
  </si>
  <si>
    <t>USA0058542</t>
  </si>
  <si>
    <t>NextEra Energy Desert Sunlight 250  LLC</t>
  </si>
  <si>
    <t>Javelina Wind Energy  LLC</t>
  </si>
  <si>
    <t>USA0060104</t>
  </si>
  <si>
    <t>Milford Power LP</t>
  </si>
  <si>
    <t>USA0054805</t>
  </si>
  <si>
    <t>Milford Power LLC</t>
  </si>
  <si>
    <t>Jiulong Xigu</t>
  </si>
  <si>
    <t>WRI1072394</t>
  </si>
  <si>
    <t>https://cdm.unfccc.int/Projects/redirector?ref=7055</t>
  </si>
  <si>
    <t>CAMPICHE</t>
  </si>
  <si>
    <t>CHL0000108</t>
  </si>
  <si>
    <t>EMPRESA ELECTRICA CAMPICHE S.A.</t>
  </si>
  <si>
    <t>NUEVA VENTANAS</t>
  </si>
  <si>
    <t>CHL0000118</t>
  </si>
  <si>
    <t>ELECTRICA VENTANAS</t>
  </si>
  <si>
    <t>SepÃ© Tiaraju (Antiga Canoas)</t>
  </si>
  <si>
    <t>BRA0028038</t>
  </si>
  <si>
    <t>Cedar Creek II</t>
  </si>
  <si>
    <t>USA0057210</t>
  </si>
  <si>
    <t>Darbandikhan Dam</t>
  </si>
  <si>
    <t>WRI1008717</t>
  </si>
  <si>
    <t>Menzelet Dam</t>
  </si>
  <si>
    <t>WRI1018946</t>
  </si>
  <si>
    <t>River Road Gen Plant</t>
  </si>
  <si>
    <t>USA0007605</t>
  </si>
  <si>
    <t>PUD No 1 of Clark County - (WA)</t>
  </si>
  <si>
    <t>Besat</t>
  </si>
  <si>
    <t>WRI1008121</t>
  </si>
  <si>
    <t>Saltillo</t>
  </si>
  <si>
    <t>MEX0001829</t>
  </si>
  <si>
    <t>1110134|1110595|1115552</t>
  </si>
  <si>
    <t>Cambalache</t>
  </si>
  <si>
    <t>WRI1026810</t>
  </si>
  <si>
    <t>http://www.prepa.com/AEEES2_ENG.ASP</t>
  </si>
  <si>
    <t>Crockett Cogen Project</t>
  </si>
  <si>
    <t>USA0055084</t>
  </si>
  <si>
    <t>Crockett Cogeneration</t>
  </si>
  <si>
    <t>Armadillo Flats Wind Project  LLC</t>
  </si>
  <si>
    <t>USA0061926</t>
  </si>
  <si>
    <t>Holtwood</t>
  </si>
  <si>
    <t>USA0003145</t>
  </si>
  <si>
    <t>BIF III Holtwood LLC</t>
  </si>
  <si>
    <t>VALDECANAS 3</t>
  </si>
  <si>
    <t>WRI1008009</t>
  </si>
  <si>
    <t>USA0008000</t>
  </si>
  <si>
    <t>Wheaton</t>
  </si>
  <si>
    <t>USA0004014</t>
  </si>
  <si>
    <t>Da Qaidam</t>
  </si>
  <si>
    <t>WKS0063915</t>
  </si>
  <si>
    <t>Kopswerk I</t>
  </si>
  <si>
    <t>WRI1005872</t>
  </si>
  <si>
    <t>CaÃ‘on del Pato</t>
  </si>
  <si>
    <t>WRI1022071</t>
  </si>
  <si>
    <t>Duke Energy Egenor S en C por A.</t>
  </si>
  <si>
    <t>Planta Tachira</t>
  </si>
  <si>
    <t>WRI1018669</t>
  </si>
  <si>
    <t>CT PLUSPETROL NORTE</t>
  </si>
  <si>
    <t>ARG0000337</t>
  </si>
  <si>
    <t>GENERADORA ELÃ‰CTRICA TUCUMÃN SA</t>
  </si>
  <si>
    <t>BRN</t>
  </si>
  <si>
    <t>Brunei Darussalam</t>
  </si>
  <si>
    <t>Lumut Cogen Power Station Brunei</t>
  </si>
  <si>
    <t>GEODB0045546</t>
  </si>
  <si>
    <t>Stung Tatai</t>
  </si>
  <si>
    <t>WRI1026839</t>
  </si>
  <si>
    <t>Sichuan Shuoquhe Quxue</t>
  </si>
  <si>
    <t>WRI1072272</t>
  </si>
  <si>
    <t>https://cdm.unfccc.int/Projects/redirector?ref=6726</t>
  </si>
  <si>
    <t>Zhengtouba II</t>
  </si>
  <si>
    <t>WRI1061015</t>
  </si>
  <si>
    <t>http://www.mep.gov.cn/gkml/hbb/spwj1/201502/t20150215_295959.htm</t>
  </si>
  <si>
    <t>MIHAN TPP</t>
  </si>
  <si>
    <t>IND0000268</t>
  </si>
  <si>
    <t>ANGAT</t>
  </si>
  <si>
    <t>WRI1001900</t>
  </si>
  <si>
    <t>WPP Cogealac</t>
  </si>
  <si>
    <t>WRI1019109</t>
  </si>
  <si>
    <t>LUCY 3</t>
  </si>
  <si>
    <t>WRI1002739</t>
  </si>
  <si>
    <t>Midono</t>
  </si>
  <si>
    <t>WRI1000701</t>
  </si>
  <si>
    <t>HPP Portile de Fier II</t>
  </si>
  <si>
    <t>WRI1019110</t>
  </si>
  <si>
    <t>Orsk TPP-1</t>
  </si>
  <si>
    <t>WRI1003777</t>
  </si>
  <si>
    <t>https://energybase.ru/power-plant/Orsk_CHP-1</t>
  </si>
  <si>
    <t>TE KOLUBARA</t>
  </si>
  <si>
    <t>WRI1020285</t>
  </si>
  <si>
    <t>TALTAL</t>
  </si>
  <si>
    <t>CHL0000042</t>
  </si>
  <si>
    <t>Surat Thani</t>
  </si>
  <si>
    <t>WRI1000166</t>
  </si>
  <si>
    <t>http://www.egat.co.th/en/index.php?option=com_content&amp;view=article&amp;id=92&amp;Itemid=123</t>
  </si>
  <si>
    <t>Black Hawk Station</t>
  </si>
  <si>
    <t>USA0055064</t>
  </si>
  <si>
    <t>Borger Energy Associates LP</t>
  </si>
  <si>
    <t>Amador Aguiar I (Antiga Capim Branco I)</t>
  </si>
  <si>
    <t>BRA0027483</t>
  </si>
  <si>
    <t>Pratt Wind  LLC</t>
  </si>
  <si>
    <t>USA0061957</t>
  </si>
  <si>
    <t>Trinidad (TX)</t>
  </si>
  <si>
    <t>USA0003507</t>
  </si>
  <si>
    <t>SÃ£o Salvador</t>
  </si>
  <si>
    <t>BRA0028567</t>
  </si>
  <si>
    <t>Otto Holden</t>
  </si>
  <si>
    <t>CAN0002201</t>
  </si>
  <si>
    <t>Warsak</t>
  </si>
  <si>
    <t>WRI1001660</t>
  </si>
  <si>
    <t>EC GorzÃ³w</t>
  </si>
  <si>
    <t>WRI1019074</t>
  </si>
  <si>
    <t>Logan Generating Plant</t>
  </si>
  <si>
    <t>USA0010043</t>
  </si>
  <si>
    <t>Logan Generating Company LP</t>
  </si>
  <si>
    <t>Diamantina</t>
  </si>
  <si>
    <t>AUS0000459</t>
  </si>
  <si>
    <t>APA Group and AGL Energy Ltd</t>
  </si>
  <si>
    <t>Baconton Power Plant</t>
  </si>
  <si>
    <t>USA0055304</t>
  </si>
  <si>
    <t>Baconton Power LLC</t>
  </si>
  <si>
    <t>GenConn Devon LLC</t>
  </si>
  <si>
    <t>USA0057070</t>
  </si>
  <si>
    <t>GenConn Middletown LLC</t>
  </si>
  <si>
    <t>USA0057068</t>
  </si>
  <si>
    <t>PSEG Burlington Generating Station</t>
  </si>
  <si>
    <t>USA0002399</t>
  </si>
  <si>
    <t>Smarr Energy Center</t>
  </si>
  <si>
    <t>USA0007829</t>
  </si>
  <si>
    <t>TS Power Plant</t>
  </si>
  <si>
    <t>USA0056224</t>
  </si>
  <si>
    <t>Nevada Gold Energy  LLC</t>
  </si>
  <si>
    <t>Winchester Power Park</t>
  </si>
  <si>
    <t>USA0056674</t>
  </si>
  <si>
    <t>Worthington Generation LLC</t>
  </si>
  <si>
    <t>USA0055148</t>
  </si>
  <si>
    <t>Sweetwater Wind 4 LLC</t>
  </si>
  <si>
    <t>USA0056337</t>
  </si>
  <si>
    <t>Aparecida Parte I</t>
  </si>
  <si>
    <t>BRA0027250</t>
  </si>
  <si>
    <t>Komsomolskaya CHPP-2</t>
  </si>
  <si>
    <t>WRI1061795</t>
  </si>
  <si>
    <t>https://energybase.ru/power-plant/Komsomolskaya_CHP-2</t>
  </si>
  <si>
    <t>Ararat Wind Farm</t>
  </si>
  <si>
    <t>AUS0000611</t>
  </si>
  <si>
    <t>Renewable Energy Systems Ltd</t>
  </si>
  <si>
    <t>Bendeela (Shoalhaven Scheme)</t>
  </si>
  <si>
    <t>AUS0000266</t>
  </si>
  <si>
    <t>Burrup Peninsula (Karratha Gas Plant)</t>
  </si>
  <si>
    <t>AUS0000181</t>
  </si>
  <si>
    <t>Woodside Pty Ltd</t>
  </si>
  <si>
    <t>Cockburn</t>
  </si>
  <si>
    <t>AUS0000183</t>
  </si>
  <si>
    <t>Kaprun main stage</t>
  </si>
  <si>
    <t>WRI1005190</t>
  </si>
  <si>
    <t>Brikel power station</t>
  </si>
  <si>
    <t>WRI1008041</t>
  </si>
  <si>
    <t>Brikel EAD</t>
  </si>
  <si>
    <t>SESTRIMO</t>
  </si>
  <si>
    <t>WRI1008052</t>
  </si>
  <si>
    <t>Daguangba</t>
  </si>
  <si>
    <t>WRI1000569</t>
  </si>
  <si>
    <t>https://web.archive.org/web/20050330142954/http://www.chinawater.net.cn/icold2000/st-c5-02.html</t>
  </si>
  <si>
    <t>Gansu Miaojiaba</t>
  </si>
  <si>
    <t>WRI1071472</t>
  </si>
  <si>
    <t>https://cdm.unfccc.int/Projects/redirector?ref=4017</t>
  </si>
  <si>
    <t>Guangzhou Refinery power station</t>
  </si>
  <si>
    <t>WRI1070798</t>
  </si>
  <si>
    <t>Sinopec Guangzhou Company</t>
  </si>
  <si>
    <t>Guangzhou power station</t>
  </si>
  <si>
    <t>WRI1075608</t>
  </si>
  <si>
    <t>Guangzhou Power Gen Co</t>
  </si>
  <si>
    <t>Longjiang (Yunnan) Dam</t>
  </si>
  <si>
    <t>WRI1070903</t>
  </si>
  <si>
    <t>https://industryabout.com/country-territories-3/1142-china/hydro-energy/15436-longjiang-dam</t>
  </si>
  <si>
    <t>Longma Dam</t>
  </si>
  <si>
    <t>WRI1070912</t>
  </si>
  <si>
    <t>https://industryabout.com/country-territories-3/1142-china/hydro-energy/15439-longma-dam</t>
  </si>
  <si>
    <t>Madushan Dam</t>
  </si>
  <si>
    <t>WRI1070908</t>
  </si>
  <si>
    <t>https://industryabout.com/country-territories-3/1142-china/hydro-energy/15551-madushan-dam</t>
  </si>
  <si>
    <t>Miaojiaba Dam</t>
  </si>
  <si>
    <t>WRI1070869</t>
  </si>
  <si>
    <t>https://industryabout.com/country-territories-3/1142-china/hydro-energy/15556-miaojiaba-dam</t>
  </si>
  <si>
    <t>Sichuan Dafan</t>
  </si>
  <si>
    <t>WRI1071701</t>
  </si>
  <si>
    <t>https://cdm.unfccc.int/Projects/redirector?ref=4878</t>
  </si>
  <si>
    <t>Sichuan Jinwa</t>
  </si>
  <si>
    <t>WRI1071678</t>
  </si>
  <si>
    <t>https://cdm.unfccc.int/Projects/redirector?ref=4806</t>
  </si>
  <si>
    <t>Sichuan Rongzehai</t>
  </si>
  <si>
    <t>WRI1071700</t>
  </si>
  <si>
    <t>https://cdm.unfccc.int/Projects/redirector?ref=4875</t>
  </si>
  <si>
    <t>Sigouxia</t>
  </si>
  <si>
    <t>WRI1000593</t>
  </si>
  <si>
    <t>http://www.yellowriver.gov.cn/hhyl/sngc/201108/t20110813_101022.html</t>
  </si>
  <si>
    <t>Sinopec Yizheng Plant power station</t>
  </si>
  <si>
    <t>WRI1070781</t>
  </si>
  <si>
    <t>Sinopec Yizheng Power Station</t>
  </si>
  <si>
    <t>Wanmipo</t>
  </si>
  <si>
    <t>WRI1000611</t>
  </si>
  <si>
    <t>http://baike.baidu.com/view/1972763.htm</t>
  </si>
  <si>
    <t>Wuhan Ethylene power station</t>
  </si>
  <si>
    <t>WRI1070410</t>
  </si>
  <si>
    <t>SINOPEC Wuhan Company</t>
  </si>
  <si>
    <t>Yele Asphalt</t>
  </si>
  <si>
    <t>WRI1000520</t>
  </si>
  <si>
    <t>http://www.chincold.org.cn/dams/rootfiles/2010/07/20/1279253974182002-1279253974185337.pdf</t>
  </si>
  <si>
    <t>Zhanhua Waste Coal power station</t>
  </si>
  <si>
    <t>WRI1075791</t>
  </si>
  <si>
    <t>Shandong Weiqiao Group</t>
  </si>
  <si>
    <t>RANCE</t>
  </si>
  <si>
    <t>WRI1002761</t>
  </si>
  <si>
    <t>GIN</t>
  </si>
  <si>
    <t>Guinea</t>
  </si>
  <si>
    <t>Kaleta</t>
  </si>
  <si>
    <t>WRI1023083</t>
  </si>
  <si>
    <t>CHIBRO (YAMUNA)</t>
  </si>
  <si>
    <t>IND0000082</t>
  </si>
  <si>
    <t>KADANA</t>
  </si>
  <si>
    <t>IND0000167</t>
  </si>
  <si>
    <t>LOWER JURALA</t>
  </si>
  <si>
    <t>IND0000236</t>
  </si>
  <si>
    <t>SHARAVATHY TAIL RACE (Gerusupa)</t>
  </si>
  <si>
    <t>IND0000405</t>
  </si>
  <si>
    <t>TITAGARH</t>
  </si>
  <si>
    <t>IND0000458</t>
  </si>
  <si>
    <t>UPPER SILERU I&amp;II</t>
  </si>
  <si>
    <t>IND0000483</t>
  </si>
  <si>
    <t>URI -II</t>
  </si>
  <si>
    <t>IND0000487</t>
  </si>
  <si>
    <t>AZOTATI</t>
  </si>
  <si>
    <t>WRI1002851</t>
  </si>
  <si>
    <t>Edison IT</t>
  </si>
  <si>
    <t>https://www.edison.it/en/marghera-azotati-thermoelectric-power-plant</t>
  </si>
  <si>
    <t>TALORO1</t>
  </si>
  <si>
    <t>WRI1002961</t>
  </si>
  <si>
    <t>Yagisawa</t>
  </si>
  <si>
    <t>WRI1000702</t>
  </si>
  <si>
    <t>Shamaldy-Say Hydroelectric Power Plant Kyrgyzstan</t>
  </si>
  <si>
    <t>GEODB0041759</t>
  </si>
  <si>
    <t>Kegums HPP</t>
  </si>
  <si>
    <t>WRI1022439</t>
  </si>
  <si>
    <t>ValentÃ­n GÃ³mez FarÃ­as (Agua Prieta)</t>
  </si>
  <si>
    <t>MEX0001867</t>
  </si>
  <si>
    <t>CHP CET-2  Chisinau</t>
  </si>
  <si>
    <t>WRI1002985</t>
  </si>
  <si>
    <t>Al wahda</t>
  </si>
  <si>
    <t>WRI1023672</t>
  </si>
  <si>
    <t>Allal Al Fassi</t>
  </si>
  <si>
    <t>WRI1023673</t>
  </si>
  <si>
    <t>Tarpein-1</t>
  </si>
  <si>
    <t>WRI1061368</t>
  </si>
  <si>
    <t>NAM</t>
  </si>
  <si>
    <t>Namibia</t>
  </si>
  <si>
    <t>Ruacana</t>
  </si>
  <si>
    <t>WRI1023133</t>
  </si>
  <si>
    <t>Borgund</t>
  </si>
  <si>
    <t>WRI10030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</t>
  </si>
  <si>
    <t>Oksla</t>
  </si>
  <si>
    <t>WRI100340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69</t>
  </si>
  <si>
    <t>Solberg2</t>
  </si>
  <si>
    <t>WRI100351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6</t>
  </si>
  <si>
    <t>Alto Minho I</t>
  </si>
  <si>
    <t>WRI1023276</t>
  </si>
  <si>
    <t>Novo-Zimanskaya</t>
  </si>
  <si>
    <t>WRI1003768</t>
  </si>
  <si>
    <t>https://energybase.ru/power-plant/Novo_Ziminskaya_CHP</t>
  </si>
  <si>
    <t>Vanderkloof</t>
  </si>
  <si>
    <t>WRI1000136</t>
  </si>
  <si>
    <t>http://www.eskom.co.za/sites/heritage/Pages/VANDERKLOOF-POWER-STATION.aspx</t>
  </si>
  <si>
    <t>Rajjaprabha</t>
  </si>
  <si>
    <t>WRI1000174</t>
  </si>
  <si>
    <t>http://www.egat.co.th/en/index.php?option=com_content&amp;view=article&amp;id=92&amp;Itemid=131</t>
  </si>
  <si>
    <t>Kalush power station</t>
  </si>
  <si>
    <t>WRI1075855</t>
  </si>
  <si>
    <t>DTEK Zakhidenergo</t>
  </si>
  <si>
    <t>Peterborough</t>
  </si>
  <si>
    <t>GBR2000128</t>
  </si>
  <si>
    <t>Bethpage Power Plant</t>
  </si>
  <si>
    <t>USA0050292</t>
  </si>
  <si>
    <t>Calpine Eastern Corp</t>
  </si>
  <si>
    <t>Big Sky Wind LLC</t>
  </si>
  <si>
    <t>USA0057135</t>
  </si>
  <si>
    <t>Eckert Station</t>
  </si>
  <si>
    <t>USA0001831</t>
  </si>
  <si>
    <t>Lansing Board of Water and Light</t>
  </si>
  <si>
    <t>Lewiston Niagara</t>
  </si>
  <si>
    <t>USA0002692</t>
  </si>
  <si>
    <t>Peno Creek</t>
  </si>
  <si>
    <t>USA0007964</t>
  </si>
  <si>
    <t>Pickwick Landing Dam</t>
  </si>
  <si>
    <t>USA0003415</t>
  </si>
  <si>
    <t>Swift 1</t>
  </si>
  <si>
    <t>USA0003850</t>
  </si>
  <si>
    <t>Jose Antonio Paez (Planta Paez)</t>
  </si>
  <si>
    <t>WRI1018648</t>
  </si>
  <si>
    <t>GÃ³mez Palacio</t>
  </si>
  <si>
    <t>MEX0001830</t>
  </si>
  <si>
    <t>CAN0002256</t>
  </si>
  <si>
    <t>Brookfield Renewable Power Inc</t>
  </si>
  <si>
    <t>Kilgallioch wind farm</t>
  </si>
  <si>
    <t>GBR2001062</t>
  </si>
  <si>
    <t>Scottish Power Renewables</t>
  </si>
  <si>
    <t>Wading River</t>
  </si>
  <si>
    <t>USA0007146</t>
  </si>
  <si>
    <t>Reece</t>
  </si>
  <si>
    <t>AUS0000141</t>
  </si>
  <si>
    <t>Boca de Jaruco</t>
  </si>
  <si>
    <t>WRI1002023</t>
  </si>
  <si>
    <t>Rio Bravo Windpower  LLC</t>
  </si>
  <si>
    <t>USA0061865</t>
  </si>
  <si>
    <t>FPL Energy Illinois Wind LLC Hybrid</t>
  </si>
  <si>
    <t>USA0057325</t>
  </si>
  <si>
    <t>FPL Energy Illinois Wind LLC</t>
  </si>
  <si>
    <t>Boa EsperanÃ§a (Antiga Castelo Branco)</t>
  </si>
  <si>
    <t>BRA0000267</t>
  </si>
  <si>
    <t>Orlovac Hydroelectric Power Plant Croatia</t>
  </si>
  <si>
    <t>GEODB0044834</t>
  </si>
  <si>
    <t>NAEA Lakewood LLC</t>
  </si>
  <si>
    <t>USA0054640</t>
  </si>
  <si>
    <t>Ybbs-Persenbeug</t>
  </si>
  <si>
    <t>WRI1018682</t>
  </si>
  <si>
    <t>TES "International"</t>
  </si>
  <si>
    <t>WRI1061909</t>
  </si>
  <si>
    <t>OOO "Cityenergo"</t>
  </si>
  <si>
    <t>https://energybase.ru/power-plant/mezdunarodnaya-chp</t>
  </si>
  <si>
    <t>Penal</t>
  </si>
  <si>
    <t>WRI1002029</t>
  </si>
  <si>
    <t>http://www.powergen.co.tt/Power/History-of-Power-Stations/Penal</t>
  </si>
  <si>
    <t>Feriana 1</t>
  </si>
  <si>
    <t>WRI1023606</t>
  </si>
  <si>
    <t>Chapman Ranch Wind I</t>
  </si>
  <si>
    <t>USA0059193</t>
  </si>
  <si>
    <t>Chapman Ranch Wind LLC</t>
  </si>
  <si>
    <t>Exelon LaPorte Generating Station</t>
  </si>
  <si>
    <t>USA0055365</t>
  </si>
  <si>
    <t>LaPorte Power  LLC</t>
  </si>
  <si>
    <t>Greenville Electric Generating Station</t>
  </si>
  <si>
    <t>USA0055228</t>
  </si>
  <si>
    <t>Buckeye Power  Inc</t>
  </si>
  <si>
    <t>Montpelier Electric Generating Station</t>
  </si>
  <si>
    <t>USA0055229</t>
  </si>
  <si>
    <t>Pine Bluff Energy Center</t>
  </si>
  <si>
    <t>USA0055075</t>
  </si>
  <si>
    <t>Pine Bluff Energy LLC</t>
  </si>
  <si>
    <t>BAUANG DPP</t>
  </si>
  <si>
    <t>WRI1001879</t>
  </si>
  <si>
    <t>McCormick</t>
  </si>
  <si>
    <t>CAN0002193</t>
  </si>
  <si>
    <t>SociÃ©tÃ© en Commandite HydroÃ©lectrique Manicouagan (Schm)</t>
  </si>
  <si>
    <t>BORT</t>
  </si>
  <si>
    <t>WRI1002696</t>
  </si>
  <si>
    <t>Central boiler-house [Astrakhan]</t>
  </si>
  <si>
    <t>WRI1061754</t>
  </si>
  <si>
    <t>https://energybase.ru/power-plant/Central_Boiler_Astrakhan</t>
  </si>
  <si>
    <t>Tambov TPP</t>
  </si>
  <si>
    <t>WRI1003824</t>
  </si>
  <si>
    <t>https://energybase.ru/power-plant/Tambov_CHP</t>
  </si>
  <si>
    <t>Kiev (pumped storage)</t>
  </si>
  <si>
    <t>WRI1005124</t>
  </si>
  <si>
    <t>GBR2000125</t>
  </si>
  <si>
    <t>Kendall Square Station</t>
  </si>
  <si>
    <t>USA0001595</t>
  </si>
  <si>
    <t>Kendall Green Energy  LLC</t>
  </si>
  <si>
    <t>JINAMAR 10  GAS 2</t>
  </si>
  <si>
    <t>WRI1006564</t>
  </si>
  <si>
    <t>CRI</t>
  </si>
  <si>
    <t>Costa Rica</t>
  </si>
  <si>
    <t>Moin II and III Power Plant Costa Rica</t>
  </si>
  <si>
    <t>GEODB0043628</t>
  </si>
  <si>
    <t>Xijin</t>
  </si>
  <si>
    <t>WRI1000582</t>
  </si>
  <si>
    <t>http://baike.baidu.com/view/1050095.htm</t>
  </si>
  <si>
    <t>CHANDERIA SMELTER</t>
  </si>
  <si>
    <t>WRI1019887</t>
  </si>
  <si>
    <t>Hindustan Zinc ltd</t>
  </si>
  <si>
    <t>http://www.hzlindia.com/</t>
  </si>
  <si>
    <t>PRIYADARSHNI JURALA</t>
  </si>
  <si>
    <t>IND0000345</t>
  </si>
  <si>
    <t>TIWI</t>
  </si>
  <si>
    <t>WRI1001890</t>
  </si>
  <si>
    <t>Midway Sunset Cogen</t>
  </si>
  <si>
    <t>USA0052169</t>
  </si>
  <si>
    <t>Midway-Sunset Cogeneration Co</t>
  </si>
  <si>
    <t>Novomoskovsk SDPS</t>
  </si>
  <si>
    <t>WRI1003773</t>
  </si>
  <si>
    <t>https://energybase.ru/power-plant/Novomoskovskaya_TPP</t>
  </si>
  <si>
    <t>Roseires</t>
  </si>
  <si>
    <t>WRI1023183</t>
  </si>
  <si>
    <t>Konin</t>
  </si>
  <si>
    <t>WRI1019078</t>
  </si>
  <si>
    <t>Buffalo Gap 2 Wind Farm</t>
  </si>
  <si>
    <t>USA0056484</t>
  </si>
  <si>
    <t>AES Wind Generation Inc</t>
  </si>
  <si>
    <t>Jorge Lacerda I e II</t>
  </si>
  <si>
    <t>BRA0001260</t>
  </si>
  <si>
    <t>Kipling</t>
  </si>
  <si>
    <t>CAN0002170</t>
  </si>
  <si>
    <t>Liberty Power Project</t>
  </si>
  <si>
    <t>WRI1001636</t>
  </si>
  <si>
    <t>Mindanao Steag power station</t>
  </si>
  <si>
    <t>WRI1001962</t>
  </si>
  <si>
    <t>STEAG State Power Inc</t>
  </si>
  <si>
    <t>Cumberland (NJ)</t>
  </si>
  <si>
    <t>USA0005083</t>
  </si>
  <si>
    <t>Calpine New Jersey Generation LLC</t>
  </si>
  <si>
    <t>Lufussa III</t>
  </si>
  <si>
    <t>WRI1029352</t>
  </si>
  <si>
    <t>CHAMERA-III</t>
  </si>
  <si>
    <t>IND0000075</t>
  </si>
  <si>
    <t>EC Lublin WrotkÃ³w</t>
  </si>
  <si>
    <t>WRI1019058</t>
  </si>
  <si>
    <t>Cross Winds Energy Park</t>
  </si>
  <si>
    <t>USA0058830</t>
  </si>
  <si>
    <t>Mariah del Norte</t>
  </si>
  <si>
    <t>USA0059005</t>
  </si>
  <si>
    <t>Mariah Holdings II LLC c/o CAMS</t>
  </si>
  <si>
    <t>Kaptai Hydro:Unit-1 2 3 4 5</t>
  </si>
  <si>
    <t>WRI1029228</t>
  </si>
  <si>
    <t>http://www.bpdb.gov.bd/bpdb/index.php?option=com_content&amp;view=article&amp;id=151&amp;Itemid=153</t>
  </si>
  <si>
    <t>Rocher-de-Grand-MÃ¨re</t>
  </si>
  <si>
    <t>CAN0002224</t>
  </si>
  <si>
    <t>West Lincoln Niagara Region Wind Farm</t>
  </si>
  <si>
    <t>CAN0002257</t>
  </si>
  <si>
    <t>Changzhou Zhongtian Iron &amp; Steel power station</t>
  </si>
  <si>
    <t>WRI1075586</t>
  </si>
  <si>
    <t>Changzhou Zhongtian Iron&amp;Steel Co</t>
  </si>
  <si>
    <t>Guangxi Wacun</t>
  </si>
  <si>
    <t>WRI1072546</t>
  </si>
  <si>
    <t>https://cdm.unfccc.int/Projects/redirector?ref=7528</t>
  </si>
  <si>
    <t>Xiaoxia</t>
  </si>
  <si>
    <t>WRI1000595</t>
  </si>
  <si>
    <t>http://www.yellowriver.gov.cn/zlcp/sjcx/qlsd/201108/t20110811_81956.html</t>
  </si>
  <si>
    <t>Termozipa Corral power station</t>
  </si>
  <si>
    <t>WRI1018588</t>
  </si>
  <si>
    <t>Emgesa SAESP</t>
  </si>
  <si>
    <t>Vaskiluoto 2</t>
  </si>
  <si>
    <t>WRI1002578</t>
  </si>
  <si>
    <t>Vaskiluodon Voima Oy</t>
  </si>
  <si>
    <t>GKL</t>
  </si>
  <si>
    <t>WRI1005698</t>
  </si>
  <si>
    <t>Heizkraftwerk Hagen-Kabel</t>
  </si>
  <si>
    <t>WRI1005746</t>
  </si>
  <si>
    <t>PLTU Labuhan Angin</t>
  </si>
  <si>
    <t>WRI1000948</t>
  </si>
  <si>
    <t>PLN - North Sumatera Generation Unit</t>
  </si>
  <si>
    <t>VENAUS</t>
  </si>
  <si>
    <t>WRI1002980</t>
  </si>
  <si>
    <t>Setouchi</t>
  </si>
  <si>
    <t>WKS0064086</t>
  </si>
  <si>
    <t>Ngam Tae</t>
  </si>
  <si>
    <t>WRI1061382</t>
  </si>
  <si>
    <t>Myanmar Lighting</t>
  </si>
  <si>
    <t>Myanmar Times</t>
  </si>
  <si>
    <t>https://www.mmtimes.com/business/21535-thai-firm-to-invest-in-mawlamyine-power-plant.html</t>
  </si>
  <si>
    <t>B Grimm BIP</t>
  </si>
  <si>
    <t>WRI1019488</t>
  </si>
  <si>
    <t>Uskmouth Power</t>
  </si>
  <si>
    <t>GBR2000811</t>
  </si>
  <si>
    <t>C R Wing Cogen Plant</t>
  </si>
  <si>
    <t>USA0052176</t>
  </si>
  <si>
    <t>BHER Power Resources  Inc</t>
  </si>
  <si>
    <t>Electra Wind Farm</t>
  </si>
  <si>
    <t>USA0060338</t>
  </si>
  <si>
    <t>Electra Wind  LLC</t>
  </si>
  <si>
    <t>Fort Churchill</t>
  </si>
  <si>
    <t>USA0002330</t>
  </si>
  <si>
    <t>Horse Creek Wind Farm</t>
  </si>
  <si>
    <t>USA0060339</t>
  </si>
  <si>
    <t>Horse Creek Wind  LLC</t>
  </si>
  <si>
    <t>CIMEGO</t>
  </si>
  <si>
    <t>WRI1002872</t>
  </si>
  <si>
    <t>Maalaea</t>
  </si>
  <si>
    <t>USA0006504</t>
  </si>
  <si>
    <t>Maui Electric Co Ltd</t>
  </si>
  <si>
    <t>Leon Creek</t>
  </si>
  <si>
    <t>USA0003609</t>
  </si>
  <si>
    <t>Spruance Operating Services LLC</t>
  </si>
  <si>
    <t>USA0054081</t>
  </si>
  <si>
    <t>Veolia Energy Operating Service</t>
  </si>
  <si>
    <t>Siso</t>
  </si>
  <si>
    <t>WRI100348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0</t>
  </si>
  <si>
    <t>Kamchatka CHPP-1</t>
  </si>
  <si>
    <t>WRI1061797</t>
  </si>
  <si>
    <t>JSC "KAMCHATSKENERGO"</t>
  </si>
  <si>
    <t>https://energybase.ru/power-plant/Kamchatka_CHP-1</t>
  </si>
  <si>
    <t>AES Warrior Run Cogeneration Facility</t>
  </si>
  <si>
    <t>USA0010678</t>
  </si>
  <si>
    <t>AES WR Ltd Partnership</t>
  </si>
  <si>
    <t>Sheldon</t>
  </si>
  <si>
    <t>USA0002277</t>
  </si>
  <si>
    <t>Cove Point LNG Terminal</t>
  </si>
  <si>
    <t>USA0059073</t>
  </si>
  <si>
    <t>Dominion Cove Point LNG  LP</t>
  </si>
  <si>
    <t>Thermal Power Station Akademicheskaya</t>
  </si>
  <si>
    <t>WRI1061894</t>
  </si>
  <si>
    <t>https://energybase.ru/power-plant/chp-akademicheskaya</t>
  </si>
  <si>
    <t>Hallett</t>
  </si>
  <si>
    <t>AUS0000250</t>
  </si>
  <si>
    <t>Solano Wind</t>
  </si>
  <si>
    <t>USA0007526</t>
  </si>
  <si>
    <t>Jeeralang B</t>
  </si>
  <si>
    <t>AUS0000089</t>
  </si>
  <si>
    <t>Industry Funds Management Nominees Ltd</t>
  </si>
  <si>
    <t>Honghua</t>
  </si>
  <si>
    <t>WRI1000583</t>
  </si>
  <si>
    <t>http://baike.baidu.com/subview/4606506/4606506.htm</t>
  </si>
  <si>
    <t>Nzilo</t>
  </si>
  <si>
    <t>WRI1000007</t>
  </si>
  <si>
    <t>International Journal on Hydropower and Dams</t>
  </si>
  <si>
    <t>http://www.hydropower-dams.com/pdfs/2017_Africa_Map.pdf and http://enipedia.tudelft.nl/wiki/N%27zilo_Powerplant</t>
  </si>
  <si>
    <t>CUP-1</t>
  </si>
  <si>
    <t>WRI1019463</t>
  </si>
  <si>
    <t>http://www.gpscgroup.com/gpsc_Product.aspx?m=g9UP07nQAURSX8ZGsqy8GQ%3d%3d</t>
  </si>
  <si>
    <t>Pen y Cymoedd</t>
  </si>
  <si>
    <t>GBR0004595</t>
  </si>
  <si>
    <t>Vattenfall (previously Nuon Renewables)</t>
  </si>
  <si>
    <t>Stronelairg Wind Farm</t>
  </si>
  <si>
    <t>GBR2001073</t>
  </si>
  <si>
    <t>Scottish and Southern Energy (SSE)</t>
  </si>
  <si>
    <t>Bruennings Breeze Wind Farm</t>
  </si>
  <si>
    <t>USA0059066</t>
  </si>
  <si>
    <t>Fountain Valley Power Facility</t>
  </si>
  <si>
    <t>USA0055453</t>
  </si>
  <si>
    <t>Fountain Valley Power LLC</t>
  </si>
  <si>
    <t>Bhola CCPP GT-1 2 ST</t>
  </si>
  <si>
    <t>WRI1029209</t>
  </si>
  <si>
    <t>http://www.bpdb.gov.bd/bpdb/index.php?option=com_content&amp;view=article&amp;id=151&amp;Itemid=220</t>
  </si>
  <si>
    <t>PLTU Simpang Belimbing</t>
  </si>
  <si>
    <t>WRI1000978</t>
  </si>
  <si>
    <t>PT. Guo Hua Energy Musi Makmur</t>
  </si>
  <si>
    <t>Wayang Windu</t>
  </si>
  <si>
    <t>WRI1001044</t>
  </si>
  <si>
    <t>PT. Star Energy</t>
  </si>
  <si>
    <t>Zhezkazgan power station</t>
  </si>
  <si>
    <t>WRI1023217</t>
  </si>
  <si>
    <t>Kazakhmys plc</t>
  </si>
  <si>
    <t>Hermosillo</t>
  </si>
  <si>
    <t>MEX0001831</t>
  </si>
  <si>
    <t>Centrale Merwedekanaal</t>
  </si>
  <si>
    <t>WRI1005499</t>
  </si>
  <si>
    <t>EC Bydgoszcz II</t>
  </si>
  <si>
    <t>WRI1019068</t>
  </si>
  <si>
    <t>Crossroads Wind Farm</t>
  </si>
  <si>
    <t>USA0057332</t>
  </si>
  <si>
    <t>Bayboro</t>
  </si>
  <si>
    <t>USA0000627</t>
  </si>
  <si>
    <t>Paddys Run</t>
  </si>
  <si>
    <t>USA0001366</t>
  </si>
  <si>
    <t>Patriot Wind Farm</t>
  </si>
  <si>
    <t>USA0058614</t>
  </si>
  <si>
    <t>SORRENTO</t>
  </si>
  <si>
    <t>ARG0000313</t>
  </si>
  <si>
    <t>GENERACION ROSARIO SA</t>
  </si>
  <si>
    <t>Aureliano Chaves (Antiga IbiritÃ©)</t>
  </si>
  <si>
    <t>BRA0001096</t>
  </si>
  <si>
    <t>Eldorado Brasil</t>
  </si>
  <si>
    <t>BRA0030583</t>
  </si>
  <si>
    <t>Passo Fundo</t>
  </si>
  <si>
    <t>BRA0002001</t>
  </si>
  <si>
    <t>Paugan</t>
  </si>
  <si>
    <t>CAN0002205</t>
  </si>
  <si>
    <t>EC ChorzÃ³w Elcho</t>
  </si>
  <si>
    <t>WRI1019059</t>
  </si>
  <si>
    <t>Denton Energy Center</t>
  </si>
  <si>
    <t>USA0061643</t>
  </si>
  <si>
    <t>City of Denton - (TX)</t>
  </si>
  <si>
    <t>Port Westward Unit 2</t>
  </si>
  <si>
    <t>USA0058266</t>
  </si>
  <si>
    <t>CST</t>
  </si>
  <si>
    <t>BRA0027054</t>
  </si>
  <si>
    <t>Twin Falls (Iron Ore)</t>
  </si>
  <si>
    <t>CAN0002252</t>
  </si>
  <si>
    <t>Hongjiang</t>
  </si>
  <si>
    <t>WRI1000614</t>
  </si>
  <si>
    <t>http://8j.sinohydro.com/web/production/ProductionShow.asp?ID=427&amp;ParentID=</t>
  </si>
  <si>
    <t>Huangfeng Dam</t>
  </si>
  <si>
    <t>WRI1070859</t>
  </si>
  <si>
    <t>https://industryabout.com/country-territories-3/1142-china/hydro-energy/15405-huangfeng-dam-under-construction</t>
  </si>
  <si>
    <t>Shiquan Dam</t>
  </si>
  <si>
    <t>WRI1070862</t>
  </si>
  <si>
    <t>https://industryabout.com/country-territories-3/1142-china/hydro-energy/15579-shiquan-dam</t>
  </si>
  <si>
    <t>Suzhi</t>
  </si>
  <si>
    <t>WRI1000600</t>
  </si>
  <si>
    <t>http://www.yellowriver.gov.cn/xwzx/lylw/201508/t20150811_156590.html</t>
  </si>
  <si>
    <t>GAMA CCPP  Module - 1</t>
  </si>
  <si>
    <t>IND0000516</t>
  </si>
  <si>
    <t>Gitaru</t>
  </si>
  <si>
    <t>WRI1000039</t>
  </si>
  <si>
    <t>Kenya Electric Generating Company</t>
  </si>
  <si>
    <t>Kenya Electricity Generating Company</t>
  </si>
  <si>
    <t>http://www.kengen.co.ke/?q=kengen-download</t>
  </si>
  <si>
    <t>Los Azufres</t>
  </si>
  <si>
    <t>MEX0001870</t>
  </si>
  <si>
    <t>Gbarain</t>
  </si>
  <si>
    <t>WRI1000027</t>
  </si>
  <si>
    <t>Gbarain Generation Company</t>
  </si>
  <si>
    <t>https://web.archive.org/web/20131002035726/http:/www.nidelpower.com/main/gbarain</t>
  </si>
  <si>
    <t>Kangge Youth</t>
  </si>
  <si>
    <t>WRI1019847</t>
  </si>
  <si>
    <t>Atlas Power Sheikhupura</t>
  </si>
  <si>
    <t>WRI1001643</t>
  </si>
  <si>
    <t>Novo-Sterlitamak TPP</t>
  </si>
  <si>
    <t>WRI1061811</t>
  </si>
  <si>
    <t>https://energybase.ru/power-plant/Novo_Sterlitamak_CHP</t>
  </si>
  <si>
    <t>Great Western Wind Energy  LLC</t>
  </si>
  <si>
    <t>USA0060574</t>
  </si>
  <si>
    <t>Trinity Hills</t>
  </si>
  <si>
    <t>USA0057520</t>
  </si>
  <si>
    <t>Trinity Hills Wind Farm LLC</t>
  </si>
  <si>
    <t>Walter Bouldin Dam</t>
  </si>
  <si>
    <t>USA0000004</t>
  </si>
  <si>
    <t>Red Gate Power Plant</t>
  </si>
  <si>
    <t>USA0059391</t>
  </si>
  <si>
    <t>South Texas Electric Coop  Inc</t>
  </si>
  <si>
    <t>Jonesboro City Water &amp; Light Plant</t>
  </si>
  <si>
    <t>USA0056505</t>
  </si>
  <si>
    <t>City Water and Light Plant</t>
  </si>
  <si>
    <t>LOS REYUNOS</t>
  </si>
  <si>
    <t>ARG0000212</t>
  </si>
  <si>
    <t>HIDISA</t>
  </si>
  <si>
    <t>Quarantine</t>
  </si>
  <si>
    <t>AUS0000239</t>
  </si>
  <si>
    <t>Chute-Ã -Caron</t>
  </si>
  <si>
    <t>CAN0002129</t>
  </si>
  <si>
    <t>Vemork</t>
  </si>
  <si>
    <t>WRI100363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0</t>
  </si>
  <si>
    <t>Arkagalinskaya state district power station</t>
  </si>
  <si>
    <t>WRI1061805</t>
  </si>
  <si>
    <t>PJSC "Magadanenergo"</t>
  </si>
  <si>
    <t>https://energybase.ru/power-plant/Argaklinskaya_TPP</t>
  </si>
  <si>
    <t>CHPP of Arkhangelsk pulp and paper mill</t>
  </si>
  <si>
    <t>WRI1061898</t>
  </si>
  <si>
    <t>OJSC "Arkhangelsk Pulp and Paper Mill"</t>
  </si>
  <si>
    <t>https://energybase.ru/power-plant/chp-appm</t>
  </si>
  <si>
    <t>Rafael Urdaneta</t>
  </si>
  <si>
    <t>WRI1018671</t>
  </si>
  <si>
    <t>Almond Power Plant</t>
  </si>
  <si>
    <t>USA0007315</t>
  </si>
  <si>
    <t>Dynegy Oakland Power Plant</t>
  </si>
  <si>
    <t>USA0006211</t>
  </si>
  <si>
    <t>Dynegy Oakland  LLC</t>
  </si>
  <si>
    <t>Baghabari GT 1</t>
  </si>
  <si>
    <t>WRI1029203</t>
  </si>
  <si>
    <t>http://www.bpdb.gov.bd/bpdb/index.php?option=com_content&amp;view=article&amp;id=151&amp;Itemid=221</t>
  </si>
  <si>
    <t>Huanren</t>
  </si>
  <si>
    <t>WRI1000571</t>
  </si>
  <si>
    <t>Hydraulic Structures</t>
  </si>
  <si>
    <t>https://books.google.com/books?id=SWHgCQAAQBAJ&amp;pg=PA392&amp;lpg=PA392&amp;dq=hengren+dam&amp;source=bl&amp;ots=imvwRiv6ZO&amp;sig=kxZEIFWVqm1PUOuIRc9C9V5tprg&amp;hl=en&amp;sa=X&amp;ved=0ahUKEwjcw-6Y7rLOAhWq6YMKHc5lBHAQ6AEIKjAC#v=onepage&amp;q=hengren%20&amp;f=false</t>
  </si>
  <si>
    <t>TOR DI VALLE</t>
  </si>
  <si>
    <t>WRI1002966</t>
  </si>
  <si>
    <t>Harrsele</t>
  </si>
  <si>
    <t>WRI1002058</t>
  </si>
  <si>
    <t>51% Statkraft</t>
  </si>
  <si>
    <t>http://www.statkraft.com/energy-sources/Power-plants/Sweden/Harrsele/</t>
  </si>
  <si>
    <t>Devon Station</t>
  </si>
  <si>
    <t>USA0000544</t>
  </si>
  <si>
    <t>Devon Power LLC</t>
  </si>
  <si>
    <t>Changuinola I Hydroelectric Power Plant Panama</t>
  </si>
  <si>
    <t>GEODB0043522</t>
  </si>
  <si>
    <t>Sylhet (Energyprima)</t>
  </si>
  <si>
    <t>WRI1029260</t>
  </si>
  <si>
    <t>EnergyPrima</t>
  </si>
  <si>
    <t>http://www.bpdb.gov.bd/bpdb/index.php?option=com_content&amp;view=article&amp;id=151&amp;Itemid=204</t>
  </si>
  <si>
    <t>Mulla Abdulla (New)</t>
  </si>
  <si>
    <t>WRI1008694</t>
  </si>
  <si>
    <t>North Shore Journal</t>
  </si>
  <si>
    <t>http://northshorejournal.org/mulla-abdulah-power-plant-supplying-kirkuk-province</t>
  </si>
  <si>
    <t>Kurgan CHPP-2</t>
  </si>
  <si>
    <t>WRI1061879</t>
  </si>
  <si>
    <t>OOO "Kurgan TEZ"</t>
  </si>
  <si>
    <t>https://energybase.ru/power-plant/Kurgan-CHP-2</t>
  </si>
  <si>
    <t>Laxede</t>
  </si>
  <si>
    <t>WRI1002109</t>
  </si>
  <si>
    <t>Sun Peak Generating Station</t>
  </si>
  <si>
    <t>USA0054854</t>
  </si>
  <si>
    <t>Lockport Energy Associates LP</t>
  </si>
  <si>
    <t>USA0054041</t>
  </si>
  <si>
    <t>Charanka Solar Power Plant</t>
  </si>
  <si>
    <t>WRI1026129</t>
  </si>
  <si>
    <t>Charanka Solar Park</t>
  </si>
  <si>
    <t>Solar for India</t>
  </si>
  <si>
    <t>https://natgrp.org/charanka-gujarat-solar-park/</t>
  </si>
  <si>
    <t>Grady Wind Energy Center  LLC</t>
  </si>
  <si>
    <t>USA0060317</t>
  </si>
  <si>
    <t>Townsville</t>
  </si>
  <si>
    <t>AUS0000172</t>
  </si>
  <si>
    <t>RATCH Australia</t>
  </si>
  <si>
    <t>Harmon</t>
  </si>
  <si>
    <t>CAN0002154</t>
  </si>
  <si>
    <t>Bapanxia</t>
  </si>
  <si>
    <t>WRI1000594</t>
  </si>
  <si>
    <t>Guodian Yuzhong power station</t>
  </si>
  <si>
    <t>WRI1075612</t>
  </si>
  <si>
    <t>Shankou</t>
  </si>
  <si>
    <t>WRI1000544</t>
  </si>
  <si>
    <t>Irtysh River Basin Development and Construction Authority</t>
  </si>
  <si>
    <t>http://www.iwhr.com/zgskyww/ztbd/xjsl/ldjh/webinfo/2010/08/1280908324809709.htm</t>
  </si>
  <si>
    <t>Shenmu - CLP Coal</t>
  </si>
  <si>
    <t>WRI1070684</t>
  </si>
  <si>
    <t>CLP Guohua Shenmu Power Company Limited (Shenmu)</t>
  </si>
  <si>
    <t>https://industryabout.com/country-territories-3/1705-china/fossil-fuels-energy/33099-shenmu-clp-coal-power-plant</t>
  </si>
  <si>
    <t>Xinjiang Kashi River Nileke First Stage</t>
  </si>
  <si>
    <t>WRI1072220</t>
  </si>
  <si>
    <t>https://cdm.unfccc.int/Projects/redirector?ref=6555</t>
  </si>
  <si>
    <t>Vardnili I Hydroelectric Power Plant Georgia</t>
  </si>
  <si>
    <t>GEODB0041910</t>
  </si>
  <si>
    <t>Erzhausen</t>
  </si>
  <si>
    <t>WRI1005669</t>
  </si>
  <si>
    <t>Witznau</t>
  </si>
  <si>
    <t>WRI1006148</t>
  </si>
  <si>
    <t>PEDDAPURAM CCGT(Samalkot)</t>
  </si>
  <si>
    <t>IND0000334</t>
  </si>
  <si>
    <t>TANIR BAVI</t>
  </si>
  <si>
    <t>IND0000444</t>
  </si>
  <si>
    <t>Kaltim Teluk Balikpapan power station</t>
  </si>
  <si>
    <t>WRI1075806</t>
  </si>
  <si>
    <t>PLTU Banjarsari/Merapi Timur-Lahat</t>
  </si>
  <si>
    <t>WRI1000913</t>
  </si>
  <si>
    <t>PT. Bukit Pembangkit Inovatif (PT BA 59.75%  PT PJB 29.15% dan PT Navigate Innovative Indonesia (PT NII) 11.1%)</t>
  </si>
  <si>
    <t>PLTU NAD-Nagan Raya</t>
  </si>
  <si>
    <t>WRI1000956</t>
  </si>
  <si>
    <t>PLN (EPC : Sinohydro Co. Ltd)</t>
  </si>
  <si>
    <t>Pekanbaru Tenayan power station</t>
  </si>
  <si>
    <t>WRI1075813</t>
  </si>
  <si>
    <t>Nesher Ramla</t>
  </si>
  <si>
    <t>WRI1061490</t>
  </si>
  <si>
    <t>Nesher Israel Cement Enterprises</t>
  </si>
  <si>
    <t>Aviram Architects</t>
  </si>
  <si>
    <t>http://aviram-arc.com/en/portfolio/nesher-cement-plant-power-station-ramla/</t>
  </si>
  <si>
    <t>SOMPLAGO</t>
  </si>
  <si>
    <t>WRI1002954</t>
  </si>
  <si>
    <t>Nagano</t>
  </si>
  <si>
    <t>WRI1000733</t>
  </si>
  <si>
    <t>Felipe Carrillo Puerto (Valladolid)</t>
  </si>
  <si>
    <t>MEX0001832</t>
  </si>
  <si>
    <t>Mazatepec</t>
  </si>
  <si>
    <t>MEX0001869</t>
  </si>
  <si>
    <t>Aviemore</t>
  </si>
  <si>
    <t>WRI1000302</t>
  </si>
  <si>
    <t>Hub Power Project- Narowal</t>
  </si>
  <si>
    <t>WRI1001647</t>
  </si>
  <si>
    <t>El Platanal</t>
  </si>
  <si>
    <t>WRI1022072</t>
  </si>
  <si>
    <t>CompaÃ±ia ElÃ©ctrica El Platanal S.A</t>
  </si>
  <si>
    <t>TPP Brazi</t>
  </si>
  <si>
    <t>WRI1019111</t>
  </si>
  <si>
    <t>Kazan CHP-1</t>
  </si>
  <si>
    <t>WRI1061820</t>
  </si>
  <si>
    <t>https://energybase.ru/power-plant/Kazan_CHP-1</t>
  </si>
  <si>
    <t>Miatlinskaya HPP</t>
  </si>
  <si>
    <t>WRI1061669</t>
  </si>
  <si>
    <t>https://energybase.ru/power-plant/Miatlinskaya_HPP</t>
  </si>
  <si>
    <t>Volzhskaya CHPP-2</t>
  </si>
  <si>
    <t>WRI1061763</t>
  </si>
  <si>
    <t>https://energybase.ru/power-plant/Volga_CHP-2</t>
  </si>
  <si>
    <t>Gallejuar</t>
  </si>
  <si>
    <t>WRI1002110</t>
  </si>
  <si>
    <t>MBRSP} II</t>
  </si>
  <si>
    <t>WKS0065024</t>
  </si>
  <si>
    <t>MayagÃ¼ez</t>
  </si>
  <si>
    <t>WRI1028007</t>
  </si>
  <si>
    <t>Ban Chat</t>
  </si>
  <si>
    <t>WRI1030910</t>
  </si>
  <si>
    <t>https://data.opendevelopmentmekong.net/vi/library_record/ban-chat-hydropower</t>
  </si>
  <si>
    <t>Son Dong</t>
  </si>
  <si>
    <t>WRI1030772</t>
  </si>
  <si>
    <t>Song Ba Ha</t>
  </si>
  <si>
    <t>WRI1030819</t>
  </si>
  <si>
    <t>Song Ba Ha JSC.</t>
  </si>
  <si>
    <t>https://data.opendevelopmentmekong.net/vi/library_record/song-ba-ha-hydropower</t>
  </si>
  <si>
    <t>SrePok 3</t>
  </si>
  <si>
    <t>WRI1030814</t>
  </si>
  <si>
    <t>https://data.opendevelopmentmekong.net/vi/library_record/srepok-3-hydropower</t>
  </si>
  <si>
    <t>Thuong Kon Tum</t>
  </si>
  <si>
    <t>WRI1030844</t>
  </si>
  <si>
    <t>Vinh Son- Song Hinh Hydropower JSC</t>
  </si>
  <si>
    <t>https://data.opendevelopmentmekong.net/vi/library_record/thuong-kon-tum-hydropower</t>
  </si>
  <si>
    <t>MORALETS 1</t>
  </si>
  <si>
    <t>WRI1006693</t>
  </si>
  <si>
    <t>TermocearÃ¡</t>
  </si>
  <si>
    <t>BRA0028358</t>
  </si>
  <si>
    <t>Cachoeira CaldeirÃ£o</t>
  </si>
  <si>
    <t>BRA0031186</t>
  </si>
  <si>
    <t>HPP Mariselu</t>
  </si>
  <si>
    <t>WRI1019113</t>
  </si>
  <si>
    <t>HPP Vidraru</t>
  </si>
  <si>
    <t>WRI1019112</t>
  </si>
  <si>
    <t>Humber Gateway</t>
  </si>
  <si>
    <t>GBR0002544</t>
  </si>
  <si>
    <t>E.ON  Humber Wind Ltd/ Balfour Beatty Investments and Equitix.</t>
  </si>
  <si>
    <t>Solara4</t>
  </si>
  <si>
    <t>WKS0070717</t>
  </si>
  <si>
    <t>Kentucky Dam</t>
  </si>
  <si>
    <t>USA0001377</t>
  </si>
  <si>
    <t>Pljevlja Coal Power Plant Montenegro</t>
  </si>
  <si>
    <t>GEODB0042685</t>
  </si>
  <si>
    <t>PPC Bratislava CCGT CHP Power Plant Slovakia</t>
  </si>
  <si>
    <t>GEODB0042640</t>
  </si>
  <si>
    <t>AES Huntington Beach LLC</t>
  </si>
  <si>
    <t>USA0000335</t>
  </si>
  <si>
    <t>Pattern Panhandle Wind LLC</t>
  </si>
  <si>
    <t>USA0058242</t>
  </si>
  <si>
    <t>GTES "TERESHKOVO"</t>
  </si>
  <si>
    <t>WRI1061910</t>
  </si>
  <si>
    <t>OOO ROSMIKS</t>
  </si>
  <si>
    <t>https://energybase.ru/power-plant/gtpp-tereshkovo</t>
  </si>
  <si>
    <t>Natural Gas Turbine #6</t>
  </si>
  <si>
    <t>WRI1005706</t>
  </si>
  <si>
    <t>Northeast Binnendijks</t>
  </si>
  <si>
    <t>WRI1005409</t>
  </si>
  <si>
    <t>Whitelee 2</t>
  </si>
  <si>
    <t>GBR0003981</t>
  </si>
  <si>
    <t>Engro Energy Ltd. Karachi</t>
  </si>
  <si>
    <t>WRI1001644</t>
  </si>
  <si>
    <t>EC GdaÅ„sk</t>
  </si>
  <si>
    <t>WRI1019060</t>
  </si>
  <si>
    <t>California Ridge Wind Energy LLC</t>
  </si>
  <si>
    <t>USA0058008</t>
  </si>
  <si>
    <t>SunEdison LLC</t>
  </si>
  <si>
    <t>Potter Station 2</t>
  </si>
  <si>
    <t>USA0001660</t>
  </si>
  <si>
    <t>Town of Braintree - (MA)</t>
  </si>
  <si>
    <t>West Valley Generation Project</t>
  </si>
  <si>
    <t>USA0055622</t>
  </si>
  <si>
    <t>Utah Municipal Power Agency</t>
  </si>
  <si>
    <t>Samuel</t>
  </si>
  <si>
    <t>BRA0002687</t>
  </si>
  <si>
    <t>Terry Bundy Generating Station</t>
  </si>
  <si>
    <t>USA0007887</t>
  </si>
  <si>
    <t>PILAR ZANICHELLI</t>
  </si>
  <si>
    <t>ARG0000101</t>
  </si>
  <si>
    <t>Northwind</t>
  </si>
  <si>
    <t>WRI1002260</t>
  </si>
  <si>
    <t>4C Offshore</t>
  </si>
  <si>
    <t>http://www.4coffshore.com/windfarms/northwind-belgium-be02.html</t>
  </si>
  <si>
    <t>Dubrovnik Hydroelectric Power Plant Bosnia and Herzegovina</t>
  </si>
  <si>
    <t>GEODB0044805</t>
  </si>
  <si>
    <t>Funil</t>
  </si>
  <si>
    <t>BRA0027118</t>
  </si>
  <si>
    <t>Lee &amp; Man Paper power station</t>
  </si>
  <si>
    <t>WRI1075665</t>
  </si>
  <si>
    <t>Lee &amp; Man Paper Manufacturing Ltd.</t>
  </si>
  <si>
    <t>Senj Hydroelectric Power System Croatia Croatia</t>
  </si>
  <si>
    <t>GEODB0044842</t>
  </si>
  <si>
    <t>Great Island</t>
  </si>
  <si>
    <t>WRI1002824</t>
  </si>
  <si>
    <t>http://www.allislandproject.org/en/market_decision_documents.aspx?article=151a9561-cef9-47f2-9f48-21f6c62cef55</t>
  </si>
  <si>
    <t>VILLALCAMPO II</t>
  </si>
  <si>
    <t>WRI1008030</t>
  </si>
  <si>
    <t>Musi</t>
  </si>
  <si>
    <t>WRI1000792</t>
  </si>
  <si>
    <t>Sam Rayburn</t>
  </si>
  <si>
    <t>USA0003631</t>
  </si>
  <si>
    <t>Atikokan-G1</t>
  </si>
  <si>
    <t>CAN0002100</t>
  </si>
  <si>
    <t>Darajat 2  3</t>
  </si>
  <si>
    <t>WRI1000751</t>
  </si>
  <si>
    <t>PT. Chevron Geothermal Darajat  Ltd</t>
  </si>
  <si>
    <t>Miboro</t>
  </si>
  <si>
    <t>WRI1000734</t>
  </si>
  <si>
    <t>BOLARQUE II GRUPO 1</t>
  </si>
  <si>
    <t>WRI1006267</t>
  </si>
  <si>
    <t>Marble River Wind Farm</t>
  </si>
  <si>
    <t>USA0056857</t>
  </si>
  <si>
    <t>Marble River  LLC</t>
  </si>
  <si>
    <t>Kingman Wind</t>
  </si>
  <si>
    <t>USA0060639</t>
  </si>
  <si>
    <t>Kingman Wind Energy  LLC</t>
  </si>
  <si>
    <t>McPherson 2</t>
  </si>
  <si>
    <t>USA0001305</t>
  </si>
  <si>
    <t>City of McPherson - (KS)</t>
  </si>
  <si>
    <t>Suzano Mucuri (Antiga Bahia Sul)</t>
  </si>
  <si>
    <t>BRA0000187</t>
  </si>
  <si>
    <t>SISTERON</t>
  </si>
  <si>
    <t>WRI1002774</t>
  </si>
  <si>
    <t>Seitevare</t>
  </si>
  <si>
    <t>WRI1002111</t>
  </si>
  <si>
    <t>SOUTELO 2</t>
  </si>
  <si>
    <t>WRI1007945</t>
  </si>
  <si>
    <t>SOVERZENE</t>
  </si>
  <si>
    <t>WRI1002957</t>
  </si>
  <si>
    <t>TRAPANI C.LE</t>
  </si>
  <si>
    <t>WRI1002972</t>
  </si>
  <si>
    <t>https://web.archive.org/web/20140409020226/http://www.eon-italia.com/en/business/generation/power-plants/trapani.html</t>
  </si>
  <si>
    <t>Prairie Creek</t>
  </si>
  <si>
    <t>USA0001073</t>
  </si>
  <si>
    <t>Westereems</t>
  </si>
  <si>
    <t>WRI1005474</t>
  </si>
  <si>
    <t>Lon Wright</t>
  </si>
  <si>
    <t>USA0002240</t>
  </si>
  <si>
    <t>City of Fremont - (NE)</t>
  </si>
  <si>
    <t>HellisheiÃ°i</t>
  </si>
  <si>
    <t>WRI1002796</t>
  </si>
  <si>
    <t>Orkuveita ReykjavÃ­kur</t>
  </si>
  <si>
    <t>Asbury</t>
  </si>
  <si>
    <t>USA0002076</t>
  </si>
  <si>
    <t>Serra do FacÃ£o</t>
  </si>
  <si>
    <t>BRA0028355</t>
  </si>
  <si>
    <t>Morris Cogeneration LLC</t>
  </si>
  <si>
    <t>USA0055216</t>
  </si>
  <si>
    <t>Hanasaari B</t>
  </si>
  <si>
    <t>WRI1002325</t>
  </si>
  <si>
    <t>Cabras 1</t>
  </si>
  <si>
    <t>WRI1029191</t>
  </si>
  <si>
    <t>Guam Power Authority</t>
  </si>
  <si>
    <t>http://www.guampowerauthority.com/gpa_authority/generation/gpa_generation_mix.php</t>
  </si>
  <si>
    <t>Maddox</t>
  </si>
  <si>
    <t>USA0002446</t>
  </si>
  <si>
    <t>Sayreville</t>
  </si>
  <si>
    <t>USA0002390</t>
  </si>
  <si>
    <t>Sayreville Power  LLC</t>
  </si>
  <si>
    <t>Walnut Ridge Wind Farm</t>
  </si>
  <si>
    <t>USA0058694</t>
  </si>
  <si>
    <t>CTR</t>
  </si>
  <si>
    <t>URY0000819</t>
  </si>
  <si>
    <t>LAKWA GT</t>
  </si>
  <si>
    <t>IND0000228</t>
  </si>
  <si>
    <t>Glaciers Edge Wind Project</t>
  </si>
  <si>
    <t>USA0062035</t>
  </si>
  <si>
    <t>Tsimlyanskaya HPP</t>
  </si>
  <si>
    <t>WRI1061869</t>
  </si>
  <si>
    <t>OOO "LUKOIL-Ecoenergo"</t>
  </si>
  <si>
    <t>https://energybase.ru/power-plant/Tsymlyanskaya_HPP</t>
  </si>
  <si>
    <t>Grandview Wind Farm  LLC</t>
  </si>
  <si>
    <t>USA0058596</t>
  </si>
  <si>
    <t>Mesquite Creek Wind</t>
  </si>
  <si>
    <t>USA0059332</t>
  </si>
  <si>
    <t>Mesquite Creek Wind  LLC</t>
  </si>
  <si>
    <t>Emilio Portes Gil (RÃ­o Bravo) (CC)</t>
  </si>
  <si>
    <t>MEX0001833</t>
  </si>
  <si>
    <t>Wuskwatim</t>
  </si>
  <si>
    <t>CAN0002260</t>
  </si>
  <si>
    <t>Wuskwatim Power Ltd</t>
  </si>
  <si>
    <t>Heizkraftwerk 3</t>
  </si>
  <si>
    <t>WRI1005734</t>
  </si>
  <si>
    <t>Song-do</t>
  </si>
  <si>
    <t>WRI1029903</t>
  </si>
  <si>
    <t>Incheon total Energy Co.  LTD</t>
  </si>
  <si>
    <t>https://www.daelim.co.kr/eng/acpt/plantsView.do?cd_mnu=EU017&amp;cl_biz=04&amp;cd_acpt=16&amp;yn_dt_prev=&amp;dt_from=&amp;dt_to=&amp;yn_foreign=&amp;yn_const_complete=&amp;yn_rpst=&amp;sort=&amp;searchkind=&amp;searchword=&amp;currentPage=1&amp;projectcode=060353</t>
  </si>
  <si>
    <t>Manso</t>
  </si>
  <si>
    <t>BRA0001401</t>
  </si>
  <si>
    <t>Marengo Wind Plant</t>
  </si>
  <si>
    <t>USA0056466</t>
  </si>
  <si>
    <t>Martin Dam</t>
  </si>
  <si>
    <t>USA0000016</t>
  </si>
  <si>
    <t>Aracruz</t>
  </si>
  <si>
    <t>BRA0000127</t>
  </si>
  <si>
    <t>Canadian Breaks  LLC</t>
  </si>
  <si>
    <t>USA0063030</t>
  </si>
  <si>
    <t>Wallsee-Mitterkirchen</t>
  </si>
  <si>
    <t>WRI1005262</t>
  </si>
  <si>
    <t>Mymensingh</t>
  </si>
  <si>
    <t>WRI1029244</t>
  </si>
  <si>
    <t>http://www.bpdb.gov.bd/bpdb/index.php?option=com_content&amp;view=article&amp;id=151&amp;Itemid=190</t>
  </si>
  <si>
    <t>Shiddirganj ST</t>
  </si>
  <si>
    <t>WRI1029248</t>
  </si>
  <si>
    <t>http://www.bpdb.gov.bd/bpdb/index.php?option=com_content&amp;view=article&amp;id=151&amp;Itemid=131</t>
  </si>
  <si>
    <t>Salakovac Hydroelectric Power Plant Bosnia and Herzegovina</t>
  </si>
  <si>
    <t>GEODB0044766</t>
  </si>
  <si>
    <t>Amador Aguiar II (Antiga Capim Branco II)</t>
  </si>
  <si>
    <t>BRA0027484</t>
  </si>
  <si>
    <t>Igarapava</t>
  </si>
  <si>
    <t>BRA0001098</t>
  </si>
  <si>
    <t>Ituverava</t>
  </si>
  <si>
    <t>WKS0066301</t>
  </si>
  <si>
    <t>Nova Olinda</t>
  </si>
  <si>
    <t>WKS0066304</t>
  </si>
  <si>
    <t>Meridian Cogeneration</t>
  </si>
  <si>
    <t>CAN0002067</t>
  </si>
  <si>
    <t>TransAlta Ltd / Husky Oil Ltd</t>
  </si>
  <si>
    <t>Qirehataer Xinjiang</t>
  </si>
  <si>
    <t>WRI1072408</t>
  </si>
  <si>
    <t>https://cdm.unfccc.int/Projects/redirector?ref=7117</t>
  </si>
  <si>
    <t>Shenmu 2 Coal</t>
  </si>
  <si>
    <t>WRI1070415</t>
  </si>
  <si>
    <t>https://industryabout.com/country-territories-3/1705-china/fossil-fuels-energy/33097-shenmu-2-coal-power-plant</t>
  </si>
  <si>
    <t>Weihai Cogen power station</t>
  </si>
  <si>
    <t>WRI1075748</t>
  </si>
  <si>
    <t>Weihai Cogen Power Group</t>
  </si>
  <si>
    <t>Yunnan Yunpeng</t>
  </si>
  <si>
    <t>WRI1071116</t>
  </si>
  <si>
    <t>https://cdm.unfccc.int/Projects/redirector?ref=2580</t>
  </si>
  <si>
    <t>Angostura Hydroelectric Power Station Costa Rica</t>
  </si>
  <si>
    <t>GEODB0002120</t>
  </si>
  <si>
    <t>Taabo Hydroelectric Power Plant Cote dIvoire</t>
  </si>
  <si>
    <t>GEODB0042576</t>
  </si>
  <si>
    <t>Vridi CIPREL OCGT Power Plant Cote DIvoire</t>
  </si>
  <si>
    <t>GEODB0042574</t>
  </si>
  <si>
    <t>Komorany power station</t>
  </si>
  <si>
    <t>WRI1019224</t>
  </si>
  <si>
    <t>United Energy</t>
  </si>
  <si>
    <t>http://www.ue.cz/index.php?option=com_content&amp;view=article&amp;id=16&amp;Itemid=103</t>
  </si>
  <si>
    <t>Pigae Aoos</t>
  </si>
  <si>
    <t>WRI1061078</t>
  </si>
  <si>
    <t>http://sedac.ciesin.columbia.edu/data/collection/grand-v26</t>
  </si>
  <si>
    <t>Hrauneyjafoss</t>
  </si>
  <si>
    <t>WRI1002797</t>
  </si>
  <si>
    <t>AMAR KANTAK</t>
  </si>
  <si>
    <t>IND0000007</t>
  </si>
  <si>
    <t>BOKARO B</t>
  </si>
  <si>
    <t>IND0000064</t>
  </si>
  <si>
    <t>BhSP4</t>
  </si>
  <si>
    <t>WKS0069466</t>
  </si>
  <si>
    <t>DURGAPUR</t>
  </si>
  <si>
    <t>IND0000108</t>
  </si>
  <si>
    <t>PLTGU Muara Karang repowering Blok 2</t>
  </si>
  <si>
    <t>WRI1000881</t>
  </si>
  <si>
    <t>AUGUSTA C.LE</t>
  </si>
  <si>
    <t>WRI1002849</t>
  </si>
  <si>
    <t>https://www.futur-e.enel.it/cs/Satellite?blobcol=urldata&amp;blobheader=application%2Fpdf&amp;blobheadername1=Content-Disposition&amp;blobheadername2=MDT-Type&amp;blobheadervalue1=inline%3B+filename%3Daugusta-eng.pdf&amp;blobheadervalue2=abinary%3B+charset%3DUTF-8&amp;blobkey=id&amp;blobtable=MungoBlobs&amp;blobwhere=1445864757502&amp;ssbinary=true</t>
  </si>
  <si>
    <t>FADALTO</t>
  </si>
  <si>
    <t>WRI1002883</t>
  </si>
  <si>
    <t>Sejingkat power station</t>
  </si>
  <si>
    <t>WRI1000279</t>
  </si>
  <si>
    <t>Sejingkat Power Corp</t>
  </si>
  <si>
    <t>Acaray Dam</t>
  </si>
  <si>
    <t>WRI1022985</t>
  </si>
  <si>
    <t>Restitucion</t>
  </si>
  <si>
    <t>WRI1022055</t>
  </si>
  <si>
    <t>Priufimskaya TPP</t>
  </si>
  <si>
    <t>WRI1003787</t>
  </si>
  <si>
    <t>https://energybase.ru/power-plant/Priufimskaya_CHP</t>
  </si>
  <si>
    <t>Pasir Panjang Gas Turbine Power Station Singapore</t>
  </si>
  <si>
    <t>GEODB0004720</t>
  </si>
  <si>
    <t>PowerSeraya OCGT Power Plant Singapore</t>
  </si>
  <si>
    <t>GEODB0004889</t>
  </si>
  <si>
    <t>WRI1030411</t>
  </si>
  <si>
    <t>Ministry of Power and Renewable Energy</t>
  </si>
  <si>
    <t>http://powermin.gov.lk/english/?page_id=1507</t>
  </si>
  <si>
    <t>Golovnaya</t>
  </si>
  <si>
    <t>WRI1000352</t>
  </si>
  <si>
    <t>Orhaneli power station</t>
  </si>
  <si>
    <t>WRI1018721</t>
  </si>
  <si>
    <t>Sievierodonetsk CHP power station</t>
  </si>
  <si>
    <t>WRI1075857</t>
  </si>
  <si>
    <t>JSC Severodonetsk CHP</t>
  </si>
  <si>
    <t>Westermost Rough</t>
  </si>
  <si>
    <t>GBR0002545</t>
  </si>
  <si>
    <t>Buffalo Ridge II LLC</t>
  </si>
  <si>
    <t>USA0057424</t>
  </si>
  <si>
    <t>Grand Ridge Wind Energy Center</t>
  </si>
  <si>
    <t>USA0056941</t>
  </si>
  <si>
    <t>A Vuong</t>
  </si>
  <si>
    <t>WRI1030859</t>
  </si>
  <si>
    <t>A Vuong Hydro Power JSC</t>
  </si>
  <si>
    <t>https://data.opendevelopmentmekong.net/vi/library_record/a-vuong-hydropower</t>
  </si>
  <si>
    <t>Horns Rev B</t>
  </si>
  <si>
    <t>WRI1022038</t>
  </si>
  <si>
    <t>Roscoe Wind Farm LLC</t>
  </si>
  <si>
    <t>USA0056593</t>
  </si>
  <si>
    <t>NRG Sterlington Power</t>
  </si>
  <si>
    <t>USA0055099</t>
  </si>
  <si>
    <t>NRG Sterlington Power LLC</t>
  </si>
  <si>
    <t>Ninnescah Wind Energy  LLC</t>
  </si>
  <si>
    <t>USA0060620</t>
  </si>
  <si>
    <t>Ninnescah Wind Energy LLC</t>
  </si>
  <si>
    <t>HPP Stejaru</t>
  </si>
  <si>
    <t>WRI1019114</t>
  </si>
  <si>
    <t>Desert Wind Farm  LLC</t>
  </si>
  <si>
    <t>USA0059968</t>
  </si>
  <si>
    <t>Osage Dam</t>
  </si>
  <si>
    <t>USA0002106</t>
  </si>
  <si>
    <t>GUILLENA 1</t>
  </si>
  <si>
    <t>WRI1006526</t>
  </si>
  <si>
    <t>Selis Ksanka Qlispe</t>
  </si>
  <si>
    <t>USA0002188</t>
  </si>
  <si>
    <t>Energy Keepers Inc</t>
  </si>
  <si>
    <t>TZA</t>
  </si>
  <si>
    <t>Tanzania</t>
  </si>
  <si>
    <t>Ubungo Gas (Songas)</t>
  </si>
  <si>
    <t>WRI1019872</t>
  </si>
  <si>
    <t>Tanzania Electric Supply Company</t>
  </si>
  <si>
    <t>http://www.tanesco.co.tz/index.php?option=com_content&amp;view=article&amp;id=78&amp;Itemid=167</t>
  </si>
  <si>
    <t>Gorge</t>
  </si>
  <si>
    <t>USA0006431</t>
  </si>
  <si>
    <t>Martin Drake</t>
  </si>
  <si>
    <t>USA0000492</t>
  </si>
  <si>
    <t>Saluda Lexington</t>
  </si>
  <si>
    <t>USA0003293</t>
  </si>
  <si>
    <t>Rattlesnake Den</t>
  </si>
  <si>
    <t>USA0059943</t>
  </si>
  <si>
    <t>Roedsand 2</t>
  </si>
  <si>
    <t>WRI1022039</t>
  </si>
  <si>
    <t>MUKERIAN I -IV</t>
  </si>
  <si>
    <t>IND0000276</t>
  </si>
  <si>
    <t>1026393| 1112536| 1112535</t>
  </si>
  <si>
    <t>Don JosÃ©</t>
  </si>
  <si>
    <t>WKS0067955</t>
  </si>
  <si>
    <t>Huay Bong</t>
  </si>
  <si>
    <t>WRI1000158</t>
  </si>
  <si>
    <t>Inadale Wind Farm LLC Hybrid</t>
  </si>
  <si>
    <t>USA0056984</t>
  </si>
  <si>
    <t>Prairie Breeze</t>
  </si>
  <si>
    <t>USA0058322</t>
  </si>
  <si>
    <t>Modular de Campo Grande (Willian Arjona)</t>
  </si>
  <si>
    <t>BRA0027075</t>
  </si>
  <si>
    <t>NECOCHEA</t>
  </si>
  <si>
    <t>ARG0000008</t>
  </si>
  <si>
    <t>CENTRALES DE LA COSTA ATLANTICA SA</t>
  </si>
  <si>
    <t>Collgar Wind Farm</t>
  </si>
  <si>
    <t>AUS0000307</t>
  </si>
  <si>
    <t>UBS IIT/ REST</t>
  </si>
  <si>
    <t>Huitengliang (Beifeng)</t>
  </si>
  <si>
    <t>WRI1023851</t>
  </si>
  <si>
    <t>South Rhodes Power Plant</t>
  </si>
  <si>
    <t>WRI1023514</t>
  </si>
  <si>
    <t>https://www.dei.gr/Default.aspx?t=MapStation.aspx&amp;id=155&amp;nt=124&amp;lang=2</t>
  </si>
  <si>
    <t>Saheim</t>
  </si>
  <si>
    <t>WRI100347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1</t>
  </si>
  <si>
    <t>Usta</t>
  </si>
  <si>
    <t>WRI100361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</t>
  </si>
  <si>
    <t>Buckeye Wind Energy Center</t>
  </si>
  <si>
    <t>USA0058767</t>
  </si>
  <si>
    <t>Fenton Wind Farm</t>
  </si>
  <si>
    <t>USA0056617</t>
  </si>
  <si>
    <t>Lakefield Wind Project LLC</t>
  </si>
  <si>
    <t>USA0057374</t>
  </si>
  <si>
    <t>RE Tranquillity</t>
  </si>
  <si>
    <t>USA0059939</t>
  </si>
  <si>
    <t>GODAVARI GT</t>
  </si>
  <si>
    <t>IND0000134</t>
  </si>
  <si>
    <t>Bright Stalk Wind Farm I</t>
  </si>
  <si>
    <t>USA0057623</t>
  </si>
  <si>
    <t>Lexington Chenoa Wind Farm LLC</t>
  </si>
  <si>
    <t>Little Long</t>
  </si>
  <si>
    <t>CAN0002184</t>
  </si>
  <si>
    <t>Termovalle</t>
  </si>
  <si>
    <t>WRI1018585</t>
  </si>
  <si>
    <t>Termovalle S.A.</t>
  </si>
  <si>
    <t>EC ÅÃ³dÅº-3</t>
  </si>
  <si>
    <t>WRI1019061</t>
  </si>
  <si>
    <t>Veolia Energia ÅÃ³dÅº</t>
  </si>
  <si>
    <t>PoÅ‚aniec Zielony Blok</t>
  </si>
  <si>
    <t>WRI1019062</t>
  </si>
  <si>
    <t>Kiira</t>
  </si>
  <si>
    <t>WRI1023206</t>
  </si>
  <si>
    <t>Bison 4 Wind Energy Center</t>
  </si>
  <si>
    <t>USA0058872</t>
  </si>
  <si>
    <t>Serebryanskaya HPP-1</t>
  </si>
  <si>
    <t>WRI1061660</t>
  </si>
  <si>
    <t>https://energybase.ru/power-plant/Serebryanska_HPP-1</t>
  </si>
  <si>
    <t>Jeeralang A</t>
  </si>
  <si>
    <t>AUS0000088</t>
  </si>
  <si>
    <t>Industry Funds Management Nominees Ltd Ecogen Holdings</t>
  </si>
  <si>
    <t>Luiz Oscar Rodrigues de Melo (Antiga Linhares)</t>
  </si>
  <si>
    <t>BRA0030054</t>
  </si>
  <si>
    <t>Rapide-Blanc</t>
  </si>
  <si>
    <t>CAN0002214</t>
  </si>
  <si>
    <t>Adama</t>
  </si>
  <si>
    <t>WRI1000065</t>
  </si>
  <si>
    <t>Africa's Power Journal</t>
  </si>
  <si>
    <t>http://www.esi-africa.com/news/153mw-adama-wind-farm-grows-ethiopias-renewable-energy-plan/</t>
  </si>
  <si>
    <t>Kidatu</t>
  </si>
  <si>
    <t>WRI1019867</t>
  </si>
  <si>
    <t>http://www.tanesco.co.tz/index.php?option=com_content&amp;view=article&amp;id=79&amp;Itemid=235</t>
  </si>
  <si>
    <t>New Mexico Wind Energy Center</t>
  </si>
  <si>
    <t>USA0056097</t>
  </si>
  <si>
    <t>FPL Energy New Mexico Wind LLC</t>
  </si>
  <si>
    <t>Shannon Wind</t>
  </si>
  <si>
    <t>USA0059034</t>
  </si>
  <si>
    <t>Shannon Wind LLC</t>
  </si>
  <si>
    <t>White Creek Wind Farm</t>
  </si>
  <si>
    <t>USA0056487</t>
  </si>
  <si>
    <t>White Creek Wind 1 LLC</t>
  </si>
  <si>
    <t>Thuan Bac</t>
  </si>
  <si>
    <t>WKS0072323</t>
  </si>
  <si>
    <t>Southcentral Power Project</t>
  </si>
  <si>
    <t>USA0057036</t>
  </si>
  <si>
    <t>Milford Wind Corridor I LLC</t>
  </si>
  <si>
    <t>USA0057079</t>
  </si>
  <si>
    <t>Longroad Energy Services LLC</t>
  </si>
  <si>
    <t>Dansby</t>
  </si>
  <si>
    <t>USA0006243</t>
  </si>
  <si>
    <t>City of Bryan - (TX)</t>
  </si>
  <si>
    <t>Dave Gates Generating Station</t>
  </si>
  <si>
    <t>USA0056908</t>
  </si>
  <si>
    <t>NorthWestern Energy DGGS</t>
  </si>
  <si>
    <t>GENNEVILLIERS 1</t>
  </si>
  <si>
    <t>WRI1002731</t>
  </si>
  <si>
    <t>Tunnsjodal</t>
  </si>
  <si>
    <t>WRI100359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1</t>
  </si>
  <si>
    <t>AguaytÃa</t>
  </si>
  <si>
    <t>WRI1022062</t>
  </si>
  <si>
    <t>Termoselva S.R.L.</t>
  </si>
  <si>
    <t>Kostroma CHPP-1</t>
  </si>
  <si>
    <t>WRI1003738</t>
  </si>
  <si>
    <t>https://energybase.ru/power-plant/Kostroma_CHP-1</t>
  </si>
  <si>
    <t>Partizanskaya TPP</t>
  </si>
  <si>
    <t>WRI1003778</t>
  </si>
  <si>
    <t>https://energybase.ru/power-plant/Partizanskaya_TPP</t>
  </si>
  <si>
    <t>AES Hawaii</t>
  </si>
  <si>
    <t>USA0010673</t>
  </si>
  <si>
    <t>AES Hawaii LLC</t>
  </si>
  <si>
    <t>Magic Valley Wind Farm I LLC</t>
  </si>
  <si>
    <t>USA0057802</t>
  </si>
  <si>
    <t>R M Heskett</t>
  </si>
  <si>
    <t>USA0002790</t>
  </si>
  <si>
    <t>Montana-Dakota Utilities Co</t>
  </si>
  <si>
    <t>Great Valley Solar Portfolio Holdings  LLC</t>
  </si>
  <si>
    <t>USA0059940</t>
  </si>
  <si>
    <t>Upstream Wind Energy LLC</t>
  </si>
  <si>
    <t>USA0061784</t>
  </si>
  <si>
    <t>River Pujon</t>
  </si>
  <si>
    <t>WRI1019848</t>
  </si>
  <si>
    <t>Parc Eolien Akhfenir</t>
  </si>
  <si>
    <t>WRI1023701</t>
  </si>
  <si>
    <t>Nareva Holding</t>
  </si>
  <si>
    <t>Wiki Eolinne</t>
  </si>
  <si>
    <t>https://eolienne.f4jr.org/parcs/akhfenir</t>
  </si>
  <si>
    <t>Muskeg River</t>
  </si>
  <si>
    <t>CAN0002070</t>
  </si>
  <si>
    <t>Huadian Wind Huitengxile Inner Mongolia</t>
  </si>
  <si>
    <t>WRI1072364</t>
  </si>
  <si>
    <t>https://cdm.unfccc.int/Projects/redirector?ref=6981</t>
  </si>
  <si>
    <t>Obruk Dam</t>
  </si>
  <si>
    <t>WRI1018948</t>
  </si>
  <si>
    <t>Buckthorn Westex</t>
  </si>
  <si>
    <t>USA0060044</t>
  </si>
  <si>
    <t>Buckthorn Westex  LLC</t>
  </si>
  <si>
    <t>Los Vientos Wind 1B</t>
  </si>
  <si>
    <t>USA0057752</t>
  </si>
  <si>
    <t>Los Vientos Wind 1B  LLC</t>
  </si>
  <si>
    <t>Mesteno</t>
  </si>
  <si>
    <t>USA0062258</t>
  </si>
  <si>
    <t>Mesteno Wind</t>
  </si>
  <si>
    <t>Pearsall</t>
  </si>
  <si>
    <t>USA0003630</t>
  </si>
  <si>
    <t>Penascal Wind Power LLC</t>
  </si>
  <si>
    <t>USA0056795</t>
  </si>
  <si>
    <t>KW Kirchlengern</t>
  </si>
  <si>
    <t>WRI1005909</t>
  </si>
  <si>
    <t>Energieservice Westfalen Weser GmbH</t>
  </si>
  <si>
    <t>MAR DEL PLATA (9 DE JULIO)</t>
  </si>
  <si>
    <t>ARG0000007</t>
  </si>
  <si>
    <t>Bent Tree Wind Farm Phase 1</t>
  </si>
  <si>
    <t>USA0057198</t>
  </si>
  <si>
    <t>Century</t>
  </si>
  <si>
    <t>USA0056252</t>
  </si>
  <si>
    <t>Huadian Kulun</t>
  </si>
  <si>
    <t>WRI1071346</t>
  </si>
  <si>
    <t>https://cdm.unfccc.int/Projects/redirector?ref=3539</t>
  </si>
  <si>
    <t>Huadian Xinjiang Hami Kushui Second</t>
  </si>
  <si>
    <t>WRI1072372</t>
  </si>
  <si>
    <t>https://cdm.unfccc.int/Projects/redirector?ref=6999</t>
  </si>
  <si>
    <t>Jiangsu Dongtai Wind</t>
  </si>
  <si>
    <t>WRI1071000</t>
  </si>
  <si>
    <t>https://cdm.unfccc.int/Projects/redirector?ref=1118</t>
  </si>
  <si>
    <t>Jiangsu Xiangshui Wind</t>
  </si>
  <si>
    <t>WRI1071182</t>
  </si>
  <si>
    <t>https://cdm.unfccc.int/Projects/redirector?ref=3027</t>
  </si>
  <si>
    <t>Sinanjiang Dam</t>
  </si>
  <si>
    <t>WRI1070915</t>
  </si>
  <si>
    <t>https://industryabout.com/country-territories-3/1142-china/hydro-energy/15587-sinanjiang-dam</t>
  </si>
  <si>
    <t>Kotmale</t>
  </si>
  <si>
    <t>WRI1030412</t>
  </si>
  <si>
    <t>Cloud County Wind Farm</t>
  </si>
  <si>
    <t>USA0056784</t>
  </si>
  <si>
    <t>Cloud County Windfarm  LLC</t>
  </si>
  <si>
    <t>Ida Grove II</t>
  </si>
  <si>
    <t>USA0062795</t>
  </si>
  <si>
    <t>Leaning Juniper Wind Power II</t>
  </si>
  <si>
    <t>USA0057333</t>
  </si>
  <si>
    <t>Logan Wind Energy</t>
  </si>
  <si>
    <t>USA0056613</t>
  </si>
  <si>
    <t>Logan Wind Energy LLC</t>
  </si>
  <si>
    <t>Nobles Wind Project</t>
  </si>
  <si>
    <t>USA0057047</t>
  </si>
  <si>
    <t>Penascal II Wind Project LLC</t>
  </si>
  <si>
    <t>USA0057095</t>
  </si>
  <si>
    <t>Post Rock Wind Power Project  LLC</t>
  </si>
  <si>
    <t>USA0057678</t>
  </si>
  <si>
    <t>Stella Wind Farm</t>
  </si>
  <si>
    <t>USA0059063</t>
  </si>
  <si>
    <t>Osborn Wind Energy</t>
  </si>
  <si>
    <t>USA0060672</t>
  </si>
  <si>
    <t>Osborn Wind Energy LLC</t>
  </si>
  <si>
    <t>Pernambuco III</t>
  </si>
  <si>
    <t>BRA0030120</t>
  </si>
  <si>
    <t>Limon III Wind LLC</t>
  </si>
  <si>
    <t>USA0059083</t>
  </si>
  <si>
    <t>Limon</t>
  </si>
  <si>
    <t>Meadow Lake Wind Farm VI LLC</t>
  </si>
  <si>
    <t>USA0061756</t>
  </si>
  <si>
    <t>Blue Summit III Wind</t>
  </si>
  <si>
    <t>USA0062566</t>
  </si>
  <si>
    <t>Blue Summit III Wind  LLC</t>
  </si>
  <si>
    <t>Crowned Ridge Wind Energy Center</t>
  </si>
  <si>
    <t>USA0060503</t>
  </si>
  <si>
    <t>Crowned Ridge Wind  LLC</t>
  </si>
  <si>
    <t>Eclipse Wind Farm</t>
  </si>
  <si>
    <t>USA0057873</t>
  </si>
  <si>
    <t>Logans Gap Wind LLC</t>
  </si>
  <si>
    <t>USA0059442</t>
  </si>
  <si>
    <t>Papalote Creek II LLC</t>
  </si>
  <si>
    <t>USA0057212</t>
  </si>
  <si>
    <t>Turtle Creek Wind Farm LLC</t>
  </si>
  <si>
    <t>USA0061638</t>
  </si>
  <si>
    <t>Hassi Messoud Nord 2</t>
  </si>
  <si>
    <t>WRI1023790</t>
  </si>
  <si>
    <t>Tilghemt 1</t>
  </si>
  <si>
    <t>WRI1023787</t>
  </si>
  <si>
    <t>Kwinana High Efficiency Gas Turbine Plant</t>
  </si>
  <si>
    <t>AUS0000195</t>
  </si>
  <si>
    <t>Sunraysia</t>
  </si>
  <si>
    <t>WKS0069205</t>
  </si>
  <si>
    <t>Gerlos</t>
  </si>
  <si>
    <t>WRI1005174</t>
  </si>
  <si>
    <t>Kribi</t>
  </si>
  <si>
    <t>WRI1023033</t>
  </si>
  <si>
    <t>RiviÃ¨re du Moulin 2</t>
  </si>
  <si>
    <t>CAN0002221</t>
  </si>
  <si>
    <t>EDF Energies Nouvelles</t>
  </si>
  <si>
    <t>Shawinigan-2</t>
  </si>
  <si>
    <t>CAN0002234</t>
  </si>
  <si>
    <t>Wreck Cove</t>
  </si>
  <si>
    <t>CAN0002259</t>
  </si>
  <si>
    <t>Baotou Works power station</t>
  </si>
  <si>
    <t>WRI1070036</t>
  </si>
  <si>
    <t>Baotou Iron &amp; Steel Co Ltd</t>
  </si>
  <si>
    <t>Dabaodangzhen A</t>
  </si>
  <si>
    <t>WKS0070005</t>
  </si>
  <si>
    <t>Dahuashui</t>
  </si>
  <si>
    <t>WRI1000521</t>
  </si>
  <si>
    <t>http://www.chincold.org.cn/dams/rootfiles/2010/07/20/1279253974006006-1279253974014698.pdf</t>
  </si>
  <si>
    <t>Daqing Oil Hongwei power station</t>
  </si>
  <si>
    <t>WRI1070240</t>
  </si>
  <si>
    <t>Dongying Huatai Chemical power station</t>
  </si>
  <si>
    <t>WRI1075598</t>
  </si>
  <si>
    <t>Dongying Huatai Chemical Group</t>
  </si>
  <si>
    <t>Dongyuan Tech power station</t>
  </si>
  <si>
    <t>WRI1075599</t>
  </si>
  <si>
    <t>Inner Mongolia Dongyuan Technology Co</t>
  </si>
  <si>
    <t>GoSP} CSP</t>
  </si>
  <si>
    <t>WKS0071012</t>
  </si>
  <si>
    <t>WRI1025948</t>
  </si>
  <si>
    <t>Huanghe Hydropower Development Co.  Ltd.</t>
  </si>
  <si>
    <t>http://cdm.unfccc.int/filestorage/2/l/UX0LSPT1K26IRFOYQ3JD8ENBZAWG7C.pdf/7162-%20PDD.pdf?t=THd8b2o5c3VhfDDPUJlbXbiqJNR-viiaqUp6</t>
  </si>
  <si>
    <t>Gonghe CPI</t>
  </si>
  <si>
    <t>WKS0063025</t>
  </si>
  <si>
    <t>Guangzhou Wanglong Cogen power station</t>
  </si>
  <si>
    <t>WRI1075607</t>
  </si>
  <si>
    <t>Guangzhou Power Enterprise Group</t>
  </si>
  <si>
    <t>Hanggin C</t>
  </si>
  <si>
    <t>WKS0070191</t>
  </si>
  <si>
    <t>Heilongjiang Hegang Mining power station</t>
  </si>
  <si>
    <t>WRI1075616</t>
  </si>
  <si>
    <t>Heilongjiang Hegang Mining</t>
  </si>
  <si>
    <t>Henan Zhongmai Yongan power station</t>
  </si>
  <si>
    <t>WRI1075621</t>
  </si>
  <si>
    <t>Zhongmai Investment Group Co Ltd</t>
  </si>
  <si>
    <t>Hongkou Dam</t>
  </si>
  <si>
    <t>WRI1070889</t>
  </si>
  <si>
    <t>Fujian Hongkou Hydropower Co Ltd</t>
  </si>
  <si>
    <t>https://industryabout.com/country-territories-3/1142-china/hydro-energy/15403-hongkou-dam</t>
  </si>
  <si>
    <t>Hongshi</t>
  </si>
  <si>
    <t>WRI1061006</t>
  </si>
  <si>
    <t>https://web.archive.org/web/20101029184306/http://1j.sinohydro.com/project_success_Details.aspx?Pid=97</t>
  </si>
  <si>
    <t>Huadian Yaochi Power station Unit 2</t>
  </si>
  <si>
    <t>WRI1070496</t>
  </si>
  <si>
    <t>Huayi Jinlong Cogen power station</t>
  </si>
  <si>
    <t>WRI1075639</t>
  </si>
  <si>
    <t>Xinjiang Jinlong Power</t>
  </si>
  <si>
    <t>Ili Xintian Chemical power station</t>
  </si>
  <si>
    <t>WRI1075643</t>
  </si>
  <si>
    <t>Ili Xintian Coal-chemical Co.</t>
  </si>
  <si>
    <t>Jiangsu Dafeng Wind</t>
  </si>
  <si>
    <t>WRI1071973</t>
  </si>
  <si>
    <t>https://cdm.unfccc.int/Projects/redirector?ref=5832</t>
  </si>
  <si>
    <t>Jiangsu Dongtai Phase 2 Wind</t>
  </si>
  <si>
    <t>WRI1072010</t>
  </si>
  <si>
    <t>https://cdm.unfccc.int/Projects/redirector?ref=5924</t>
  </si>
  <si>
    <t>Jingling Sinopec power station</t>
  </si>
  <si>
    <t>WRI1070754</t>
  </si>
  <si>
    <t>Jinling Sinopec Power Station</t>
  </si>
  <si>
    <t>Liaoyang Chemical power station</t>
  </si>
  <si>
    <t>WRI1075667</t>
  </si>
  <si>
    <t>Liaoyang Chemical Fiber Co Ltd</t>
  </si>
  <si>
    <t>Liushuquan ST</t>
  </si>
  <si>
    <t>WKS0065601</t>
  </si>
  <si>
    <t>Ordos Shendong power station</t>
  </si>
  <si>
    <t>WRI1075694</t>
  </si>
  <si>
    <t>Qingshui River Dahuashui</t>
  </si>
  <si>
    <t>WRI1072311</t>
  </si>
  <si>
    <t>https://cdm.unfccc.int/Projects/redirector?ref=6840</t>
  </si>
  <si>
    <t>Shenmu Jieneng power station</t>
  </si>
  <si>
    <t>WRI1075724</t>
  </si>
  <si>
    <t>Shenmu Energy Development Co</t>
  </si>
  <si>
    <t>Shicheng</t>
  </si>
  <si>
    <t>WKS0064611</t>
  </si>
  <si>
    <t>Sinopec Anqing power station</t>
  </si>
  <si>
    <t>WRI1070405</t>
  </si>
  <si>
    <t>China Petroleum &amp; Chemical Corporation Limited (SINOPEC)</t>
  </si>
  <si>
    <t>Wulataixiang G</t>
  </si>
  <si>
    <t>WKS0070267</t>
  </si>
  <si>
    <t>Xiahuayuan power station</t>
  </si>
  <si>
    <t>WRI1070844</t>
  </si>
  <si>
    <t>Datang Xiahuayuan Power Station</t>
  </si>
  <si>
    <t>Xihe</t>
  </si>
  <si>
    <t>WKS0067838</t>
  </si>
  <si>
    <t>Yuyang A</t>
  </si>
  <si>
    <t>WKS0070001</t>
  </si>
  <si>
    <t>Zhangjiagang Shagang power station</t>
  </si>
  <si>
    <t>WRI1070023</t>
  </si>
  <si>
    <t>Jiangsu Shagang - Zhangjiagang Works</t>
  </si>
  <si>
    <t>Garabito ICE Power Plant Costa Rica</t>
  </si>
  <si>
    <t>GEODB0046175</t>
  </si>
  <si>
    <t>El-Seiuf</t>
  </si>
  <si>
    <t>WRI1000097</t>
  </si>
  <si>
    <t>HKW Nord West</t>
  </si>
  <si>
    <t>WRI1005805</t>
  </si>
  <si>
    <t>Volkswagen AG</t>
  </si>
  <si>
    <t>Trianel Windpark Borkum</t>
  </si>
  <si>
    <t>WRI1025857</t>
  </si>
  <si>
    <t>Trianel Windkraftwerk Borkum GmbH &amp; Co. KG</t>
  </si>
  <si>
    <t>Anantapur Tata</t>
  </si>
  <si>
    <t>WKS0065433</t>
  </si>
  <si>
    <t>BhSP3} Acme</t>
  </si>
  <si>
    <t>WKS0069344</t>
  </si>
  <si>
    <t>KOPILI</t>
  </si>
  <si>
    <t>IND0000207</t>
  </si>
  <si>
    <t>NPKSP} Azure O</t>
  </si>
  <si>
    <t>WKS0068725</t>
  </si>
  <si>
    <t>Thimmapuram Wind Farm</t>
  </si>
  <si>
    <t>WRI1026659</t>
  </si>
  <si>
    <t>Rayala Wind Power Company Private Limited</t>
  </si>
  <si>
    <t>https://cdm.unfccc.int/Projects/DB/DNV-CUK1351859167.83/view</t>
  </si>
  <si>
    <t>Lampung Sebalang power station</t>
  </si>
  <si>
    <t>WRI1075809</t>
  </si>
  <si>
    <t>PLTG Krakatau Posco Energy</t>
  </si>
  <si>
    <t>WRI1000835</t>
  </si>
  <si>
    <t>PT. Krakatau Posco Energy (JV : Korea Posco Energy (70%) + PT. Krakatau Daya Listrik (30%))</t>
  </si>
  <si>
    <t>PLTU Kaur</t>
  </si>
  <si>
    <t>WRI1000943</t>
  </si>
  <si>
    <t>PLTU Ombilin - Sijantang - Sawahlunto</t>
  </si>
  <si>
    <t>WRI1000960</t>
  </si>
  <si>
    <t>PLTU Tarahan # 1  2</t>
  </si>
  <si>
    <t>WRI1000994</t>
  </si>
  <si>
    <t>Indonesia Power</t>
  </si>
  <si>
    <t>PLTU Tarahan 3 &amp; 4 - Sebalang</t>
  </si>
  <si>
    <t>WRI1000995</t>
  </si>
  <si>
    <t>Niikappu</t>
  </si>
  <si>
    <t>WRI1000691</t>
  </si>
  <si>
    <t>Takami</t>
  </si>
  <si>
    <t>WRI1000692</t>
  </si>
  <si>
    <t>MLI</t>
  </si>
  <si>
    <t>Mali</t>
  </si>
  <si>
    <t>Manantali Hydroelectric Power Plant Mali</t>
  </si>
  <si>
    <t>GEODB0042546</t>
  </si>
  <si>
    <t>Centrale Solaire Noor Ouarzazate 2</t>
  </si>
  <si>
    <t>WRI1061197</t>
  </si>
  <si>
    <t>National Renewable Energy Laboratory</t>
  </si>
  <si>
    <t>https://www.nrel.gov/csp/solarpaces/project_detail.cfm/projectID=4292</t>
  </si>
  <si>
    <t>December (Nampo) power station</t>
  </si>
  <si>
    <t>WRI1019828</t>
  </si>
  <si>
    <t>Haeju Cement</t>
  </si>
  <si>
    <t>WRI1019826</t>
  </si>
  <si>
    <t>River Chongchon</t>
  </si>
  <si>
    <t>WRI1019829</t>
  </si>
  <si>
    <t>Sariwon</t>
  </si>
  <si>
    <t>WRI1019827</t>
  </si>
  <si>
    <t>The June 16thÂ Power Plant</t>
  </si>
  <si>
    <t>WRI1019830</t>
  </si>
  <si>
    <t>Duge</t>
  </si>
  <si>
    <t>WRI100308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3</t>
  </si>
  <si>
    <t>Nishat Chunian Limited</t>
  </si>
  <si>
    <t>WRI1001650</t>
  </si>
  <si>
    <t>Nishat Power Limited</t>
  </si>
  <si>
    <t>WRI1001649</t>
  </si>
  <si>
    <t>CHPP of OAO Altai-koks</t>
  </si>
  <si>
    <t>WRI1061845</t>
  </si>
  <si>
    <t>OAO Altai-koks</t>
  </si>
  <si>
    <t>https://energybase.ru/power-plant/CHP_Altai</t>
  </si>
  <si>
    <t>Chaikovskaya TPP</t>
  </si>
  <si>
    <t>WRI1061769</t>
  </si>
  <si>
    <t>https://energybase.ru/power-plant/Tchaikovsky_CHP</t>
  </si>
  <si>
    <t>Vankor GTPP</t>
  </si>
  <si>
    <t>WRI1061891</t>
  </si>
  <si>
    <t>Vankorneft JSC</t>
  </si>
  <si>
    <t>https://energybase.ru/power-plant/Vankor_GTPP</t>
  </si>
  <si>
    <t>Soyang gang</t>
  </si>
  <si>
    <t>WRI1029855</t>
  </si>
  <si>
    <t>SOLABEN 3</t>
  </si>
  <si>
    <t>WRI1007925</t>
  </si>
  <si>
    <t>SOLABEN ELECTRICIDAD TRES  S.A.</t>
  </si>
  <si>
    <t>Chernihiv power station</t>
  </si>
  <si>
    <t>WRI1075853</t>
  </si>
  <si>
    <t>MBRSP} IIIA</t>
  </si>
  <si>
    <t>WKS0069243</t>
  </si>
  <si>
    <t>zawra</t>
  </si>
  <si>
    <t>WRI1023590</t>
  </si>
  <si>
    <t>FEWA</t>
  </si>
  <si>
    <t>Bishop Hill Energy LLC</t>
  </si>
  <si>
    <t>USA0057463</t>
  </si>
  <si>
    <t>Blackstone Wind Farm II LLC</t>
  </si>
  <si>
    <t>USA0057113</t>
  </si>
  <si>
    <t>Caney River Wind Project</t>
  </si>
  <si>
    <t>USA0057858</t>
  </si>
  <si>
    <t>Canyon Power Plant</t>
  </si>
  <si>
    <t>USA0057027</t>
  </si>
  <si>
    <t>City of Anaheim - (CA)</t>
  </si>
  <si>
    <t>Cimarron Bend Wind Project I  LLC</t>
  </si>
  <si>
    <t>USA0060687</t>
  </si>
  <si>
    <t>Cimarron Bend Wind Project II  LLC</t>
  </si>
  <si>
    <t>USA0060688</t>
  </si>
  <si>
    <t>Colbeck's Corner  LLC</t>
  </si>
  <si>
    <t>USA0059068</t>
  </si>
  <si>
    <t>Courtenay Wind Farm</t>
  </si>
  <si>
    <t>USA0058658</t>
  </si>
  <si>
    <t>Crocker Wind Farm</t>
  </si>
  <si>
    <t>USA0060505</t>
  </si>
  <si>
    <t>Crocker Wind Farm  LLC</t>
  </si>
  <si>
    <t>Dighton Power Plant</t>
  </si>
  <si>
    <t>USA0055026</t>
  </si>
  <si>
    <t>Dighton Power  LLC</t>
  </si>
  <si>
    <t>Emmons-Logan Wind  LLC</t>
  </si>
  <si>
    <t>USA0062380</t>
  </si>
  <si>
    <t>Exelon West Medway II LLC</t>
  </si>
  <si>
    <t>USA0059882</t>
  </si>
  <si>
    <t>FPL Energy Crystal Lake Wind II LLC</t>
  </si>
  <si>
    <t>USA0056925</t>
  </si>
  <si>
    <t>Flat Top Wind I</t>
  </si>
  <si>
    <t>USA0061212</t>
  </si>
  <si>
    <t>Flat Top Wind I  LLC</t>
  </si>
  <si>
    <t>Frontier Windpower</t>
  </si>
  <si>
    <t>USA0060218</t>
  </si>
  <si>
    <t>Frontier Windpower  LLC</t>
  </si>
  <si>
    <t>Goodwell Wind Project LLC</t>
  </si>
  <si>
    <t>USA0058998</t>
  </si>
  <si>
    <t>Headwaters Wind Farm LLC</t>
  </si>
  <si>
    <t>USA0058416</t>
  </si>
  <si>
    <t>Javelina Wind Energy II  LLC</t>
  </si>
  <si>
    <t>USA0060645</t>
  </si>
  <si>
    <t>Limon Wind I</t>
  </si>
  <si>
    <t>USA0058126</t>
  </si>
  <si>
    <t>Limon Wind II</t>
  </si>
  <si>
    <t>USA0058127</t>
  </si>
  <si>
    <t>Longhorn Wind</t>
  </si>
  <si>
    <t>USA0058772</t>
  </si>
  <si>
    <t>Los Vientos Wind 1A</t>
  </si>
  <si>
    <t>USA0057751</t>
  </si>
  <si>
    <t>Los Vientos Wind 1A  LLC</t>
  </si>
  <si>
    <t>Los Vientos Windpower III</t>
  </si>
  <si>
    <t>USA0059320</t>
  </si>
  <si>
    <t>Los Vientos Windpower III  LLC</t>
  </si>
  <si>
    <t>Los Vientos Windpower IV</t>
  </si>
  <si>
    <t>USA0059321</t>
  </si>
  <si>
    <t>Los Vientos Windpower IV  LLC</t>
  </si>
  <si>
    <t>Mesquite Wind Power LLC</t>
  </si>
  <si>
    <t>USA0056395</t>
  </si>
  <si>
    <t>Mesquite Wind LLC</t>
  </si>
  <si>
    <t>Minonk Wind Farm</t>
  </si>
  <si>
    <t>USA0057284</t>
  </si>
  <si>
    <t>Algonquin Power Co</t>
  </si>
  <si>
    <t>Montague Wind Power Facility LLC</t>
  </si>
  <si>
    <t>USA0058099</t>
  </si>
  <si>
    <t>Mount Elbert</t>
  </si>
  <si>
    <t>USA0006208</t>
  </si>
  <si>
    <t>Odell Wind Farm</t>
  </si>
  <si>
    <t>USA0058657</t>
  </si>
  <si>
    <t>Pleasant Valley Wind Farm</t>
  </si>
  <si>
    <t>USA0059201</t>
  </si>
  <si>
    <t>Post Oak Wind LLC</t>
  </si>
  <si>
    <t>USA0056483</t>
  </si>
  <si>
    <t>Prairie Rose Wind Farm</t>
  </si>
  <si>
    <t>USA0057644</t>
  </si>
  <si>
    <t>Red Pine Wind Project</t>
  </si>
  <si>
    <t>USA0061357</t>
  </si>
  <si>
    <t>South Plains Wind Phase I</t>
  </si>
  <si>
    <t>USA0059384</t>
  </si>
  <si>
    <t>First Wind O&amp;M  LLC</t>
  </si>
  <si>
    <t>TX Hereford Wind</t>
  </si>
  <si>
    <t>USA0058773</t>
  </si>
  <si>
    <t>Table Rock</t>
  </si>
  <si>
    <t>USA0002166</t>
  </si>
  <si>
    <t>Techren Solar II LLC</t>
  </si>
  <si>
    <t>USA0061930</t>
  </si>
  <si>
    <t>Top of the World Windpower Project</t>
  </si>
  <si>
    <t>USA0057327</t>
  </si>
  <si>
    <t>Duke Energy Top Of the World WindPower</t>
  </si>
  <si>
    <t>Wildcat Wind Farm I  LLC</t>
  </si>
  <si>
    <t>USA0057862</t>
  </si>
  <si>
    <t>Wright Solar Park</t>
  </si>
  <si>
    <t>USA0059525</t>
  </si>
  <si>
    <t>Wright Solar Park LLC</t>
  </si>
  <si>
    <t>Nam Chien 1</t>
  </si>
  <si>
    <t>WRI1030947</t>
  </si>
  <si>
    <t>Nam Chien Hydro Power JSC.</t>
  </si>
  <si>
    <t>https://data.opendevelopmentmekong.net/vi/library_record/nam-chien-1-hydropower</t>
  </si>
  <si>
    <t>Imperial Valley Solar  LLC</t>
  </si>
  <si>
    <t>USA0056917</t>
  </si>
  <si>
    <t>J S Eastwood</t>
  </si>
  <si>
    <t>USA0000104</t>
  </si>
  <si>
    <t>Meadow Lake Wind Farm LLC</t>
  </si>
  <si>
    <t>USA0057109</t>
  </si>
  <si>
    <t>Whispering Willow Wind Farm - East</t>
  </si>
  <si>
    <t>USA0056355</t>
  </si>
  <si>
    <t>Mariposa Energy Project</t>
  </si>
  <si>
    <t>USA0057483</t>
  </si>
  <si>
    <t>Diamond Generating Corporation</t>
  </si>
  <si>
    <t>Live Oak Wind Project</t>
  </si>
  <si>
    <t>USA0061782</t>
  </si>
  <si>
    <t>Panther Creek Wind Farm Three</t>
  </si>
  <si>
    <t>USA0056979</t>
  </si>
  <si>
    <t>Peetz Table Wind Energy</t>
  </si>
  <si>
    <t>USA0056563</t>
  </si>
  <si>
    <t>FPL Peetz Table Wind Energy</t>
  </si>
  <si>
    <t>Prairie Queen Wind Farm</t>
  </si>
  <si>
    <t>USA0062488</t>
  </si>
  <si>
    <t>Prairie Queen Wind Farm LLC</t>
  </si>
  <si>
    <t>YUNGAY</t>
  </si>
  <si>
    <t>CHL0000073</t>
  </si>
  <si>
    <t>DUKE ENERGY</t>
  </si>
  <si>
    <t>Hebei Guyuan County Dongxinying Wind</t>
  </si>
  <si>
    <t>WRI1071691</t>
  </si>
  <si>
    <t>https://cdm.unfccc.int/Projects/redirector?ref=4853</t>
  </si>
  <si>
    <t>Shanxi Shuozhou Pinglu Tianrui Wind</t>
  </si>
  <si>
    <t>WRI1072478</t>
  </si>
  <si>
    <t>https://cdm.unfccc.int/Projects/redirector?ref=7311</t>
  </si>
  <si>
    <t>Big Horn Wind Project</t>
  </si>
  <si>
    <t>USA0056361</t>
  </si>
  <si>
    <t>Mammoth Plains</t>
  </si>
  <si>
    <t>USA0059284</t>
  </si>
  <si>
    <t>Mammoth Plains Wind Project</t>
  </si>
  <si>
    <t>Seiling Wind I</t>
  </si>
  <si>
    <t>USA0059311</t>
  </si>
  <si>
    <t>NextEra Energy Seiling Wind</t>
  </si>
  <si>
    <t>Waverly Wind Farm LLC</t>
  </si>
  <si>
    <t>USA0057614</t>
  </si>
  <si>
    <t>Woodland</t>
  </si>
  <si>
    <t>USA0007266</t>
  </si>
  <si>
    <t>Modesto Irrigation District</t>
  </si>
  <si>
    <t>Punto Fijo</t>
  </si>
  <si>
    <t>WRI1018670</t>
  </si>
  <si>
    <t>Cedar Bluff Wind  LLC</t>
  </si>
  <si>
    <t>USA0060069</t>
  </si>
  <si>
    <t>Folsom</t>
  </si>
  <si>
    <t>USA0000441</t>
  </si>
  <si>
    <t>Persimmon Creek Wind Farm 1  LLC</t>
  </si>
  <si>
    <t>USA0061876</t>
  </si>
  <si>
    <t>Elk City LLC</t>
  </si>
  <si>
    <t>USA0057346</t>
  </si>
  <si>
    <t>AZUTAN 2</t>
  </si>
  <si>
    <t>WRI1006222</t>
  </si>
  <si>
    <t>Rodundwerk I</t>
  </si>
  <si>
    <t>WRI1019158</t>
  </si>
  <si>
    <t>https://www.illwerke.at/rodundwerk-i.htm</t>
  </si>
  <si>
    <t>BEAUCHASTEL</t>
  </si>
  <si>
    <t>WRI1002692</t>
  </si>
  <si>
    <t>KW MittelsbÃ¼ren</t>
  </si>
  <si>
    <t>WRI1005912</t>
  </si>
  <si>
    <t>RAMGANGA</t>
  </si>
  <si>
    <t>IND0000363</t>
  </si>
  <si>
    <t>Ulaanbaatar-3 Thermal Power Plant</t>
  </si>
  <si>
    <t>WRI1000182</t>
  </si>
  <si>
    <t>Thermal Power Plant-3 SSH Co</t>
  </si>
  <si>
    <t>Centrale Turbine a' Gaz de Tit-Me (Casablanca)</t>
  </si>
  <si>
    <t>WRI1023685</t>
  </si>
  <si>
    <t>Office National de lâ€™ElectricitÃ© (ONE)</t>
  </si>
  <si>
    <t>Steinsland</t>
  </si>
  <si>
    <t>WRI10035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</t>
  </si>
  <si>
    <t>EC BiaÅ‚ystok</t>
  </si>
  <si>
    <t>WRI1019071</t>
  </si>
  <si>
    <t>ENEA Wytwarzanie S.A.</t>
  </si>
  <si>
    <t>EC ÅÃ³dÅº-4</t>
  </si>
  <si>
    <t>WRI1019064</t>
  </si>
  <si>
    <t>Solina</t>
  </si>
  <si>
    <t>WRI1019065</t>
  </si>
  <si>
    <t>Dzhubginskaya</t>
  </si>
  <si>
    <t>WRI1003699</t>
  </si>
  <si>
    <t>https://energybase.ru/power-plant/Dzhubginskaya_TPP</t>
  </si>
  <si>
    <t>Liptovska Mara Pumped Storage Hydroelectric Power Plant Slovakia</t>
  </si>
  <si>
    <t>GEODB0042636</t>
  </si>
  <si>
    <t>Batman Dam</t>
  </si>
  <si>
    <t>WRI1018918</t>
  </si>
  <si>
    <t>Bluestem</t>
  </si>
  <si>
    <t>USA0060256</t>
  </si>
  <si>
    <t>Bluestem Wind Energy  LLC</t>
  </si>
  <si>
    <t>High Trail Wind Farm LLC</t>
  </si>
  <si>
    <t>USA0056338</t>
  </si>
  <si>
    <t>Old Trail Wind Farm</t>
  </si>
  <si>
    <t>USA0056614</t>
  </si>
  <si>
    <t>Old Trail Wind Farm LLC</t>
  </si>
  <si>
    <t>Wolfe Island</t>
  </si>
  <si>
    <t>CAN0002258</t>
  </si>
  <si>
    <t>Melancthon Wolfe Wind LP</t>
  </si>
  <si>
    <t>Suwannee River</t>
  </si>
  <si>
    <t>USA0000638</t>
  </si>
  <si>
    <t>Bearkat</t>
  </si>
  <si>
    <t>USA0059972</t>
  </si>
  <si>
    <t>Bearkat Wind Energy 1  LLC</t>
  </si>
  <si>
    <t>El Romero</t>
  </si>
  <si>
    <t>WKS0062353</t>
  </si>
  <si>
    <t>Riverside Energy Resource Center</t>
  </si>
  <si>
    <t>USA0056143</t>
  </si>
  <si>
    <t>City of Riverside - (CA)</t>
  </si>
  <si>
    <t>CASTRO II</t>
  </si>
  <si>
    <t>WRI1006321</t>
  </si>
  <si>
    <t>MAHON 10  BURMEISTER N 2</t>
  </si>
  <si>
    <t>WRI1006655</t>
  </si>
  <si>
    <t>Energy Brix</t>
  </si>
  <si>
    <t>AUS0000085</t>
  </si>
  <si>
    <t>Energy Brix (Aust) Corp</t>
  </si>
  <si>
    <t>Mozyr Thermal Power Plant Belarus</t>
  </si>
  <si>
    <t>GEODB0043052</t>
  </si>
  <si>
    <t>Forrest Kerr</t>
  </si>
  <si>
    <t>CAN0002145</t>
  </si>
  <si>
    <t>AltaGas</t>
  </si>
  <si>
    <t>Dafutan</t>
  </si>
  <si>
    <t>WRI1000612</t>
  </si>
  <si>
    <t>http://baike.baidu.com/view/1162078.htm</t>
  </si>
  <si>
    <t>Zagunao River Shiziping</t>
  </si>
  <si>
    <t>WRI1072199</t>
  </si>
  <si>
    <t>https://cdm.unfccc.int/Projects/redirector?ref=6490</t>
  </si>
  <si>
    <t>Toppila 1 ja 2</t>
  </si>
  <si>
    <t>WRI1002563</t>
  </si>
  <si>
    <t>Oulun Energia</t>
  </si>
  <si>
    <t>Flensburg power station</t>
  </si>
  <si>
    <t>WRI1005743</t>
  </si>
  <si>
    <t>Stadtwerke Flensburg GmbH</t>
  </si>
  <si>
    <t>Amamapare Port power station</t>
  </si>
  <si>
    <t>WRI1075798</t>
  </si>
  <si>
    <t>PT Puncakjaya Power</t>
  </si>
  <si>
    <t>Shiraz</t>
  </si>
  <si>
    <t>WRI1008191</t>
  </si>
  <si>
    <t>NSC Muroran Works power station</t>
  </si>
  <si>
    <t>WRI1075843</t>
  </si>
  <si>
    <t>Argayash CHP</t>
  </si>
  <si>
    <t>WRI1003659</t>
  </si>
  <si>
    <t>https://energybase.ru/power-plant/Argayashskaya_CHP</t>
  </si>
  <si>
    <t>Yoshkar-Ola CHPP-2</t>
  </si>
  <si>
    <t>WRI1003860</t>
  </si>
  <si>
    <t>https://energybase.ru/power-plant/Yoshkar-Ola_CHP</t>
  </si>
  <si>
    <t>BERI (SEC)</t>
  </si>
  <si>
    <t>WRI1030646</t>
  </si>
  <si>
    <t>Robert A Reid</t>
  </si>
  <si>
    <t>USA0001383</t>
  </si>
  <si>
    <t>Green River Wind Farm</t>
  </si>
  <si>
    <t>USA0060471</t>
  </si>
  <si>
    <t>Green River Wind Farm Phase 1  LLC</t>
  </si>
  <si>
    <t>Tennessee Eastman Operations</t>
  </si>
  <si>
    <t>USA0050481</t>
  </si>
  <si>
    <t>Eastman Chemical Co-TN Ops</t>
  </si>
  <si>
    <t>Cambridge CT</t>
  </si>
  <si>
    <t>USA0002038</t>
  </si>
  <si>
    <t>Shawinigan-3</t>
  </si>
  <si>
    <t>CAN0002235</t>
  </si>
  <si>
    <t>Tiefstack power station</t>
  </si>
  <si>
    <t>WRI1006069</t>
  </si>
  <si>
    <t>Arapahoe Combustion Turbine Project</t>
  </si>
  <si>
    <t>USA0055200</t>
  </si>
  <si>
    <t>SWG Arapahoe  LLC</t>
  </si>
  <si>
    <t>Portland (PA)</t>
  </si>
  <si>
    <t>USA0003113</t>
  </si>
  <si>
    <t>Portland Power  LLC</t>
  </si>
  <si>
    <t>Spinning Spur Wind III</t>
  </si>
  <si>
    <t>USA0058775</t>
  </si>
  <si>
    <t>SCA Cogen 2</t>
  </si>
  <si>
    <t>USA0007551</t>
  </si>
  <si>
    <t>Kamchay</t>
  </si>
  <si>
    <t>WRI1026835</t>
  </si>
  <si>
    <t>Linoperamata</t>
  </si>
  <si>
    <t>WRI1061071</t>
  </si>
  <si>
    <t>https://www.dei.gr/Default.aspx?t=MapStation.aspx&amp;id=170&amp;nt=124&amp;lang=2</t>
  </si>
  <si>
    <t>Grays Ferry Cogeneration</t>
  </si>
  <si>
    <t>USA0054785</t>
  </si>
  <si>
    <t>Grays Ferry Cogen Partnership</t>
  </si>
  <si>
    <t>PALINPINON GPP</t>
  </si>
  <si>
    <t>WRI1001941</t>
  </si>
  <si>
    <t>De Pere Energy Center</t>
  </si>
  <si>
    <t>USA0055029</t>
  </si>
  <si>
    <t>AGUA DEL CAJON (GENERADOR DEL MEM)</t>
  </si>
  <si>
    <t>ARG0000232</t>
  </si>
  <si>
    <t>Waubra Wind Farm</t>
  </si>
  <si>
    <t>AUS0000019</t>
  </si>
  <si>
    <t>Acciona Energy Australia</t>
  </si>
  <si>
    <t>Chats Fall / Chute-des-Chats</t>
  </si>
  <si>
    <t>CAN0002261</t>
  </si>
  <si>
    <t>Ontario Power Generation/Hydro-Electric Power Commission of Ontario</t>
  </si>
  <si>
    <t>Bailongtan</t>
  </si>
  <si>
    <t>WRI1000578</t>
  </si>
  <si>
    <t>CEDC</t>
  </si>
  <si>
    <t>http://www.ghcb.com.cn/index.php/a/show/catid/20/id/76/index.html</t>
  </si>
  <si>
    <t>Imatra</t>
  </si>
  <si>
    <t>WRI1002350</t>
  </si>
  <si>
    <t>Fortum Power &amp; Heat OY</t>
  </si>
  <si>
    <t>Fortum Refurbishing 2014</t>
  </si>
  <si>
    <t>https://www.fortum.com/SiteCollectionDocuments/Products%20and%20services/References/Imatra-EN.pdf</t>
  </si>
  <si>
    <t>ALLAIN DUHANGAN</t>
  </si>
  <si>
    <t>IND0000005</t>
  </si>
  <si>
    <t>TG. Kidurong</t>
  </si>
  <si>
    <t>WRI1000281</t>
  </si>
  <si>
    <t>Arapuni</t>
  </si>
  <si>
    <t>WRI1000316</t>
  </si>
  <si>
    <t>Roldal</t>
  </si>
  <si>
    <t>WRI10034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4</t>
  </si>
  <si>
    <t>Piranghaib  Multan</t>
  </si>
  <si>
    <t>WRI1001669</t>
  </si>
  <si>
    <t>Government RPP</t>
  </si>
  <si>
    <t>CHP-17</t>
  </si>
  <si>
    <t>WRI1003688</t>
  </si>
  <si>
    <t>https://energybase.ru/power-plant/CHP-17</t>
  </si>
  <si>
    <t>KarkamÄ±ÅŸ Dam</t>
  </si>
  <si>
    <t>WRI1018938</t>
  </si>
  <si>
    <t>Sidney A Murray Jr Hydroelectric</t>
  </si>
  <si>
    <t>USA0054678</t>
  </si>
  <si>
    <t>First National Bank-Commerce</t>
  </si>
  <si>
    <t>Wabash Valley Power IGCC</t>
  </si>
  <si>
    <t>USA0057842</t>
  </si>
  <si>
    <t>Wabash Valley Power Assn  Inc</t>
  </si>
  <si>
    <t>Garibaldi</t>
  </si>
  <si>
    <t>BRA0030415</t>
  </si>
  <si>
    <t>Salto PilÃ£o</t>
  </si>
  <si>
    <t>BRA0028564</t>
  </si>
  <si>
    <t>Elk River</t>
  </si>
  <si>
    <t>USA0002039</t>
  </si>
  <si>
    <t>Naistenlahti 2</t>
  </si>
  <si>
    <t>WRI1002467</t>
  </si>
  <si>
    <t>Tampereen SÃ¤hkÃ¶laitos</t>
  </si>
  <si>
    <t>Power Station 4</t>
  </si>
  <si>
    <t>USA0052132</t>
  </si>
  <si>
    <t>S C Moore</t>
  </si>
  <si>
    <t>USA0002351</t>
  </si>
  <si>
    <t>Great River Hydro  LLC</t>
  </si>
  <si>
    <t>Collinsville</t>
  </si>
  <si>
    <t>AUS0000179</t>
  </si>
  <si>
    <t>Piratininga</t>
  </si>
  <si>
    <t>BRA0002082</t>
  </si>
  <si>
    <t>Taipingwan</t>
  </si>
  <si>
    <t>WRI1000522</t>
  </si>
  <si>
    <t>http://www.sinohydro.com/664-2024-18397.aspx</t>
  </si>
  <si>
    <t>Yunnan Puxiqiao</t>
  </si>
  <si>
    <t>WRI1072208</t>
  </si>
  <si>
    <t>https://cdm.unfccc.int/Projects/redirector?ref=6532</t>
  </si>
  <si>
    <t>Zhangdian power station</t>
  </si>
  <si>
    <t>WRI1075788</t>
  </si>
  <si>
    <t>Shandong Tianyuan Thermoelectricity</t>
  </si>
  <si>
    <t>Zhiganglaka</t>
  </si>
  <si>
    <t>WRI1000602</t>
  </si>
  <si>
    <t>http://www.yellowriver.gov.cn/hhyl/sngc/201108/t20110813_98942.html</t>
  </si>
  <si>
    <t>Ranhill Powertron (IPP)</t>
  </si>
  <si>
    <t>WRI1000262</t>
  </si>
  <si>
    <t>Ibom Power</t>
  </si>
  <si>
    <t>WRI1000034</t>
  </si>
  <si>
    <t>https://web.archive.org/web/20131002035947/http:/www.nidelpower.com/main/geregu</t>
  </si>
  <si>
    <t>1053623|1063059</t>
  </si>
  <si>
    <t>T'aep'yongman</t>
  </si>
  <si>
    <t>WRI1019849</t>
  </si>
  <si>
    <t>Hylen</t>
  </si>
  <si>
    <t>WRI100324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5</t>
  </si>
  <si>
    <t>Novgorod CHPP</t>
  </si>
  <si>
    <t>WRI1003763</t>
  </si>
  <si>
    <t>https://energybase.ru/power-plant/Novgorod_CHP</t>
  </si>
  <si>
    <t>Ã‡olakoÄŸlu Termik Santrali</t>
  </si>
  <si>
    <t>WRI1018722</t>
  </si>
  <si>
    <t>Ã‡olakoÄŸlu Metalurji</t>
  </si>
  <si>
    <t>http://www.enerjiatlasi.com/komur/colakoglu-termik-santrali.html</t>
  </si>
  <si>
    <t>Mammoth Pool</t>
  </si>
  <si>
    <t>USA0000344</t>
  </si>
  <si>
    <t>Oxbow (OR)</t>
  </si>
  <si>
    <t>USA0003014</t>
  </si>
  <si>
    <t>Dak Mi 4</t>
  </si>
  <si>
    <t>WRI1030855</t>
  </si>
  <si>
    <t>Viet Nam Urban and Idustrial Zone Investing Developing Corporation</t>
  </si>
  <si>
    <t>https://data.opendevelopmentmekong.net/vi/library_record/dak-mi-4-hydropower</t>
  </si>
  <si>
    <t>Song Tranh 2</t>
  </si>
  <si>
    <t>WRI1030853</t>
  </si>
  <si>
    <t>https://data.opendevelopmentmekong.net/vi/library_record/song-tranh-2-hydropower</t>
  </si>
  <si>
    <t>Castle Gap Solar Hybrid</t>
  </si>
  <si>
    <t>USA0060123</t>
  </si>
  <si>
    <t>Upton County Solar 2 LLC</t>
  </si>
  <si>
    <t>Windpark ReuÃŸenkÃ¶ge</t>
  </si>
  <si>
    <t>WRI1025866</t>
  </si>
  <si>
    <t>UW ReuÃŸenkÃ¶ge GmbH</t>
  </si>
  <si>
    <t>PRAGNERES</t>
  </si>
  <si>
    <t>WRI1002759</t>
  </si>
  <si>
    <t>Mt Gellibrand Wind Farm</t>
  </si>
  <si>
    <t>AUS0000494</t>
  </si>
  <si>
    <t>Acciona Energy</t>
  </si>
  <si>
    <t>Mascarenhas</t>
  </si>
  <si>
    <t>BRA0001432</t>
  </si>
  <si>
    <t>Prince</t>
  </si>
  <si>
    <t>CAN0002212</t>
  </si>
  <si>
    <t>Brookfield Power Wind Prince LP</t>
  </si>
  <si>
    <t>Macchu Picchu</t>
  </si>
  <si>
    <t>WRI1022050</t>
  </si>
  <si>
    <t>Emp. de GeneraciÃ³n ElÃ©ctrica Machu Picchu S. A.</t>
  </si>
  <si>
    <t>Jaworzno II</t>
  </si>
  <si>
    <t>WRI1019066</t>
  </si>
  <si>
    <t>Hofuf</t>
  </si>
  <si>
    <t>WRI1030657</t>
  </si>
  <si>
    <t>Saudi Cement Company</t>
  </si>
  <si>
    <t>Manzana Wind LLC</t>
  </si>
  <si>
    <t>USA0057484</t>
  </si>
  <si>
    <t>Marshalltown</t>
  </si>
  <si>
    <t>USA0001068</t>
  </si>
  <si>
    <t>NaturEner Rim Rock Energy</t>
  </si>
  <si>
    <t>USA0057995</t>
  </si>
  <si>
    <t>NaturEner Rim Rock Energy LLC</t>
  </si>
  <si>
    <t>Griffin</t>
  </si>
  <si>
    <t>GBR0004028</t>
  </si>
  <si>
    <t>Greenpower (Griffin) Ltd</t>
  </si>
  <si>
    <t>Groton Generating Station</t>
  </si>
  <si>
    <t>USA0056238</t>
  </si>
  <si>
    <t>Notrees Windpower Hybrid</t>
  </si>
  <si>
    <t>USA0056961</t>
  </si>
  <si>
    <t>Duke Energy DEGS Notrees</t>
  </si>
  <si>
    <t>Cartagena</t>
  </si>
  <si>
    <t>WRI1018562</t>
  </si>
  <si>
    <t>LANZADA</t>
  </si>
  <si>
    <t>WRI1002902</t>
  </si>
  <si>
    <t>Hemsil 2</t>
  </si>
  <si>
    <t>WRI100320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6</t>
  </si>
  <si>
    <t>Ovre Rossaga</t>
  </si>
  <si>
    <t>WRI100342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2</t>
  </si>
  <si>
    <t>EC Zielona GÃ³ra</t>
  </si>
  <si>
    <t>WRI1019067</t>
  </si>
  <si>
    <t>Baffin Wind</t>
  </si>
  <si>
    <t>USA0057927</t>
  </si>
  <si>
    <t>French Island</t>
  </si>
  <si>
    <t>USA0004005</t>
  </si>
  <si>
    <t>Tilton</t>
  </si>
  <si>
    <t>USA0007760</t>
  </si>
  <si>
    <t>Tilton Energy LLC</t>
  </si>
  <si>
    <t>VALUTHUR GT</t>
  </si>
  <si>
    <t>IND0000496</t>
  </si>
  <si>
    <t>Ilha dos Pombos</t>
  </si>
  <si>
    <t>BRA0001113</t>
  </si>
  <si>
    <t>West Marinette</t>
  </si>
  <si>
    <t>USA0004076</t>
  </si>
  <si>
    <t>Melk</t>
  </si>
  <si>
    <t>WRI1005211</t>
  </si>
  <si>
    <t>ORAISON</t>
  </si>
  <si>
    <t>WRI1002750</t>
  </si>
  <si>
    <t>Bucksport Generation LLC</t>
  </si>
  <si>
    <t>USA0050243</t>
  </si>
  <si>
    <t>Coteau Creek</t>
  </si>
  <si>
    <t>CAN0002134</t>
  </si>
  <si>
    <t>MALANA</t>
  </si>
  <si>
    <t>IND0000253</t>
  </si>
  <si>
    <t>1026500|1051515</t>
  </si>
  <si>
    <t>Jatiluhur</t>
  </si>
  <si>
    <t>WRI1000762</t>
  </si>
  <si>
    <t>Perum Jasa Tirta II</t>
  </si>
  <si>
    <t>Bingham Wind</t>
  </si>
  <si>
    <t>USA0057531</t>
  </si>
  <si>
    <t>Pyramid</t>
  </si>
  <si>
    <t>USA0007975</t>
  </si>
  <si>
    <t>Celso Furtado (Antiga Termobahia Fase I)</t>
  </si>
  <si>
    <t>BRA0027263</t>
  </si>
  <si>
    <t>RE Garland</t>
  </si>
  <si>
    <t>USA0060233</t>
  </si>
  <si>
    <t>Arrow Lakes</t>
  </si>
  <si>
    <t>CAN0002099</t>
  </si>
  <si>
    <t>Columbia Power (50%) / Columbia Basin Trust (50%)</t>
  </si>
  <si>
    <t>Meikle Wind</t>
  </si>
  <si>
    <t>CAN0002264</t>
  </si>
  <si>
    <t>Jixi - Longmay Coal</t>
  </si>
  <si>
    <t>WRI1070015</t>
  </si>
  <si>
    <t>https://industryabout.com/country-territories-3/1705-china/fossil-fuels-energy/33123-jixi-longmay-coal-power-plant</t>
  </si>
  <si>
    <t>Shannipo On Beipan River</t>
  </si>
  <si>
    <t>WRI1072180</t>
  </si>
  <si>
    <t>https://cdm.unfccc.int/Projects/redirector?ref=6420</t>
  </si>
  <si>
    <t>Yangshan Coal</t>
  </si>
  <si>
    <t>WRI1070301</t>
  </si>
  <si>
    <t>https://industryabout.com/country-territories-3/1705-china/fossil-fuels-energy/25910-yangshan-coal-power-plant</t>
  </si>
  <si>
    <t>Olkaria I</t>
  </si>
  <si>
    <t>WRI1061218</t>
  </si>
  <si>
    <t>West Tripoli</t>
  </si>
  <si>
    <t>WRI1023828</t>
  </si>
  <si>
    <t>Foundation Power Company (Daharki)</t>
  </si>
  <si>
    <t>WRI1001645</t>
  </si>
  <si>
    <t>Irkutsk TPP-1</t>
  </si>
  <si>
    <t>WRI1061827</t>
  </si>
  <si>
    <t>https://energybase.ru/power-plant/Irkutsk_CHP-1</t>
  </si>
  <si>
    <t>Salavatskaya TPP</t>
  </si>
  <si>
    <t>WRI1003796</t>
  </si>
  <si>
    <t>https://energybase.ru/power-plant/Salavatskaya_CHP</t>
  </si>
  <si>
    <t>DUBA</t>
  </si>
  <si>
    <t>WRI1030651</t>
  </si>
  <si>
    <t>Stalden (KWM)</t>
  </si>
  <si>
    <t>WRI1004546</t>
  </si>
  <si>
    <t>Bouchemma 1</t>
  </si>
  <si>
    <t>WRI1023604</t>
  </si>
  <si>
    <t>Hilltopper Wind Project</t>
  </si>
  <si>
    <t>USA0061735</t>
  </si>
  <si>
    <t>Hilltopper Wind Project  LLC</t>
  </si>
  <si>
    <t>Thomas Fitzhugh</t>
  </si>
  <si>
    <t>USA0000201</t>
  </si>
  <si>
    <t>Can Tho</t>
  </si>
  <si>
    <t>WRI1030733</t>
  </si>
  <si>
    <t>PUNTA GRANDE 19 DIESEL 11</t>
  </si>
  <si>
    <t>WRI1007826</t>
  </si>
  <si>
    <t>Haina TG</t>
  </si>
  <si>
    <t>WRI1001998</t>
  </si>
  <si>
    <t>Saguaro</t>
  </si>
  <si>
    <t>USA0000118</t>
  </si>
  <si>
    <t>Marsat TG</t>
  </si>
  <si>
    <t>WRI1023789</t>
  </si>
  <si>
    <t>Manic-1</t>
  </si>
  <si>
    <t>CAN0002188</t>
  </si>
  <si>
    <t>Gilgel Gibe I</t>
  </si>
  <si>
    <t>WRI1000059</t>
  </si>
  <si>
    <t>Gilan</t>
  </si>
  <si>
    <t>WRI1008139</t>
  </si>
  <si>
    <t>Chashma</t>
  </si>
  <si>
    <t>WRI1001661</t>
  </si>
  <si>
    <t>TPP Progresu</t>
  </si>
  <si>
    <t>WRI1019116</t>
  </si>
  <si>
    <t>HPP-2 of the Cascade of the Kuban HPPs</t>
  </si>
  <si>
    <t>WRI1061698</t>
  </si>
  <si>
    <t>https://energybase.ru/power-plant/HPP-2_Kuban_HPP_Cascade</t>
  </si>
  <si>
    <t>Hojum</t>
  </si>
  <si>
    <t>WRI1002112</t>
  </si>
  <si>
    <t>Walney 1</t>
  </si>
  <si>
    <t>GBR0002500</t>
  </si>
  <si>
    <t>Walney 2</t>
  </si>
  <si>
    <t>GBR0002506</t>
  </si>
  <si>
    <t>Kelly Creek Wind Project</t>
  </si>
  <si>
    <t>USA0060587</t>
  </si>
  <si>
    <t>Lockett Windfarm</t>
  </si>
  <si>
    <t>USA0062356</t>
  </si>
  <si>
    <t>Lockett Windfarm  LLC</t>
  </si>
  <si>
    <t>Robins</t>
  </si>
  <si>
    <t>USA0007348</t>
  </si>
  <si>
    <t>Redding Power</t>
  </si>
  <si>
    <t>USA0007307</t>
  </si>
  <si>
    <t>City of Redding - (CA)</t>
  </si>
  <si>
    <t>SARRANS</t>
  </si>
  <si>
    <t>WRI1002771</t>
  </si>
  <si>
    <t>Ana-Sira</t>
  </si>
  <si>
    <t>WRI100300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7</t>
  </si>
  <si>
    <t>Diablo</t>
  </si>
  <si>
    <t>USA0006432</t>
  </si>
  <si>
    <t>Otter Rapids</t>
  </si>
  <si>
    <t>CAN0002200</t>
  </si>
  <si>
    <t>Stewartville</t>
  </si>
  <si>
    <t>CAN0002247</t>
  </si>
  <si>
    <t>HKW Jena</t>
  </si>
  <si>
    <t>WRI1005794</t>
  </si>
  <si>
    <t>ThÃ¼ringer Energie AG</t>
  </si>
  <si>
    <t>Otori</t>
  </si>
  <si>
    <t>WRI1000735</t>
  </si>
  <si>
    <t>Engels TPP-3</t>
  </si>
  <si>
    <t>WRI1003703</t>
  </si>
  <si>
    <t>https://energybase.ru/power-plant/Engels_CHP-3</t>
  </si>
  <si>
    <t>Midway Solar - TX</t>
  </si>
  <si>
    <t>USA0061368</t>
  </si>
  <si>
    <t>MIdway Solar</t>
  </si>
  <si>
    <t>Broadview Energy JN  LLC</t>
  </si>
  <si>
    <t>USA0060145</t>
  </si>
  <si>
    <t>Pattern Panhandle Wind 2 LLC</t>
  </si>
  <si>
    <t>USA0058720</t>
  </si>
  <si>
    <t>Underwood</t>
  </si>
  <si>
    <t>CAN0002253</t>
  </si>
  <si>
    <t>Enbridge Renewable Energy Infrastructure LP</t>
  </si>
  <si>
    <t>Exira</t>
  </si>
  <si>
    <t>USA0056013</t>
  </si>
  <si>
    <t>Western Minnesota Mun Pwr Agny</t>
  </si>
  <si>
    <t>Henry County</t>
  </si>
  <si>
    <t>USA0007763</t>
  </si>
  <si>
    <t>LOS PEARES GRUPO 2</t>
  </si>
  <si>
    <t>WRI1006651</t>
  </si>
  <si>
    <t>Electroquil</t>
  </si>
  <si>
    <t>WRI1018603</t>
  </si>
  <si>
    <t>Lewis Smith Dam</t>
  </si>
  <si>
    <t>USA0000018</t>
  </si>
  <si>
    <t>North Pole</t>
  </si>
  <si>
    <t>USA0006285</t>
  </si>
  <si>
    <t>Golden Valley Elec Assn Inc</t>
  </si>
  <si>
    <t>PB. Sudirman/Mrica</t>
  </si>
  <si>
    <t>WRI1000800</t>
  </si>
  <si>
    <t>Vienna Operations</t>
  </si>
  <si>
    <t>USA0001564</t>
  </si>
  <si>
    <t>NRG Vienna Operations Inc</t>
  </si>
  <si>
    <t>Altos Hornos de MÃ©xico</t>
  </si>
  <si>
    <t>MEX0001834</t>
  </si>
  <si>
    <t>Altos Hornos De MÃ©xico  S. A. De C. V.</t>
  </si>
  <si>
    <t>15 de Septiembre Hydroelectric Power Plant El Salvador</t>
  </si>
  <si>
    <t>GEODB0043611</t>
  </si>
  <si>
    <t>El Segundo Cogen</t>
  </si>
  <si>
    <t>USA0010213</t>
  </si>
  <si>
    <t>Chevron USA Inc-El Segundo</t>
  </si>
  <si>
    <t>Paulo Afonso I</t>
  </si>
  <si>
    <t>BRA0002012</t>
  </si>
  <si>
    <t>Cambambe</t>
  </si>
  <si>
    <t>WRI1023003</t>
  </si>
  <si>
    <t>Hayman Solar Farm</t>
  </si>
  <si>
    <t>AUS0000532</t>
  </si>
  <si>
    <t>Edify Energy Blackrock</t>
  </si>
  <si>
    <t>Osborne</t>
  </si>
  <si>
    <t>AUS0000235</t>
  </si>
  <si>
    <t>Yurralyi Maya (Karratha Seven Mile)</t>
  </si>
  <si>
    <t>AUS0000218</t>
  </si>
  <si>
    <t>Rio Tinto Australia Pty Ltd</t>
  </si>
  <si>
    <t>Bobruisk CHP-2 Power Plant Belarus</t>
  </si>
  <si>
    <t>GEODB0043046</t>
  </si>
  <si>
    <t>Grodno CHP-2 Power Plant Belarus</t>
  </si>
  <si>
    <t>GEODB0043044</t>
  </si>
  <si>
    <t>Jablanica Hydroelectric Power Plant Bosnia and Herzegovina</t>
  </si>
  <si>
    <t>GEODB0044767</t>
  </si>
  <si>
    <t>Trebinje I Hydroelectric Power Plant Bosnia and Herzegovina</t>
  </si>
  <si>
    <t>GEODB0044768</t>
  </si>
  <si>
    <t>BRA0001006</t>
  </si>
  <si>
    <t>JacuÃ­</t>
  </si>
  <si>
    <t>BRA0001217</t>
  </si>
  <si>
    <t>RUSE</t>
  </si>
  <si>
    <t>WRI1008046</t>
  </si>
  <si>
    <t>Armow</t>
  </si>
  <si>
    <t>CAN0002098</t>
  </si>
  <si>
    <t>Sp Armow Wind Ontario LP</t>
  </si>
  <si>
    <t>Bridge River 1</t>
  </si>
  <si>
    <t>CAN0002114</t>
  </si>
  <si>
    <t>Chongqing Nine Dragons Cogen power station</t>
  </si>
  <si>
    <t>WRI1075590</t>
  </si>
  <si>
    <t>Chongqing Nine Dragons Paper Co</t>
  </si>
  <si>
    <t>Dongfeng Captive power station</t>
  </si>
  <si>
    <t>WRI1075596</t>
  </si>
  <si>
    <t>Dongfeng Automobile Co Ltd</t>
  </si>
  <si>
    <t>Guizhou Qingshuihe Maojiahe</t>
  </si>
  <si>
    <t>WRI1071904</t>
  </si>
  <si>
    <t>https://cdm.unfccc.int/Projects/redirector?ref=5627</t>
  </si>
  <si>
    <t>Hengtong Chemical Power Station</t>
  </si>
  <si>
    <t>WRI1075624</t>
  </si>
  <si>
    <t>Hengtong Chemical Co.Ltd.</t>
  </si>
  <si>
    <t>Huantai power station</t>
  </si>
  <si>
    <t>WRI1075638</t>
  </si>
  <si>
    <t>Huantai County Power Plant</t>
  </si>
  <si>
    <t>Hubei Shiyan Longbeiwan</t>
  </si>
  <si>
    <t>WRI1072416</t>
  </si>
  <si>
    <t>https://cdm.unfccc.int/Projects/redirector?ref=7139</t>
  </si>
  <si>
    <t>Hubei Xingfu power station</t>
  </si>
  <si>
    <t>WRI1070652</t>
  </si>
  <si>
    <t>Hubei Xingfu Industry Co Ltd</t>
  </si>
  <si>
    <t>Hunan Yuanshui Taoyuan</t>
  </si>
  <si>
    <t>WRI1072039</t>
  </si>
  <si>
    <t>https://cdm.unfccc.int/Projects/redirector?ref=6027</t>
  </si>
  <si>
    <t>Jiantangjang Reservoir</t>
  </si>
  <si>
    <t>WKS0072542</t>
  </si>
  <si>
    <t>Pingtou</t>
  </si>
  <si>
    <t>WRI1071277</t>
  </si>
  <si>
    <t>https://cdm.unfccc.int/Projects/redirector?ref=3307</t>
  </si>
  <si>
    <t>Tongwan</t>
  </si>
  <si>
    <t>WRI1000613</t>
  </si>
  <si>
    <t>http://baike.baidu.com/view/4630553.htm</t>
  </si>
  <si>
    <t>Wuhan - Zhuankou Oil</t>
  </si>
  <si>
    <t>WRI1029835</t>
  </si>
  <si>
    <t>Wuhan Economic &amp; Technological Development Zone (WEDZ)</t>
  </si>
  <si>
    <t>http://www.wedz.gov.cn</t>
  </si>
  <si>
    <t>WRI1061007</t>
  </si>
  <si>
    <t>http://www.baike.com/wiki/%E5%96%9C%E6%B2%B3%E6%B0%B4%E7%94%B5%E7%AB%99</t>
  </si>
  <si>
    <t>Xinjiang Kaidu River Liushugou</t>
  </si>
  <si>
    <t>WRI1072445</t>
  </si>
  <si>
    <t>https://cdm.unfccc.int/Projects/redirector?ref=7223</t>
  </si>
  <si>
    <t>Yunnan Dehong Yingjiang Nabang</t>
  </si>
  <si>
    <t>WRI1072428</t>
  </si>
  <si>
    <t>https://cdm.unfccc.int/Projects/redirector?ref=7181</t>
  </si>
  <si>
    <t>Yunnan Tianhuaban</t>
  </si>
  <si>
    <t>WRI1071504</t>
  </si>
  <si>
    <t>https://cdm.unfccc.int/Projects/redirector?ref=4133</t>
  </si>
  <si>
    <t>Yunnan Wanjiakouzi Hydro</t>
  </si>
  <si>
    <t>WRI1072128</t>
  </si>
  <si>
    <t>https://cdm.unfccc.int/Projects/redirector?ref=6262</t>
  </si>
  <si>
    <t>Zhelin</t>
  </si>
  <si>
    <t>WRI1000551</t>
  </si>
  <si>
    <t>Corobici (Miguel Pablo Dengo) Hydroelectric Power Plant Costa Rica</t>
  </si>
  <si>
    <t>GEODB0002776</t>
  </si>
  <si>
    <t>Huutokoski kt</t>
  </si>
  <si>
    <t>WRI1002343</t>
  </si>
  <si>
    <t>BOURG les VALENCE</t>
  </si>
  <si>
    <t>WRI1002698</t>
  </si>
  <si>
    <t>BAIRA SIUL</t>
  </si>
  <si>
    <t>IND0000022</t>
  </si>
  <si>
    <t>LOWER PERIYAR</t>
  </si>
  <si>
    <t>IND0000239</t>
  </si>
  <si>
    <t>TROMBAY GT</t>
  </si>
  <si>
    <t>IND0000463</t>
  </si>
  <si>
    <t>Asahan I</t>
  </si>
  <si>
    <t>WRI1000737</t>
  </si>
  <si>
    <t>PT Bajradaya Sentranusa (China Huadian Corporation 70% + PJB 26.5%+Nusa Konstruksi Engineering 3.5%)</t>
  </si>
  <si>
    <t>PLTG Sengkang/Wajo</t>
  </si>
  <si>
    <t>WRI1000849</t>
  </si>
  <si>
    <t>PT. Energy Sengkang</t>
  </si>
  <si>
    <t>CELANO</t>
  </si>
  <si>
    <t>WRI1002864</t>
  </si>
  <si>
    <t>Grupo Industriale Maccaferri</t>
  </si>
  <si>
    <t>Termica Celano</t>
  </si>
  <si>
    <t>http://www.termicacelano.it/index.php/attivita</t>
  </si>
  <si>
    <t>SARMATO</t>
  </si>
  <si>
    <t>WRI1002949</t>
  </si>
  <si>
    <t>EON</t>
  </si>
  <si>
    <t>Power Plants at Risk of Shutting Down</t>
  </si>
  <si>
    <t>http://www.italy24.ilsole24ore.com/pdf2010/Editrice/ILSOLE24ORE/QUOTIDIANO_INSIDE_ITALY/Online/_Oggetti_Correlati/Documenti/2014/10/23/20141023_Power.pdf</t>
  </si>
  <si>
    <t>Hitotsuse</t>
  </si>
  <si>
    <t>WRI1000722</t>
  </si>
  <si>
    <t>Uch-Kurgan Hydroelectric Power Plant Kyrgyzstan</t>
  </si>
  <si>
    <t>GEODB0041760</t>
  </si>
  <si>
    <t>Alta krv</t>
  </si>
  <si>
    <t>WRI10029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3</t>
  </si>
  <si>
    <t>AGUS 2</t>
  </si>
  <si>
    <t>WRI1001958</t>
  </si>
  <si>
    <t>CHP-5 Red October</t>
  </si>
  <si>
    <t>WRI1061632</t>
  </si>
  <si>
    <t>https://energybase.ru/power-plant/TEP-5_Krasnyj_Oktyabr</t>
  </si>
  <si>
    <t>Krivoporozhskaya HPP</t>
  </si>
  <si>
    <t>WRI1061646</t>
  </si>
  <si>
    <t>https://energybase.ru/power-plant/Krivoporozhskaya_HPP</t>
  </si>
  <si>
    <t>ÄŒHE AvÄe</t>
  </si>
  <si>
    <t>WRI1022412</t>
  </si>
  <si>
    <t>Pretoria West power station</t>
  </si>
  <si>
    <t>WRI1075861</t>
  </si>
  <si>
    <t>Tachiachi</t>
  </si>
  <si>
    <t>WRI1000389</t>
  </si>
  <si>
    <t>1030845|1030846</t>
  </si>
  <si>
    <t>Yavan</t>
  </si>
  <si>
    <t>WRI1000361</t>
  </si>
  <si>
    <t>Kihansi</t>
  </si>
  <si>
    <t>WRI1019868</t>
  </si>
  <si>
    <t>http://www.tanesco.co.tz/index.php?option=com_content&amp;view=article&amp;id=80&amp;Itemid=236</t>
  </si>
  <si>
    <t>Narubale</t>
  </si>
  <si>
    <t>WRI1023209</t>
  </si>
  <si>
    <t>Cherkasy power station</t>
  </si>
  <si>
    <t>WRI1075852</t>
  </si>
  <si>
    <t>JSC Cherkasy CHP</t>
  </si>
  <si>
    <t>Fellside CHP</t>
  </si>
  <si>
    <t>GBR1000317</t>
  </si>
  <si>
    <t>Px Limited</t>
  </si>
  <si>
    <t>Archer Daniels Midland Clinton</t>
  </si>
  <si>
    <t>USA0010860</t>
  </si>
  <si>
    <t>Bull Creek Wind</t>
  </si>
  <si>
    <t>USA0056956</t>
  </si>
  <si>
    <t>Bull Creek Wind LLC</t>
  </si>
  <si>
    <t>Papalote Creek I LLC</t>
  </si>
  <si>
    <t>USA0056983</t>
  </si>
  <si>
    <t>Rosemary Power Station</t>
  </si>
  <si>
    <t>USA0050555</t>
  </si>
  <si>
    <t>Spring Creek</t>
  </si>
  <si>
    <t>USA0000450</t>
  </si>
  <si>
    <t>Tatanka Wind Power LLC</t>
  </si>
  <si>
    <t>USA0056669</t>
  </si>
  <si>
    <t>Acciona Wind Energy USA LLC</t>
  </si>
  <si>
    <t>MONTES DEL PLATA</t>
  </si>
  <si>
    <t>URY0000857</t>
  </si>
  <si>
    <t>Dong Nai 3</t>
  </si>
  <si>
    <t>WRI1030793</t>
  </si>
  <si>
    <t>https://data.opendevelopmentmekong.net/vi/library_record/dong-nai-3-hydropower</t>
  </si>
  <si>
    <t>Hua Na</t>
  </si>
  <si>
    <t>WRI1030878</t>
  </si>
  <si>
    <t>Hua Na Hydropower JSC</t>
  </si>
  <si>
    <t>https://data.opendevelopmentmekong.net/vi/library_record/hua-na-hydropower</t>
  </si>
  <si>
    <t>Pleasant Hill</t>
  </si>
  <si>
    <t>USA0007145</t>
  </si>
  <si>
    <t>Fort Peck</t>
  </si>
  <si>
    <t>USA0006623</t>
  </si>
  <si>
    <t>Ottensheim-Wilhering</t>
  </si>
  <si>
    <t>WRI1005219</t>
  </si>
  <si>
    <t>Christina Lake</t>
  </si>
  <si>
    <t>CAN0002038</t>
  </si>
  <si>
    <t>MEG Energy</t>
  </si>
  <si>
    <t>Modellkraftwerk</t>
  </si>
  <si>
    <t>WRI1005952</t>
  </si>
  <si>
    <t>Tekapo</t>
  </si>
  <si>
    <t>WRI1000313</t>
  </si>
  <si>
    <t>1015240|1087223</t>
  </si>
  <si>
    <t>CP Bloom Wind LLC</t>
  </si>
  <si>
    <t>USA0059888</t>
  </si>
  <si>
    <t>Capital Power Corporation</t>
  </si>
  <si>
    <t>Santana</t>
  </si>
  <si>
    <t>BRA0027104</t>
  </si>
  <si>
    <t>ALFALFAL</t>
  </si>
  <si>
    <t>CHL0001002</t>
  </si>
  <si>
    <t>RUCUE</t>
  </si>
  <si>
    <t>CHL0001116</t>
  </si>
  <si>
    <t>Dampfkraftwerk BGH - O1</t>
  </si>
  <si>
    <t>WRI1005626</t>
  </si>
  <si>
    <t>Wacker Chemie AG</t>
  </si>
  <si>
    <t>Frederickson</t>
  </si>
  <si>
    <t>USA0000099</t>
  </si>
  <si>
    <t>Thorntonbank - C-Power - Area SW</t>
  </si>
  <si>
    <t>WRI1002274</t>
  </si>
  <si>
    <t>Gaston</t>
  </si>
  <si>
    <t>USA0002756</t>
  </si>
  <si>
    <t>ExxonMobil Baytown Refinery</t>
  </si>
  <si>
    <t>USA0010436</t>
  </si>
  <si>
    <t>Hagood</t>
  </si>
  <si>
    <t>USA0003285</t>
  </si>
  <si>
    <t>Trebovice power station</t>
  </si>
  <si>
    <t>WRI1075830</t>
  </si>
  <si>
    <t>Veolia Ceska Republika AS</t>
  </si>
  <si>
    <t>ASSEMINI</t>
  </si>
  <si>
    <t>WRI1002848</t>
  </si>
  <si>
    <t>Italy Ministry of Economy and Finance</t>
  </si>
  <si>
    <t>https://www.futur-e.enel.it/cs/Satellite?blobcol=urldata&amp;blobheader=application%2Fpdf&amp;blobheadername1=Content-Disposition&amp;blobheadername2=MDT-Type&amp;blobheadervalue1=inline%3B+filename%3Dassemini-eng.pdf&amp;blobheadervalue2=abinary%3B+charset%3DUTF-8&amp;blobkey=id&amp;blobtable=MungoBlobs&amp;blobwhere=1445864757474&amp;ssbinary=true</t>
  </si>
  <si>
    <t>Shinanogawa</t>
  </si>
  <si>
    <t>WRI1000703</t>
  </si>
  <si>
    <t>TPP Govora</t>
  </si>
  <si>
    <t>WRI1019118</t>
  </si>
  <si>
    <t>Dorenell Wind Farm (Previously Site A and B Scaut Hill)</t>
  </si>
  <si>
    <t>GBR2001057</t>
  </si>
  <si>
    <t>EDF Energy Renewables/ Infinergy</t>
  </si>
  <si>
    <t>Lay Dam</t>
  </si>
  <si>
    <t>USA0000015</t>
  </si>
  <si>
    <t>FPL Energy Vansycle LLC (WA)</t>
  </si>
  <si>
    <t>USA0055560</t>
  </si>
  <si>
    <t>FPL Energy Vansycle LLC</t>
  </si>
  <si>
    <t>Calistoga Power Plant</t>
  </si>
  <si>
    <t>USA0050066</t>
  </si>
  <si>
    <t>Palisades Dam</t>
  </si>
  <si>
    <t>USA0000850</t>
  </si>
  <si>
    <t>San Jacinto Steam Electric Station</t>
  </si>
  <si>
    <t>USA0007325</t>
  </si>
  <si>
    <t>Encogen</t>
  </si>
  <si>
    <t>USA0007870</t>
  </si>
  <si>
    <t>MC2 Nova VenÃ©cia 2</t>
  </si>
  <si>
    <t>BRA0030196</t>
  </si>
  <si>
    <t>ArcelorMittal Burns Harbor</t>
  </si>
  <si>
    <t>USA0010245</t>
  </si>
  <si>
    <t>ArcelorMittal Burns Harbor Inc</t>
  </si>
  <si>
    <t>Ponte de Pedra</t>
  </si>
  <si>
    <t>BRA0002103</t>
  </si>
  <si>
    <t>Barrett Chute</t>
  </si>
  <si>
    <t>CAN0002103</t>
  </si>
  <si>
    <t>Rapides-des-ÃŽles</t>
  </si>
  <si>
    <t>CAN0002215</t>
  </si>
  <si>
    <t>Palmeiras de GoiÃ¡s</t>
  </si>
  <si>
    <t>BRA0001946</t>
  </si>
  <si>
    <t>Intrepid</t>
  </si>
  <si>
    <t>USA0056251</t>
  </si>
  <si>
    <t>Pittsfield Generating LP</t>
  </si>
  <si>
    <t>USA0050002</t>
  </si>
  <si>
    <t>Pittsfield Generating Company  LP</t>
  </si>
  <si>
    <t>Lankou A</t>
  </si>
  <si>
    <t>WKS0073756</t>
  </si>
  <si>
    <t>Zhuanjingzhen D</t>
  </si>
  <si>
    <t>WKS0070000</t>
  </si>
  <si>
    <t>WRI1002726</t>
  </si>
  <si>
    <t>PAMPORE GT</t>
  </si>
  <si>
    <t>IND0000319</t>
  </si>
  <si>
    <t>Singkarak</t>
  </si>
  <si>
    <t>WRI1001017</t>
  </si>
  <si>
    <t>CENTRALE NATURNO</t>
  </si>
  <si>
    <t>WRI1002868</t>
  </si>
  <si>
    <t>Miike power station</t>
  </si>
  <si>
    <t>WRI1020060</t>
  </si>
  <si>
    <t>Shiguma Power Ariake</t>
  </si>
  <si>
    <t>Don Rodrigo</t>
  </si>
  <si>
    <t>WKS0071538</t>
  </si>
  <si>
    <t>Louisiana 2</t>
  </si>
  <si>
    <t>USA0001392</t>
  </si>
  <si>
    <t>Pilot Hill Wind Farm</t>
  </si>
  <si>
    <t>USA0058898</t>
  </si>
  <si>
    <t>Adair Wind Farm</t>
  </si>
  <si>
    <t>USA0056810</t>
  </si>
  <si>
    <t>Centinela Solar Energy</t>
  </si>
  <si>
    <t>USA0058430</t>
  </si>
  <si>
    <t>Centinela Solar Energy LLC</t>
  </si>
  <si>
    <t>Viana</t>
  </si>
  <si>
    <t>BRA0029664</t>
  </si>
  <si>
    <t>Eg Punta Gorda Powerplant</t>
  </si>
  <si>
    <t>WRI1002024</t>
  </si>
  <si>
    <t>Grupo Electrogeno</t>
  </si>
  <si>
    <t>Association for the Study of the Cuban Economy</t>
  </si>
  <si>
    <t>http://www.ascecuba.org/c/wp-content/uploads/2014/09/v18-cereijo.pdf</t>
  </si>
  <si>
    <t>Watts Bar Hydro</t>
  </si>
  <si>
    <t>USA0003420</t>
  </si>
  <si>
    <t>Big Creek 3</t>
  </si>
  <si>
    <t>USA0000319</t>
  </si>
  <si>
    <t>Northern Colorado Wind LLC</t>
  </si>
  <si>
    <t>USA0057290</t>
  </si>
  <si>
    <t>Deven power station</t>
  </si>
  <si>
    <t>WRI1008042</t>
  </si>
  <si>
    <t>Deven AD</t>
  </si>
  <si>
    <t>Sir Adam Beck Pump</t>
  </si>
  <si>
    <t>CAN0002239</t>
  </si>
  <si>
    <t>Shandong Hualu Hengsheng power station</t>
  </si>
  <si>
    <t>WRI1075711</t>
  </si>
  <si>
    <t>Shandong Hualu Hengsheng Chemical Co</t>
  </si>
  <si>
    <t>Kossou Hydroelectric Power Plant Cote dIvoire</t>
  </si>
  <si>
    <t>GEODB0042577</t>
  </si>
  <si>
    <t>Balkanabat OCGT Power Plant Turkmenistan</t>
  </si>
  <si>
    <t>GEODB0041741</t>
  </si>
  <si>
    <t>Salt Fork Wind Project  LLC</t>
  </si>
  <si>
    <t>USA0060657</t>
  </si>
  <si>
    <t>Guanta</t>
  </si>
  <si>
    <t>WRI1018646</t>
  </si>
  <si>
    <t>SPA Cogen 3</t>
  </si>
  <si>
    <t>USA0007552</t>
  </si>
  <si>
    <t>Morrow Point</t>
  </si>
  <si>
    <t>USA0000514</t>
  </si>
  <si>
    <t>Varadero Powerplant</t>
  </si>
  <si>
    <t>WRI1002021</t>
  </si>
  <si>
    <t>IRU Elektrijaam</t>
  </si>
  <si>
    <t>WRI1022396</t>
  </si>
  <si>
    <t>Dow Stade</t>
  </si>
  <si>
    <t>WRI1005639</t>
  </si>
  <si>
    <t>Dow Deutschland Anlagengesellschaft mbH</t>
  </si>
  <si>
    <t>KelenfÃ¶ldi ErÅ‘mÅ±</t>
  </si>
  <si>
    <t>WRI1020253</t>
  </si>
  <si>
    <t>Alsey</t>
  </si>
  <si>
    <t>USA0007818</t>
  </si>
  <si>
    <t>Prairie Power  Inc</t>
  </si>
  <si>
    <t>Bartletts Ferry</t>
  </si>
  <si>
    <t>USA0000702</t>
  </si>
  <si>
    <t>Hardin County Peaking Facility</t>
  </si>
  <si>
    <t>USA0056604</t>
  </si>
  <si>
    <t>East Texas Electric Coop  Inc</t>
  </si>
  <si>
    <t>An Khe - Kanak</t>
  </si>
  <si>
    <t>WRI1030828</t>
  </si>
  <si>
    <t>An Khe - Ka Nak Hydro Power Company</t>
  </si>
  <si>
    <t>https://data.opendevelopmentmekong.net/vi/library_record/an-khe-kanak-hydropower</t>
  </si>
  <si>
    <t>Camden Plant Holdings LLC</t>
  </si>
  <si>
    <t>USA0010751</t>
  </si>
  <si>
    <t>Clyde Wind Farm Extension (Clyde 2)</t>
  </si>
  <si>
    <t>GBR0004178</t>
  </si>
  <si>
    <t>Scottish and Southern Energy (SSE)/ GIB</t>
  </si>
  <si>
    <t>Bennett Mountain</t>
  </si>
  <si>
    <t>USA0055733</t>
  </si>
  <si>
    <t>TERMOELECTRICA TARAPACA</t>
  </si>
  <si>
    <t>CHL0000018</t>
  </si>
  <si>
    <t>CELTA</t>
  </si>
  <si>
    <t>Freudenau Danube</t>
  </si>
  <si>
    <t>WRI1019128</t>
  </si>
  <si>
    <t>http://www.wienenergie.at/eportal3/ep/channelView.do/channelId/-51618</t>
  </si>
  <si>
    <t>Vienna-Freudenau</t>
  </si>
  <si>
    <t>WRI1005267</t>
  </si>
  <si>
    <t>CANUTILLAR</t>
  </si>
  <si>
    <t>CHL0001013</t>
  </si>
  <si>
    <t>R.P.SAGAR</t>
  </si>
  <si>
    <t>IND0000351</t>
  </si>
  <si>
    <t>Pemex-PetroquÃ­mica  Complejo PetroquÃ­mico Morelos</t>
  </si>
  <si>
    <t>MEX0001835</t>
  </si>
  <si>
    <t>Novotroitskaya TPP</t>
  </si>
  <si>
    <t>WRI1062072</t>
  </si>
  <si>
    <t>OJSC "Ural Steel"</t>
  </si>
  <si>
    <t>https://energybase.ru/power-plant/novotroitskaya-chp</t>
  </si>
  <si>
    <t>Mansfield Mill</t>
  </si>
  <si>
    <t>USA0054091</t>
  </si>
  <si>
    <t>IPC-Mansfield Mill</t>
  </si>
  <si>
    <t>Martinlaakso</t>
  </si>
  <si>
    <t>WRI1002450</t>
  </si>
  <si>
    <t>Vantaan Energia Oy</t>
  </si>
  <si>
    <t>English Farms</t>
  </si>
  <si>
    <t>USA0061565</t>
  </si>
  <si>
    <t>Hazelton</t>
  </si>
  <si>
    <t>USA0010870</t>
  </si>
  <si>
    <t>Hazleton Generation LLC</t>
  </si>
  <si>
    <t>Schiller</t>
  </si>
  <si>
    <t>USA0002367</t>
  </si>
  <si>
    <t>Belwind Phase 1</t>
  </si>
  <si>
    <t>WRI1002212</t>
  </si>
  <si>
    <t>Point Aconi</t>
  </si>
  <si>
    <t>CAN0002075</t>
  </si>
  <si>
    <t>SWM Wind Havelland GmbH &amp; Co. KG</t>
  </si>
  <si>
    <t>WRI1025847</t>
  </si>
  <si>
    <t>Stadtwerke MÃ¼nchen GmbH    HEAG SÃ¼dhessische Energie AG (HSE)</t>
  </si>
  <si>
    <t>Dale</t>
  </si>
  <si>
    <t>WRI100307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7</t>
  </si>
  <si>
    <t>1010955|1010956|1075685</t>
  </si>
  <si>
    <t>Acacia</t>
  </si>
  <si>
    <t>WRI1000115</t>
  </si>
  <si>
    <t>http://www.eskom.co.za/Whatweredoing/ElectricityGeneration/PowerStations/Pages/Acacia_Power_Station.aspx</t>
  </si>
  <si>
    <t>Port Rex</t>
  </si>
  <si>
    <t>WRI1000133</t>
  </si>
  <si>
    <t>http://www.eskom.co.za/Whatweredoing/ElectricityGeneration/PowerStations/Pages/Port_Rex_Power_Station.aspx</t>
  </si>
  <si>
    <t>Eklutna Generation Station</t>
  </si>
  <si>
    <t>USA0058989</t>
  </si>
  <si>
    <t>Matanuska Electric Assn Inc</t>
  </si>
  <si>
    <t>Smithfield Energy</t>
  </si>
  <si>
    <t>AUS0000286</t>
  </si>
  <si>
    <t>Marubeni Australia Power Services</t>
  </si>
  <si>
    <t>Termonordeste</t>
  </si>
  <si>
    <t>BRA0029641</t>
  </si>
  <si>
    <t>Don Pedro</t>
  </si>
  <si>
    <t>USA0000439</t>
  </si>
  <si>
    <t>Chevron Oil</t>
  </si>
  <si>
    <t>USA0002047</t>
  </si>
  <si>
    <t>Buffalo Gap 3 Wind Farm</t>
  </si>
  <si>
    <t>USA0056638</t>
  </si>
  <si>
    <t>Livingston Generating Station</t>
  </si>
  <si>
    <t>USA0055102</t>
  </si>
  <si>
    <t>CMS Generation MI Power LLC</t>
  </si>
  <si>
    <t>Shamb</t>
  </si>
  <si>
    <t>WRI1019030</t>
  </si>
  <si>
    <t>Ministry of Energy an Natural Resources</t>
  </si>
  <si>
    <t>http://www.minenergy.am/en/page/533</t>
  </si>
  <si>
    <t>Newman Iron Ore Mine</t>
  </si>
  <si>
    <t>AUS0000199</t>
  </si>
  <si>
    <t>Firebag 3</t>
  </si>
  <si>
    <t>CAN0002046</t>
  </si>
  <si>
    <t>Suncor</t>
  </si>
  <si>
    <t>Jordan River</t>
  </si>
  <si>
    <t>CAN0002164</t>
  </si>
  <si>
    <t>Mountain Chute</t>
  </si>
  <si>
    <t>CAN0002198</t>
  </si>
  <si>
    <t>Nabiye</t>
  </si>
  <si>
    <t>CAN0002071</t>
  </si>
  <si>
    <t>Imperial Oil</t>
  </si>
  <si>
    <t>Scotford (Shell)</t>
  </si>
  <si>
    <t>CAN0002082</t>
  </si>
  <si>
    <t>Tianjin Binhai</t>
  </si>
  <si>
    <t>WKS0065772</t>
  </si>
  <si>
    <t>Zhangjiakou CFC</t>
  </si>
  <si>
    <t>WKS0066293</t>
  </si>
  <si>
    <t>Jaguas</t>
  </si>
  <si>
    <t>WRI1018571</t>
  </si>
  <si>
    <t>Cerron Grande Hydroelectric Power Plant El Salvador</t>
  </si>
  <si>
    <t>GEODB0043609</t>
  </si>
  <si>
    <t>Suomenoja power station</t>
  </si>
  <si>
    <t>WRI1075850</t>
  </si>
  <si>
    <t>Fortum Oyj</t>
  </si>
  <si>
    <t>DIRINON</t>
  </si>
  <si>
    <t>WRI1002721</t>
  </si>
  <si>
    <t>Arizona Vapor</t>
  </si>
  <si>
    <t>WRI1061414</t>
  </si>
  <si>
    <t>LÅ‘rinci GÃ¡zturbinÃ¡s ErÅ‘mÅ±</t>
  </si>
  <si>
    <t>WRI1020254</t>
  </si>
  <si>
    <t>Kaunas CHP Power Plant Lithuania</t>
  </si>
  <si>
    <t>GEODB0042165</t>
  </si>
  <si>
    <t>PotosÃ­ Iberdrola</t>
  </si>
  <si>
    <t>WKS0073299</t>
  </si>
  <si>
    <t>Straumsmo</t>
  </si>
  <si>
    <t>WRI100353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4</t>
  </si>
  <si>
    <t>Torpa</t>
  </si>
  <si>
    <t>WRI100357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0</t>
  </si>
  <si>
    <t>TPP Oradea</t>
  </si>
  <si>
    <t>WRI1019119</t>
  </si>
  <si>
    <t>Tverskaya CHPP-3</t>
  </si>
  <si>
    <t>WRI1061720</t>
  </si>
  <si>
    <t>OOO "Tver Generation"</t>
  </si>
  <si>
    <t>https://energybase.ru/power-plant/Tverskaya_CHP-3</t>
  </si>
  <si>
    <t>Yakutsk SDPP-2</t>
  </si>
  <si>
    <t>WRI1061905</t>
  </si>
  <si>
    <t>JSC "RAO Energy Systems of the East"</t>
  </si>
  <si>
    <t>https://energybase.ru/power-plant/yakutskaya-tpp-2</t>
  </si>
  <si>
    <t>Ã–zlÃ¼ce Dam</t>
  </si>
  <si>
    <t>WRI1018950</t>
  </si>
  <si>
    <t>Mesquite Solar 1</t>
  </si>
  <si>
    <t>USA0057707</t>
  </si>
  <si>
    <t>Mitchell Dam</t>
  </si>
  <si>
    <t>USA0000017</t>
  </si>
  <si>
    <t>San Jacinto County Peaking Facility</t>
  </si>
  <si>
    <t>USA0056603</t>
  </si>
  <si>
    <t>A Luoi</t>
  </si>
  <si>
    <t>WRI1030864</t>
  </si>
  <si>
    <t>Central Hydro Power JSC</t>
  </si>
  <si>
    <t>https://data.opendevelopmentmekong.net/vi/library_record/a-luoi-hydropower</t>
  </si>
  <si>
    <t>Bezymyanskaya CHP</t>
  </si>
  <si>
    <t>WRI1003670</t>
  </si>
  <si>
    <t>https://energybase.ru/power-plant/Bezimyanskaya_CHP</t>
  </si>
  <si>
    <t>Turkey Track Wind Energy LLC</t>
  </si>
  <si>
    <t>USA0056774</t>
  </si>
  <si>
    <t>West Campus Cogeneration Facility</t>
  </si>
  <si>
    <t>USA0007991</t>
  </si>
  <si>
    <t>Madison Gas &amp; Electric Co</t>
  </si>
  <si>
    <t>Whitehorn</t>
  </si>
  <si>
    <t>USA0006120</t>
  </si>
  <si>
    <t>Air Products Port Arthur</t>
  </si>
  <si>
    <t>USA0055309</t>
  </si>
  <si>
    <t>Air Products LLC</t>
  </si>
  <si>
    <t>Campina Grande</t>
  </si>
  <si>
    <t>BRA0000612</t>
  </si>
  <si>
    <t>Trolheim</t>
  </si>
  <si>
    <t>WRI100358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1</t>
  </si>
  <si>
    <t>Ã‡atalan Dam</t>
  </si>
  <si>
    <t>WRI1018925</t>
  </si>
  <si>
    <t>Rock River</t>
  </si>
  <si>
    <t>USA0004057</t>
  </si>
  <si>
    <t>Anderson</t>
  </si>
  <si>
    <t>USA0007336</t>
  </si>
  <si>
    <t>Indiana Municipal Power Agency</t>
  </si>
  <si>
    <t>James B Black</t>
  </si>
  <si>
    <t>USA0000249</t>
  </si>
  <si>
    <t>Musselroe</t>
  </si>
  <si>
    <t>AUS0000420</t>
  </si>
  <si>
    <t>Hydro Tasmania Wind Operations Pty Ltd</t>
  </si>
  <si>
    <t>Abwinden-Asten</t>
  </si>
  <si>
    <t>WRI1005149</t>
  </si>
  <si>
    <t>MaracanaÃº I</t>
  </si>
  <si>
    <t>BRA0029654</t>
  </si>
  <si>
    <t>Mahkeses</t>
  </si>
  <si>
    <t>CAN0002065</t>
  </si>
  <si>
    <t>Yunnan Baoshan Songshanhekou</t>
  </si>
  <si>
    <t>WRI1071303</t>
  </si>
  <si>
    <t>https://cdm.unfccc.int/Projects/redirector?ref=3390</t>
  </si>
  <si>
    <t>Kiambere</t>
  </si>
  <si>
    <t>WRI1000041</t>
  </si>
  <si>
    <t>MÃ©rida II</t>
  </si>
  <si>
    <t>MEX0001836</t>
  </si>
  <si>
    <t>Baluchaung BHP (2)</t>
  </si>
  <si>
    <t>WRI1061351</t>
  </si>
  <si>
    <t>Myanmar Electric Power Enterprise (MEPE)</t>
  </si>
  <si>
    <t>Sojitz Kelanitissa</t>
  </si>
  <si>
    <t>WRI1030437</t>
  </si>
  <si>
    <t>Sojitz Corporation</t>
  </si>
  <si>
    <t>Alta Wind Energy Center V</t>
  </si>
  <si>
    <t>USA0057294</t>
  </si>
  <si>
    <t>NRG Yield LLC</t>
  </si>
  <si>
    <t>NRG Rockford II Energy Center</t>
  </si>
  <si>
    <t>USA0055936</t>
  </si>
  <si>
    <t>Pinyon Pine I</t>
  </si>
  <si>
    <t>USA0057834</t>
  </si>
  <si>
    <t>Pinyon Pines Wind I  LLC</t>
  </si>
  <si>
    <t>Prairie Wind Farm</t>
  </si>
  <si>
    <t>USA0060873</t>
  </si>
  <si>
    <t>Taconite Harbor Energy Center</t>
  </si>
  <si>
    <t>USA0010075</t>
  </si>
  <si>
    <t>Union Carbide Seadrift Cogen</t>
  </si>
  <si>
    <t>USA0050150</t>
  </si>
  <si>
    <t>Union Carbide Corp-Seadrift</t>
  </si>
  <si>
    <t>Walter F George</t>
  </si>
  <si>
    <t>USA0000761</t>
  </si>
  <si>
    <t>Ninh Thuáº­n CMX</t>
  </si>
  <si>
    <t>WKS0067920</t>
  </si>
  <si>
    <t>Ironwood Wind</t>
  </si>
  <si>
    <t>USA0057639</t>
  </si>
  <si>
    <t>Ironwood Windpower LLC</t>
  </si>
  <si>
    <t>RHINAU</t>
  </si>
  <si>
    <t>WRI1002764</t>
  </si>
  <si>
    <t>Comerford</t>
  </si>
  <si>
    <t>USA0002349</t>
  </si>
  <si>
    <t>Desert Sky</t>
  </si>
  <si>
    <t>USA0055992</t>
  </si>
  <si>
    <t>Desert Sky Wind Farm LP</t>
  </si>
  <si>
    <t>Antelope Station</t>
  </si>
  <si>
    <t>USA0057865</t>
  </si>
  <si>
    <t>South Meadow</t>
  </si>
  <si>
    <t>USA0000563</t>
  </si>
  <si>
    <t>NAES Corp</t>
  </si>
  <si>
    <t>Valle Hermoso Power Plant Bolivia</t>
  </si>
  <si>
    <t>GEODB0044734</t>
  </si>
  <si>
    <t>Heizkraftwerk Leipzig-Nord</t>
  </si>
  <si>
    <t>WRI1005751</t>
  </si>
  <si>
    <t>Stadtwerke Leipzig GmbH</t>
  </si>
  <si>
    <t>Humboldt Bay</t>
  </si>
  <si>
    <t>USA0000246</t>
  </si>
  <si>
    <t>MANGALORE REFINERY</t>
  </si>
  <si>
    <t>WRI1019926</t>
  </si>
  <si>
    <t>Mangalore &amp; petrochem</t>
  </si>
  <si>
    <t>https://mrpl.co.in/</t>
  </si>
  <si>
    <t>FirstEnergy Bay Shore</t>
  </si>
  <si>
    <t>USA0002878</t>
  </si>
  <si>
    <t>Walleye Power  LLC</t>
  </si>
  <si>
    <t>Pavlovskaya HPP</t>
  </si>
  <si>
    <t>WRI1003779</t>
  </si>
  <si>
    <t>https://energybase.ru/power-plant/Pavlovskaya_HPP</t>
  </si>
  <si>
    <t>Rathdrum</t>
  </si>
  <si>
    <t>USA0007456</t>
  </si>
  <si>
    <t>Meuro Solar Power Plant</t>
  </si>
  <si>
    <t>WRI1025872</t>
  </si>
  <si>
    <t>GP Joule GmbH</t>
  </si>
  <si>
    <t>http://www.gp-joule.eu</t>
  </si>
  <si>
    <t>Sealrock (Aughinish CHP)</t>
  </si>
  <si>
    <t>WRI1002838</t>
  </si>
  <si>
    <t>Aughinish</t>
  </si>
  <si>
    <t>http://www.allislandproject.org/en/market_decision_documents.aspx?article=151a9561-cef9-47f2-9f48-21f6c62cef38</t>
  </si>
  <si>
    <t>Osaki CoolGen Project</t>
  </si>
  <si>
    <t>WRI1061347</t>
  </si>
  <si>
    <t>Osaki CoolGen Corp.</t>
  </si>
  <si>
    <t>Corumana</t>
  </si>
  <si>
    <t>WRI1000112</t>
  </si>
  <si>
    <t>Bergeforsen</t>
  </si>
  <si>
    <t>WRI1002113</t>
  </si>
  <si>
    <t>Geramar I (Antiga TocantinÃ³polis)</t>
  </si>
  <si>
    <t>BRA0029705</t>
  </si>
  <si>
    <t>Geramar II (Antiga Nova Olinda)</t>
  </si>
  <si>
    <t>BRA0029668</t>
  </si>
  <si>
    <t>Saihanba</t>
  </si>
  <si>
    <t>WRI1023862</t>
  </si>
  <si>
    <t>Kaw</t>
  </si>
  <si>
    <t>USA0001294</t>
  </si>
  <si>
    <t>Comber East / West</t>
  </si>
  <si>
    <t>CAN0002133</t>
  </si>
  <si>
    <t>2016 Comber Wind LP</t>
  </si>
  <si>
    <t>Roedsand 1</t>
  </si>
  <si>
    <t>WRI1022040</t>
  </si>
  <si>
    <t>Alto da Coutada</t>
  </si>
  <si>
    <t>WRI1023266</t>
  </si>
  <si>
    <t>Cimarron Wind Energy LLC</t>
  </si>
  <si>
    <t>USA0057762</t>
  </si>
  <si>
    <t>Glenrock</t>
  </si>
  <si>
    <t>USA0056841</t>
  </si>
  <si>
    <t>Hackberry Wind Farm</t>
  </si>
  <si>
    <t>USA0056823</t>
  </si>
  <si>
    <t>Hackberry Wind LLC</t>
  </si>
  <si>
    <t>Hiwassee Dam</t>
  </si>
  <si>
    <t>USA0002780</t>
  </si>
  <si>
    <t>Gullen Range Wind Farm</t>
  </si>
  <si>
    <t>AUS0000482</t>
  </si>
  <si>
    <t>Tianrun Australia</t>
  </si>
  <si>
    <t>Walnut Wind Farm</t>
  </si>
  <si>
    <t>USA0056811</t>
  </si>
  <si>
    <t>Anglesea</t>
  </si>
  <si>
    <t>AUS0000114</t>
  </si>
  <si>
    <t>Alcoa of Australia Ltd</t>
  </si>
  <si>
    <t>MacKay River</t>
  </si>
  <si>
    <t>CAN0002064</t>
  </si>
  <si>
    <t>TransCanada</t>
  </si>
  <si>
    <t>Seven Sisters</t>
  </si>
  <si>
    <t>CAN0002233</t>
  </si>
  <si>
    <t>Haifengherui power station</t>
  </si>
  <si>
    <t>WRI1075613</t>
  </si>
  <si>
    <t>Yibin Haifengherui Co</t>
  </si>
  <si>
    <t>Luoyang Longyu Hongguang Power Station</t>
  </si>
  <si>
    <t>WRI1075676</t>
  </si>
  <si>
    <t>Luoyang Longyu Group</t>
  </si>
  <si>
    <t>Buyo Hydroelectric Power Plant Cote dIvoire</t>
  </si>
  <si>
    <t>GEODB0042575</t>
  </si>
  <si>
    <t>Malesice power station</t>
  </si>
  <si>
    <t>WRI1075825</t>
  </si>
  <si>
    <t>Prazska Teplarenska AS</t>
  </si>
  <si>
    <t>Porici power station</t>
  </si>
  <si>
    <t>WRI1019169</t>
  </si>
  <si>
    <t>https://www.cez.cz/en/power-plants-and-environment/coal-fired-power-plants/cr/porici.html</t>
  </si>
  <si>
    <t>BSES Kerala CCGT</t>
  </si>
  <si>
    <t>IND0000068</t>
  </si>
  <si>
    <t>Larona</t>
  </si>
  <si>
    <t>WRI1000780</t>
  </si>
  <si>
    <t>PT. Inco</t>
  </si>
  <si>
    <t>Balingasag power station</t>
  </si>
  <si>
    <t>WRI1030489</t>
  </si>
  <si>
    <t>Minergy Coal Corporation</t>
  </si>
  <si>
    <t>CASECNAN (NIA)</t>
  </si>
  <si>
    <t>WRI1001905</t>
  </si>
  <si>
    <t>Lasele</t>
  </si>
  <si>
    <t>WRI1002114</t>
  </si>
  <si>
    <t>Cameron Wind 1 LLC</t>
  </si>
  <si>
    <t>USA0059118</t>
  </si>
  <si>
    <t>Pine Flat</t>
  </si>
  <si>
    <t>USA0007907</t>
  </si>
  <si>
    <t>Kings River Conservation Dist</t>
  </si>
  <si>
    <t>Roseville Energy Park</t>
  </si>
  <si>
    <t>USA0056298</t>
  </si>
  <si>
    <t>City of Roseville - (CA)</t>
  </si>
  <si>
    <t>Khodjikent</t>
  </si>
  <si>
    <t>WRI1000147</t>
  </si>
  <si>
    <t>CENTRAL T.GENELBA PLUS</t>
  </si>
  <si>
    <t>ARG0000166</t>
  </si>
  <si>
    <t>MESE</t>
  </si>
  <si>
    <t>WRI1002908</t>
  </si>
  <si>
    <t>Jinchang Jinko</t>
  </si>
  <si>
    <t>WKS0064988</t>
  </si>
  <si>
    <t>Gecelca power station</t>
  </si>
  <si>
    <t>WRI1075561</t>
  </si>
  <si>
    <t>Klingenberg</t>
  </si>
  <si>
    <t>WRI1005864</t>
  </si>
  <si>
    <t>Vattenfall Europe WÃ¤rme Aktiengesellschaft</t>
  </si>
  <si>
    <t>PSW Langenprozelten</t>
  </si>
  <si>
    <t>WRI1006006</t>
  </si>
  <si>
    <t>Donau-Wasserkraft AG</t>
  </si>
  <si>
    <t>Kangan</t>
  </si>
  <si>
    <t>WRI1008149</t>
  </si>
  <si>
    <t>Eoliatec del Istmo</t>
  </si>
  <si>
    <t>MEX0001871</t>
  </si>
  <si>
    <t>Eoliatec Del Istmo  S. A. P. I. De C. V.</t>
  </si>
  <si>
    <t>Richard M Flynn</t>
  </si>
  <si>
    <t>USA0007314</t>
  </si>
  <si>
    <t>Pemex-PetroquÃ­mica  Complejo PetroquÃ­mico Cangrejera</t>
  </si>
  <si>
    <t>MEX0001837</t>
  </si>
  <si>
    <t>Androscoggin Energy Center</t>
  </si>
  <si>
    <t>USA0055031</t>
  </si>
  <si>
    <t>Verso Paper Androscoggin LLC</t>
  </si>
  <si>
    <t>TENARIS SIDERCA CETE II</t>
  </si>
  <si>
    <t>ARG0000034</t>
  </si>
  <si>
    <t>SIDERCA SAIC</t>
  </si>
  <si>
    <t>Fibria - MS (Antiga VCP - MS)</t>
  </si>
  <si>
    <t>BRA0029694</t>
  </si>
  <si>
    <t>Kamchatka CHPP-2</t>
  </si>
  <si>
    <t>WRI1061796</t>
  </si>
  <si>
    <t>https://energybase.ru/power-plant/Kamchatka_CHP-2</t>
  </si>
  <si>
    <t>Solar Gen 2 Solar Facility</t>
  </si>
  <si>
    <t>USA0058592</t>
  </si>
  <si>
    <t>LA CONFLUENCIA</t>
  </si>
  <si>
    <t>CHL0001055</t>
  </si>
  <si>
    <t>HIDROELECTRICA LA CONFLUENCIA S.A.</t>
  </si>
  <si>
    <t>Salmisaari B</t>
  </si>
  <si>
    <t>WRI1002525</t>
  </si>
  <si>
    <t>Vuosaari A</t>
  </si>
  <si>
    <t>WRI1002593</t>
  </si>
  <si>
    <t>Kolsvik</t>
  </si>
  <si>
    <t>WRI10032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5</t>
  </si>
  <si>
    <t>Astra Wind Farm</t>
  </si>
  <si>
    <t>USA0060856</t>
  </si>
  <si>
    <t>Astra Wind LLC</t>
  </si>
  <si>
    <t>W H Weatherspoon</t>
  </si>
  <si>
    <t>USA0002716</t>
  </si>
  <si>
    <t>MILAZZO</t>
  </si>
  <si>
    <t>WRI1002909</t>
  </si>
  <si>
    <t>http://www.termica-milazzo.it/navigate.asp?voce=4&amp;sottovoce=1</t>
  </si>
  <si>
    <t>Midway Wind  LLC</t>
  </si>
  <si>
    <t>USA0061776</t>
  </si>
  <si>
    <t>Columbia Energy Center</t>
  </si>
  <si>
    <t>USA0055447</t>
  </si>
  <si>
    <t>City of Columbia - (MO)</t>
  </si>
  <si>
    <t>Baja California Sur I</t>
  </si>
  <si>
    <t>MEX0001845</t>
  </si>
  <si>
    <t>Samsun1-2</t>
  </si>
  <si>
    <t>WRI1018699</t>
  </si>
  <si>
    <t>Pedra do Cavalo</t>
  </si>
  <si>
    <t>BRA0028565</t>
  </si>
  <si>
    <t>Aubrey Falls</t>
  </si>
  <si>
    <t>CAN0002101</t>
  </si>
  <si>
    <t>Zobahan</t>
  </si>
  <si>
    <t>WRI1008211</t>
  </si>
  <si>
    <t>ABQ PP</t>
  </si>
  <si>
    <t>WRI1030636</t>
  </si>
  <si>
    <t>Colorado Green Holdings LLC</t>
  </si>
  <si>
    <t>USA0056173</t>
  </si>
  <si>
    <t>Echo Wind Park</t>
  </si>
  <si>
    <t>USA0058121</t>
  </si>
  <si>
    <t>Glacier Hills</t>
  </si>
  <si>
    <t>USA0057199</t>
  </si>
  <si>
    <t>High Winds LLC</t>
  </si>
  <si>
    <t>USA0056075</t>
  </si>
  <si>
    <t>FPLE High Winds  LLC</t>
  </si>
  <si>
    <t>Mayfield</t>
  </si>
  <si>
    <t>USA0003917</t>
  </si>
  <si>
    <t>North Sky River Energy LLC</t>
  </si>
  <si>
    <t>USA0058154</t>
  </si>
  <si>
    <t>PPG Riverside</t>
  </si>
  <si>
    <t>USA0050488</t>
  </si>
  <si>
    <t>Prairie Winds SD1</t>
  </si>
  <si>
    <t>USA0056608</t>
  </si>
  <si>
    <t>NAMRUP GT</t>
  </si>
  <si>
    <t>IND0000288</t>
  </si>
  <si>
    <t>491 E 48th Street</t>
  </si>
  <si>
    <t>USA0007268</t>
  </si>
  <si>
    <t>City of Holland</t>
  </si>
  <si>
    <t>Jaybird</t>
  </si>
  <si>
    <t>USA0000431</t>
  </si>
  <si>
    <t>Harry Truman</t>
  </si>
  <si>
    <t>USA0006141</t>
  </si>
  <si>
    <t>USCE-Kansas City District</t>
  </si>
  <si>
    <t>Pine River Wind Park</t>
  </si>
  <si>
    <t>USA0061106</t>
  </si>
  <si>
    <t>PERIYAR</t>
  </si>
  <si>
    <t>IND0000337</t>
  </si>
  <si>
    <t>TAIO</t>
  </si>
  <si>
    <t>WRI1002960</t>
  </si>
  <si>
    <t>Bobcat Bluff Wind Project LLC</t>
  </si>
  <si>
    <t>USA0057974</t>
  </si>
  <si>
    <t>Gary Works</t>
  </si>
  <si>
    <t>USA0050733</t>
  </si>
  <si>
    <t>United States Steel-Gary</t>
  </si>
  <si>
    <t>Spinning Spur Wind II</t>
  </si>
  <si>
    <t>USA0058774</t>
  </si>
  <si>
    <t>Spinning Spur Wind LLC</t>
  </si>
  <si>
    <t>USA0057973</t>
  </si>
  <si>
    <t>Wildorado Wind LLC</t>
  </si>
  <si>
    <t>USA0056432</t>
  </si>
  <si>
    <t>NRG Energy Gas &amp; Wind Holdings Inc</t>
  </si>
  <si>
    <t>UPM</t>
  </si>
  <si>
    <t>URY0000836</t>
  </si>
  <si>
    <t>Termobarrancas II</t>
  </si>
  <si>
    <t>WRI1018678</t>
  </si>
  <si>
    <t>Covington Facility</t>
  </si>
  <si>
    <t>USA0050900</t>
  </si>
  <si>
    <t>WestRock Corp</t>
  </si>
  <si>
    <t>Dardanelle</t>
  </si>
  <si>
    <t>USA0000199</t>
  </si>
  <si>
    <t>FRIEIRA GRUPO 1</t>
  </si>
  <si>
    <t>WRI1006486</t>
  </si>
  <si>
    <t>Sochinskaya</t>
  </si>
  <si>
    <t>WRI1003815</t>
  </si>
  <si>
    <t>https://energybase.ru/power-plant/Sochi_TPP</t>
  </si>
  <si>
    <t>Burrup Peninsula (Pluto Phase 1)</t>
  </si>
  <si>
    <t>AUS0000182</t>
  </si>
  <si>
    <t>Kangaroo Valley (Shoalhaven Scheme)</t>
  </si>
  <si>
    <t>AUS0000279</t>
  </si>
  <si>
    <t>Eraring Energy</t>
  </si>
  <si>
    <t>Somerton</t>
  </si>
  <si>
    <t>AUS0000096</t>
  </si>
  <si>
    <t>Rama Hydroelectric Power Plant Bosnia and Herzegovina</t>
  </si>
  <si>
    <t>GEODB0044770</t>
  </si>
  <si>
    <t>Porto das Ãguas</t>
  </si>
  <si>
    <t>BRA0029999</t>
  </si>
  <si>
    <t>CAN0002020</t>
  </si>
  <si>
    <t>Syncrude</t>
  </si>
  <si>
    <t>Firebag 4</t>
  </si>
  <si>
    <t>CAN0002047</t>
  </si>
  <si>
    <t>Jilebulake</t>
  </si>
  <si>
    <t>WRI1000541</t>
  </si>
  <si>
    <t>China Energy News</t>
  </si>
  <si>
    <t>http://feature.mei.net.cn/dg12q1/news/20120322/421269.html</t>
  </si>
  <si>
    <t>Nina</t>
  </si>
  <si>
    <t>WRI1000603</t>
  </si>
  <si>
    <t>http://www.dam.com.cn/damView/view.jsp?id=1432</t>
  </si>
  <si>
    <t>Pangduo</t>
  </si>
  <si>
    <t>WRI1000565</t>
  </si>
  <si>
    <t>http://chinatibet.people.com.cn/6720326.html</t>
  </si>
  <si>
    <t>Singpu Chemicals Taixing power station</t>
  </si>
  <si>
    <t>WRI1075729</t>
  </si>
  <si>
    <t>Singpu Chemicals Ltd</t>
  </si>
  <si>
    <t>Sinopec Luoyang Branch power station</t>
  </si>
  <si>
    <t>WRI1075730</t>
  </si>
  <si>
    <t>Sinopec Luoyang Branch</t>
  </si>
  <si>
    <t>Horns Rev A</t>
  </si>
  <si>
    <t>WRI1002297</t>
  </si>
  <si>
    <t>60% Vattenfall</t>
  </si>
  <si>
    <t>FJI</t>
  </si>
  <si>
    <t>Fiji</t>
  </si>
  <si>
    <t>Wailoa</t>
  </si>
  <si>
    <t>WRI1061469</t>
  </si>
  <si>
    <t>Fiji Electricity Authority</t>
  </si>
  <si>
    <t>http://www.energyandinfrastructure.com/sections/profiles1/408-fiji-electricity-authority</t>
  </si>
  <si>
    <t>GAB</t>
  </si>
  <si>
    <t>Gabon</t>
  </si>
  <si>
    <t>Poubara</t>
  </si>
  <si>
    <t>WRI1023075</t>
  </si>
  <si>
    <t>KirchmÃ¶ser</t>
  </si>
  <si>
    <t>WRI1005862</t>
  </si>
  <si>
    <t>Kpong</t>
  </si>
  <si>
    <t>WRI1000014</t>
  </si>
  <si>
    <t>Tema</t>
  </si>
  <si>
    <t>WRI1000016</t>
  </si>
  <si>
    <t>Messochora</t>
  </si>
  <si>
    <t>WRI1061079</t>
  </si>
  <si>
    <t>http://sedac.ciesin.columbia.edu/data/collection/grand-v39</t>
  </si>
  <si>
    <t>Sykia</t>
  </si>
  <si>
    <t>WRI1061080</t>
  </si>
  <si>
    <t>http://users.itia.ntua.gr/nikos/dams/list%20of%20dams/r_Aliakmonas/aliakmonas%20dams.htm</t>
  </si>
  <si>
    <t>PENCH</t>
  </si>
  <si>
    <t>IND0000335</t>
  </si>
  <si>
    <t>RAJPURA DARIBA MINE</t>
  </si>
  <si>
    <t>WRI1019897</t>
  </si>
  <si>
    <t>TEESTA LOW DAM -IV</t>
  </si>
  <si>
    <t>IND0000449</t>
  </si>
  <si>
    <t>Mazheikiai CHP Power Plant Lithuania</t>
  </si>
  <si>
    <t>GEODB0042167</t>
  </si>
  <si>
    <t>Centrale Solaire Noor Ouarzazate 1</t>
  </si>
  <si>
    <t>WRI1023680</t>
  </si>
  <si>
    <t>Moroccan Agency for Renewable Energies (MASEN)</t>
  </si>
  <si>
    <t>Driva</t>
  </si>
  <si>
    <t>WRI100308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3</t>
  </si>
  <si>
    <t>Grytten Kraftver</t>
  </si>
  <si>
    <t>WRI10031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4</t>
  </si>
  <si>
    <t>Smola</t>
  </si>
  <si>
    <t>WRI100350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2</t>
  </si>
  <si>
    <t>Central 9 de Enero (JB) CCGT Power Plant Panama</t>
  </si>
  <si>
    <t>GEODB0043528</t>
  </si>
  <si>
    <t>WÅ‚ocÅ‚awek</t>
  </si>
  <si>
    <t>WRI1019072</t>
  </si>
  <si>
    <t>Energa wytwarzanie</t>
  </si>
  <si>
    <t>Efremov TPP</t>
  </si>
  <si>
    <t>WRI1003700</t>
  </si>
  <si>
    <t>https://energybase.ru/power-plant/Efremovskaya_CHP</t>
  </si>
  <si>
    <t>Rostov CHPP-2</t>
  </si>
  <si>
    <t>WRI1061760</t>
  </si>
  <si>
    <t>https://energybase.ru/power-plant/Rostov_CHP-2</t>
  </si>
  <si>
    <t>Thermal power station EVS-2</t>
  </si>
  <si>
    <t>WRI1062180</t>
  </si>
  <si>
    <t>https://energybase.ru/power-plant/severstal-chp-evs2</t>
  </si>
  <si>
    <t>Verkhne-Svirskaya HPP</t>
  </si>
  <si>
    <t>WRI1062076</t>
  </si>
  <si>
    <t>https://energybase.ru/power-plant/Upper-Svir-hydroelectric-HPP</t>
  </si>
  <si>
    <t>Sapugaskanda</t>
  </si>
  <si>
    <t>WRI1030439</t>
  </si>
  <si>
    <t>SarÄ±yar Dam</t>
  </si>
  <si>
    <t>WRI1018952</t>
  </si>
  <si>
    <t>Barton Windpower LLC</t>
  </si>
  <si>
    <t>USA0056765</t>
  </si>
  <si>
    <t>Brazos Wind Farm</t>
  </si>
  <si>
    <t>USA0056111</t>
  </si>
  <si>
    <t>Shell Wind Energy Inc.</t>
  </si>
  <si>
    <t>RE Roserock</t>
  </si>
  <si>
    <t>USA0059994</t>
  </si>
  <si>
    <t>Rattlesnake Power  LLC</t>
  </si>
  <si>
    <t>USA0060743</t>
  </si>
  <si>
    <t>Sholes Wind Energy Center</t>
  </si>
  <si>
    <t>USA0061889</t>
  </si>
  <si>
    <t>Sholes Wind Energy Center  LLC</t>
  </si>
  <si>
    <t>Da Nhim</t>
  </si>
  <si>
    <t>WRI1030790</t>
  </si>
  <si>
    <t>Da Nhim - Ham Thuan - Da Mi Hydropower JSC.</t>
  </si>
  <si>
    <t>https://data.opendevelopmentmekong.net/vi/library_record/da-nhim-hydropower</t>
  </si>
  <si>
    <t>Al Mukha</t>
  </si>
  <si>
    <t>WRI1022441</t>
  </si>
  <si>
    <t>Stuttgart-Muenster</t>
  </si>
  <si>
    <t>WRI1006019</t>
  </si>
  <si>
    <t>Chickamauga</t>
  </si>
  <si>
    <t>USA0003398</t>
  </si>
  <si>
    <t>Valencia Energy Facility</t>
  </si>
  <si>
    <t>USA0055802</t>
  </si>
  <si>
    <t>Valencia Power LLC</t>
  </si>
  <si>
    <t>Carroll Wind Farm</t>
  </si>
  <si>
    <t>USA0056809</t>
  </si>
  <si>
    <t>Dicks Creek</t>
  </si>
  <si>
    <t>USA0002831</t>
  </si>
  <si>
    <t>Vistra Energy Dicks Creek</t>
  </si>
  <si>
    <t>Lake Bonney Stage 2 Wind Farm</t>
  </si>
  <si>
    <t>AUS0000062</t>
  </si>
  <si>
    <t>Infigen Energy Pty Ltd</t>
  </si>
  <si>
    <t>Telfer Gold Mine</t>
  </si>
  <si>
    <t>AUS0000230</t>
  </si>
  <si>
    <t>Newcrest Mining Ltd</t>
  </si>
  <si>
    <t>Trmice</t>
  </si>
  <si>
    <t>WRI1019172</t>
  </si>
  <si>
    <t>https://www.cez.cz/en/power-plants-and-environment/coal-fired-power-plants/cr/trmice.html</t>
  </si>
  <si>
    <t>SAINT CHAMAS</t>
  </si>
  <si>
    <t>WRI1002765</t>
  </si>
  <si>
    <t>Kish</t>
  </si>
  <si>
    <t>WRI1008156</t>
  </si>
  <si>
    <t>Laem Chabang</t>
  </si>
  <si>
    <t>WRI1019487</t>
  </si>
  <si>
    <t>Gezende Dam</t>
  </si>
  <si>
    <t>WRI1018929</t>
  </si>
  <si>
    <t>AGUS 4</t>
  </si>
  <si>
    <t>WRI1001959</t>
  </si>
  <si>
    <t>Tatev</t>
  </si>
  <si>
    <t>WRI1019029</t>
  </si>
  <si>
    <t>BJL ENEL</t>
  </si>
  <si>
    <t>WKS0063214</t>
  </si>
  <si>
    <t>Passo Real</t>
  </si>
  <si>
    <t>BRA0002003</t>
  </si>
  <si>
    <t>Cheakamus</t>
  </si>
  <si>
    <t>CAN0002125</t>
  </si>
  <si>
    <t>Blachownia</t>
  </si>
  <si>
    <t>WRI1019069</t>
  </si>
  <si>
    <t>Forsmo</t>
  </si>
  <si>
    <t>WRI1002115</t>
  </si>
  <si>
    <t>Gopher Creek Wind Farm</t>
  </si>
  <si>
    <t>USA0061417</t>
  </si>
  <si>
    <t>Fluvanna Wind Energy 2 LLC</t>
  </si>
  <si>
    <t>JEDDAH NO.2</t>
  </si>
  <si>
    <t>WRI1030660</t>
  </si>
  <si>
    <t>Camino</t>
  </si>
  <si>
    <t>USA0000430</t>
  </si>
  <si>
    <t>Keowee</t>
  </si>
  <si>
    <t>USA0006517</t>
  </si>
  <si>
    <t>Sycamore (IA)</t>
  </si>
  <si>
    <t>USA0008029</t>
  </si>
  <si>
    <t>Arenal Hydroelectric Power Plant Costa Rica</t>
  </si>
  <si>
    <t>GEODB0002153</t>
  </si>
  <si>
    <t>SALIME 4</t>
  </si>
  <si>
    <t>WRI1007862</t>
  </si>
  <si>
    <t>Vermuntwerk</t>
  </si>
  <si>
    <t>WRI1019160</t>
  </si>
  <si>
    <t>https://www.illwerke.at/vermuntwerk.htm</t>
  </si>
  <si>
    <t>Madanganj (Summit)</t>
  </si>
  <si>
    <t>WRI1029234</t>
  </si>
  <si>
    <t>http://www.bpdb.gov.bd/bpdb/index.php?option=com_content&amp;view=article&amp;id=151&amp;Itemid=139</t>
  </si>
  <si>
    <t>Longshou II Dam</t>
  </si>
  <si>
    <t>WRI1070854</t>
  </si>
  <si>
    <t>Gansu Hexi Hydropower Development Investment Co Ltd</t>
  </si>
  <si>
    <t>https://industryabout.com/country-territories-3/1142-china/hydro-energy/15440-longshou-ii-dam</t>
  </si>
  <si>
    <t>Houay Ho</t>
  </si>
  <si>
    <t>WRI1001049</t>
  </si>
  <si>
    <t>Suez Energy</t>
  </si>
  <si>
    <t>http://www.poweringprogress.org/index.php?option=com_content&amp;view=article&amp;id=109:houay-ho-150mw--21-mw&amp;catid=128:operational-projects&amp;Itemid=73</t>
  </si>
  <si>
    <t>Askara</t>
  </si>
  <si>
    <t>WRI100301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</t>
  </si>
  <si>
    <t>1029412|1029413</t>
  </si>
  <si>
    <t>Fauji KabirWala Khanela</t>
  </si>
  <si>
    <t>WRI1001631</t>
  </si>
  <si>
    <t>Å»ydowo</t>
  </si>
  <si>
    <t>WRI1019070</t>
  </si>
  <si>
    <t>Dion R Holm</t>
  </si>
  <si>
    <t>USA0000380</t>
  </si>
  <si>
    <t>City &amp; County of San Francisco</t>
  </si>
  <si>
    <t>Calderwood</t>
  </si>
  <si>
    <t>USA0054900</t>
  </si>
  <si>
    <t>Brookfield Smoky Mountain Hydropower LP</t>
  </si>
  <si>
    <t>Hopkins Ridge Wind</t>
  </si>
  <si>
    <t>USA0056255</t>
  </si>
  <si>
    <t>Ashdown</t>
  </si>
  <si>
    <t>USA0054104</t>
  </si>
  <si>
    <t>Domtar Industries Inc</t>
  </si>
  <si>
    <t>CAN0002035</t>
  </si>
  <si>
    <t>Cardinal Power LP</t>
  </si>
  <si>
    <t>MARCKOLSHEIM</t>
  </si>
  <si>
    <t>WRI1002741</t>
  </si>
  <si>
    <t>HAZIRA CCCP</t>
  </si>
  <si>
    <t>IND0000142</t>
  </si>
  <si>
    <t>Dry Creek</t>
  </si>
  <si>
    <t>AUS0000233</t>
  </si>
  <si>
    <t>Synergen Power</t>
  </si>
  <si>
    <t>Itiquira (Casas de ForÃ§as  I e  II)</t>
  </si>
  <si>
    <t>BRA0027244</t>
  </si>
  <si>
    <t>SVETI NIKOLA</t>
  </si>
  <si>
    <t>WRI1008062</t>
  </si>
  <si>
    <t>CADEROUSSE</t>
  </si>
  <si>
    <t>WRI1002702</t>
  </si>
  <si>
    <t>OTTMARSHEIM</t>
  </si>
  <si>
    <t>WRI1002751</t>
  </si>
  <si>
    <t>Guarenas</t>
  </si>
  <si>
    <t>WRI1018647</t>
  </si>
  <si>
    <t>Song Bung 4</t>
  </si>
  <si>
    <t>WRI1030857</t>
  </si>
  <si>
    <t>https://data.opendevelopmentmekong.net/vi/library_record/song-bung-4-hydropower</t>
  </si>
  <si>
    <t>Hongsongwa</t>
  </si>
  <si>
    <t>WRI1023863</t>
  </si>
  <si>
    <t>Richmond Cogen</t>
  </si>
  <si>
    <t>USA0052109</t>
  </si>
  <si>
    <t>Chevron Products Company-Richmond</t>
  </si>
  <si>
    <t>Niva GES-3</t>
  </si>
  <si>
    <t>WRI1061651</t>
  </si>
  <si>
    <t>https://energybase.ru/power-plant/Niva_HPP-3</t>
  </si>
  <si>
    <t>Thunder Spirit Wind  LLC</t>
  </si>
  <si>
    <t>USA0058965</t>
  </si>
  <si>
    <t>Fluvanna</t>
  </si>
  <si>
    <t>USA0059245</t>
  </si>
  <si>
    <t>Fluvanna Wind Energy LLC</t>
  </si>
  <si>
    <t>Paraburdoo</t>
  </si>
  <si>
    <t>AUS0000229</t>
  </si>
  <si>
    <t>Svetlogorsk CHP Power Plant Belarus</t>
  </si>
  <si>
    <t>GEODB0043043</t>
  </si>
  <si>
    <t>LA HIGUERA</t>
  </si>
  <si>
    <t>CHL0001056</t>
  </si>
  <si>
    <t>HIDROELECTRICA LA HIGUERA S.A.</t>
  </si>
  <si>
    <t>JAYPEE SIDHI CEMENT</t>
  </si>
  <si>
    <t>WRI1020001</t>
  </si>
  <si>
    <t>Jaypee Ltd jccl)</t>
  </si>
  <si>
    <t>http://www.jalindia.com/subsidiaries.html</t>
  </si>
  <si>
    <t>Nam Ngum 1</t>
  </si>
  <si>
    <t>WRI1001051</t>
  </si>
  <si>
    <t>EDL- Generation Public Company</t>
  </si>
  <si>
    <t>http://www.edlgen.com.la/page.php?lang=en&amp;post_id=30</t>
  </si>
  <si>
    <t>Whirinaki</t>
  </si>
  <si>
    <t>WRI1000337</t>
  </si>
  <si>
    <t>Central Heat and Power Plant (ES-2)</t>
  </si>
  <si>
    <t>WRI1061635</t>
  </si>
  <si>
    <t>https://energybase.ru/power-plant/central-chp-2</t>
  </si>
  <si>
    <t>Central Thermal Power Plant (ES-3)</t>
  </si>
  <si>
    <t>WRI1062200</t>
  </si>
  <si>
    <t>https://energybase.ru/power-plant/central-chp-3</t>
  </si>
  <si>
    <t>The central thermal power station (ES-1)</t>
  </si>
  <si>
    <t>WRI1062199</t>
  </si>
  <si>
    <t>https://energybase.ru/power-plant/central-chp-1</t>
  </si>
  <si>
    <t>Midskog</t>
  </si>
  <si>
    <t>WRI1002116</t>
  </si>
  <si>
    <t>Springbok Solar Farm 2</t>
  </si>
  <si>
    <t>USA0059840</t>
  </si>
  <si>
    <t>63SU 8me  LLC</t>
  </si>
  <si>
    <t>Fulton (AR)</t>
  </si>
  <si>
    <t>USA0007825</t>
  </si>
  <si>
    <t>Erickson Station</t>
  </si>
  <si>
    <t>USA0001832</t>
  </si>
  <si>
    <t>Rock Falls Wind Farm LLC</t>
  </si>
  <si>
    <t>USA0061261</t>
  </si>
  <si>
    <t>Judge F Carr</t>
  </si>
  <si>
    <t>USA0000442</t>
  </si>
  <si>
    <t>Adams Wind</t>
  </si>
  <si>
    <t>USA0059637</t>
  </si>
  <si>
    <t>Edea</t>
  </si>
  <si>
    <t>WRI1023031</t>
  </si>
  <si>
    <t>Ahlone</t>
  </si>
  <si>
    <t>WRI1061349</t>
  </si>
  <si>
    <t>Hlawga</t>
  </si>
  <si>
    <t>WRI1061352</t>
  </si>
  <si>
    <t>Frank Knutson</t>
  </si>
  <si>
    <t>USA0055505</t>
  </si>
  <si>
    <t>Limon Generating Station</t>
  </si>
  <si>
    <t>USA0055504</t>
  </si>
  <si>
    <t>Yarwun</t>
  </si>
  <si>
    <t>AUS0000173</t>
  </si>
  <si>
    <t>Rio Tinto Australia - Yarwun Pty Ltd</t>
  </si>
  <si>
    <t>Point Tupper</t>
  </si>
  <si>
    <t>CAN0002077</t>
  </si>
  <si>
    <t>Haapavesi</t>
  </si>
  <si>
    <t>WRI1002321</t>
  </si>
  <si>
    <t>Kanteleen Voima Oy</t>
  </si>
  <si>
    <t>Ilarionas</t>
  </si>
  <si>
    <t>WRI1061089</t>
  </si>
  <si>
    <t>Mess Sarcheshmeh</t>
  </si>
  <si>
    <t>WRI1008164</t>
  </si>
  <si>
    <t>Copper Mountain Solar 2</t>
  </si>
  <si>
    <t>USA0058017</t>
  </si>
  <si>
    <t>Donald Von Raesfeld Power Plant</t>
  </si>
  <si>
    <t>USA0056026</t>
  </si>
  <si>
    <t>City of Santa Clara - (CA)</t>
  </si>
  <si>
    <t>International Paper Savanna Mill</t>
  </si>
  <si>
    <t>USA0050398</t>
  </si>
  <si>
    <t>International Paper Co</t>
  </si>
  <si>
    <t>Reeves</t>
  </si>
  <si>
    <t>USA0002450</t>
  </si>
  <si>
    <t>CANDELARIA 9  VAPOR 5</t>
  </si>
  <si>
    <t>WRI1006302</t>
  </si>
  <si>
    <t>TERMOELECTRICA HORNITOS (CTH)</t>
  </si>
  <si>
    <t>CHL0000014</t>
  </si>
  <si>
    <t>HORNITOS</t>
  </si>
  <si>
    <t>EG178 Facility</t>
  </si>
  <si>
    <t>USA0056233</t>
  </si>
  <si>
    <t>Kinder Morgan Production Company LP</t>
  </si>
  <si>
    <t>KEMBS</t>
  </si>
  <si>
    <t>WRI1002738</t>
  </si>
  <si>
    <t>Fort Loudoun</t>
  </si>
  <si>
    <t>USA0003402</t>
  </si>
  <si>
    <t>Shapotou</t>
  </si>
  <si>
    <t>WRI1000557</t>
  </si>
  <si>
    <t>http://www.baike.com/wiki/%E6%B2%99%E5%9D%A1%E5%A4%B4%E6%B0%B4%E5%88%A9%E6%9E%A2%E7%BA%BD</t>
  </si>
  <si>
    <t>Melka Wekana</t>
  </si>
  <si>
    <t>WRI1000062</t>
  </si>
  <si>
    <t>Koepchenwerk</t>
  </si>
  <si>
    <t>WRI1005868</t>
  </si>
  <si>
    <t>GTU TPP LLC "RN-Tuapse Oil Refinery"</t>
  </si>
  <si>
    <t>WRI1062042</t>
  </si>
  <si>
    <t>https://energybase.ru/power-plant/gtu-chp-rosneft-tuapse-refinery</t>
  </si>
  <si>
    <t>RAS TANURA CO-GENERATION PLANT</t>
  </si>
  <si>
    <t>WRI1030701</t>
  </si>
  <si>
    <t>Carrasco OCGT Power Plant Bolivia</t>
  </si>
  <si>
    <t>GEODB0044736</t>
  </si>
  <si>
    <t>Sloy</t>
  </si>
  <si>
    <t>GBR1000404</t>
  </si>
  <si>
    <t>Scottish and Southern: Hydro Schemes - Sloy/Awe</t>
  </si>
  <si>
    <t>Hal C Weaver Power Plant</t>
  </si>
  <si>
    <t>USA0050118</t>
  </si>
  <si>
    <t>University of Texas at Austin</t>
  </si>
  <si>
    <t>CARDONES</t>
  </si>
  <si>
    <t>CHL0000048</t>
  </si>
  <si>
    <t>IC POWER</t>
  </si>
  <si>
    <t>Chelsea</t>
  </si>
  <si>
    <t>CAN0002126</t>
  </si>
  <si>
    <t>Heizkraftwerk 2</t>
  </si>
  <si>
    <t>WRI1005733</t>
  </si>
  <si>
    <t>Infraserv GmbH &amp; Co. HÃ¶chst KG</t>
  </si>
  <si>
    <t>Knyazhegub Hydroelectric Power Plant</t>
  </si>
  <si>
    <t>WRI1061654</t>
  </si>
  <si>
    <t>https://energybase.ru/power-plant/Knyazhegubskaya_HPP</t>
  </si>
  <si>
    <t>ArcelorMittal Indiana Harbor West</t>
  </si>
  <si>
    <t>USA0010397</t>
  </si>
  <si>
    <t>Newark Bay Cogeneration Partnership LP</t>
  </si>
  <si>
    <t>USA0050385</t>
  </si>
  <si>
    <t>Trent Wind Farm LP</t>
  </si>
  <si>
    <t>USA0055968</t>
  </si>
  <si>
    <t>DR. GABRIEL TERRA</t>
  </si>
  <si>
    <t>URY0000828</t>
  </si>
  <si>
    <t>Flaming Gorge</t>
  </si>
  <si>
    <t>USA0006405</t>
  </si>
  <si>
    <t>Grant Wind  LLC</t>
  </si>
  <si>
    <t>USA0060013</t>
  </si>
  <si>
    <t>Keenan II Renewable Energy Co LLC</t>
  </si>
  <si>
    <t>USA0057358</t>
  </si>
  <si>
    <t>CPV Keenan II Renewable Energy Co LLC</t>
  </si>
  <si>
    <t>Muricy (Antiga CamaÃ§ari Muricy I)</t>
  </si>
  <si>
    <t>BRA0029554</t>
  </si>
  <si>
    <t>Pacific Wind LLC</t>
  </si>
  <si>
    <t>USA0057757</t>
  </si>
  <si>
    <t>Nejapa IC Power Plant El Salvador</t>
  </si>
  <si>
    <t>GEODB0043612</t>
  </si>
  <si>
    <t>Juniper Canyon I Wind Project</t>
  </si>
  <si>
    <t>USA0057320</t>
  </si>
  <si>
    <t>Old Settler Wind</t>
  </si>
  <si>
    <t>USA0060366</t>
  </si>
  <si>
    <t>Old Settler Wind  LLC</t>
  </si>
  <si>
    <t>North Rosamond Solar LLC</t>
  </si>
  <si>
    <t>USA0059879</t>
  </si>
  <si>
    <t>North Rosamond Solar  LLC</t>
  </si>
  <si>
    <t>Holleforsen</t>
  </si>
  <si>
    <t>WRI1002117</t>
  </si>
  <si>
    <t>Blue Canyon Windpower II</t>
  </si>
  <si>
    <t>USA0056335</t>
  </si>
  <si>
    <t>Blue Canyon Windpower II LLC</t>
  </si>
  <si>
    <t>TAVASCAN INFERIOR</t>
  </si>
  <si>
    <t>WRI1007958</t>
  </si>
  <si>
    <t>Douglas Dam</t>
  </si>
  <si>
    <t>USA0003400</t>
  </si>
  <si>
    <t>Osage Wind  LLC</t>
  </si>
  <si>
    <t>USA0058683</t>
  </si>
  <si>
    <t>Pioneer Trail Wind Farm  LLC</t>
  </si>
  <si>
    <t>USA0057675</t>
  </si>
  <si>
    <t>Settlers Trail Wind Farm LLC</t>
  </si>
  <si>
    <t>USA0057493</t>
  </si>
  <si>
    <t>Vienna Wind Farm</t>
  </si>
  <si>
    <t>USA0057874</t>
  </si>
  <si>
    <t>SPP1 Thermal</t>
  </si>
  <si>
    <t>WRI1023797</t>
  </si>
  <si>
    <t>Developed by SPP1  an Abener and New Energy Algeria (NEAL) a joint venture (between Sonatrach Sonelgaz and SIM)</t>
  </si>
  <si>
    <t>Dartmouth (Mount Beauty Hydro Scheme)</t>
  </si>
  <si>
    <t>AUS0000109</t>
  </si>
  <si>
    <t>Invicta Sugar Mill</t>
  </si>
  <si>
    <t>AUS0000056</t>
  </si>
  <si>
    <t>CSR</t>
  </si>
  <si>
    <t>McKay Creek (Mount Beauty Hydro Scheme)</t>
  </si>
  <si>
    <t>AUS0000104</t>
  </si>
  <si>
    <t>Redbank</t>
  </si>
  <si>
    <t>AUS0000285</t>
  </si>
  <si>
    <t>Biogreen Energy Pty Limited</t>
  </si>
  <si>
    <t>Yenikend</t>
  </si>
  <si>
    <t>WRI1002203</t>
  </si>
  <si>
    <t>Arembepe (Antiga CamaÃ§ari PÃ³lo de Apoio I)</t>
  </si>
  <si>
    <t>BRA0029555</t>
  </si>
  <si>
    <t>Guaimbe</t>
  </si>
  <si>
    <t>WKS0066300</t>
  </si>
  <si>
    <t>Pirapora I</t>
  </si>
  <si>
    <t>WKS0066308</t>
  </si>
  <si>
    <t>H R Milner</t>
  </si>
  <si>
    <t>CAN0002052</t>
  </si>
  <si>
    <t>Maxim Power Corp</t>
  </si>
  <si>
    <t>Kent Hills 1 / 2</t>
  </si>
  <si>
    <t>CAN0002168</t>
  </si>
  <si>
    <t>TransAlta (83%)</t>
  </si>
  <si>
    <t>Massif du Sud</t>
  </si>
  <si>
    <t>CAN0002191</t>
  </si>
  <si>
    <t>Enbridge (80%) / EDF Energies Nouvelles (20%)</t>
  </si>
  <si>
    <t>RiviÃ¨re du Moulin 1</t>
  </si>
  <si>
    <t>CAN0002220</t>
  </si>
  <si>
    <t>Sarcelle</t>
  </si>
  <si>
    <t>CAN0002229</t>
  </si>
  <si>
    <t>Beijing - Yizhuang Gas</t>
  </si>
  <si>
    <t>WRI1029814</t>
  </si>
  <si>
    <t>Chengfeng Cogen power station</t>
  </si>
  <si>
    <t>WRI1075587</t>
  </si>
  <si>
    <t>Xianghuan Chengfeng Power Co</t>
  </si>
  <si>
    <t>Chongqing Lee &amp; Man Paper power station</t>
  </si>
  <si>
    <t>WRI1075589</t>
  </si>
  <si>
    <t>Chongqing Lee &amp; Man Paper Co</t>
  </si>
  <si>
    <t>Fengshuba Dam</t>
  </si>
  <si>
    <t>WRI1070905</t>
  </si>
  <si>
    <t>https://industryabout.com/country-territories-3/1142-china/hydro-energy/15377-fengshuba-dam</t>
  </si>
  <si>
    <t>GoSP} 150</t>
  </si>
  <si>
    <t>WKS0068066</t>
  </si>
  <si>
    <t>Hebei Chengde Weichang Yudaokou Pasture</t>
  </si>
  <si>
    <t>WRI1071328</t>
  </si>
  <si>
    <t>https://cdm.unfccc.int/Projects/redirector?ref=3476</t>
  </si>
  <si>
    <t>Hebei Shangyi Longyuan Wind</t>
  </si>
  <si>
    <t>WRI1071396</t>
  </si>
  <si>
    <t>https://cdm.unfccc.int/Projects/redirector?ref=3704</t>
  </si>
  <si>
    <t>Hexipuzhen F</t>
  </si>
  <si>
    <t>WKS0068539</t>
  </si>
  <si>
    <t>Hongshagang II</t>
  </si>
  <si>
    <t>WKS0066777</t>
  </si>
  <si>
    <t>Huainan Floating CTGNE</t>
  </si>
  <si>
    <t>WKS0071216</t>
  </si>
  <si>
    <t>Huaneng East Hailar power station</t>
  </si>
  <si>
    <t>WRI1075631</t>
  </si>
  <si>
    <t>Huaneng Hulunbeier Energy Development Co Ltd</t>
  </si>
  <si>
    <t>Jiangshan A</t>
  </si>
  <si>
    <t>WKS0073236</t>
  </si>
  <si>
    <t>Jiangsu Leeman Paper power station</t>
  </si>
  <si>
    <t>WRI1075647</t>
  </si>
  <si>
    <t>Jiangsu Lee &amp; Man Paper</t>
  </si>
  <si>
    <t>Jiangsu Rudong Chaojiandai Wind</t>
  </si>
  <si>
    <t>WRI1071790</t>
  </si>
  <si>
    <t>https://cdm.unfccc.int/Projects/redirector?ref=5185</t>
  </si>
  <si>
    <t>Jiangyin Cogen power station</t>
  </si>
  <si>
    <t>WRI1075650</t>
  </si>
  <si>
    <t>Jiangyin Cogen Power Co</t>
  </si>
  <si>
    <t>JinZhai</t>
  </si>
  <si>
    <t>WKS0064589</t>
  </si>
  <si>
    <t>Kashgar Tarim River Xiabandi</t>
  </si>
  <si>
    <t>WRI1071408</t>
  </si>
  <si>
    <t>https://cdm.unfccc.int/Projects/redirector?ref=3767</t>
  </si>
  <si>
    <t>Lanshan Reservoir</t>
  </si>
  <si>
    <t>WKS0072543</t>
  </si>
  <si>
    <t>Ningxia Meili power station</t>
  </si>
  <si>
    <t>WRI1075691</t>
  </si>
  <si>
    <t>MCC Meili Paper Industry Co</t>
  </si>
  <si>
    <t>Panjiakou Dam</t>
  </si>
  <si>
    <t>WRI1070852</t>
  </si>
  <si>
    <t>https://industryabout.com/country-territories-3/1142-china/hydro-energy/15564-panjiakou-dam</t>
  </si>
  <si>
    <t>Seergu</t>
  </si>
  <si>
    <t>WRI1071184</t>
  </si>
  <si>
    <t>https://cdm.unfccc.int/Projects/redirector?ref=3030</t>
  </si>
  <si>
    <t>Shandong Haihua Weifang power station</t>
  </si>
  <si>
    <t>WRI1070060</t>
  </si>
  <si>
    <t>Shandong Haihua Weifang Power Station</t>
  </si>
  <si>
    <t>Shanghai Gaoqiao power station</t>
  </si>
  <si>
    <t>WRI1075716</t>
  </si>
  <si>
    <t>Gaoqiao Petrochemical Co</t>
  </si>
  <si>
    <t>Shuangpai</t>
  </si>
  <si>
    <t>WRI1000552</t>
  </si>
  <si>
    <t>https://cdm.unfccc.int/filestorage/E/V/G/EVG17JAMYXC2Z4LNBDTKO8P5RS390H/Hunan%20Shuangpai%20Hydropower%20Expansion%20Project%20PDD.pdf?t=cjh8b2JseHg4fDAC_f7BwCGcJWElKxtGMHso</t>
  </si>
  <si>
    <t>Sichuan Jinxi</t>
  </si>
  <si>
    <t>WRI1071111</t>
  </si>
  <si>
    <t>https://cdm.unfccc.int/Projects/redirector?ref=2539</t>
  </si>
  <si>
    <t>Suyuan power station</t>
  </si>
  <si>
    <t>WRI1070779</t>
  </si>
  <si>
    <t>Guangxi Suyuan Investment Co Ltd</t>
  </si>
  <si>
    <t>Tangshan Sanyou Cogen power station</t>
  </si>
  <si>
    <t>WRI1075735</t>
  </si>
  <si>
    <t>Tangshan Sanyou Chemical Industry Co Ltd.</t>
  </si>
  <si>
    <t>Urumqi Petrochemical power station</t>
  </si>
  <si>
    <t>WRI1075745</t>
  </si>
  <si>
    <t>PetroChina Co Ltd</t>
  </si>
  <si>
    <t>Weilai Energy &amp; Chemical captive power station</t>
  </si>
  <si>
    <t>WRI1075750</t>
  </si>
  <si>
    <t>Weilai Energy &amp; Chemical Co</t>
  </si>
  <si>
    <t>Wudu Dam</t>
  </si>
  <si>
    <t>WRI1070868</t>
  </si>
  <si>
    <t>https://industryabout.com/country-territories-3/1142-china/hydro-energy/15617-wudu-dam</t>
  </si>
  <si>
    <t>Xinjiang Hetian Bobona</t>
  </si>
  <si>
    <t>WRI1071468</t>
  </si>
  <si>
    <t>https://cdm.unfccc.int/Projects/redirector?ref=4000</t>
  </si>
  <si>
    <t>Xishan Cogen power station</t>
  </si>
  <si>
    <t>WRI1075769</t>
  </si>
  <si>
    <t>Xishan Coal and Eletricity Power Co.</t>
  </si>
  <si>
    <t>Yixing - Union 1-4 Coal</t>
  </si>
  <si>
    <t>WRI1070236</t>
  </si>
  <si>
    <t>https://industryabout.com/country-territories-3/1705-china/fossil-fuels-energy/33054-yixing-union-1-4-coal-power-plant</t>
  </si>
  <si>
    <t>Yizhuang</t>
  </si>
  <si>
    <t>WRI1061070</t>
  </si>
  <si>
    <t>Bejing International</t>
  </si>
  <si>
    <t>http://www.ebeijing.gov.cn/Government/reports/t923621.htm</t>
  </si>
  <si>
    <t>Zongo II</t>
  </si>
  <si>
    <t>WRI1061236</t>
  </si>
  <si>
    <t>Ministry of energy</t>
  </si>
  <si>
    <t>http://www.hydropower-dams.com/pdfs/2017_Africa_Map.pdf</t>
  </si>
  <si>
    <t>BbSP} SP II</t>
  </si>
  <si>
    <t>WKS0065893</t>
  </si>
  <si>
    <t>MAREGES</t>
  </si>
  <si>
    <t>WRI1002742</t>
  </si>
  <si>
    <t>Ahrensfelde</t>
  </si>
  <si>
    <t>WRI1005574</t>
  </si>
  <si>
    <t>HKW Sandreuth</t>
  </si>
  <si>
    <t>WRI1005810</t>
  </si>
  <si>
    <t>N-ERGIE AG</t>
  </si>
  <si>
    <t>Kraftwerk Waldshut</t>
  </si>
  <si>
    <t>WRI1005896</t>
  </si>
  <si>
    <t>Stratos</t>
  </si>
  <si>
    <t>WRI1061081</t>
  </si>
  <si>
    <t>http://sedac.ciesin.columbia.edu/data/collection/grand-v32</t>
  </si>
  <si>
    <t>Blanda</t>
  </si>
  <si>
    <t>WRI1002790</t>
  </si>
  <si>
    <t>Sigalda</t>
  </si>
  <si>
    <t>WRI1002807</t>
  </si>
  <si>
    <t>SigÃ¶lduvirkjun</t>
  </si>
  <si>
    <t>Bera Wind Farm</t>
  </si>
  <si>
    <t>WRI1026083</t>
  </si>
  <si>
    <t>https://cdm.unfccc.int/filestorage/z/g/GHX720LOZTBENA6IVS1PJCWF8YMKUD.pdf/2347%20Revised%20PDD.pdf?t=YUh8b2picHN3fDCY1tP_B8ik_E25vGal7UR-</t>
  </si>
  <si>
    <t>KADRA</t>
  </si>
  <si>
    <t>IND0000168</t>
  </si>
  <si>
    <t>NPKSP} Acme</t>
  </si>
  <si>
    <t>WKS0068723</t>
  </si>
  <si>
    <t>NuPower Tirunelveli Wind Farm</t>
  </si>
  <si>
    <t>WRI1026065</t>
  </si>
  <si>
    <t>NuPower</t>
  </si>
  <si>
    <t>https://cdm.unfccc.int/filestorage/3/x/NUSA0ZGPJRT6YXIMEVOB74WDHQ5KF8.pdf/Final%20PDD.pdf?t=QzV8b2picHExfDDzqlVY2T6pSjzHeaKJVjyC</t>
  </si>
  <si>
    <t>PYKARA ALIMATE</t>
  </si>
  <si>
    <t>IND0000349</t>
  </si>
  <si>
    <t>TROMBAY_Oil</t>
  </si>
  <si>
    <t>IND0000465</t>
  </si>
  <si>
    <t>PLTG Cikarang Listrindo</t>
  </si>
  <si>
    <t>WRI1000821</t>
  </si>
  <si>
    <t>PT. Cikarang Listrindo</t>
  </si>
  <si>
    <t>Sufian</t>
  </si>
  <si>
    <t>WRI1008195</t>
  </si>
  <si>
    <t>PONT VENTOUX</t>
  </si>
  <si>
    <t>WRI1002922</t>
  </si>
  <si>
    <t>Pietro Vannucci power station</t>
  </si>
  <si>
    <t>WRI1002853</t>
  </si>
  <si>
    <t>Risha OCGT Power Plant Jordan</t>
  </si>
  <si>
    <t>GEODB0005108</t>
  </si>
  <si>
    <t>Vrutok Hydroelectric Power Plant Macedonia</t>
  </si>
  <si>
    <t>GEODB0042708</t>
  </si>
  <si>
    <t>MUS</t>
  </si>
  <si>
    <t>Mauritius</t>
  </si>
  <si>
    <t>Fort William Ceb</t>
  </si>
  <si>
    <t>WRI1023119</t>
  </si>
  <si>
    <t>HuinalÃ¡ (TurbogÃ¡s)</t>
  </si>
  <si>
    <t>MEX0001789</t>
  </si>
  <si>
    <t>Solem I</t>
  </si>
  <si>
    <t>WKS0069249</t>
  </si>
  <si>
    <t>Centrale Solaire Noor Ouarzazate 3</t>
  </si>
  <si>
    <t>WRI1061198</t>
  </si>
  <si>
    <t>https://www.nrel.gov/csp/solarpaces/project_detail.cfm/projectID=4293</t>
  </si>
  <si>
    <t>Midelt</t>
  </si>
  <si>
    <t>WRI1061201</t>
  </si>
  <si>
    <t>Taqa Way</t>
  </si>
  <si>
    <t>http://taqaway.net/re-projects/midelt-wind-farm</t>
  </si>
  <si>
    <t>Omoku</t>
  </si>
  <si>
    <t>WRI1000029</t>
  </si>
  <si>
    <t>Sahara Power</t>
  </si>
  <si>
    <t>http://www.sahara-group.com/sahara-power-acquires-additional-power-generation-assets.html</t>
  </si>
  <si>
    <t>Hjartdola</t>
  </si>
  <si>
    <t>WRI100321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79</t>
  </si>
  <si>
    <t>Ovre Vinstra</t>
  </si>
  <si>
    <t>WRI10034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1</t>
  </si>
  <si>
    <t>Uvdal 1</t>
  </si>
  <si>
    <t>WRI100361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1</t>
  </si>
  <si>
    <t>Lakhra</t>
  </si>
  <si>
    <t>WRI1030454</t>
  </si>
  <si>
    <t>Lakhra Power Generation Co Ltd</t>
  </si>
  <si>
    <t>Lakhra Power Generation Company</t>
  </si>
  <si>
    <t>http://lpgcl.gov.pk/</t>
  </si>
  <si>
    <t>EC Nowa</t>
  </si>
  <si>
    <t>WRI1019079</t>
  </si>
  <si>
    <t>ArcelorMittal</t>
  </si>
  <si>
    <t>Paroseni power station</t>
  </si>
  <si>
    <t>WRI1019123</t>
  </si>
  <si>
    <t>Serebryanskaya HPP-2</t>
  </si>
  <si>
    <t>WRI1061661</t>
  </si>
  <si>
    <t>https://energybase.ru/power-plant/Serebryanska_HPP-2</t>
  </si>
  <si>
    <t>UTETS NLMK</t>
  </si>
  <si>
    <t>WRI1062135</t>
  </si>
  <si>
    <t>https://energybase.ru/power-plant/nlmk-utilization-chp</t>
  </si>
  <si>
    <t>Bukeju</t>
  </si>
  <si>
    <t>WRI1029843</t>
  </si>
  <si>
    <t>PLANTA SOLAR TERMICA SOLNOVA 1</t>
  </si>
  <si>
    <t>WRI1023647</t>
  </si>
  <si>
    <t>SOLNOVA ELECTRICIDAD S.A (A-91378992)</t>
  </si>
  <si>
    <t>Upper Kotmale</t>
  </si>
  <si>
    <t>WRI1030413</t>
  </si>
  <si>
    <t>Akkats</t>
  </si>
  <si>
    <t>WRI1002118</t>
  </si>
  <si>
    <t>Sedrun 1</t>
  </si>
  <si>
    <t>WRI1004512</t>
  </si>
  <si>
    <t>Swedieh ( Suwaidiyah) OCGT Power Plant Syria</t>
  </si>
  <si>
    <t>GEODB0041677</t>
  </si>
  <si>
    <t>Lan Krabue</t>
  </si>
  <si>
    <t>WRI1000168</t>
  </si>
  <si>
    <t>http://www.egat.co.th/en/index.php?option=com_content&amp;view=article&amp;id=92&amp;Itemid=125</t>
  </si>
  <si>
    <t>Darnytska power station</t>
  </si>
  <si>
    <t>WRI1075854</t>
  </si>
  <si>
    <t>JSC Darnytska TETS</t>
  </si>
  <si>
    <t>Glanford Brigg</t>
  </si>
  <si>
    <t>GBR2000126</t>
  </si>
  <si>
    <t>Ormonde</t>
  </si>
  <si>
    <t>GBR0002509</t>
  </si>
  <si>
    <t>Alta Wind Energy Center I</t>
  </si>
  <si>
    <t>USA0057282</t>
  </si>
  <si>
    <t>Alta Wind Energy Center II</t>
  </si>
  <si>
    <t>USA0057291</t>
  </si>
  <si>
    <t>Alta Wind Energy Center III</t>
  </si>
  <si>
    <t>USA0057292</t>
  </si>
  <si>
    <t>Alta Wind VIII</t>
  </si>
  <si>
    <t>USA0057835</t>
  </si>
  <si>
    <t>Brookfield Renewable Trading and Marketing LP</t>
  </si>
  <si>
    <t>Border Winds Wind Farm</t>
  </si>
  <si>
    <t>USA0059200</t>
  </si>
  <si>
    <t>Brady II Wind Energy Center</t>
  </si>
  <si>
    <t>USA0060354</t>
  </si>
  <si>
    <t>Brady Wind II  LLC</t>
  </si>
  <si>
    <t>Brady Wind Energy Center</t>
  </si>
  <si>
    <t>USA0060355</t>
  </si>
  <si>
    <t>Brady Wind  LLC</t>
  </si>
  <si>
    <t>Briscoe Wind Farm</t>
  </si>
  <si>
    <t>USA0059734</t>
  </si>
  <si>
    <t>Capital Dynamics</t>
  </si>
  <si>
    <t>CA Flats Solar 150  LLC</t>
  </si>
  <si>
    <t>USA0060034</t>
  </si>
  <si>
    <t>Camp Grove Wind Farm</t>
  </si>
  <si>
    <t>USA0056640</t>
  </si>
  <si>
    <t>Orion Energy Group LLC</t>
  </si>
  <si>
    <t>Carousel Wind Farm LLC</t>
  </si>
  <si>
    <t>USA0059975</t>
  </si>
  <si>
    <t>Carousel Wind Farm  LLC</t>
  </si>
  <si>
    <t>Cedro Hill Wind LLC</t>
  </si>
  <si>
    <t>USA0057260</t>
  </si>
  <si>
    <t>Elk River Wind</t>
  </si>
  <si>
    <t>USA0056303</t>
  </si>
  <si>
    <t>FPL Energy Crystal Lake Wind LLC</t>
  </si>
  <si>
    <t>USA0056923</t>
  </si>
  <si>
    <t>FPL Energy Story Wind LLC</t>
  </si>
  <si>
    <t>USA0056924</t>
  </si>
  <si>
    <t>Fowler Ridge IV Wind Farm LLC</t>
  </si>
  <si>
    <t>USA0059547</t>
  </si>
  <si>
    <t>Garden Wind LLC</t>
  </si>
  <si>
    <t>USA0057469</t>
  </si>
  <si>
    <t>Goldthwaite Wind Energy Facility</t>
  </si>
  <si>
    <t>USA0058321</t>
  </si>
  <si>
    <t>Green Pastures Wind I</t>
  </si>
  <si>
    <t>USA0059732</t>
  </si>
  <si>
    <t>Green Pastures Wind I  LLC</t>
  </si>
  <si>
    <t>Green Pastures Wind II</t>
  </si>
  <si>
    <t>USA0059733</t>
  </si>
  <si>
    <t>Green Pastures Wind II  LLC</t>
  </si>
  <si>
    <t>Langford Wind Power</t>
  </si>
  <si>
    <t>USA0057153</t>
  </si>
  <si>
    <t>Langford Wind Power LLC</t>
  </si>
  <si>
    <t>Lindahl Wind Project  LLC</t>
  </si>
  <si>
    <t>USA0059684</t>
  </si>
  <si>
    <t>Loraine Windpark Project LLC</t>
  </si>
  <si>
    <t>USA0057303</t>
  </si>
  <si>
    <t>Loraine Windpower Project</t>
  </si>
  <si>
    <t>Lost Creek Wind Energy Facility</t>
  </si>
  <si>
    <t>USA0057189</t>
  </si>
  <si>
    <t>McAdoo Wind Energy LLC</t>
  </si>
  <si>
    <t>USA0056773</t>
  </si>
  <si>
    <t>Mesquite Solar 3  LLC</t>
  </si>
  <si>
    <t>USA0060308</t>
  </si>
  <si>
    <t>MinnDakota Wind LLC</t>
  </si>
  <si>
    <t>USA0056459</t>
  </si>
  <si>
    <t>Mustang Hills LLC</t>
  </si>
  <si>
    <t>USA0057833</t>
  </si>
  <si>
    <t>Origin Wind</t>
  </si>
  <si>
    <t>USA0058938</t>
  </si>
  <si>
    <t>Quitman Solar</t>
  </si>
  <si>
    <t>USA0062584</t>
  </si>
  <si>
    <t>Quitman Solar  LLC</t>
  </si>
  <si>
    <t>Rio Bravo</t>
  </si>
  <si>
    <t>USA0055039</t>
  </si>
  <si>
    <t>Route 66 Wind Plant</t>
  </si>
  <si>
    <t>USA0058681</t>
  </si>
  <si>
    <t>Senate Wind LLC</t>
  </si>
  <si>
    <t>USA0057981</t>
  </si>
  <si>
    <t>Sherbino I Wind Farm</t>
  </si>
  <si>
    <t>USA0056779</t>
  </si>
  <si>
    <t>Sherbino Mesa I Windfarm LLC</t>
  </si>
  <si>
    <t>Shiloh I Wind Project</t>
  </si>
  <si>
    <t>USA0056362</t>
  </si>
  <si>
    <t>Shiloh Wind Project 2 LLC</t>
  </si>
  <si>
    <t>USA0056874</t>
  </si>
  <si>
    <t>Slate Creek Wind Project LLC</t>
  </si>
  <si>
    <t>USA0059837</t>
  </si>
  <si>
    <t>Spring Valley Wind Project</t>
  </si>
  <si>
    <t>USA0057192</t>
  </si>
  <si>
    <t>Upton County Solar</t>
  </si>
  <si>
    <t>USA0060581</t>
  </si>
  <si>
    <t>White Oak Energy LLC</t>
  </si>
  <si>
    <t>USA0057342</t>
  </si>
  <si>
    <t>Wildcat Ranch Wind Project</t>
  </si>
  <si>
    <t>USA0061674</t>
  </si>
  <si>
    <t>Wildcat Ranch Wind Project  LLC</t>
  </si>
  <si>
    <t>Dong Nai 5</t>
  </si>
  <si>
    <t>WRI1030785</t>
  </si>
  <si>
    <t>Vietnam National Coal - Mineral Industries Group</t>
  </si>
  <si>
    <t>https://data.opendevelopmentmekong.net/vi/library_record/dong-nai-5-hydropower</t>
  </si>
  <si>
    <t>Formosa Ha Tinh</t>
  </si>
  <si>
    <t>WRI1030757</t>
  </si>
  <si>
    <t>Thac Mo</t>
  </si>
  <si>
    <t>WRI1030791</t>
  </si>
  <si>
    <t>Thac Mo Hydro Power JSC.</t>
  </si>
  <si>
    <t>https://data.opendevelopmentmekong.net/vi/library_record/thac-mo-hydropower</t>
  </si>
  <si>
    <t>Ras Kanatib</t>
  </si>
  <si>
    <t>WRI1022442</t>
  </si>
  <si>
    <t>Budennovskaya TPP</t>
  </si>
  <si>
    <t>WRI1062043</t>
  </si>
  <si>
    <t>OOO LUKOIL-Stavropolenergo</t>
  </si>
  <si>
    <t>https://energybase.ru/power-plant/budenovskaya-tpp</t>
  </si>
  <si>
    <t>CHP Plant of OAO EVRAZ NTMK</t>
  </si>
  <si>
    <t>WRI1061917</t>
  </si>
  <si>
    <t>JSC "EVRAZ NTMK"</t>
  </si>
  <si>
    <t>https://energybase.ru/power-plant/chp-ntmk</t>
  </si>
  <si>
    <t>EXTRESOL-1</t>
  </si>
  <si>
    <t>WRI1006473</t>
  </si>
  <si>
    <t>EXTRESOL-1  S.L.</t>
  </si>
  <si>
    <t>ANDASOL-3</t>
  </si>
  <si>
    <t>WRI1006195</t>
  </si>
  <si>
    <t>MARQUESADO SOLAR  S.L.</t>
  </si>
  <si>
    <t>Indigo Energy Facility</t>
  </si>
  <si>
    <t>USA0055541</t>
  </si>
  <si>
    <t>Goat Wind LP</t>
  </si>
  <si>
    <t>USA0056754</t>
  </si>
  <si>
    <t>Centennial</t>
  </si>
  <si>
    <t>CAN0002123</t>
  </si>
  <si>
    <t>Halkirk</t>
  </si>
  <si>
    <t>CAN0002153</t>
  </si>
  <si>
    <t>Holland Energy Park</t>
  </si>
  <si>
    <t>USA0059093</t>
  </si>
  <si>
    <t>Mesgi'g Ugju's'n</t>
  </si>
  <si>
    <t>CAN0002195</t>
  </si>
  <si>
    <t>Innergex Inc (50%) / Miâ€™gmawei Mawiomi Business Corp (50%)</t>
  </si>
  <si>
    <t>Rocksprings</t>
  </si>
  <si>
    <t>USA0060217</t>
  </si>
  <si>
    <t>Rocksprings Val Verde Wind  LLC</t>
  </si>
  <si>
    <t>Kodda Gajipur</t>
  </si>
  <si>
    <t>WRI1029233</t>
  </si>
  <si>
    <t>http://www.bpdb.gov.bd/bpdb/index.php?option=com_content&amp;view=article&amp;id=151&amp;Itemid=148</t>
  </si>
  <si>
    <t>Grand Renewable Energy Park</t>
  </si>
  <si>
    <t>CAN0002149</t>
  </si>
  <si>
    <t>Grand Renewable Wind LP</t>
  </si>
  <si>
    <t>Jericho</t>
  </si>
  <si>
    <t>CAN0002162</t>
  </si>
  <si>
    <t>Jericho Wind  LP</t>
  </si>
  <si>
    <t>Itoigawa power station</t>
  </si>
  <si>
    <t>WRI1020056</t>
  </si>
  <si>
    <t>Summit Myojo Power Co</t>
  </si>
  <si>
    <t>Kamaishi Works power station</t>
  </si>
  <si>
    <t>WRI1020048</t>
  </si>
  <si>
    <t>Yawata Works power station</t>
  </si>
  <si>
    <t>WRI1020087</t>
  </si>
  <si>
    <t>HPP Galceag</t>
  </si>
  <si>
    <t>WRI1019121</t>
  </si>
  <si>
    <t>HPP Sugag</t>
  </si>
  <si>
    <t>WRI1019120</t>
  </si>
  <si>
    <t>Deerfield Wind Energy  LLC</t>
  </si>
  <si>
    <t>USA0060883</t>
  </si>
  <si>
    <t>Fort Dodge</t>
  </si>
  <si>
    <t>USA0001233</t>
  </si>
  <si>
    <t>Rugby Wind Power Project</t>
  </si>
  <si>
    <t>USA0057097</t>
  </si>
  <si>
    <t>Global I</t>
  </si>
  <si>
    <t>BRA0029653</t>
  </si>
  <si>
    <t>Global II</t>
  </si>
  <si>
    <t>BRA0029639</t>
  </si>
  <si>
    <t>Elm Creek Wind II LLC</t>
  </si>
  <si>
    <t>USA0057649</t>
  </si>
  <si>
    <t>Rocky Ridge Wind Project</t>
  </si>
  <si>
    <t>USA0058078</t>
  </si>
  <si>
    <t>Rocky Ridge Wind Project LLC</t>
  </si>
  <si>
    <t>Ulan-Ude CHP-1</t>
  </si>
  <si>
    <t>WRI1061785</t>
  </si>
  <si>
    <t>https://energybase.ru/power-plant/Ulan-Ude_CHP-1</t>
  </si>
  <si>
    <t>Imperial Solar Energy Center West</t>
  </si>
  <si>
    <t>USA0057491</t>
  </si>
  <si>
    <t>CSOLAR IV West LLC</t>
  </si>
  <si>
    <t>FPL Energy Ashtabula Wind LLC</t>
  </si>
  <si>
    <t>USA0056919</t>
  </si>
  <si>
    <t>Smoky Hills Wind Project Phase II</t>
  </si>
  <si>
    <t>USA0056985</t>
  </si>
  <si>
    <t>Smoky Hills Wind Project II LLC</t>
  </si>
  <si>
    <t>Spearville</t>
  </si>
  <si>
    <t>USA0056351</t>
  </si>
  <si>
    <t>Blue Cloud Wind Energy LLC</t>
  </si>
  <si>
    <t>USA0060270</t>
  </si>
  <si>
    <t>Cactus Flats Wind Energy Project</t>
  </si>
  <si>
    <t>USA0061001</t>
  </si>
  <si>
    <t>Ross River</t>
  </si>
  <si>
    <t>WKS0068498</t>
  </si>
  <si>
    <t>Snowtown North</t>
  </si>
  <si>
    <t>AUS0000005</t>
  </si>
  <si>
    <t>Tilt Renewables</t>
  </si>
  <si>
    <t>Nanya Cogen power station</t>
  </si>
  <si>
    <t>WRI1075686</t>
  </si>
  <si>
    <t>Formosa Kunshan Cogen Co</t>
  </si>
  <si>
    <t>STRASBOURG</t>
  </si>
  <si>
    <t>WRI1002780</t>
  </si>
  <si>
    <t>Heizkraftwerk Gera-Nord</t>
  </si>
  <si>
    <t>WRI1005744</t>
  </si>
  <si>
    <t>Energieversorgung Gera GmbH</t>
  </si>
  <si>
    <t>Heron I</t>
  </si>
  <si>
    <t>WRI1061108</t>
  </si>
  <si>
    <t>http://www.dei.gr/Default.aspx?id=146&amp;nt=123&amp;lang=8</t>
  </si>
  <si>
    <t>Oakfield Wind Project</t>
  </si>
  <si>
    <t>USA0057002</t>
  </si>
  <si>
    <t>Taylor County Solar</t>
  </si>
  <si>
    <t>USA0059897</t>
  </si>
  <si>
    <t>Thorntonbank - C-Power - Area NE</t>
  </si>
  <si>
    <t>WRI1002273</t>
  </si>
  <si>
    <t>Campo Verde Solar</t>
  </si>
  <si>
    <t>USA0058467</t>
  </si>
  <si>
    <t>Sol</t>
  </si>
  <si>
    <t>BRA0029273</t>
  </si>
  <si>
    <t>Grant Plains Wind  LLC</t>
  </si>
  <si>
    <t>USA0060545</t>
  </si>
  <si>
    <t>Wakayama</t>
  </si>
  <si>
    <t>WRI1020076</t>
  </si>
  <si>
    <t>WAKAYAMA KYODO POWER CO INC</t>
  </si>
  <si>
    <t>Wakayama Kyodo Power Company</t>
  </si>
  <si>
    <t>http://www.wakyoka.co.jp/powerplant/index.html</t>
  </si>
  <si>
    <t>South Tripoli</t>
  </si>
  <si>
    <t>WRI1023824</t>
  </si>
  <si>
    <t>Patrind</t>
  </si>
  <si>
    <t>WRI1030460</t>
  </si>
  <si>
    <t>Korea Water Resource Corporation</t>
  </si>
  <si>
    <t>Star Hydro</t>
  </si>
  <si>
    <t>http://www.patrind.com/index.php?func=page&amp;page_id=3#mymodal</t>
  </si>
  <si>
    <t>Indeck Corinth Energy Center</t>
  </si>
  <si>
    <t>USA0050458</t>
  </si>
  <si>
    <t>Indeck-Corinth Ltd Partnership</t>
  </si>
  <si>
    <t>Weatherford Wind Energy Center</t>
  </si>
  <si>
    <t>USA0056273</t>
  </si>
  <si>
    <t>FPL Energy Weatherford  LLC</t>
  </si>
  <si>
    <t>BolÃ©ro</t>
  </si>
  <si>
    <t>WKS0066281</t>
  </si>
  <si>
    <t>Cleary Flood Hybrid</t>
  </si>
  <si>
    <t>USA0001682</t>
  </si>
  <si>
    <t>City of Taunton</t>
  </si>
  <si>
    <t>Seven Mile Hill</t>
  </si>
  <si>
    <t>USA0056843</t>
  </si>
  <si>
    <t>John R Kelly</t>
  </si>
  <si>
    <t>USA0000664</t>
  </si>
  <si>
    <t>Gonzalo Zevallos</t>
  </si>
  <si>
    <t>WRI1018606</t>
  </si>
  <si>
    <t>Electroguayas</t>
  </si>
  <si>
    <t>Rheinkraftwerk Iffezheim</t>
  </si>
  <si>
    <t>WRI1006027</t>
  </si>
  <si>
    <t>FINEX</t>
  </si>
  <si>
    <t>WRI1029908</t>
  </si>
  <si>
    <t>ÅžanlÄ±urfa OSB Enerji Santrali</t>
  </si>
  <si>
    <t>WRI1018779</t>
  </si>
  <si>
    <t>http://www.enerjiatlasi.com/dogalgaz/sanliurfa-osb-enerji-santrali.html</t>
  </si>
  <si>
    <t>Farmers City Wind LLC</t>
  </si>
  <si>
    <t>USA0056767</t>
  </si>
  <si>
    <t>Hunlock Power Station</t>
  </si>
  <si>
    <t>USA0003176</t>
  </si>
  <si>
    <t>UGI Development Co</t>
  </si>
  <si>
    <t>SAUSSAZ</t>
  </si>
  <si>
    <t>WRI1002772</t>
  </si>
  <si>
    <t>Blue Sky Green Field Wind Project</t>
  </si>
  <si>
    <t>USA0056391</t>
  </si>
  <si>
    <t>Jefferies</t>
  </si>
  <si>
    <t>USA0003319</t>
  </si>
  <si>
    <t>Wilpena Solar Farm</t>
  </si>
  <si>
    <t>AUS0000447</t>
  </si>
  <si>
    <t>AGL</t>
  </si>
  <si>
    <t>Magdalena</t>
  </si>
  <si>
    <t>WRI1061443</t>
  </si>
  <si>
    <t>PLTG Keramasan</t>
  </si>
  <si>
    <t>WRI1000833</t>
  </si>
  <si>
    <t>PT Asta Keramasan Energy (AKE)</t>
  </si>
  <si>
    <t>Almaty CHP-1</t>
  </si>
  <si>
    <t>WRI1023221</t>
  </si>
  <si>
    <t>Charcani V</t>
  </si>
  <si>
    <t>WRI1022074</t>
  </si>
  <si>
    <t>Emp. de GeneraciÃ³n ElÃ©ctrica de Arequipa S. A.</t>
  </si>
  <si>
    <t>Yunus Emre Termik Santrali</t>
  </si>
  <si>
    <t>WRI1018723</t>
  </si>
  <si>
    <t>Naskan Energy</t>
  </si>
  <si>
    <t>http://www.enerjiatlasi.com/komur/yunus-emre-termik-santrali.html</t>
  </si>
  <si>
    <t>Sherbino II</t>
  </si>
  <si>
    <t>USA0057415</t>
  </si>
  <si>
    <t>Sherbino II Wind Farm LLC</t>
  </si>
  <si>
    <t>Solikamsk cogeneration station</t>
  </si>
  <si>
    <t>WRI1062167</t>
  </si>
  <si>
    <t>JSC Solikamskbumprom (LLC Solikamskaya CHP Plant)</t>
  </si>
  <si>
    <t>https://energybase.ru/power-plant/solikamskaya-chp</t>
  </si>
  <si>
    <t>Rubi</t>
  </si>
  <si>
    <t>WKS0069946</t>
  </si>
  <si>
    <t>Condamine A</t>
  </si>
  <si>
    <t>AUS0000154</t>
  </si>
  <si>
    <t>Queensland Gas Company</t>
  </si>
  <si>
    <t>John Butters</t>
  </si>
  <si>
    <t>AUS0000134</t>
  </si>
  <si>
    <t>PLATE TAILLE T</t>
  </si>
  <si>
    <t>WRI1002263</t>
  </si>
  <si>
    <t>Chenaux</t>
  </si>
  <si>
    <t>CAN0002127</t>
  </si>
  <si>
    <t>Decew Falls 2</t>
  </si>
  <si>
    <t>CAN0002136</t>
  </si>
  <si>
    <t>Dokie</t>
  </si>
  <si>
    <t>CAN0002140</t>
  </si>
  <si>
    <t>Alterra Power Corp (51%) / GE Energy Financial Services (</t>
  </si>
  <si>
    <t>Pine Portage</t>
  </si>
  <si>
    <t>CAN0002208</t>
  </si>
  <si>
    <t>Qingxi Dam</t>
  </si>
  <si>
    <t>WRI1070901</t>
  </si>
  <si>
    <t>https://industryabout.com/country-territories-3/1142-china/hydro-energy/15572-qingxi-dam</t>
  </si>
  <si>
    <t>Slapy</t>
  </si>
  <si>
    <t>WRI1019179</t>
  </si>
  <si>
    <t>https://www.cez.cz/en/power-plants-and-environment/hydraulic-power-plants/slapy.html</t>
  </si>
  <si>
    <t>Steti Mondi power station</t>
  </si>
  <si>
    <t>WRI1075829</t>
  </si>
  <si>
    <t>Mondi Steti AS</t>
  </si>
  <si>
    <t>Sharm El-Sheikh</t>
  </si>
  <si>
    <t>WRI1000085</t>
  </si>
  <si>
    <t>CHILLA</t>
  </si>
  <si>
    <t>IND0000083</t>
  </si>
  <si>
    <t>SONDRIO</t>
  </si>
  <si>
    <t>WRI1002955</t>
  </si>
  <si>
    <t>NPL</t>
  </si>
  <si>
    <t>Nepal</t>
  </si>
  <si>
    <t>Kali Gandaki Hydroelectric Power Plant Nepal</t>
  </si>
  <si>
    <t>GEODB0040475</t>
  </si>
  <si>
    <t>Outside the Northeast</t>
  </si>
  <si>
    <t>WRI1005410</t>
  </si>
  <si>
    <t>Pinhal Interior</t>
  </si>
  <si>
    <t>WRI1023419</t>
  </si>
  <si>
    <t>1064528|1069344</t>
  </si>
  <si>
    <t>QATIF G-1</t>
  </si>
  <si>
    <t>WRI1030693</t>
  </si>
  <si>
    <t>Longyuan Mulilo Green Energy De Aar 2 North Wind Energy Facility</t>
  </si>
  <si>
    <t>WRI1061284</t>
  </si>
  <si>
    <t>Longyuan South Africa Renewables / Mulilo</t>
  </si>
  <si>
    <t>Mulilo</t>
  </si>
  <si>
    <t>http://mulilo.com/Projects/longyuan-mulilo-de-aar-2-north/</t>
  </si>
  <si>
    <t>Khorfakkan Station (KHPS)</t>
  </si>
  <si>
    <t>WRI1023583</t>
  </si>
  <si>
    <t>Fallago Rig</t>
  </si>
  <si>
    <t>GBR0004059</t>
  </si>
  <si>
    <t>EDF Energy Renewables</t>
  </si>
  <si>
    <t>Taylor's Lane GT</t>
  </si>
  <si>
    <t>GBR1000499</t>
  </si>
  <si>
    <t>Notch Cliff</t>
  </si>
  <si>
    <t>USA0001555</t>
  </si>
  <si>
    <t>Shute Creek Facility</t>
  </si>
  <si>
    <t>USA0056312</t>
  </si>
  <si>
    <t>Exxon Mobil Production Co</t>
  </si>
  <si>
    <t>TransAlta Wyoming Wind</t>
  </si>
  <si>
    <t>USA0056093</t>
  </si>
  <si>
    <t>NextEra Energy Operating Services LLC</t>
  </si>
  <si>
    <t>Dak R'Tih</t>
  </si>
  <si>
    <t>WRI1030799</t>
  </si>
  <si>
    <t>Construction Corporation No.1 Company Limited</t>
  </si>
  <si>
    <t>https://data.opendevelopmentmekong.net/vi/library_record/dak-rtih-hydropower</t>
  </si>
  <si>
    <t>QAISUMAH</t>
  </si>
  <si>
    <t>WRI1030691</t>
  </si>
  <si>
    <t>Silas Ray</t>
  </si>
  <si>
    <t>USA0003559</t>
  </si>
  <si>
    <t>Brownsville Public Utilities Board</t>
  </si>
  <si>
    <t>Termomanaus</t>
  </si>
  <si>
    <t>BRA0029562</t>
  </si>
  <si>
    <t>Hurghada</t>
  </si>
  <si>
    <t>WRI1000086</t>
  </si>
  <si>
    <t>Waldeck1/Bringhausen</t>
  </si>
  <si>
    <t>WRI1006128</t>
  </si>
  <si>
    <t>Windpark Fehmarn</t>
  </si>
  <si>
    <t>WRI1025861</t>
  </si>
  <si>
    <t>Fehmarn Netz GmbH &amp; Co. OHG</t>
  </si>
  <si>
    <t>Dichpally</t>
  </si>
  <si>
    <t>WKS0067110</t>
  </si>
  <si>
    <t>Chimay</t>
  </si>
  <si>
    <t>WRI1022060</t>
  </si>
  <si>
    <t>Chinango S.A.C</t>
  </si>
  <si>
    <t>Tule Wind LLC</t>
  </si>
  <si>
    <t>USA0057913</t>
  </si>
  <si>
    <t>Pemex-RefinaciÃ³n  Ing. Antonio M. Amor</t>
  </si>
  <si>
    <t>MEX0001840</t>
  </si>
  <si>
    <t>C W Burdick</t>
  </si>
  <si>
    <t>USA0002241</t>
  </si>
  <si>
    <t>City of Grand Island - (NE)</t>
  </si>
  <si>
    <t>Poe</t>
  </si>
  <si>
    <t>USA0000272</t>
  </si>
  <si>
    <t>West Wind</t>
  </si>
  <si>
    <t>WRI1022454</t>
  </si>
  <si>
    <t>https://www.meridianenergy.co.nz/about-us/our-power-stations/wind/west-wind</t>
  </si>
  <si>
    <t>Broadview Energy KW  LLC</t>
  </si>
  <si>
    <t>USA0060152</t>
  </si>
  <si>
    <t>Panther Creek Wind Farm I</t>
  </si>
  <si>
    <t>USA0056920</t>
  </si>
  <si>
    <t>Colonial Trail West</t>
  </si>
  <si>
    <t>USA0061985</t>
  </si>
  <si>
    <t>Dominion Renewable Energy</t>
  </si>
  <si>
    <t>McClure</t>
  </si>
  <si>
    <t>USA0000151</t>
  </si>
  <si>
    <t>Quality Wind</t>
  </si>
  <si>
    <t>CAN0002213</t>
  </si>
  <si>
    <t>Delray</t>
  </si>
  <si>
    <t>USA0001728</t>
  </si>
  <si>
    <t>Valmont Combustion Turbine Project</t>
  </si>
  <si>
    <t>USA0055207</t>
  </si>
  <si>
    <t>SWG Colorado LLC</t>
  </si>
  <si>
    <t>Lielahti</t>
  </si>
  <si>
    <t>WRI1002442</t>
  </si>
  <si>
    <t>Stadsforsen</t>
  </si>
  <si>
    <t>WRI1002119</t>
  </si>
  <si>
    <t>Kilroot OCGT</t>
  </si>
  <si>
    <t>GBR1000005</t>
  </si>
  <si>
    <t>Pit 5</t>
  </si>
  <si>
    <t>USA0000268</t>
  </si>
  <si>
    <t>PAMPA</t>
  </si>
  <si>
    <t>URY0000869</t>
  </si>
  <si>
    <t>COMODORO RIVADAVIA</t>
  </si>
  <si>
    <t>ARG0000072</t>
  </si>
  <si>
    <t>CT PATAGONICAS SA</t>
  </si>
  <si>
    <t>Eldorado</t>
  </si>
  <si>
    <t>BRA0029193</t>
  </si>
  <si>
    <t>Luz del Norte</t>
  </si>
  <si>
    <t>WKS0062406</t>
  </si>
  <si>
    <t>SAINT ESTEVE</t>
  </si>
  <si>
    <t>WRI1002766</t>
  </si>
  <si>
    <t>Bogoslovskaya TPP</t>
  </si>
  <si>
    <t>WRI1061776</t>
  </si>
  <si>
    <t>https://energybase.ru/power-plant/theological_CHP</t>
  </si>
  <si>
    <t>Biaschina</t>
  </si>
  <si>
    <t>WRI1004072</t>
  </si>
  <si>
    <t>Sylvarena</t>
  </si>
  <si>
    <t>USA0007989</t>
  </si>
  <si>
    <t>Planta del Este</t>
  </si>
  <si>
    <t>WRI1018667</t>
  </si>
  <si>
    <t>Mehoopany Wind Energy LLC</t>
  </si>
  <si>
    <t>USA0057769</t>
  </si>
  <si>
    <t>Wellsburg Wind Project</t>
  </si>
  <si>
    <t>USA0058886</t>
  </si>
  <si>
    <t>Barra Bonita</t>
  </si>
  <si>
    <t>BRA0000208</t>
  </si>
  <si>
    <t>Seigneurie de BeauprÃ© 3</t>
  </si>
  <si>
    <t>CAN0002231</t>
  </si>
  <si>
    <t>Boralex Inc / Gazmetro</t>
  </si>
  <si>
    <t>Baguari</t>
  </si>
  <si>
    <t>BRA0029453</t>
  </si>
  <si>
    <t>GERSTHEIM</t>
  </si>
  <si>
    <t>WRI1002732</t>
  </si>
  <si>
    <t>VOGELGRUN</t>
  </si>
  <si>
    <t>WRI1002785</t>
  </si>
  <si>
    <t>Savannah River Mill</t>
  </si>
  <si>
    <t>USA0010361</t>
  </si>
  <si>
    <t>Georgia-Pacific Consr Prods LP-Savannah</t>
  </si>
  <si>
    <t>Pedricktown Cogeneration Company LP</t>
  </si>
  <si>
    <t>USA0010099</t>
  </si>
  <si>
    <t>Guilman Amorim</t>
  </si>
  <si>
    <t>BRA0001079</t>
  </si>
  <si>
    <t>SUDOESTE</t>
  </si>
  <si>
    <t>ARG0000108</t>
  </si>
  <si>
    <t>Capital Hill Wind Farm</t>
  </si>
  <si>
    <t>AUS0000047</t>
  </si>
  <si>
    <t>Risoleta Neves (Antiga Candonga)</t>
  </si>
  <si>
    <t>BRA0000641</t>
  </si>
  <si>
    <t>Brilliant</t>
  </si>
  <si>
    <t>CAN0002116</t>
  </si>
  <si>
    <t>Destec - Kingston</t>
  </si>
  <si>
    <t>CAN0002044</t>
  </si>
  <si>
    <t>Northland Power</t>
  </si>
  <si>
    <t>Anjiang</t>
  </si>
  <si>
    <t>WRI1071826</t>
  </si>
  <si>
    <t>https://cdm.unfccc.int/Projects/redirector?ref=5295</t>
  </si>
  <si>
    <t>Bashan Dam</t>
  </si>
  <si>
    <t>WRI1070865</t>
  </si>
  <si>
    <t>Chongqing Bashan Hydropower Development Co Ltd</t>
  </si>
  <si>
    <t>https://industryabout.com/country-territories-3/1142-china/hydro-energy/15356-bashan-dam</t>
  </si>
  <si>
    <t>Feilaixia Dam</t>
  </si>
  <si>
    <t>WRI1070904</t>
  </si>
  <si>
    <t>https://industryabout.com/country-territories-3/1142-china/hydro-energy/15375-feilaixia-dam</t>
  </si>
  <si>
    <t>Shiyazi Hydro</t>
  </si>
  <si>
    <t>WRI1071661</t>
  </si>
  <si>
    <t>https://cdm.unfccc.int/Projects/redirector?ref=4768</t>
  </si>
  <si>
    <t>Wujinxia</t>
  </si>
  <si>
    <t>WRI1000597</t>
  </si>
  <si>
    <t>http://www.hydrochina.com.cn:8080/ZX/aqpj/news_aqpj.jsp?new_id=19</t>
  </si>
  <si>
    <t>Xinjiang Kalasuke Hydroelectric</t>
  </si>
  <si>
    <t>WRI1071774</t>
  </si>
  <si>
    <t>https://cdm.unfccc.int/Projects/redirector?ref=5131</t>
  </si>
  <si>
    <t>Zibo Hongda power station</t>
  </si>
  <si>
    <t>WRI1075796</t>
  </si>
  <si>
    <t>Zibo Hongda Thermal Power</t>
  </si>
  <si>
    <t>Moni Power Station Cyprus</t>
  </si>
  <si>
    <t>GEODB0045554</t>
  </si>
  <si>
    <t>BAIX LOGIS NEUF 1</t>
  </si>
  <si>
    <t>WRI1002690</t>
  </si>
  <si>
    <t>MAHI BAJAJ I&amp;II</t>
  </si>
  <si>
    <t>IND0000249</t>
  </si>
  <si>
    <t>Kamojang 1  2  3</t>
  </si>
  <si>
    <t>WRI1000764</t>
  </si>
  <si>
    <t>Sorek</t>
  </si>
  <si>
    <t>WRI1061480</t>
  </si>
  <si>
    <t>IDE Technologies</t>
  </si>
  <si>
    <t>Globes</t>
  </si>
  <si>
    <t>http://www.globes.co.il/en/article-sorek-power-plant-starts-operating-1001139055</t>
  </si>
  <si>
    <t>JESI</t>
  </si>
  <si>
    <t>WRI1002896</t>
  </si>
  <si>
    <t>http://www.edison.it/media/EMAS-GETE1-jesi2005.pdf</t>
  </si>
  <si>
    <t>PORTO EMPEDOCLE C.LE</t>
  </si>
  <si>
    <t>WRI1002925</t>
  </si>
  <si>
    <t>VERZUOLO</t>
  </si>
  <si>
    <t>WRI1002982</t>
  </si>
  <si>
    <t>Olkaria I units 4 &amp; 5</t>
  </si>
  <si>
    <t>WRI1061219</t>
  </si>
  <si>
    <t>http://www.kengen.co.ke/?q=content/geothermal-plants</t>
  </si>
  <si>
    <t>Olkaria IV</t>
  </si>
  <si>
    <t>WRI1061217</t>
  </si>
  <si>
    <t>Solem II</t>
  </si>
  <si>
    <t>WKS0069250</t>
  </si>
  <si>
    <t>Parc Eolien de Tanger</t>
  </si>
  <si>
    <t>WRI1023704</t>
  </si>
  <si>
    <t>Bratsberg</t>
  </si>
  <si>
    <t>WRI10030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5</t>
  </si>
  <si>
    <t>Lomi</t>
  </si>
  <si>
    <t>WRI100333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6</t>
  </si>
  <si>
    <t>Songa</t>
  </si>
  <si>
    <t>WRI10035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1</t>
  </si>
  <si>
    <t>Svelgen</t>
  </si>
  <si>
    <t>WRI100355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0</t>
  </si>
  <si>
    <t>1011286|1116292</t>
  </si>
  <si>
    <t>Tjorhom</t>
  </si>
  <si>
    <t>WRI100357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0</t>
  </si>
  <si>
    <t>Habibullah Coastal Power ltd. Lahore</t>
  </si>
  <si>
    <t>WRI1001633</t>
  </si>
  <si>
    <t>Tomsk TPP-3</t>
  </si>
  <si>
    <t>WRI1061781</t>
  </si>
  <si>
    <t>https://energybase.ru/power-plant/Tomsk_CHP-3</t>
  </si>
  <si>
    <t>Khobab Wind</t>
  </si>
  <si>
    <t>WRI1061278</t>
  </si>
  <si>
    <t>Lekela POwer</t>
  </si>
  <si>
    <t>Khobab Wind Farm</t>
  </si>
  <si>
    <t>https://khobabwind.co.za/</t>
  </si>
  <si>
    <t>Loeriesfontein 2</t>
  </si>
  <si>
    <t>WRI1061282</t>
  </si>
  <si>
    <t>Mainstream Renewable Power / Actis</t>
  </si>
  <si>
    <t>Loeriesfontein Wind Farm</t>
  </si>
  <si>
    <t>https://loeriesfonteinwind.co.za/loeriesfontein-wind-farm/overview/</t>
  </si>
  <si>
    <t>Kvistforsen</t>
  </si>
  <si>
    <t>WRI1002069</t>
  </si>
  <si>
    <t>http://www.statkraft.com/energy-sources/Power-plants/Sweden/Kvistforsen/</t>
  </si>
  <si>
    <t>Bavona</t>
  </si>
  <si>
    <t>WRI1004065</t>
  </si>
  <si>
    <t>Fionnay (Mauvoisin)</t>
  </si>
  <si>
    <t>WRI1004179</t>
  </si>
  <si>
    <t>Cowes</t>
  </si>
  <si>
    <t>GBR1000376</t>
  </si>
  <si>
    <t>Indian Queens</t>
  </si>
  <si>
    <t>GBR1000150</t>
  </si>
  <si>
    <t>Center Hill</t>
  </si>
  <si>
    <t>USA0006417</t>
  </si>
  <si>
    <t>Cheoah</t>
  </si>
  <si>
    <t>USA0054899</t>
  </si>
  <si>
    <t>Cheyenne Prairie Generating Station</t>
  </si>
  <si>
    <t>USA0057703</t>
  </si>
  <si>
    <t>Nebo Power Station</t>
  </si>
  <si>
    <t>USA0056177</t>
  </si>
  <si>
    <t>Utah Associated Mun Power Sys</t>
  </si>
  <si>
    <t>Panoche Valley Solar Farm</t>
  </si>
  <si>
    <t>USA0057340</t>
  </si>
  <si>
    <t>Trinity</t>
  </si>
  <si>
    <t>USA0000451</t>
  </si>
  <si>
    <t>March Point Cogeneration</t>
  </si>
  <si>
    <t>USA0054268</t>
  </si>
  <si>
    <t>March Point Cogeneration Co</t>
  </si>
  <si>
    <t>Midway Peaking LLC</t>
  </si>
  <si>
    <t>USA0056639</t>
  </si>
  <si>
    <t>CalPeak Power  LLC</t>
  </si>
  <si>
    <t>Kerckhoff 2</t>
  </si>
  <si>
    <t>USA0000682</t>
  </si>
  <si>
    <t>Celpav IV</t>
  </si>
  <si>
    <t>BRA0002904</t>
  </si>
  <si>
    <t>Twin Ridges Wind Farm</t>
  </si>
  <si>
    <t>USA0057998</t>
  </si>
  <si>
    <t>JOG</t>
  </si>
  <si>
    <t>IND0000159</t>
  </si>
  <si>
    <t>CURBANS</t>
  </si>
  <si>
    <t>WRI1002717</t>
  </si>
  <si>
    <t>Kraftwerk III</t>
  </si>
  <si>
    <t>WRI1005884</t>
  </si>
  <si>
    <t>San Jose</t>
  </si>
  <si>
    <t>WRI1061419</t>
  </si>
  <si>
    <t>Zobahan (gas)</t>
  </si>
  <si>
    <t>WRI1008212</t>
  </si>
  <si>
    <t>PROVVIDENZA</t>
  </si>
  <si>
    <t>WRI1002931</t>
  </si>
  <si>
    <t>Olkaria III (Orpower 4)</t>
  </si>
  <si>
    <t>WRI1061220</t>
  </si>
  <si>
    <t>Ormat Technologies Inc</t>
  </si>
  <si>
    <t>Ormat ; Kenya Power</t>
  </si>
  <si>
    <t>http://www.ormat.com/en/projects/all/main/ ; http://www.kplc.co.ke/AR2016/KPLC%202016%20Annual%20Report%20Upload.pdf</t>
  </si>
  <si>
    <t>Centrale Turbine a` Gaz de Tetouan</t>
  </si>
  <si>
    <t>WRI1023688</t>
  </si>
  <si>
    <t>Al Mansoura</t>
  </si>
  <si>
    <t>WRI1022443</t>
  </si>
  <si>
    <t>Zellstoff Stendal GmbH</t>
  </si>
  <si>
    <t>WRI1006151</t>
  </si>
  <si>
    <t>Le Plateau 1</t>
  </si>
  <si>
    <t>CAN0002181</t>
  </si>
  <si>
    <t>Cookhouse</t>
  </si>
  <si>
    <t>WRI1026026</t>
  </si>
  <si>
    <t>African Clean Energy Developments (Pty) Limited</t>
  </si>
  <si>
    <t>African Clean Energy Developments</t>
  </si>
  <si>
    <t>http://www.nersa.org.za/Admin/Document/Editor/file/Consultations/Electricity/Presentations/Cookhouse%20Wind%20Farm%20%28ACED%20Renewables%20Cookhouse%29%20%28Pty%29%20Ltd.pdf</t>
  </si>
  <si>
    <t>Interstate</t>
  </si>
  <si>
    <t>USA0007425</t>
  </si>
  <si>
    <t>HKW West</t>
  </si>
  <si>
    <t>WRI1005818</t>
  </si>
  <si>
    <t>Michigan Power LP</t>
  </si>
  <si>
    <t>USA0054915</t>
  </si>
  <si>
    <t>Michigan Power Limited Partnership</t>
  </si>
  <si>
    <t>Ty Cooke</t>
  </si>
  <si>
    <t>USA0003602</t>
  </si>
  <si>
    <t>City of Lubbock - (TX)</t>
  </si>
  <si>
    <t>RÃ´mulo Almeida Unidade I (Antiga Usina de CogeraÃ§Ã£o CamaÃ§ari - FAFEN Energia)</t>
  </si>
  <si>
    <t>BRA0028206</t>
  </si>
  <si>
    <t>INESCO WKK</t>
  </si>
  <si>
    <t>WRI1002244</t>
  </si>
  <si>
    <t>St. Joseph</t>
  </si>
  <si>
    <t>CAN0002245</t>
  </si>
  <si>
    <t>Pattern Energy</t>
  </si>
  <si>
    <t>Yellowhead</t>
  </si>
  <si>
    <t>CAN0002094</t>
  </si>
  <si>
    <t>Finis Terrae</t>
  </si>
  <si>
    <t>WKS0067488</t>
  </si>
  <si>
    <t>CHALCO Shandong Branch Power Station</t>
  </si>
  <si>
    <t>WRI1075578</t>
  </si>
  <si>
    <t>CHALCO Shandong Branch</t>
  </si>
  <si>
    <t>Sichuan Xuecheng</t>
  </si>
  <si>
    <t>WRI1072166</t>
  </si>
  <si>
    <t>https://cdm.unfccc.int/Projects/redirector?ref=6385</t>
  </si>
  <si>
    <t>Pumpspeicherwerk RÃ¶nkhausen</t>
  </si>
  <si>
    <t>WRI1006009</t>
  </si>
  <si>
    <t>RTEC1</t>
  </si>
  <si>
    <t>WRI1022440</t>
  </si>
  <si>
    <t>Nga Awa Purua</t>
  </si>
  <si>
    <t>WRI1000326</t>
  </si>
  <si>
    <t>https://www.mercury.co.nz/About/Renewable-Energy/Geothermal-Generation.aspx</t>
  </si>
  <si>
    <t>HPP Ruieni</t>
  </si>
  <si>
    <t>WRI1019122</t>
  </si>
  <si>
    <t>Gouda Wind Farm</t>
  </si>
  <si>
    <t>WRI1061299</t>
  </si>
  <si>
    <t>ACCIONA EnergÃ­a (54.9%); Royal bafokeng Holdings (25.1%); Soul City (10%); Gouda Wind Energy Community Trust (10%)</t>
  </si>
  <si>
    <t>Acciona</t>
  </si>
  <si>
    <t>http://www.acciona-energia.com/areas-of-activity/wind-power/major-projects/gouda-wind-farm/</t>
  </si>
  <si>
    <t>Jeffrey's Bay Wind Farm</t>
  </si>
  <si>
    <t>WRI1061296</t>
  </si>
  <si>
    <t>Globeleq</t>
  </si>
  <si>
    <t>https://jeffreysbaywindfarm.co.za/</t>
  </si>
  <si>
    <t>AslantaÅŸ Dam</t>
  </si>
  <si>
    <t>WRI1018915</t>
  </si>
  <si>
    <t>Crystal Rig 2</t>
  </si>
  <si>
    <t>GBR0003440</t>
  </si>
  <si>
    <t>Fred Olsen Renewables</t>
  </si>
  <si>
    <t>Alta Wind X</t>
  </si>
  <si>
    <t>USA0058394</t>
  </si>
  <si>
    <t>Gadsden</t>
  </si>
  <si>
    <t>USA0000007</t>
  </si>
  <si>
    <t>Great Lakes Hydro America - ME</t>
  </si>
  <si>
    <t>USA0054134</t>
  </si>
  <si>
    <t>Great Lakes Hydro America LLC</t>
  </si>
  <si>
    <t>SANTA LIDIA</t>
  </si>
  <si>
    <t>CHL0000069</t>
  </si>
  <si>
    <t>Fort George</t>
  </si>
  <si>
    <t>WRI1023117</t>
  </si>
  <si>
    <t>HKW-Mitte</t>
  </si>
  <si>
    <t>WRI1005822</t>
  </si>
  <si>
    <t>Braunschweiger Versorgungs-AG &amp; Co. KG</t>
  </si>
  <si>
    <t>GARGNANO</t>
  </si>
  <si>
    <t>WRI1002888</t>
  </si>
  <si>
    <t>Plzenska Tepalrenska</t>
  </si>
  <si>
    <t>WRI1019225</t>
  </si>
  <si>
    <t>Plzenska Teplarenska</t>
  </si>
  <si>
    <t>http://www.pltep.cz/index.php?goto=text&amp;sekce=Ar5bXRIQ&amp;tid=5GPLpGs4&amp;lng=cz</t>
  </si>
  <si>
    <t>West Offaly Power</t>
  </si>
  <si>
    <t>WRI1002843</t>
  </si>
  <si>
    <t>http://www.allislandproject.org/en/market_decision_documents.aspx?article=151a9561-cef9-47f2-9f48-21f6c62cef84</t>
  </si>
  <si>
    <t>SAN QUIRICO</t>
  </si>
  <si>
    <t>WRI1002946</t>
  </si>
  <si>
    <t>http://www.edison.it/en/node/1505</t>
  </si>
  <si>
    <t>Kanupp</t>
  </si>
  <si>
    <t>WRI1001625</t>
  </si>
  <si>
    <t>Bariri (Ãlvaro de Souza Lima)</t>
  </si>
  <si>
    <t>BRA0000203</t>
  </si>
  <si>
    <t>Orange Cogeneration Facility</t>
  </si>
  <si>
    <t>USA0054365</t>
  </si>
  <si>
    <t>Northern Star Generation Services Co LLC</t>
  </si>
  <si>
    <t>Coloane B</t>
  </si>
  <si>
    <t>WRI1061061</t>
  </si>
  <si>
    <t>Tuolumne Wind Project</t>
  </si>
  <si>
    <t>USA0056702</t>
  </si>
  <si>
    <t>Petrolina</t>
  </si>
  <si>
    <t>BRA0028584</t>
  </si>
  <si>
    <t>Vologda CHP</t>
  </si>
  <si>
    <t>WRI1003852</t>
  </si>
  <si>
    <t>https://energybase.ru/power-plant/Vologda_CHP</t>
  </si>
  <si>
    <t>Barra Bioenergia</t>
  </si>
  <si>
    <t>BRA0030047</t>
  </si>
  <si>
    <t>ABANICO</t>
  </si>
  <si>
    <t>CHL0001001</t>
  </si>
  <si>
    <t>Chemiepark Marl power station</t>
  </si>
  <si>
    <t>WRI1075564</t>
  </si>
  <si>
    <t>Infracor GmbH</t>
  </si>
  <si>
    <t>Kraftwerk Walheim</t>
  </si>
  <si>
    <t>WRI1005897</t>
  </si>
  <si>
    <t>Leitzach 1</t>
  </si>
  <si>
    <t>WRI1005933</t>
  </si>
  <si>
    <t>Stadtwerke MÃ¼nchen GmbH</t>
  </si>
  <si>
    <t>Gul Ahmed Energy Ltd. (GAEL)</t>
  </si>
  <si>
    <t>WRI1001632</t>
  </si>
  <si>
    <t>Pak Mun</t>
  </si>
  <si>
    <t>WRI1000178</t>
  </si>
  <si>
    <t>http://www.egat.co.th/en/index.php?option=com_content&amp;view=article&amp;id=92&amp;Itemid=135</t>
  </si>
  <si>
    <t>Harestanes</t>
  </si>
  <si>
    <t>GBR0004119</t>
  </si>
  <si>
    <t>McClellan (AR)</t>
  </si>
  <si>
    <t>USA0000203</t>
  </si>
  <si>
    <t>Merwin</t>
  </si>
  <si>
    <t>USA0003847</t>
  </si>
  <si>
    <t>Riverside</t>
  </si>
  <si>
    <t>USA0001081</t>
  </si>
  <si>
    <t>GTES "Kolomenskoye"</t>
  </si>
  <si>
    <t>WRI1062166</t>
  </si>
  <si>
    <t>LLC "VTK-invest"</t>
  </si>
  <si>
    <t>https://energybase.ru/power-plant/gtpp-kolomenskoe</t>
  </si>
  <si>
    <t>Des Moulins I</t>
  </si>
  <si>
    <t>CAN0002138</t>
  </si>
  <si>
    <t>Invenergy Wind Canada</t>
  </si>
  <si>
    <t>ILK-GuD</t>
  </si>
  <si>
    <t>WRI1005839</t>
  </si>
  <si>
    <t>InfraLeuna GmbH</t>
  </si>
  <si>
    <t>CASTRELO GRUPO 1</t>
  </si>
  <si>
    <t>WRI1006320</t>
  </si>
  <si>
    <t>Mosaic New Wales Operations</t>
  </si>
  <si>
    <t>USA0010434</t>
  </si>
  <si>
    <t>Mosaic Fertilizer LLC</t>
  </si>
  <si>
    <t>Blue Summit Wind LLC</t>
  </si>
  <si>
    <t>USA0058372</t>
  </si>
  <si>
    <t>PESHTERA</t>
  </si>
  <si>
    <t>WRI1008051</t>
  </si>
  <si>
    <t>Thunderbay G3</t>
  </si>
  <si>
    <t>CAN0002249</t>
  </si>
  <si>
    <t>Carrera Pinto ENEL</t>
  </si>
  <si>
    <t>WKS0067468</t>
  </si>
  <si>
    <t>DhSP} CSP tower</t>
  </si>
  <si>
    <t>WKS0064968</t>
  </si>
  <si>
    <t>TeSP} F</t>
  </si>
  <si>
    <t>WKS0065828</t>
  </si>
  <si>
    <t>Xinjiang Kashi River Wenquan</t>
  </si>
  <si>
    <t>WRI1071584</t>
  </si>
  <si>
    <t>https://cdm.unfccc.int/Projects/redirector?ref=4446</t>
  </si>
  <si>
    <t>Yungxiuwan</t>
  </si>
  <si>
    <t>WRI1000523</t>
  </si>
  <si>
    <t>AGARTALA GT</t>
  </si>
  <si>
    <t>IND0000001</t>
  </si>
  <si>
    <t>Guttigoli</t>
  </si>
  <si>
    <t>WKS0072324</t>
  </si>
  <si>
    <t>RAJGHAT</t>
  </si>
  <si>
    <t>IND0000359</t>
  </si>
  <si>
    <t>SALORA</t>
  </si>
  <si>
    <t>IND0000388</t>
  </si>
  <si>
    <t>SOUTHERN REPL.</t>
  </si>
  <si>
    <t>IND0000421</t>
  </si>
  <si>
    <t>PLTGU Sengkang/Wajo</t>
  </si>
  <si>
    <t>WRI1000886</t>
  </si>
  <si>
    <t>ROSONE</t>
  </si>
  <si>
    <t>WRI1002938</t>
  </si>
  <si>
    <t>Plutarco ElÃ­as Calles (El Novillo)</t>
  </si>
  <si>
    <t>MEX0001872</t>
  </si>
  <si>
    <t>BINE EL OUIDANE</t>
  </si>
  <si>
    <t>WRI1023675</t>
  </si>
  <si>
    <t>Southern Electric Power Company</t>
  </si>
  <si>
    <t>WRI1001639</t>
  </si>
  <si>
    <t>Ilo 2</t>
  </si>
  <si>
    <t>WRI1022064</t>
  </si>
  <si>
    <t>PCPC</t>
  </si>
  <si>
    <t>WRI1029966</t>
  </si>
  <si>
    <t>Palm Concepcion Power Corporation (PCPC)</t>
  </si>
  <si>
    <t>EC Katowice</t>
  </si>
  <si>
    <t>WRI1019075</t>
  </si>
  <si>
    <t>Vasileostrovskaya CHPP-7</t>
  </si>
  <si>
    <t>WRI1061627</t>
  </si>
  <si>
    <t>https://energybase.ru/power-plant/Vasilyeostrovskaya_CHP-7</t>
  </si>
  <si>
    <t>Moforsen</t>
  </si>
  <si>
    <t>WRI1029977</t>
  </si>
  <si>
    <t>http://www.eon.com/content/dam/eon-com/ueber-uns/Facts%20and%20Figures%202013.pdf</t>
  </si>
  <si>
    <t>Etzelwerk Altendorf</t>
  </si>
  <si>
    <t>WRI1004166</t>
  </si>
  <si>
    <t>Osmaniye</t>
  </si>
  <si>
    <t>WRI1018825</t>
  </si>
  <si>
    <t>http://www.enerjiatlasi.com/ruzgar/osmaniye-gokcedag-ruzgar-santrali.html</t>
  </si>
  <si>
    <t>CPI USA NC Southport</t>
  </si>
  <si>
    <t>USA0010378</t>
  </si>
  <si>
    <t>CPI USA NC Southport LLC</t>
  </si>
  <si>
    <t>Cherokee Dam</t>
  </si>
  <si>
    <t>USA0003397</t>
  </si>
  <si>
    <t>Exelon Medway LLC</t>
  </si>
  <si>
    <t>USA0001592</t>
  </si>
  <si>
    <t>Gilroy Peaking Energy Center</t>
  </si>
  <si>
    <t>USA0055810</t>
  </si>
  <si>
    <t>Calpine Gilroy Cogen LP</t>
  </si>
  <si>
    <t>Haas</t>
  </si>
  <si>
    <t>USA0000240</t>
  </si>
  <si>
    <t>Harris Dam</t>
  </si>
  <si>
    <t>USA0006188</t>
  </si>
  <si>
    <t>Judith Gap Wind Energy Center</t>
  </si>
  <si>
    <t>USA0056377</t>
  </si>
  <si>
    <t>Parlin Power Plant</t>
  </si>
  <si>
    <t>USA0050799</t>
  </si>
  <si>
    <t>Consolidated Edison Energy  Inc.</t>
  </si>
  <si>
    <t>Pine Tree Wind Power Project</t>
  </si>
  <si>
    <t>USA0056433</t>
  </si>
  <si>
    <t>Spirit Mound</t>
  </si>
  <si>
    <t>USA0006092</t>
  </si>
  <si>
    <t>Sweetwater Wind 3 LLC</t>
  </si>
  <si>
    <t>USA0056311</t>
  </si>
  <si>
    <t>Amakhala Emoyeni Wind Farm</t>
  </si>
  <si>
    <t>WRI1026029</t>
  </si>
  <si>
    <t>A joint venture (JV) of Exxaro Resources and Tata Power  Cennergi is the owner and developer of the wind farm.</t>
  </si>
  <si>
    <t>http://www.power-technology.com/projects/amakhala-emoyeni-wind-farm-bedford/</t>
  </si>
  <si>
    <t>Ponca City</t>
  </si>
  <si>
    <t>USA0007546</t>
  </si>
  <si>
    <t>Oklahoma Municipal Power Authority</t>
  </si>
  <si>
    <t>Northampton Generating Company LP</t>
  </si>
  <si>
    <t>USA0050888</t>
  </si>
  <si>
    <t>EIF Northampton GP  LLC</t>
  </si>
  <si>
    <t>Pirris Hydroelectric Power Station Costa Rica</t>
  </si>
  <si>
    <t>GEODB0043639</t>
  </si>
  <si>
    <t>Fincha</t>
  </si>
  <si>
    <t>WRI1000057</t>
  </si>
  <si>
    <t>Chania</t>
  </si>
  <si>
    <t>WRI1061109</t>
  </si>
  <si>
    <t>http://www.dei.gr/Default.aspx?id=146&amp;nt=123&amp;lang=6</t>
  </si>
  <si>
    <t>ANANDPUR SAHIB ST-I&amp;II</t>
  </si>
  <si>
    <t>IND0000009</t>
  </si>
  <si>
    <t>Pomorzany</t>
  </si>
  <si>
    <t>WRI1019076</t>
  </si>
  <si>
    <t>Al Saliyah GT Power Plant Qatar</t>
  </si>
  <si>
    <t>GEODB0002017</t>
  </si>
  <si>
    <t>Vargfors</t>
  </si>
  <si>
    <t>WRI1002120</t>
  </si>
  <si>
    <t>Yale</t>
  </si>
  <si>
    <t>USA0003852</t>
  </si>
  <si>
    <t>Pemex-RefinaciÃ³n  RefinerÃ­a Miguel Hidalgo</t>
  </si>
  <si>
    <t>MEX0001841</t>
  </si>
  <si>
    <t>Larsen Memorial</t>
  </si>
  <si>
    <t>USA0000675</t>
  </si>
  <si>
    <t>Kangleng</t>
  </si>
  <si>
    <t>WRI1023874</t>
  </si>
  <si>
    <t>Ivanpah 2</t>
  </si>
  <si>
    <t>USA0057073</t>
  </si>
  <si>
    <t>NRG Energy Services</t>
  </si>
  <si>
    <t>Ivanpah 3</t>
  </si>
  <si>
    <t>USA0057075</t>
  </si>
  <si>
    <t>Jardin d'Ã‰ole</t>
  </si>
  <si>
    <t>CAN0002159</t>
  </si>
  <si>
    <t>Northland Power Inc</t>
  </si>
  <si>
    <t>RED-Rochester  LLC</t>
  </si>
  <si>
    <t>USA0010025</t>
  </si>
  <si>
    <t>King City Power Plant</t>
  </si>
  <si>
    <t>USA0010294</t>
  </si>
  <si>
    <t>Calpine King City Cogen LLC</t>
  </si>
  <si>
    <t>NIHUIL II</t>
  </si>
  <si>
    <t>ARG0000215</t>
  </si>
  <si>
    <t>HINISA</t>
  </si>
  <si>
    <t>Central Termica Trinitaria</t>
  </si>
  <si>
    <t>WRI1018598</t>
  </si>
  <si>
    <t>Taivalkoski</t>
  </si>
  <si>
    <t>WRI1002553</t>
  </si>
  <si>
    <t>Kemijoki Oy</t>
  </si>
  <si>
    <t>PLTG Gilimanuk</t>
  </si>
  <si>
    <t>WRI1000825</t>
  </si>
  <si>
    <t>Ivanpah 1</t>
  </si>
  <si>
    <t>USA0057074</t>
  </si>
  <si>
    <t>Esmeraldas</t>
  </si>
  <si>
    <t>WRI1018604</t>
  </si>
  <si>
    <t>Termoesmeraldas</t>
  </si>
  <si>
    <t>Helios</t>
  </si>
  <si>
    <t>WRI1023909</t>
  </si>
  <si>
    <t>Helios Solar Energy Corporation (HSEC)</t>
  </si>
  <si>
    <t>Gordola</t>
  </si>
  <si>
    <t>WRI1004204</t>
  </si>
  <si>
    <t>North Brown Hill  Wind Farm</t>
  </si>
  <si>
    <t>AUS0000024</t>
  </si>
  <si>
    <t>SAINTE CROIX</t>
  </si>
  <si>
    <t>WRI1002770</t>
  </si>
  <si>
    <t>Gavins Point</t>
  </si>
  <si>
    <t>USA0006624</t>
  </si>
  <si>
    <t>Cazenga</t>
  </si>
  <si>
    <t>WRI1023005</t>
  </si>
  <si>
    <t>Jochenstein</t>
  </si>
  <si>
    <t>WRI1005188</t>
  </si>
  <si>
    <t>Burnside</t>
  </si>
  <si>
    <t>CAN0002032</t>
  </si>
  <si>
    <t>Melancthon II</t>
  </si>
  <si>
    <t>CAN0002194</t>
  </si>
  <si>
    <t>Huadian Sichuan Egongbao</t>
  </si>
  <si>
    <t>WRI1072455</t>
  </si>
  <si>
    <t>https://cdm.unfccc.int/Projects/redirector?ref=7257</t>
  </si>
  <si>
    <t>Nanshan Gas</t>
  </si>
  <si>
    <t>WRI1029827</t>
  </si>
  <si>
    <t>Sichuan Ganzi Jiulong Wuyiqiao</t>
  </si>
  <si>
    <t>WRI1071646</t>
  </si>
  <si>
    <t>https://cdm.unfccc.int/Projects/redirector?ref=4729</t>
  </si>
  <si>
    <t>Xinjiang Ili Yamadu</t>
  </si>
  <si>
    <t>WRI1072227</t>
  </si>
  <si>
    <t>https://cdm.unfccc.int/Projects/redirector?ref=6578</t>
  </si>
  <si>
    <t>GuD-Ikw StaÃŸfurt</t>
  </si>
  <si>
    <t>WRI1005723</t>
  </si>
  <si>
    <t>KWG-Kraftwerksgesellschaft StaÃŸfurt mbH</t>
  </si>
  <si>
    <t>TEESTA LOW DAM-III</t>
  </si>
  <si>
    <t>IND0000448</t>
  </si>
  <si>
    <t>Wairakei</t>
  </si>
  <si>
    <t>WRI1000331</t>
  </si>
  <si>
    <t>Ilo 1</t>
  </si>
  <si>
    <t>WRI1022047</t>
  </si>
  <si>
    <t>BINGA</t>
  </si>
  <si>
    <t>WRI1001903</t>
  </si>
  <si>
    <t>PANTABANGAN-MASIWAY</t>
  </si>
  <si>
    <t>WRI1001901</t>
  </si>
  <si>
    <t>Bowin Clean Energy</t>
  </si>
  <si>
    <t>WRI1019490</t>
  </si>
  <si>
    <t>Dempsey Ridge Wind Farm</t>
  </si>
  <si>
    <t>USA0056665</t>
  </si>
  <si>
    <t>Kibby Wind Facility</t>
  </si>
  <si>
    <t>USA0056829</t>
  </si>
  <si>
    <t>Helix Maine Wind Development  LLC</t>
  </si>
  <si>
    <t>Pinyon Pine II</t>
  </si>
  <si>
    <t>USA0057837</t>
  </si>
  <si>
    <t>Pinyon Pines Wind II  LLC</t>
  </si>
  <si>
    <t>MONTPEZAT</t>
  </si>
  <si>
    <t>WRI1002748</t>
  </si>
  <si>
    <t>F.D. Kuester Generating Station</t>
  </si>
  <si>
    <t>USA0061392</t>
  </si>
  <si>
    <t>Upper Michigan Energy Resources Company</t>
  </si>
  <si>
    <t>Richmond Generating Station</t>
  </si>
  <si>
    <t>USA0003168</t>
  </si>
  <si>
    <t>Silver Bay Power</t>
  </si>
  <si>
    <t>USA0010849</t>
  </si>
  <si>
    <t>Cleveland Cliffs Inc</t>
  </si>
  <si>
    <t>Ibitinga</t>
  </si>
  <si>
    <t>BRA0001097</t>
  </si>
  <si>
    <t>Norris Dam</t>
  </si>
  <si>
    <t>USA0003411</t>
  </si>
  <si>
    <t>Quindaro</t>
  </si>
  <si>
    <t>USA0001295</t>
  </si>
  <si>
    <t>LOS VIENTOS</t>
  </si>
  <si>
    <t>CHL0000116</t>
  </si>
  <si>
    <t>Cocal II</t>
  </si>
  <si>
    <t>BRA0029713</t>
  </si>
  <si>
    <t>Longyuan Rudong Intertidal</t>
  </si>
  <si>
    <t>WRI1023885</t>
  </si>
  <si>
    <t>Seigneurie de BeauprÃ© 2</t>
  </si>
  <si>
    <t>CAN0002230</t>
  </si>
  <si>
    <t>Blythe Solar II  LLC</t>
  </si>
  <si>
    <t>USA0060092</t>
  </si>
  <si>
    <t>Buford</t>
  </si>
  <si>
    <t>USA0000759</t>
  </si>
  <si>
    <t>EnergÃ­a Azteca VIII</t>
  </si>
  <si>
    <t>MEX0001842</t>
  </si>
  <si>
    <t>EnergÃ­a Azteca VIII  S. De R. L. De C. V.</t>
  </si>
  <si>
    <t>Voyager Wind I</t>
  </si>
  <si>
    <t>USA0060594</t>
  </si>
  <si>
    <t>Terra-Gen Operating Co-Wind</t>
  </si>
  <si>
    <t>Moorabool North Wind Farm</t>
  </si>
  <si>
    <t>AUS0000602</t>
  </si>
  <si>
    <t>Goldwind Australia</t>
  </si>
  <si>
    <t>Moorabool South Wind Farm</t>
  </si>
  <si>
    <t>AUS0000603</t>
  </si>
  <si>
    <t>Mt Mercer Wind Farm</t>
  </si>
  <si>
    <t>AUS0000478</t>
  </si>
  <si>
    <t>Yaloak South Wind Farm</t>
  </si>
  <si>
    <t>AUS0000519</t>
  </si>
  <si>
    <t>Pacific Hydro</t>
  </si>
  <si>
    <t>IgarapÃ©</t>
  </si>
  <si>
    <t>BRA0001100</t>
  </si>
  <si>
    <t>Iroquois Falls</t>
  </si>
  <si>
    <t>CAN0002056</t>
  </si>
  <si>
    <t>La Gabelle</t>
  </si>
  <si>
    <t>CAN0002172</t>
  </si>
  <si>
    <t>PremiÃ¨re-Chute</t>
  </si>
  <si>
    <t>CAN0002211</t>
  </si>
  <si>
    <t>Pirttikoski</t>
  </si>
  <si>
    <t>WRI1002494</t>
  </si>
  <si>
    <t>Neemuch</t>
  </si>
  <si>
    <t>WKS0067159</t>
  </si>
  <si>
    <t>Kohinoor Energy Limited</t>
  </si>
  <si>
    <t>WRI1001635</t>
  </si>
  <si>
    <t>Daesan Works</t>
  </si>
  <si>
    <t>WRI1029889</t>
  </si>
  <si>
    <t>http://www.marubeni.com/business/power_plant/plant/index.html</t>
  </si>
  <si>
    <t>Cimarron Windpower II</t>
  </si>
  <si>
    <t>USA0057663</t>
  </si>
  <si>
    <t>Cimarron Windpower II  LLC</t>
  </si>
  <si>
    <t>Castro Alves</t>
  </si>
  <si>
    <t>BRA0000718</t>
  </si>
  <si>
    <t>BRA0000602</t>
  </si>
  <si>
    <t>Hoot Lake</t>
  </si>
  <si>
    <t>USA0001943</t>
  </si>
  <si>
    <t>CORNATEL GR 1</t>
  </si>
  <si>
    <t>WRI1006401</t>
  </si>
  <si>
    <t>Mykolaiv TPP</t>
  </si>
  <si>
    <t>WRI1061794</t>
  </si>
  <si>
    <t>https://energybase.ru/power-plant/Nikolaev_CHP</t>
  </si>
  <si>
    <t>Benton County Wind Farm</t>
  </si>
  <si>
    <t>USA0056679</t>
  </si>
  <si>
    <t>Scurry County Wind LP</t>
  </si>
  <si>
    <t>USA0056506</t>
  </si>
  <si>
    <t>TORREJON 1</t>
  </si>
  <si>
    <t>WRI1007974</t>
  </si>
  <si>
    <t>Fontes Nova</t>
  </si>
  <si>
    <t>BRA0000973</t>
  </si>
  <si>
    <t>Pensacola</t>
  </si>
  <si>
    <t>USA0002981</t>
  </si>
  <si>
    <t>AGUA DEL TORO</t>
  </si>
  <si>
    <t>ARG0000210</t>
  </si>
  <si>
    <t>CT ROCA</t>
  </si>
  <si>
    <t>ARG0000262</t>
  </si>
  <si>
    <t>CENTRAL TERMICA ROCA S.A.- ALBANESI S.A</t>
  </si>
  <si>
    <t>VILLA GESELL</t>
  </si>
  <si>
    <t>ARG0000009</t>
  </si>
  <si>
    <t>Clare Solar Farm</t>
  </si>
  <si>
    <t>AUS0000528</t>
  </si>
  <si>
    <t>FRV-Fotowatio Renewable Ventures</t>
  </si>
  <si>
    <t>CaÃ§Ãº I</t>
  </si>
  <si>
    <t>BRA0030025</t>
  </si>
  <si>
    <t>Monte Claro</t>
  </si>
  <si>
    <t>BRA0027968</t>
  </si>
  <si>
    <t>Santa Luzia I</t>
  </si>
  <si>
    <t>BRA0030006</t>
  </si>
  <si>
    <t>Karakax C</t>
  </si>
  <si>
    <t>WKS0070231</t>
  </si>
  <si>
    <t>Lianbu Hydroelectric</t>
  </si>
  <si>
    <t>WRI1072163</t>
  </si>
  <si>
    <t>https://cdm.unfccc.int/Projects/redirector?ref=6378</t>
  </si>
  <si>
    <t>Xiangshui Expansion Yunnan &amp;</t>
  </si>
  <si>
    <t>WRI1071750</t>
  </si>
  <si>
    <t>https://cdm.unfccc.int/Projects/redirector?ref=5037</t>
  </si>
  <si>
    <t>Yangmei-3 power station</t>
  </si>
  <si>
    <t>WRI1075771</t>
  </si>
  <si>
    <t>Yangquan Coal Group Electricity Generation Branch</t>
  </si>
  <si>
    <t>Yunnan Huize Niulanjiang River Xiaoyantou</t>
  </si>
  <si>
    <t>WRI1071525</t>
  </si>
  <si>
    <t>https://cdm.unfccc.int/Projects/redirector?ref=4189</t>
  </si>
  <si>
    <t>Yunnan Lixianjiang Shimenkan</t>
  </si>
  <si>
    <t>WRI1071490</t>
  </si>
  <si>
    <t>https://cdm.unfccc.int/Projects/redirector?ref=4101</t>
  </si>
  <si>
    <t>Seitakorva</t>
  </si>
  <si>
    <t>WRI1002531</t>
  </si>
  <si>
    <t>Zhinvali Hydroelectric Power Plant Georgia</t>
  </si>
  <si>
    <t>GEODB0041914</t>
  </si>
  <si>
    <t>Plastiras</t>
  </si>
  <si>
    <t>WRI1061082</t>
  </si>
  <si>
    <t>http://sedac.ciesin.columbia.edu/data/collection/grand-v27</t>
  </si>
  <si>
    <t>SUBERNREKHA I&amp;II</t>
  </si>
  <si>
    <t>IND0000427</t>
  </si>
  <si>
    <t>Balambano</t>
  </si>
  <si>
    <t>WRI1000739</t>
  </si>
  <si>
    <t>PLTGU Bekasi Power</t>
  </si>
  <si>
    <t>WRI1000870</t>
  </si>
  <si>
    <t>PT. Bekasi Power/PT. Kawasan Industri Jababeka Tbk</t>
  </si>
  <si>
    <t>Gara Chilar</t>
  </si>
  <si>
    <t>WRI1029944</t>
  </si>
  <si>
    <t>https://cdm.unfccc.int/Projects/DB/KFQ1389067697.84/view</t>
  </si>
  <si>
    <t>CEDEGOLO</t>
  </si>
  <si>
    <t>WRI1002863</t>
  </si>
  <si>
    <t>1042076|1042081</t>
  </si>
  <si>
    <t>VALPELLINE</t>
  </si>
  <si>
    <t>WRI1002979</t>
  </si>
  <si>
    <t>Ranhill Powertron II (IPP)</t>
  </si>
  <si>
    <t>WRI1000261</t>
  </si>
  <si>
    <t>Finndola</t>
  </si>
  <si>
    <t>WRI100312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3</t>
  </si>
  <si>
    <t>Tjodan</t>
  </si>
  <si>
    <t>WRI100357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2</t>
  </si>
  <si>
    <t>YuncÃn</t>
  </si>
  <si>
    <t>WRI1022061</t>
  </si>
  <si>
    <t>BACMAN</t>
  </si>
  <si>
    <t>WRI1001889</t>
  </si>
  <si>
    <t>1023478|1106851</t>
  </si>
  <si>
    <t>SSU "Strogino"</t>
  </si>
  <si>
    <t>WRI1062178</t>
  </si>
  <si>
    <t>PJSC "MOSCOW UNITED ENERGY COMPANY" (MOEK)</t>
  </si>
  <si>
    <t>https://energybase.ru/power-plant/ccpp-strogino</t>
  </si>
  <si>
    <t>Verkterteriberskaya HPP</t>
  </si>
  <si>
    <t>WRI1061662</t>
  </si>
  <si>
    <t>https://energybase.ru/power-plant/Verhneteriberskaya_HPP</t>
  </si>
  <si>
    <t>Stalon</t>
  </si>
  <si>
    <t>WRI1002121</t>
  </si>
  <si>
    <t>Uppsala</t>
  </si>
  <si>
    <t>WRI1002122</t>
  </si>
  <si>
    <t>Vartan</t>
  </si>
  <si>
    <t>WRI1029983</t>
  </si>
  <si>
    <t>http://www.fortum.com/en/mediaroom/pages/new-biomass-fired-chp-plant-inaugurated-in-vartan-stockholm.aspx</t>
  </si>
  <si>
    <t>Barkley</t>
  </si>
  <si>
    <t>USA0001371</t>
  </si>
  <si>
    <t>CA Flats Solar 130  LLC</t>
  </si>
  <si>
    <t>USA0060033</t>
  </si>
  <si>
    <t>California Flats Solar 130  LLC</t>
  </si>
  <si>
    <t>Gilroy Power Plant</t>
  </si>
  <si>
    <t>USA0010034</t>
  </si>
  <si>
    <t>Jones Street</t>
  </si>
  <si>
    <t>USA0002290</t>
  </si>
  <si>
    <t>Malburg</t>
  </si>
  <si>
    <t>USA0056041</t>
  </si>
  <si>
    <t>Colorado Energy Management LLC</t>
  </si>
  <si>
    <t>Minco Wind IV  LLC</t>
  </si>
  <si>
    <t>USA0061836</t>
  </si>
  <si>
    <t>Neil Simpson II</t>
  </si>
  <si>
    <t>USA0007504</t>
  </si>
  <si>
    <t>Black Hills Power  Inc. d/b/a</t>
  </si>
  <si>
    <t>Taloga Wind LLC</t>
  </si>
  <si>
    <t>USA0057261</t>
  </si>
  <si>
    <t>Enelbar</t>
  </si>
  <si>
    <t>WRI1018643</t>
  </si>
  <si>
    <t>Northeast (MI)</t>
  </si>
  <si>
    <t>USA0001734</t>
  </si>
  <si>
    <t>Horse Mesa</t>
  </si>
  <si>
    <t>USA0000145</t>
  </si>
  <si>
    <t>Poliwatt</t>
  </si>
  <si>
    <t>WRI1061435</t>
  </si>
  <si>
    <t>Burlington (CO)</t>
  </si>
  <si>
    <t>USA0006619</t>
  </si>
  <si>
    <t>Deer Lake</t>
  </si>
  <si>
    <t>CAN0002137</t>
  </si>
  <si>
    <t>Great Falls</t>
  </si>
  <si>
    <t>CAN0002151</t>
  </si>
  <si>
    <t>Dukouba Chongqing City</t>
  </si>
  <si>
    <t>WRI1071491</t>
  </si>
  <si>
    <t>https://cdm.unfccc.int/Projects/redirector?ref=4102</t>
  </si>
  <si>
    <t>Sichuan Yaan Dajinping Hydro</t>
  </si>
  <si>
    <t>WRI1072165</t>
  </si>
  <si>
    <t>https://cdm.unfccc.int/Projects/redirector?ref=6383</t>
  </si>
  <si>
    <t>Pemex-RefinaciÃ³n  RefinerÃ­a Francisco I. Madero</t>
  </si>
  <si>
    <t>MEX0001843</t>
  </si>
  <si>
    <t>Luchterduinen</t>
  </si>
  <si>
    <t>WRI1005390</t>
  </si>
  <si>
    <t>EC RzeszÃ³w</t>
  </si>
  <si>
    <t>WRI1019087</t>
  </si>
  <si>
    <t>Arlington Valley Solar Energy II</t>
  </si>
  <si>
    <t>USA0057680</t>
  </si>
  <si>
    <t>Arlington Valley Solar Energy II LLC</t>
  </si>
  <si>
    <t>Forward Wind Energy Center</t>
  </si>
  <si>
    <t>USA0056942</t>
  </si>
  <si>
    <t>Imperial Solar Energy Center South</t>
  </si>
  <si>
    <t>USA0057490</t>
  </si>
  <si>
    <t>CSOLAR IV South LLC</t>
  </si>
  <si>
    <t>Okeelanta Cogeneration</t>
  </si>
  <si>
    <t>USA0054627</t>
  </si>
  <si>
    <t>New Hope Power Company</t>
  </si>
  <si>
    <t>Raia</t>
  </si>
  <si>
    <t>WRI1023430</t>
  </si>
  <si>
    <t>Voyager Wind II</t>
  </si>
  <si>
    <t>USA0061582</t>
  </si>
  <si>
    <t>Columbus MS</t>
  </si>
  <si>
    <t>USA0050184</t>
  </si>
  <si>
    <t>International Paper Columbus Mill</t>
  </si>
  <si>
    <t>Templin Solar Power Plant</t>
  </si>
  <si>
    <t>WRI1025874</t>
  </si>
  <si>
    <t>Belectric GmbH</t>
  </si>
  <si>
    <t>http://www.belectric.com</t>
  </si>
  <si>
    <t>Markham</t>
  </si>
  <si>
    <t>USA0002980</t>
  </si>
  <si>
    <t>Logan Martin Dam</t>
  </si>
  <si>
    <t>USA0000014</t>
  </si>
  <si>
    <t>ARROYITO</t>
  </si>
  <si>
    <t>ARG0000254</t>
  </si>
  <si>
    <t>LA PLATA COGENERACION</t>
  </si>
  <si>
    <t>ARG0000164</t>
  </si>
  <si>
    <t>ANGLEUR TG 41</t>
  </si>
  <si>
    <t>WRI1002208</t>
  </si>
  <si>
    <t>Gadong 2 Power Plant Brunei Darussalam</t>
  </si>
  <si>
    <t>GEODB0045543</t>
  </si>
  <si>
    <t>Aba Minjiang River Jiangseba</t>
  </si>
  <si>
    <t>WRI1072501</t>
  </si>
  <si>
    <t>https://cdm.unfccc.int/Projects/redirector?ref=7383</t>
  </si>
  <si>
    <t>Tianqiao</t>
  </si>
  <si>
    <t>WRI1000610</t>
  </si>
  <si>
    <t>http://baike.baidu.com/view/439118.htm</t>
  </si>
  <si>
    <t>Kirkniemi</t>
  </si>
  <si>
    <t>WRI1002397</t>
  </si>
  <si>
    <t>Sappi Finland Oy</t>
  </si>
  <si>
    <t>Rey</t>
  </si>
  <si>
    <t>WRI1008175</t>
  </si>
  <si>
    <t>MWI</t>
  </si>
  <si>
    <t>Malawi</t>
  </si>
  <si>
    <t>Kapichira</t>
  </si>
  <si>
    <t>WRI1023102</t>
  </si>
  <si>
    <t>Enertek</t>
  </si>
  <si>
    <t>MEX0001844</t>
  </si>
  <si>
    <t>Enertek  S. A. De C. V.</t>
  </si>
  <si>
    <t>ALMASSIRA</t>
  </si>
  <si>
    <t>WRI1023674</t>
  </si>
  <si>
    <t>Sundsfjord</t>
  </si>
  <si>
    <t>WRI100354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7</t>
  </si>
  <si>
    <t>Dorogobuzhskaya TPP</t>
  </si>
  <si>
    <t>WRI1061735</t>
  </si>
  <si>
    <t>Administration of the Smolensk region</t>
  </si>
  <si>
    <t>https://energybase.ru/power-plant/Dorogobuzhskaya_CHP</t>
  </si>
  <si>
    <t>HirfanlÄ± Dam</t>
  </si>
  <si>
    <t>WRI1018933</t>
  </si>
  <si>
    <t>Piti 8 (MEC)</t>
  </si>
  <si>
    <t>WRI1029192</t>
  </si>
  <si>
    <t>River Hills</t>
  </si>
  <si>
    <t>USA0001084</t>
  </si>
  <si>
    <t>Blue Sky</t>
  </si>
  <si>
    <t>WKS0067487</t>
  </si>
  <si>
    <t>HÃ¶ljes</t>
  </si>
  <si>
    <t>WRI1019351</t>
  </si>
  <si>
    <t>SÃ¼d DT60</t>
  </si>
  <si>
    <t>WRI1006063</t>
  </si>
  <si>
    <t>Berezniki CHPP-2</t>
  </si>
  <si>
    <t>WRI1003668</t>
  </si>
  <si>
    <t>https://energybase.ru/power-plant/Bereznikovskaya_CHP-2</t>
  </si>
  <si>
    <t>Saguaro Power</t>
  </si>
  <si>
    <t>USA0054271</t>
  </si>
  <si>
    <t>Saguaro Power Co</t>
  </si>
  <si>
    <t>CorumbÃ¡ IV</t>
  </si>
  <si>
    <t>BRA0027795</t>
  </si>
  <si>
    <t>Cat Arm</t>
  </si>
  <si>
    <t>CAN0002121</t>
  </si>
  <si>
    <t>GuD Tiefstack</t>
  </si>
  <si>
    <t>WRI1005718</t>
  </si>
  <si>
    <t>Kraftwerksgruppe Pfreimd</t>
  </si>
  <si>
    <t>WRI1005899</t>
  </si>
  <si>
    <t>Voronezhskaya CHPP-2</t>
  </si>
  <si>
    <t>WRI1061725</t>
  </si>
  <si>
    <t>https://energybase.ru/power-plant/Voronezh_CHP-2</t>
  </si>
  <si>
    <t>Hamilton (OH)</t>
  </si>
  <si>
    <t>USA0002917</t>
  </si>
  <si>
    <t>City of Hamilton - (OH)</t>
  </si>
  <si>
    <t>TAIF</t>
  </si>
  <si>
    <t>WRI1030716</t>
  </si>
  <si>
    <t>Yankee Street</t>
  </si>
  <si>
    <t>USA0002854</t>
  </si>
  <si>
    <t>AVISE</t>
  </si>
  <si>
    <t>WRI1002850</t>
  </si>
  <si>
    <t>Champion Wind Farm LLC</t>
  </si>
  <si>
    <t>USA0056592</t>
  </si>
  <si>
    <t>Spencer</t>
  </si>
  <si>
    <t>USA0004266</t>
  </si>
  <si>
    <t>Stock Island</t>
  </si>
  <si>
    <t>USA0006584</t>
  </si>
  <si>
    <t>Utility Board of Key West City</t>
  </si>
  <si>
    <t>Port Hedland</t>
  </si>
  <si>
    <t>AUS0000206</t>
  </si>
  <si>
    <t>Snowtown South</t>
  </si>
  <si>
    <t>AUS0000456</t>
  </si>
  <si>
    <t>John Hart</t>
  </si>
  <si>
    <t>CAN0002163</t>
  </si>
  <si>
    <t>AVIGNON</t>
  </si>
  <si>
    <t>WRI1002689</t>
  </si>
  <si>
    <t>HKW Niederrad</t>
  </si>
  <si>
    <t>WRI1005802</t>
  </si>
  <si>
    <t>Mainova AG</t>
  </si>
  <si>
    <t>Cerra de Hula</t>
  </si>
  <si>
    <t>WRI1029371</t>
  </si>
  <si>
    <t>https://cdm.unfccc.int/Projects/projsearch.html</t>
  </si>
  <si>
    <t>LARGI</t>
  </si>
  <si>
    <t>IND0000229</t>
  </si>
  <si>
    <t>MYNTDU</t>
  </si>
  <si>
    <t>IND0000282</t>
  </si>
  <si>
    <t>Bakaru</t>
  </si>
  <si>
    <t>WRI1000738</t>
  </si>
  <si>
    <t>PLN-South&amp;South East Sulawesi Regional Unit</t>
  </si>
  <si>
    <t>Tapal Energy Limited Karachi</t>
  </si>
  <si>
    <t>WRI1001640</t>
  </si>
  <si>
    <t>HE ZlatoliÄje</t>
  </si>
  <si>
    <t>WRI1022417</t>
  </si>
  <si>
    <t>Randenigala</t>
  </si>
  <si>
    <t>WRI1030414</t>
  </si>
  <si>
    <t>Kairakkum</t>
  </si>
  <si>
    <t>WRI1000353</t>
  </si>
  <si>
    <t>Nong Khae</t>
  </si>
  <si>
    <t>WRI1019481</t>
  </si>
  <si>
    <t>Turkmenbashi Oil Refinery OCGT Power Plant Turkmenistan</t>
  </si>
  <si>
    <t>GEODB0041740</t>
  </si>
  <si>
    <t>Bradley Lake</t>
  </si>
  <si>
    <t>USA0007367</t>
  </si>
  <si>
    <t>Homer Electric Assn Inc</t>
  </si>
  <si>
    <t>Noble Wethersfield Windpark LLC</t>
  </si>
  <si>
    <t>USA0056902</t>
  </si>
  <si>
    <t>Noble Wind Operations LLC</t>
  </si>
  <si>
    <t>WRI1028008</t>
  </si>
  <si>
    <t>Rock Creek</t>
  </si>
  <si>
    <t>USA0000275</t>
  </si>
  <si>
    <t>Farkhad</t>
  </si>
  <si>
    <t>WRI1000153</t>
  </si>
  <si>
    <t>Tyler Bluff Wind Project  LLC</t>
  </si>
  <si>
    <t>USA0060502</t>
  </si>
  <si>
    <t>Carson Ice-Gen Project</t>
  </si>
  <si>
    <t>USA0007527</t>
  </si>
  <si>
    <t>Sumas Power Plant</t>
  </si>
  <si>
    <t>USA0054476</t>
  </si>
  <si>
    <t>Mulberry Cogeneration Facility</t>
  </si>
  <si>
    <t>USA0054426</t>
  </si>
  <si>
    <t>Hachinohe Taiheiyo</t>
  </si>
  <si>
    <t>WRI1020084</t>
  </si>
  <si>
    <t>TAIHEIYO (PACIFIC) METALS</t>
  </si>
  <si>
    <t>Pacific Metals</t>
  </si>
  <si>
    <t>https://www.pacific-metals.co.jp/corporate/index.html</t>
  </si>
  <si>
    <t>Rollingstone QLD</t>
  </si>
  <si>
    <t>WKS0068501</t>
  </si>
  <si>
    <t>Solomon Iron Ore Mine</t>
  </si>
  <si>
    <t>AUS0000458</t>
  </si>
  <si>
    <t>Tungatinah</t>
  </si>
  <si>
    <t>AUS0000117</t>
  </si>
  <si>
    <t>Dona Francisca</t>
  </si>
  <si>
    <t>BRA0027012</t>
  </si>
  <si>
    <t>AlPac Boyle</t>
  </si>
  <si>
    <t>CAN0002097</t>
  </si>
  <si>
    <t>APF Athabasca</t>
  </si>
  <si>
    <t>Selkirk</t>
  </si>
  <si>
    <t>CAN0002083</t>
  </si>
  <si>
    <t>Jiamusi Zhongheng Cogen power station</t>
  </si>
  <si>
    <t>WRI1075645</t>
  </si>
  <si>
    <t>Jiamusi Zhongheng Cogen Co</t>
  </si>
  <si>
    <t>Nanhai Changhai power station</t>
  </si>
  <si>
    <t>WRI1075682</t>
  </si>
  <si>
    <t>Foshan Nanhai Changhai Cogen Co.</t>
  </si>
  <si>
    <t>Dhursar</t>
  </si>
  <si>
    <t>WRI1020240</t>
  </si>
  <si>
    <t>Reliance Power</t>
  </si>
  <si>
    <t>http://www.nrel.gov/csp/solarpaces/project_detail.cfm/projectID=272</t>
  </si>
  <si>
    <t>KOTA COMPLEX</t>
  </si>
  <si>
    <t>WRI1019890</t>
  </si>
  <si>
    <t>Dcm &amp; chem</t>
  </si>
  <si>
    <t>http://www.dcmshriram.com/</t>
  </si>
  <si>
    <t>KUTTIADI</t>
  </si>
  <si>
    <t>IND0000225</t>
  </si>
  <si>
    <t>BUSSI</t>
  </si>
  <si>
    <t>WRI1002857</t>
  </si>
  <si>
    <t>http://www.edison.it/en/bussi-thermoelectric-power-plant</t>
  </si>
  <si>
    <t>ENTRACQUE ROVINA</t>
  </si>
  <si>
    <t>WRI1002881</t>
  </si>
  <si>
    <t>PORTO VIRO</t>
  </si>
  <si>
    <t>WRI1002928</t>
  </si>
  <si>
    <t>Oslomej Coal Power Plant Macedonia</t>
  </si>
  <si>
    <t>GEODB0042701</t>
  </si>
  <si>
    <t>Steinsfoss</t>
  </si>
  <si>
    <t>WRI100352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5</t>
  </si>
  <si>
    <t>EC Miechowice</t>
  </si>
  <si>
    <t>WRI1061522</t>
  </si>
  <si>
    <t>ZespÃ³Å‚ ElektrociepÅ‚owni Bytom</t>
  </si>
  <si>
    <t>ZEC Bytom</t>
  </si>
  <si>
    <t>http://bytomski.pl/forum-mobile/kamienice-bloki-i-inne-budynki/124990-elektrocieplownia-miechowice</t>
  </si>
  <si>
    <t>Arsenal Hill</t>
  </si>
  <si>
    <t>USA0001416</t>
  </si>
  <si>
    <t>Crescent Dunes Solar Energy</t>
  </si>
  <si>
    <t>USA0057275</t>
  </si>
  <si>
    <t>Tonopah Solar Energy LLC</t>
  </si>
  <si>
    <t>DakDrinh</t>
  </si>
  <si>
    <t>WRI1030850</t>
  </si>
  <si>
    <t>Dak Drinh Hydro Power JSC. (PV Power)</t>
  </si>
  <si>
    <t>https://data.opendevelopmentmekong.net/vi/library_record/dak-drinh-hydropower</t>
  </si>
  <si>
    <t>Al Hiswa</t>
  </si>
  <si>
    <t>WRI1022444</t>
  </si>
  <si>
    <t>Narva HPP</t>
  </si>
  <si>
    <t>WRI1061630</t>
  </si>
  <si>
    <t>https://energybase.ru/power-plant/Narva_HPP</t>
  </si>
  <si>
    <t>Keokuk</t>
  </si>
  <si>
    <t>USA0001109</t>
  </si>
  <si>
    <t>Tuoli (Tianfen CENIC)</t>
  </si>
  <si>
    <t>WRI1023849</t>
  </si>
  <si>
    <t>Goshen Phase II</t>
  </si>
  <si>
    <t>USA0057211</t>
  </si>
  <si>
    <t>Summerhaven</t>
  </si>
  <si>
    <t>CAN0002248</t>
  </si>
  <si>
    <t>Summerhaven Wind  LP</t>
  </si>
  <si>
    <t>GuaporÃ©</t>
  </si>
  <si>
    <t>BRA0001066</t>
  </si>
  <si>
    <t>RANDENS</t>
  </si>
  <si>
    <t>WRI1002762</t>
  </si>
  <si>
    <t>Black Law</t>
  </si>
  <si>
    <t>GBR0003116</t>
  </si>
  <si>
    <t>Forest Creek Wind Farm LLC</t>
  </si>
  <si>
    <t>USA0056394</t>
  </si>
  <si>
    <t>TANES 1</t>
  </si>
  <si>
    <t>WRI1007954</t>
  </si>
  <si>
    <t>Sun Metals Solar Farm</t>
  </si>
  <si>
    <t>AUS0000623</t>
  </si>
  <si>
    <t>Sun Metals Corporation PTY</t>
  </si>
  <si>
    <t>LOS ESPINOS</t>
  </si>
  <si>
    <t>CHL0000076</t>
  </si>
  <si>
    <t>TERMOELECTRICA LOS ESPINOS S.A.</t>
  </si>
  <si>
    <t>Ossauskoski</t>
  </si>
  <si>
    <t>WRI1002476</t>
  </si>
  <si>
    <t>Berlin-Reuter power station</t>
  </si>
  <si>
    <t>WRI1006022</t>
  </si>
  <si>
    <t>Walchensee</t>
  </si>
  <si>
    <t>WRI1006126</t>
  </si>
  <si>
    <t>Polyphyto</t>
  </si>
  <si>
    <t>WRI1061083</t>
  </si>
  <si>
    <t>http://sedac.ciesin.columbia.edu/data/collection/grand-v25</t>
  </si>
  <si>
    <t>Batu Hijau power station</t>
  </si>
  <si>
    <t>WRI1075801</t>
  </si>
  <si>
    <t>Pt Newmont Nusa Tenggara</t>
  </si>
  <si>
    <t>Nkula</t>
  </si>
  <si>
    <t>WRI1023104</t>
  </si>
  <si>
    <t>1014346|1063550</t>
  </si>
  <si>
    <t>Hunderfossen</t>
  </si>
  <si>
    <t>WRI100323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3</t>
  </si>
  <si>
    <t>Samanala</t>
  </si>
  <si>
    <t>WRI1030415</t>
  </si>
  <si>
    <t>Glow Demin</t>
  </si>
  <si>
    <t>WRI1019461</t>
  </si>
  <si>
    <t>http://www.glow.co.th/index.php?op=product_business_line_plants-detail&amp;cid=1&amp;id=9</t>
  </si>
  <si>
    <t>KÄ±lÄ±Ã§kaya Dam</t>
  </si>
  <si>
    <t>WRI1018941</t>
  </si>
  <si>
    <t>Covanta Fairfax Energy</t>
  </si>
  <si>
    <t>USA0050658</t>
  </si>
  <si>
    <t>Covanta Fairfax Inc</t>
  </si>
  <si>
    <t>Penamacor</t>
  </si>
  <si>
    <t>WRI1023412</t>
  </si>
  <si>
    <t>PATAGONIA</t>
  </si>
  <si>
    <t>ARG0000078</t>
  </si>
  <si>
    <t>ENERGIA DEL SUR SA</t>
  </si>
  <si>
    <t>Kwinana Cogeneration</t>
  </si>
  <si>
    <t>AUS0000193</t>
  </si>
  <si>
    <t>International Power Plc &amp; Mitsui &amp; Co Ltd &amp; Transfield</t>
  </si>
  <si>
    <t>East Toba</t>
  </si>
  <si>
    <t>CAN0002142</t>
  </si>
  <si>
    <t>Gansu Heihe Baopinghe</t>
  </si>
  <si>
    <t>WRI1071784</t>
  </si>
  <si>
    <t>https://cdm.unfccc.int/Projects/redirector?ref=5162</t>
  </si>
  <si>
    <t>COMBE D'AVRIEUX</t>
  </si>
  <si>
    <t>WRI1002710</t>
  </si>
  <si>
    <t>WRI1005817</t>
  </si>
  <si>
    <t>Maninjau III</t>
  </si>
  <si>
    <t>WRI1000785</t>
  </si>
  <si>
    <t>PLTG Tello</t>
  </si>
  <si>
    <t>WRI1000859</t>
  </si>
  <si>
    <t>EC Mondi Åšwiecie</t>
  </si>
  <si>
    <t>WRI1019089</t>
  </si>
  <si>
    <t>Mondi Åšwiecie S.A.</t>
  </si>
  <si>
    <t>Goulette</t>
  </si>
  <si>
    <t>WRI1023608</t>
  </si>
  <si>
    <t>Red Hills Wind Project LLC</t>
  </si>
  <si>
    <t>USA0056804</t>
  </si>
  <si>
    <t>West Windsor</t>
  </si>
  <si>
    <t>CAN0002093</t>
  </si>
  <si>
    <t>West Windsor Power</t>
  </si>
  <si>
    <t>FPL Energy Vansycle LLC (OR)</t>
  </si>
  <si>
    <t>USA0055989</t>
  </si>
  <si>
    <t>Carr Street Generating Station</t>
  </si>
  <si>
    <t>USA0050978</t>
  </si>
  <si>
    <t>Carr Street Generating Sta LP</t>
  </si>
  <si>
    <t>Hunts Bay</t>
  </si>
  <si>
    <t>WRI1023918</t>
  </si>
  <si>
    <t>Washington County Cogeneration Facility</t>
  </si>
  <si>
    <t>USA0007697</t>
  </si>
  <si>
    <t>Escanaba Mill</t>
  </si>
  <si>
    <t>USA0010208</t>
  </si>
  <si>
    <t>Verso Escanaba LLC</t>
  </si>
  <si>
    <t>Frontier</t>
  </si>
  <si>
    <t>USA0050558</t>
  </si>
  <si>
    <t>Middle Fork</t>
  </si>
  <si>
    <t>USA0000425</t>
  </si>
  <si>
    <t>Placer County Water Agency</t>
  </si>
  <si>
    <t>Orlando Cogen LP</t>
  </si>
  <si>
    <t>USA0054466</t>
  </si>
  <si>
    <t>Orlando CoGen Ltd LP</t>
  </si>
  <si>
    <t>High Plains</t>
  </si>
  <si>
    <t>USA0057040</t>
  </si>
  <si>
    <t>Kirkland G1-G5</t>
  </si>
  <si>
    <t>CAN0002060</t>
  </si>
  <si>
    <t>Mississauga</t>
  </si>
  <si>
    <t>CAN0002069</t>
  </si>
  <si>
    <t>TransAlta (50%)</t>
  </si>
  <si>
    <t>Yangzhou Mill power station</t>
  </si>
  <si>
    <t>WRI1075772</t>
  </si>
  <si>
    <t>Yfy Group</t>
  </si>
  <si>
    <t>SAINT-PIERRE</t>
  </si>
  <si>
    <t>WRI1002769</t>
  </si>
  <si>
    <t>GuD Schwarzheide</t>
  </si>
  <si>
    <t>WRI1005717</t>
  </si>
  <si>
    <t>BASF Schwarzheide GmbH</t>
  </si>
  <si>
    <t>Heizkraftwerke an der FriedensbrÃ¼cke</t>
  </si>
  <si>
    <t>WRI1005763</t>
  </si>
  <si>
    <t>Heizkraftwerk WÃ¼rzburg GmbH</t>
  </si>
  <si>
    <t>PLTG Pesanggaran</t>
  </si>
  <si>
    <t>WRI1000845</t>
  </si>
  <si>
    <t>Ohaaki</t>
  </si>
  <si>
    <t>WRI1000332</t>
  </si>
  <si>
    <t>Svetogorskaya HPP</t>
  </si>
  <si>
    <t>WRI1061636</t>
  </si>
  <si>
    <t>https://energybase.ru/power-plant/Svetogorskaya_HPP</t>
  </si>
  <si>
    <t>Saha Patana</t>
  </si>
  <si>
    <t>WRI1019493</t>
  </si>
  <si>
    <t>Sahacogen Co Ltd</t>
  </si>
  <si>
    <t>http://www.sahacogen.com/chonburi/page-13</t>
  </si>
  <si>
    <t>Charles D. Lamb Energy Center</t>
  </si>
  <si>
    <t>USA0058325</t>
  </si>
  <si>
    <t>Glenwood Landing</t>
  </si>
  <si>
    <t>USA0007869</t>
  </si>
  <si>
    <t>Elbow Creek Wind Project LLC</t>
  </si>
  <si>
    <t>USA0056783</t>
  </si>
  <si>
    <t>Hancock</t>
  </si>
  <si>
    <t>USA0001730</t>
  </si>
  <si>
    <t>Jauru</t>
  </si>
  <si>
    <t>BRA0001245</t>
  </si>
  <si>
    <t>Quebra Queixo</t>
  </si>
  <si>
    <t>BRA0002167</t>
  </si>
  <si>
    <t>Dadonggou</t>
  </si>
  <si>
    <t>WRI1023876</t>
  </si>
  <si>
    <t>Domtar Paper Co LLC Plymouth NC</t>
  </si>
  <si>
    <t>USA0050189</t>
  </si>
  <si>
    <t>Domtar Paper Company LLC</t>
  </si>
  <si>
    <t>Friendswood Energy</t>
  </si>
  <si>
    <t>USA0060468</t>
  </si>
  <si>
    <t>Friendswood Energy Genco  LLC</t>
  </si>
  <si>
    <t>Westport</t>
  </si>
  <si>
    <t>USA0001560</t>
  </si>
  <si>
    <t>CH LOS CARACOLES</t>
  </si>
  <si>
    <t>ARG0000296</t>
  </si>
  <si>
    <t>EPSE - ENERGIA PROVINCIAL SOCIEDAD DEL ESTADO</t>
  </si>
  <si>
    <t>Arada-Montemuro</t>
  </si>
  <si>
    <t>WRI1023281</t>
  </si>
  <si>
    <t>1065188|1069384</t>
  </si>
  <si>
    <t>JUAYMAH</t>
  </si>
  <si>
    <t>WRI1030663</t>
  </si>
  <si>
    <t>Essex</t>
  </si>
  <si>
    <t>USA0007749</t>
  </si>
  <si>
    <t>Kennedy International Airport Cogen</t>
  </si>
  <si>
    <t>USA0054114</t>
  </si>
  <si>
    <t>KIAC Partners</t>
  </si>
  <si>
    <t>Ashalim Sun</t>
  </si>
  <si>
    <t>WRI1061479</t>
  </si>
  <si>
    <t>Bright Source Energy</t>
  </si>
  <si>
    <t>General Electric</t>
  </si>
  <si>
    <t>https://www.ge.com/content/dam/gepower-renewables/global/en_US/downloads/brochures/solar-csp-ashalim-gea32278.pdf</t>
  </si>
  <si>
    <t>CARDANO</t>
  </si>
  <si>
    <t>WRI1002860</t>
  </si>
  <si>
    <t>Xeset 1</t>
  </si>
  <si>
    <t>WRI1001058</t>
  </si>
  <si>
    <t>http://www.edlgen.com.la/page.php?lang=en&amp;post_id=33</t>
  </si>
  <si>
    <t>Krasnogorsk cogeneration station</t>
  </si>
  <si>
    <t>WRI1061775</t>
  </si>
  <si>
    <t>https://energybase.ru/power-plant/Krasnogorskaja_CHP</t>
  </si>
  <si>
    <t>Black Mountain Generating Station</t>
  </si>
  <si>
    <t>USA0056482</t>
  </si>
  <si>
    <t>UNS Electric  Inc</t>
  </si>
  <si>
    <t>Chamon Power LLC</t>
  </si>
  <si>
    <t>USA0060460</t>
  </si>
  <si>
    <t>Peaker Power  LLC</t>
  </si>
  <si>
    <t>Malaga Power LLC</t>
  </si>
  <si>
    <t>USA0056239</t>
  </si>
  <si>
    <t>Niland Gas Turbine Plant</t>
  </si>
  <si>
    <t>USA0056569</t>
  </si>
  <si>
    <t>Port Comfort Power LLC</t>
  </si>
  <si>
    <t>USA0060459</t>
  </si>
  <si>
    <t>Ripon Generation Station</t>
  </si>
  <si>
    <t>USA0056135</t>
  </si>
  <si>
    <t>Pemex-Gas y PetroquÃ­mica BÃ¡sica  Complejo Procesador de Gas Cactus</t>
  </si>
  <si>
    <t>MEX0001846</t>
  </si>
  <si>
    <t>Porvoo kt 2</t>
  </si>
  <si>
    <t>WRI1002502</t>
  </si>
  <si>
    <t>Neste Oil Oy</t>
  </si>
  <si>
    <t>Buffalo Gap Wind Farm</t>
  </si>
  <si>
    <t>USA0056240</t>
  </si>
  <si>
    <t>COFRENTES 1</t>
  </si>
  <si>
    <t>WRI1006361</t>
  </si>
  <si>
    <t>St. LÃ©on 1 / 2</t>
  </si>
  <si>
    <t>CAN0002246</t>
  </si>
  <si>
    <t>Algonquin Power</t>
  </si>
  <si>
    <t>Mead Coated Board</t>
  </si>
  <si>
    <t>USA0054802</t>
  </si>
  <si>
    <t>Mead Coated Board Inc</t>
  </si>
  <si>
    <t>Procter &amp; Gamble Mehoopany Mill</t>
  </si>
  <si>
    <t>USA0050463</t>
  </si>
  <si>
    <t>Procter &amp; Gamble Ppr Prdts Co</t>
  </si>
  <si>
    <t>FundÃ£o</t>
  </si>
  <si>
    <t>BRA0028360</t>
  </si>
  <si>
    <t>Santa Clara</t>
  </si>
  <si>
    <t>BRA0028361</t>
  </si>
  <si>
    <t>CACHEUTA (NUEVA)</t>
  </si>
  <si>
    <t>ARG0000195</t>
  </si>
  <si>
    <t>CEMPPSA - HIDROCUYO SA</t>
  </si>
  <si>
    <t>CT INDEPENDENCIA</t>
  </si>
  <si>
    <t>ARG0000336</t>
  </si>
  <si>
    <t>GENERACION INDEPENDENCIA SA</t>
  </si>
  <si>
    <t>URUGUA-I</t>
  </si>
  <si>
    <t>ARG0000228</t>
  </si>
  <si>
    <t>EMSA</t>
  </si>
  <si>
    <t>Dampier</t>
  </si>
  <si>
    <t>AUS0000185</t>
  </si>
  <si>
    <t>Eildon</t>
  </si>
  <si>
    <t>AUS0000084</t>
  </si>
  <si>
    <t>Kwinana Swift</t>
  </si>
  <si>
    <t>AUS0000197</t>
  </si>
  <si>
    <t>Western Energy Pty Ltd</t>
  </si>
  <si>
    <t>Worsley</t>
  </si>
  <si>
    <t>AUS0000389</t>
  </si>
  <si>
    <t>BHP</t>
  </si>
  <si>
    <t>Malta Secondary school</t>
  </si>
  <si>
    <t>WRI1005207</t>
  </si>
  <si>
    <t>Schwarzach</t>
  </si>
  <si>
    <t>WRI1005240</t>
  </si>
  <si>
    <t>Entre Rios Power Plant Bolivia</t>
  </si>
  <si>
    <t>GEODB0044720</t>
  </si>
  <si>
    <t>Amandina</t>
  </si>
  <si>
    <t>BRA0030115</t>
  </si>
  <si>
    <t>Apodi</t>
  </si>
  <si>
    <t>WKS0068579</t>
  </si>
  <si>
    <t>Electron (TG)</t>
  </si>
  <si>
    <t>BRA0027120</t>
  </si>
  <si>
    <t>Paracatu</t>
  </si>
  <si>
    <t>WKS0071304</t>
  </si>
  <si>
    <t>MOMINA KLISU</t>
  </si>
  <si>
    <t>WRI1008050</t>
  </si>
  <si>
    <t>Maritsa 3 power station</t>
  </si>
  <si>
    <t>WRI1008058</t>
  </si>
  <si>
    <t>TEC Maritsa 3 AD</t>
  </si>
  <si>
    <t>Vidin Works power station</t>
  </si>
  <si>
    <t>WRI1075859</t>
  </si>
  <si>
    <t>Vidachim</t>
  </si>
  <si>
    <t>Stung Atai</t>
  </si>
  <si>
    <t>WRI1026837</t>
  </si>
  <si>
    <t>Balzac</t>
  </si>
  <si>
    <t>CAN0002021</t>
  </si>
  <si>
    <t>Encana/Nexen</t>
  </si>
  <si>
    <t>Bighorn</t>
  </si>
  <si>
    <t>CAN0002111</t>
  </si>
  <si>
    <t>Brilliant Expansion 1</t>
  </si>
  <si>
    <t>CAN0002117</t>
  </si>
  <si>
    <t>Cavalier</t>
  </si>
  <si>
    <t>CAN0002036</t>
  </si>
  <si>
    <t>Encana</t>
  </si>
  <si>
    <t>Crossfield Energy Centre</t>
  </si>
  <si>
    <t>CAN0002042</t>
  </si>
  <si>
    <t>Enmax Energy Corp</t>
  </si>
  <si>
    <t>McMahon Cogeneration</t>
  </si>
  <si>
    <t>CAN0002066</t>
  </si>
  <si>
    <t>Spectra Energy (50%) / ATCO Pwer (50%)</t>
  </si>
  <si>
    <t>Los Andes II</t>
  </si>
  <si>
    <t>WKS0067760</t>
  </si>
  <si>
    <t>Chongqing Youyang County Youchou</t>
  </si>
  <si>
    <t>WRI1071459</t>
  </si>
  <si>
    <t>https://cdm.unfccc.int/Projects/redirector?ref=3961</t>
  </si>
  <si>
    <t>Diqing Prefecture Niru River Muxingtu</t>
  </si>
  <si>
    <t>WRI1071818</t>
  </si>
  <si>
    <t>https://cdm.unfccc.int/Projects/redirector?ref=5282</t>
  </si>
  <si>
    <t>Fengying power station</t>
  </si>
  <si>
    <t>WRI1075603</t>
  </si>
  <si>
    <t>Jiaozuo Mining Group</t>
  </si>
  <si>
    <t>Hexigten Wind Farm</t>
  </si>
  <si>
    <t>WRI1023857</t>
  </si>
  <si>
    <t>Hongyang Lianyungang power station</t>
  </si>
  <si>
    <t>WRI1070782</t>
  </si>
  <si>
    <t>Shenghong Sinopec (Lianyungang) Co Ltd</t>
  </si>
  <si>
    <t>Hunan Zaoshi</t>
  </si>
  <si>
    <t>WRI1071170</t>
  </si>
  <si>
    <t>https://cdm.unfccc.int/Projects/redirector?ref=2973</t>
  </si>
  <si>
    <t>Jiangxi Shihutang</t>
  </si>
  <si>
    <t>WRI1071486</t>
  </si>
  <si>
    <t>https://cdm.unfccc.int/Projects/redirector?ref=4091</t>
  </si>
  <si>
    <t>Leiyang Baiyang Coal</t>
  </si>
  <si>
    <t>WRI1070467</t>
  </si>
  <si>
    <t>Leiyang Baiyang power station</t>
  </si>
  <si>
    <t>https://industryabout.com/country-territories-3/1705-china/fossil-fuels-energy/32878-leiyang-baiyang-coal-power-plant</t>
  </si>
  <si>
    <t>WRI1075666</t>
  </si>
  <si>
    <t>Guangdong Shaoguan Energy Group</t>
  </si>
  <si>
    <t>Liangshan Paomaping</t>
  </si>
  <si>
    <t>WRI1072207</t>
  </si>
  <si>
    <t>https://cdm.unfccc.int/Projects/redirector?ref=6529</t>
  </si>
  <si>
    <t>Liuping</t>
  </si>
  <si>
    <t>WRI1071125</t>
  </si>
  <si>
    <t>https://cdm.unfccc.int/Projects/redirector?ref=2702</t>
  </si>
  <si>
    <t>Ningxia Shapotou Yellow River</t>
  </si>
  <si>
    <t>WRI1071031</t>
  </si>
  <si>
    <t>https://cdm.unfccc.int/Projects/redirector?ref=1284</t>
  </si>
  <si>
    <t>Shouxian A</t>
  </si>
  <si>
    <t>WKS0070377</t>
  </si>
  <si>
    <t>Sichuan Dechang Xinma</t>
  </si>
  <si>
    <t>WRI1071401</t>
  </si>
  <si>
    <t>https://cdm.unfccc.int/Projects/redirector?ref=3741</t>
  </si>
  <si>
    <t>Sichuan Langzhong City Baoning</t>
  </si>
  <si>
    <t>WRI1071921</t>
  </si>
  <si>
    <t>https://cdm.unfccc.int/Projects/redirector?ref=5667</t>
  </si>
  <si>
    <t>Yangang Muli County</t>
  </si>
  <si>
    <t>WRI1072052</t>
  </si>
  <si>
    <t>https://cdm.unfccc.int/Projects/redirector?ref=6059</t>
  </si>
  <si>
    <t>Yangyuan E</t>
  </si>
  <si>
    <t>WKS0071670</t>
  </si>
  <si>
    <t>Yayangshan Dam</t>
  </si>
  <si>
    <t>WRI1070900</t>
  </si>
  <si>
    <t>https://industryabout.com/country-territories-3/1142-china/hydro-energy/15633-yayangshan-dam</t>
  </si>
  <si>
    <t>Yixing Cogen power station</t>
  </si>
  <si>
    <t>WRI1070230</t>
  </si>
  <si>
    <t>Yongxing Coal</t>
  </si>
  <si>
    <t>WRI1070319</t>
  </si>
  <si>
    <t>Yongxing Power Plant Corporation</t>
  </si>
  <si>
    <t>https://industryabout.com/country-territories-3/1705-china/fossil-fuels-energy/32885-yongxing-coal-power-plant</t>
  </si>
  <si>
    <t>Youshuishiti Hydro</t>
  </si>
  <si>
    <t>WRI1071019</t>
  </si>
  <si>
    <t>https://cdm.unfccc.int/Projects/redirector?ref=1226</t>
  </si>
  <si>
    <t>Yunnan Baoshan Dengke</t>
  </si>
  <si>
    <t>WRI1071899</t>
  </si>
  <si>
    <t>https://cdm.unfccc.int/Projects/redirector?ref=5611</t>
  </si>
  <si>
    <t>Zhangjiajie Sangzi power station</t>
  </si>
  <si>
    <t>WRI1070323</t>
  </si>
  <si>
    <t>Zhangjiajie Sangzhi power station</t>
  </si>
  <si>
    <t>Imboulou</t>
  </si>
  <si>
    <t>WRI1023145</t>
  </si>
  <si>
    <t>Rio Macho Hydroelectic Power Plant Costa Rica</t>
  </si>
  <si>
    <t>GEODB0005101</t>
  </si>
  <si>
    <t>LipnoÂ I</t>
  </si>
  <si>
    <t>WRI1019176</t>
  </si>
  <si>
    <t>https://www.cez.cz/en/power-plants-and-environment/hydraulic-power-plants/lipno.html</t>
  </si>
  <si>
    <t>WRI1061233</t>
  </si>
  <si>
    <t>SociÃ©tÃ© National d\'ElectricitÃ© (SNE)</t>
  </si>
  <si>
    <t>Kuriemat Solar/Thermal</t>
  </si>
  <si>
    <t>WRI1000105</t>
  </si>
  <si>
    <t>GNQ</t>
  </si>
  <si>
    <t>Equatorial Guinea</t>
  </si>
  <si>
    <t>Djibloho</t>
  </si>
  <si>
    <t>WRI1023068</t>
  </si>
  <si>
    <t>Spitzenlastkraftwerk GroÃŸkayna</t>
  </si>
  <si>
    <t>WRI1006052</t>
  </si>
  <si>
    <t>envia THERM GmbH</t>
  </si>
  <si>
    <t>Nesjavellir</t>
  </si>
  <si>
    <t>WRI1002805</t>
  </si>
  <si>
    <t>Sultartangi</t>
  </si>
  <si>
    <t>WRI1002809</t>
  </si>
  <si>
    <t>BASIN BRIDGE GT</t>
  </si>
  <si>
    <t>IND0000040</t>
  </si>
  <si>
    <t>CHANDRAPUR GUPTA</t>
  </si>
  <si>
    <t>WRI1019948</t>
  </si>
  <si>
    <t>Gupta Ltd gepl)</t>
  </si>
  <si>
    <t>http://guptacoal.com/</t>
  </si>
  <si>
    <t>GEPL</t>
  </si>
  <si>
    <t>IND0000126</t>
  </si>
  <si>
    <t>HASDEOBANGO</t>
  </si>
  <si>
    <t>IND0000141</t>
  </si>
  <si>
    <t>KHODRI</t>
  </si>
  <si>
    <t>IND0000197</t>
  </si>
  <si>
    <t>KODASALI</t>
  </si>
  <si>
    <t>IND0000199</t>
  </si>
  <si>
    <t>LOWER METTUR</t>
  </si>
  <si>
    <t>IND0000238</t>
  </si>
  <si>
    <t>PULICHINTALA</t>
  </si>
  <si>
    <t>IND0000523</t>
  </si>
  <si>
    <t>SANJAY BHABA</t>
  </si>
  <si>
    <t>IND0000391</t>
  </si>
  <si>
    <t>SEWA-II</t>
  </si>
  <si>
    <t>IND0000400</t>
  </si>
  <si>
    <t>Kalteng-1 Pulang Pisau power station</t>
  </si>
  <si>
    <t>WRI1075805</t>
  </si>
  <si>
    <t>Merak power station</t>
  </si>
  <si>
    <t>WRI1075811</t>
  </si>
  <si>
    <t>PT Merak Energi</t>
  </si>
  <si>
    <t>Lousan (Shahid Beheshti)</t>
  </si>
  <si>
    <t>WRI1008159</t>
  </si>
  <si>
    <t>Yazd</t>
  </si>
  <si>
    <t>WRI1008204</t>
  </si>
  <si>
    <t>Ramat Negev Energy</t>
  </si>
  <si>
    <t>WRI1061489</t>
  </si>
  <si>
    <t>Edeltech</t>
  </si>
  <si>
    <t>http://www.edeltech.co.il/en/?page_id=76</t>
  </si>
  <si>
    <t>LANA</t>
  </si>
  <si>
    <t>WRI1002901</t>
  </si>
  <si>
    <t>Bogue</t>
  </si>
  <si>
    <t>WRI1023919</t>
  </si>
  <si>
    <t>Jozankei</t>
  </si>
  <si>
    <t>WRI1020235</t>
  </si>
  <si>
    <t>Hydropower and Dams</t>
  </si>
  <si>
    <t>Kipevu III</t>
  </si>
  <si>
    <t>WRI1000052</t>
  </si>
  <si>
    <t>http://www.kengen.co.ke/?q=content/thermal-power-plant</t>
  </si>
  <si>
    <t>MDG</t>
  </si>
  <si>
    <t>Madagascar</t>
  </si>
  <si>
    <t>Ambatovy</t>
  </si>
  <si>
    <t>WRI1023098</t>
  </si>
  <si>
    <t>Kenering</t>
  </si>
  <si>
    <t>WRI1000232</t>
  </si>
  <si>
    <t>MRT</t>
  </si>
  <si>
    <t>Mauritania</t>
  </si>
  <si>
    <t>Nouadhibou</t>
  </si>
  <si>
    <t>WRI1023107</t>
  </si>
  <si>
    <t>Parc Eolien Khalladi</t>
  </si>
  <si>
    <t>WRI1023707</t>
  </si>
  <si>
    <t>Saudi Arabian Group Acwa Power+ARIF Investment Fund</t>
  </si>
  <si>
    <t>Tigyit</t>
  </si>
  <si>
    <t>WRI1061372</t>
  </si>
  <si>
    <t>Van Eck</t>
  </si>
  <si>
    <t>WRI1023134</t>
  </si>
  <si>
    <t>Princess Amalia</t>
  </si>
  <si>
    <t>WRI1005427</t>
  </si>
  <si>
    <t>Skjerka</t>
  </si>
  <si>
    <t>WRI100349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6</t>
  </si>
  <si>
    <t>Japan Power Company Lahore</t>
  </si>
  <si>
    <t>WRI1001634</t>
  </si>
  <si>
    <t>Muzaffargarh Sugar Mill</t>
  </si>
  <si>
    <t>WRI1030459</t>
  </si>
  <si>
    <t>Fatima Group</t>
  </si>
  <si>
    <t>The Express Tribune</t>
  </si>
  <si>
    <t>https://tribune.com.pk/story/1391202/govt-contest-tariff-case-filed-fatima-energy/</t>
  </si>
  <si>
    <t>Bahia las Minas Coal Power Plant Panama</t>
  </si>
  <si>
    <t>GEODB0043529</t>
  </si>
  <si>
    <t>Esti Hydroelectric Power Plant Panama</t>
  </si>
  <si>
    <t>GEODB0043519</t>
  </si>
  <si>
    <t>Matucana</t>
  </si>
  <si>
    <t>WRI1022058</t>
  </si>
  <si>
    <t>Farma Wiatrowa Margonin</t>
  </si>
  <si>
    <t>WRI1019080</t>
  </si>
  <si>
    <t>Kumertauskaya TPP</t>
  </si>
  <si>
    <t>WRI1003743</t>
  </si>
  <si>
    <t>OJSC "Sverdlovsk Energy and Gas Company" (JSC "SEGK")</t>
  </si>
  <si>
    <t>https://energybase.ru/power-plant/Kumertauskaya_CHP</t>
  </si>
  <si>
    <t>Uglich HPP</t>
  </si>
  <si>
    <t>WRI1061667</t>
  </si>
  <si>
    <t>https://energybase.ru/power-plant/Uglichskaya_HPP</t>
  </si>
  <si>
    <t>Sambangalou</t>
  </si>
  <si>
    <t>WRI1023161</t>
  </si>
  <si>
    <t>Paldang</t>
  </si>
  <si>
    <t>WRI1000222</t>
  </si>
  <si>
    <t>https://cms.khnp.co.kr/eng/hydroelectric-plants/</t>
  </si>
  <si>
    <t>Amsteg</t>
  </si>
  <si>
    <t>WRI1004039</t>
  </si>
  <si>
    <t>Kramatorskaya power station</t>
  </si>
  <si>
    <t>WRI1075856</t>
  </si>
  <si>
    <t>JSC Kramatorskteploenergo</t>
  </si>
  <si>
    <t>Arecleoch</t>
  </si>
  <si>
    <t>GBR0003258</t>
  </si>
  <si>
    <t>Ashtabula Wind II LLC</t>
  </si>
  <si>
    <t>USA0057121</t>
  </si>
  <si>
    <t>Barton Chapel Wind Farm</t>
  </si>
  <si>
    <t>USA0057156</t>
  </si>
  <si>
    <t>Carl Bailey</t>
  </si>
  <si>
    <t>USA0000202</t>
  </si>
  <si>
    <t>Centennial Wind Farm</t>
  </si>
  <si>
    <t>USA0056380</t>
  </si>
  <si>
    <t>Comanche Solar</t>
  </si>
  <si>
    <t>USA0059656</t>
  </si>
  <si>
    <t>Dougherty County Solar  LLC</t>
  </si>
  <si>
    <t>USA0062375</t>
  </si>
  <si>
    <t>Equus Freeport Power</t>
  </si>
  <si>
    <t>USA0056032</t>
  </si>
  <si>
    <t>Equus Power I  L.P.</t>
  </si>
  <si>
    <t>Gunsight Mountain Wind Energy LLC</t>
  </si>
  <si>
    <t>USA0056776</t>
  </si>
  <si>
    <t>Lookout Point</t>
  </si>
  <si>
    <t>USA0003083</t>
  </si>
  <si>
    <t>PPS Power Plant No 1</t>
  </si>
  <si>
    <t>USA0056556</t>
  </si>
  <si>
    <t>Paducah Power System</t>
  </si>
  <si>
    <t>Parker Dam</t>
  </si>
  <si>
    <t>USA0000447</t>
  </si>
  <si>
    <t>Rubart</t>
  </si>
  <si>
    <t>USA0058255</t>
  </si>
  <si>
    <t>San Juan Mesa Wind Project LLC</t>
  </si>
  <si>
    <t>USA0056304</t>
  </si>
  <si>
    <t>Scurry County Wind II</t>
  </si>
  <si>
    <t>USA0056775</t>
  </si>
  <si>
    <t>Stanton Wind Energy LLC</t>
  </si>
  <si>
    <t>USA0056644</t>
  </si>
  <si>
    <t>Tuscola Bay Wind</t>
  </si>
  <si>
    <t>USA0058351</t>
  </si>
  <si>
    <t>Tuscola Bay Wind LLC</t>
  </si>
  <si>
    <t>Windstar 1</t>
  </si>
  <si>
    <t>USA0057774</t>
  </si>
  <si>
    <t>Gazalkent</t>
  </si>
  <si>
    <t>WRI1000148</t>
  </si>
  <si>
    <t>An Khanh I</t>
  </si>
  <si>
    <t>WRI1030773</t>
  </si>
  <si>
    <t>An Khanh Electricity Jsc</t>
  </si>
  <si>
    <t>Thac Ba</t>
  </si>
  <si>
    <t>WRI1030906</t>
  </si>
  <si>
    <t>Thac Ba Hydropower JSC.</t>
  </si>
  <si>
    <t>https://data.opendevelopmentmekong.net/vi/library_record/thac-ba-hydropower</t>
  </si>
  <si>
    <t>Itezhi- Tezhi</t>
  </si>
  <si>
    <t>WRI1000020</t>
  </si>
  <si>
    <t>KARUPPUR GT</t>
  </si>
  <si>
    <t>IND0000184</t>
  </si>
  <si>
    <t>Bluff Point Wind Facility</t>
  </si>
  <si>
    <t>USA0061303</t>
  </si>
  <si>
    <t>Bluff Point Wind  LLC</t>
  </si>
  <si>
    <t>Meadow Creek Project Company</t>
  </si>
  <si>
    <t>USA0058106</t>
  </si>
  <si>
    <t>Ridgeline Energy LLC</t>
  </si>
  <si>
    <t>Hadyard Hill</t>
  </si>
  <si>
    <t>GBR0003109</t>
  </si>
  <si>
    <t>Laurel Wind Farm</t>
  </si>
  <si>
    <t>USA0057500</t>
  </si>
  <si>
    <t>Macksburg Wind Project</t>
  </si>
  <si>
    <t>USA0058885</t>
  </si>
  <si>
    <t>Masson</t>
  </si>
  <si>
    <t>CAN0002192</t>
  </si>
  <si>
    <t>Ã‰nergie La LiÃ¨vre  Sec/Ã‰nergie Brookfield Inc</t>
  </si>
  <si>
    <t>Geesthacht</t>
  </si>
  <si>
    <t>WRI1005688</t>
  </si>
  <si>
    <t>Earl F Wisdom</t>
  </si>
  <si>
    <t>USA0001217</t>
  </si>
  <si>
    <t>Corn Belt Power Coop</t>
  </si>
  <si>
    <t>Lappeenranta  Kaukaan tehdas</t>
  </si>
  <si>
    <t>WRI1002615</t>
  </si>
  <si>
    <t>Kaukaan Voima Oy</t>
  </si>
  <si>
    <t>COUESQUE</t>
  </si>
  <si>
    <t>WRI1002714</t>
  </si>
  <si>
    <t>Hastedt power station</t>
  </si>
  <si>
    <t>WRI1005903</t>
  </si>
  <si>
    <t>WRI1061438</t>
  </si>
  <si>
    <t>Torpshammar</t>
  </si>
  <si>
    <t>WRI1002123</t>
  </si>
  <si>
    <t>Verbano 1</t>
  </si>
  <si>
    <t>WRI1004612</t>
  </si>
  <si>
    <t>Bishop Hill III</t>
  </si>
  <si>
    <t>USA0061787</t>
  </si>
  <si>
    <t>Western 102 Power Plant</t>
  </si>
  <si>
    <t>USA0056500</t>
  </si>
  <si>
    <t>Nevada Gold Mines</t>
  </si>
  <si>
    <t>East Pecos Solar</t>
  </si>
  <si>
    <t>USA0060436</t>
  </si>
  <si>
    <t>Langdon Renewables  LLC</t>
  </si>
  <si>
    <t>USA0056605</t>
  </si>
  <si>
    <t>FPL Energy Langdon Wind LLC</t>
  </si>
  <si>
    <t>Haapaniemi</t>
  </si>
  <si>
    <t>WRI1002320</t>
  </si>
  <si>
    <t>Kuopion Energia Oy</t>
  </si>
  <si>
    <t>Fort Saskatchewan (TransAlta)</t>
  </si>
  <si>
    <t>CAN0002048</t>
  </si>
  <si>
    <t>TransAlta (30%) / Strongwater Energy Ltd (70%)</t>
  </si>
  <si>
    <t>Kellosaari</t>
  </si>
  <si>
    <t>WRI1002386</t>
  </si>
  <si>
    <t>Wachtberg power station</t>
  </si>
  <si>
    <t>WRI1005682</t>
  </si>
  <si>
    <t>Rwe Power Ag</t>
  </si>
  <si>
    <t>Naddvik</t>
  </si>
  <si>
    <t>WRI100337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3</t>
  </si>
  <si>
    <t>Sundsbarm</t>
  </si>
  <si>
    <t>WRI100354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7</t>
  </si>
  <si>
    <t>Fauji Fertilizer Power Plant</t>
  </si>
  <si>
    <t>WRI1030456</t>
  </si>
  <si>
    <t>Fauji Fertilizer Bin Qasim Limited</t>
  </si>
  <si>
    <t>https://tribune.com.pk/story/1318678/fauji-fertilizers-118mw-coal-fired-power-plant-comes-online/</t>
  </si>
  <si>
    <t>SEC</t>
  </si>
  <si>
    <t>WRI1023892</t>
  </si>
  <si>
    <t>Sarangani Energy Corporation (SEC)</t>
  </si>
  <si>
    <t>Lesogorsky HPP</t>
  </si>
  <si>
    <t>WRI1061637</t>
  </si>
  <si>
    <t>https://energybase.ru/power-plant/Lesogorskaya_HPP</t>
  </si>
  <si>
    <t>Suwan Energy</t>
  </si>
  <si>
    <t>WRI1029904</t>
  </si>
  <si>
    <t>KHDC</t>
  </si>
  <si>
    <t>Korea Herald</t>
  </si>
  <si>
    <t>http://www.koreaherald.com/view.php?ud=20160816000350</t>
  </si>
  <si>
    <t>Tuggen</t>
  </si>
  <si>
    <t>WRI1002124</t>
  </si>
  <si>
    <t>Colver Power Project</t>
  </si>
  <si>
    <t>USA0010143</t>
  </si>
  <si>
    <t>Inter-Power/AhlCon Partners  L.P.</t>
  </si>
  <si>
    <t>Energy Center Dover</t>
  </si>
  <si>
    <t>USA0010030</t>
  </si>
  <si>
    <t>Energy Center Dover LLC</t>
  </si>
  <si>
    <t>Orange Grove Peaking Facility</t>
  </si>
  <si>
    <t>USA0056914</t>
  </si>
  <si>
    <t>Orange Grove Energy LP</t>
  </si>
  <si>
    <t>Belden</t>
  </si>
  <si>
    <t>USA0000219</t>
  </si>
  <si>
    <t>Caribou 2</t>
  </si>
  <si>
    <t>USA0000223</t>
  </si>
  <si>
    <t>Hilton Head</t>
  </si>
  <si>
    <t>USA0003318</t>
  </si>
  <si>
    <t>McCartney</t>
  </si>
  <si>
    <t>USA0007903</t>
  </si>
  <si>
    <t>Edenderry</t>
  </si>
  <si>
    <t>WRI1002822</t>
  </si>
  <si>
    <t>http://www.allislandproject.org/en/market_decision_documents.aspx?article=151a9561-cef9-47f2-9f48-21f6c62cef40</t>
  </si>
  <si>
    <t>ISOLATO SPLUGA</t>
  </si>
  <si>
    <t>WRI1002895</t>
  </si>
  <si>
    <t>Klamath Expansion Project</t>
  </si>
  <si>
    <t>USA0055544</t>
  </si>
  <si>
    <t>Plains End II LLC</t>
  </si>
  <si>
    <t>USA0056516</t>
  </si>
  <si>
    <t>Plains End Operating Services LLC</t>
  </si>
  <si>
    <t>QuilapilÃºn</t>
  </si>
  <si>
    <t>WKS0065812</t>
  </si>
  <si>
    <t>QeA} Zorlu</t>
  </si>
  <si>
    <t>WKS0063162</t>
  </si>
  <si>
    <t>Manitowoc</t>
  </si>
  <si>
    <t>USA0004125</t>
  </si>
  <si>
    <t>Manitowoc Public Utilities</t>
  </si>
  <si>
    <t>Veracel</t>
  </si>
  <si>
    <t>BRA0029014</t>
  </si>
  <si>
    <t>Windpark Arneburg 2</t>
  </si>
  <si>
    <t>WRI1025849</t>
  </si>
  <si>
    <t>SachsenFonds GmbH &amp; Co. Windpark I KG</t>
  </si>
  <si>
    <t>RIVA DEL GARDA - NUOVO</t>
  </si>
  <si>
    <t>WRI1002934</t>
  </si>
  <si>
    <t>Poza Rica</t>
  </si>
  <si>
    <t>MEX0001847</t>
  </si>
  <si>
    <t>Bjolvo</t>
  </si>
  <si>
    <t>WRI100303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4</t>
  </si>
  <si>
    <t>Keswick</t>
  </si>
  <si>
    <t>USA0000443</t>
  </si>
  <si>
    <t>Centrale Diesel de Tantan</t>
  </si>
  <si>
    <t>WRI1023679</t>
  </si>
  <si>
    <t>Office National de l'Electricite (ONE)</t>
  </si>
  <si>
    <t>TPP Quadra</t>
  </si>
  <si>
    <t>WRI1003833</t>
  </si>
  <si>
    <t>https://energybase.ru/power-plant/CHP_Northwestern_District</t>
  </si>
  <si>
    <t>Windpark Druxberge</t>
  </si>
  <si>
    <t>WRI1025845</t>
  </si>
  <si>
    <t>Umspannwerke Druxberge GmbH &amp; Co. KG   c/o Windstrom GmbH</t>
  </si>
  <si>
    <t>LAMARMORA</t>
  </si>
  <si>
    <t>WRI1002898</t>
  </si>
  <si>
    <t>http://www.a2a.eu/en/plants_networks/cogeneration/lamarmora.html</t>
  </si>
  <si>
    <t>Deerhaven Renewable</t>
  </si>
  <si>
    <t>USA0057241</t>
  </si>
  <si>
    <t>Salto</t>
  </si>
  <si>
    <t>BRA0028758</t>
  </si>
  <si>
    <t>Luannan power station</t>
  </si>
  <si>
    <t>WRI1070701</t>
  </si>
  <si>
    <t>Peak Pacific Investment Co Ltd</t>
  </si>
  <si>
    <t>Pietarsaari (Wisapower Oy)</t>
  </si>
  <si>
    <t>WRI1002492</t>
  </si>
  <si>
    <t>UPM-Kymmene Oyj Wisaforest</t>
  </si>
  <si>
    <t>SAINT GUILLERME</t>
  </si>
  <si>
    <t>WRI1002767</t>
  </si>
  <si>
    <t>Cushaling</t>
  </si>
  <si>
    <t>WRI1002820</t>
  </si>
  <si>
    <t>http://www.allislandproject.org/en/market_decision_documents.aspx?article=151a9561-cef9-47f2-9f48-21f6c62cef101</t>
  </si>
  <si>
    <t>Tikves Hydroelectric Power Plant Macedonia</t>
  </si>
  <si>
    <t>GEODB0042706</t>
  </si>
  <si>
    <t>SUBIC DPP</t>
  </si>
  <si>
    <t>WRI1001877</t>
  </si>
  <si>
    <t>EC Nowa Sarzyna</t>
  </si>
  <si>
    <t>WRI1019077</t>
  </si>
  <si>
    <t>POLENERGIA</t>
  </si>
  <si>
    <t>HE Formin</t>
  </si>
  <si>
    <t>WRI1022416</t>
  </si>
  <si>
    <t>Alvkarleby</t>
  </si>
  <si>
    <t>WRI1002125</t>
  </si>
  <si>
    <t>Ajman</t>
  </si>
  <si>
    <t>WRI1023580</t>
  </si>
  <si>
    <t>Ballylumford B OCGT</t>
  </si>
  <si>
    <t>GBR1000004</t>
  </si>
  <si>
    <t>Syl Laskin</t>
  </si>
  <si>
    <t>USA0001891</t>
  </si>
  <si>
    <t>Wygen III</t>
  </si>
  <si>
    <t>USA0056596</t>
  </si>
  <si>
    <t>Kakarani</t>
  </si>
  <si>
    <t>WKS0073162</t>
  </si>
  <si>
    <t>Rolling Hills</t>
  </si>
  <si>
    <t>USA0056842</t>
  </si>
  <si>
    <t>Hardin Generator Project</t>
  </si>
  <si>
    <t>USA0055749</t>
  </si>
  <si>
    <t>Heorot Power Management</t>
  </si>
  <si>
    <t>McPherson 3</t>
  </si>
  <si>
    <t>USA0007515</t>
  </si>
  <si>
    <t>Kalan</t>
  </si>
  <si>
    <t>WRI1008148</t>
  </si>
  <si>
    <t>Axiall Natrium Plant</t>
  </si>
  <si>
    <t>USA0050491</t>
  </si>
  <si>
    <t>Westlake Chemical Natrium Plant</t>
  </si>
  <si>
    <t>Panther Creek Wind Farm II</t>
  </si>
  <si>
    <t>USA0056921</t>
  </si>
  <si>
    <t>Prairie Winds ND1</t>
  </si>
  <si>
    <t>USA0056607</t>
  </si>
  <si>
    <t>R C Kirkwood</t>
  </si>
  <si>
    <t>USA0000382</t>
  </si>
  <si>
    <t>OLIVOS</t>
  </si>
  <si>
    <t>CHL0000078</t>
  </si>
  <si>
    <t>POTENCIA S.A.</t>
  </si>
  <si>
    <t>Pemex-RefinaciÃ³n  RefinerÃ­a Ing. Antonio DovalÃ­ Jaime</t>
  </si>
  <si>
    <t>MEX0001848</t>
  </si>
  <si>
    <t>Guntersville</t>
  </si>
  <si>
    <t>USA0000048</t>
  </si>
  <si>
    <t>Thermalito</t>
  </si>
  <si>
    <t>USA0000438</t>
  </si>
  <si>
    <t>Bell Bay (Bell Bay Three)</t>
  </si>
  <si>
    <t>AUS0000139</t>
  </si>
  <si>
    <t>Aurora Energy Tamar Valley Pty Ltd</t>
  </si>
  <si>
    <t>Grabovica Hydroelectric Power Plant Bosnia and Herzegovina</t>
  </si>
  <si>
    <t>GEODB0044771</t>
  </si>
  <si>
    <t>Pirapora II</t>
  </si>
  <si>
    <t>WKS0069515</t>
  </si>
  <si>
    <t>Jenpeg</t>
  </si>
  <si>
    <t>CAN0002161</t>
  </si>
  <si>
    <t>EL ARRAYAN</t>
  </si>
  <si>
    <t>CHL0002005</t>
  </si>
  <si>
    <t>PARQUE EOLICO EL ARRAYAN SPA</t>
  </si>
  <si>
    <t>Ansha Dam</t>
  </si>
  <si>
    <t>WRI1070888</t>
  </si>
  <si>
    <t>Huadian Fuxin Energy Corporation Limited</t>
  </si>
  <si>
    <t>https://industryabout.com/country-territories-3/1142-china/hydro-energy/15346-ansha-dam</t>
  </si>
  <si>
    <t>Chengzigou Plant</t>
  </si>
  <si>
    <t>WRI1071885</t>
  </si>
  <si>
    <t>https://cdm.unfccc.int/Projects/redirector?ref=5566</t>
  </si>
  <si>
    <t>Hengshan Jiangsu power station</t>
  </si>
  <si>
    <t>WRI1070761</t>
  </si>
  <si>
    <t>Jiangsu Electric Power Corp</t>
  </si>
  <si>
    <t>Miravalles I and II Geothermal Power Plant Costa Rica</t>
  </si>
  <si>
    <t>GEODB0004310</t>
  </si>
  <si>
    <t>GANDHI SAGAR</t>
  </si>
  <si>
    <t>IND0000123</t>
  </si>
  <si>
    <t>Langvatn</t>
  </si>
  <si>
    <t>WRI100331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8</t>
  </si>
  <si>
    <t>Quitaracsa</t>
  </si>
  <si>
    <t>WRI1022075</t>
  </si>
  <si>
    <t>Namforsen</t>
  </si>
  <si>
    <t>WRI1002126</t>
  </si>
  <si>
    <t>MuratlÄ± Dam</t>
  </si>
  <si>
    <t>WRI1018947</t>
  </si>
  <si>
    <t>Blue Valley</t>
  </si>
  <si>
    <t>USA0002132</t>
  </si>
  <si>
    <t>City of Independence - (MO)</t>
  </si>
  <si>
    <t>Cos Cob</t>
  </si>
  <si>
    <t>USA0000542</t>
  </si>
  <si>
    <t>Connecticut Jet Power LLC</t>
  </si>
  <si>
    <t>Juan Buatista Arismendi</t>
  </si>
  <si>
    <t>WRI1018653</t>
  </si>
  <si>
    <t>Cao Ngan</t>
  </si>
  <si>
    <t>WRI1030774</t>
  </si>
  <si>
    <t>MACHKUND</t>
  </si>
  <si>
    <t>IND0000243</t>
  </si>
  <si>
    <t>Carmen Smith</t>
  </si>
  <si>
    <t>USA0003067</t>
  </si>
  <si>
    <t>Eugene Water &amp; Electric Board</t>
  </si>
  <si>
    <t>High Falls (LiÃ¨vre)</t>
  </si>
  <si>
    <t>CAN0002155</t>
  </si>
  <si>
    <t>CaarapÃ³</t>
  </si>
  <si>
    <t>BRA0030104</t>
  </si>
  <si>
    <t>IVAILOVGRAD</t>
  </si>
  <si>
    <t>WRI1008048</t>
  </si>
  <si>
    <t>Sichuan Muli Ninglang</t>
  </si>
  <si>
    <t>WRI1071667</t>
  </si>
  <si>
    <t>https://cdm.unfccc.int/Projects/redirector?ref=4779</t>
  </si>
  <si>
    <t>Yunnan Qianchang</t>
  </si>
  <si>
    <t>WRI1071207</t>
  </si>
  <si>
    <t>https://cdm.unfccc.int/Projects/redirector?ref=3103</t>
  </si>
  <si>
    <t>Koto Panjang Kampar</t>
  </si>
  <si>
    <t>WRI1000775</t>
  </si>
  <si>
    <t>VALLE SECOLO</t>
  </si>
  <si>
    <t>WRI1002978</t>
  </si>
  <si>
    <t>Ijmond</t>
  </si>
  <si>
    <t>WRI1019313</t>
  </si>
  <si>
    <t>http://powerplants.vattenfall.com/ijmond</t>
  </si>
  <si>
    <t>Rendal 2</t>
  </si>
  <si>
    <t>WRI100344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4</t>
  </si>
  <si>
    <t>Saba Power Company Sheikhupura</t>
  </si>
  <si>
    <t>WRI1001638</t>
  </si>
  <si>
    <t>San Gaban II</t>
  </si>
  <si>
    <t>WRI1022048</t>
  </si>
  <si>
    <t>Empresa de GeneraciÃ³n ElÃ©ctrica San GabÃ¡n S. A.</t>
  </si>
  <si>
    <t>Gardunha</t>
  </si>
  <si>
    <t>WRI1023352</t>
  </si>
  <si>
    <t>Pampilhosa da Serra</t>
  </si>
  <si>
    <t>WRI1023406</t>
  </si>
  <si>
    <t>Barabinskaya TPP</t>
  </si>
  <si>
    <t>WRI1061814</t>
  </si>
  <si>
    <t>https://energybase.ru/power-plant/Barabinskaya_CHP</t>
  </si>
  <si>
    <t>Cavergno</t>
  </si>
  <si>
    <t>WRI1004111</t>
  </si>
  <si>
    <t>CUP-2</t>
  </si>
  <si>
    <t>WRI1019464</t>
  </si>
  <si>
    <t>http://www.gpscgroup.com/gpsc_Product.aspx?m=KlJeYs68sGriQnrlz1R6Og%3d%3d</t>
  </si>
  <si>
    <t>Efeler</t>
  </si>
  <si>
    <t>WRI1018954</t>
  </si>
  <si>
    <t>GÃ¼riÅŸ Holding</t>
  </si>
  <si>
    <t>http://www.enerjiatlasi.com/jeotermal/efeler-jeotermal-enerji-santrali.html</t>
  </si>
  <si>
    <t>Callahan Divide Wind Energy Center</t>
  </si>
  <si>
    <t>USA0056270</t>
  </si>
  <si>
    <t>FPL Energy Callahan Wind  LLC</t>
  </si>
  <si>
    <t>Great Plains Windpark LLC</t>
  </si>
  <si>
    <t>USA0056905</t>
  </si>
  <si>
    <t>Great Plains Windpark Legacy LLC</t>
  </si>
  <si>
    <t>Muskogee Mill</t>
  </si>
  <si>
    <t>USA0010362</t>
  </si>
  <si>
    <t>Georgia-Pacific Consumer Operations LLC</t>
  </si>
  <si>
    <t>Nacogdoches Power</t>
  </si>
  <si>
    <t>USA0055708</t>
  </si>
  <si>
    <t>Plains End</t>
  </si>
  <si>
    <t>USA0055650</t>
  </si>
  <si>
    <t>Asan Baebang CHP</t>
  </si>
  <si>
    <t>WRI1029883</t>
  </si>
  <si>
    <t>Korea National Housing Corporation</t>
  </si>
  <si>
    <t>Lotte E&amp;C</t>
  </si>
  <si>
    <t>http://www.lottecon.co.kr/plant/references?&amp;pageno=3</t>
  </si>
  <si>
    <t>Storm Lake 1</t>
  </si>
  <si>
    <t>USA0054793</t>
  </si>
  <si>
    <t>Allete Clean Energy</t>
  </si>
  <si>
    <t>Clearwater Paper IPP Lewiston</t>
  </si>
  <si>
    <t>USA0050637</t>
  </si>
  <si>
    <t>Clearwater Paper Corporation</t>
  </si>
  <si>
    <t>GUF</t>
  </si>
  <si>
    <t>French Guiana</t>
  </si>
  <si>
    <t>Petit Saut</t>
  </si>
  <si>
    <t>WRI1022129</t>
  </si>
  <si>
    <t>Ã‰lectricitÃ© de France</t>
  </si>
  <si>
    <t>EDF Guiana</t>
  </si>
  <si>
    <t>https://www.edf.gf/edf-en-guyane/les-engagements-edf-en-guyane/sites-de-production-et-reseau</t>
  </si>
  <si>
    <t>Andrha Lake Wind Farm</t>
  </si>
  <si>
    <t>WRI1026768</t>
  </si>
  <si>
    <t>https://cdm.unfccc.int/Projects/DB/LRQA%20Ltd1348755977.79/view</t>
  </si>
  <si>
    <t>Laurel Mountain Hybrid</t>
  </si>
  <si>
    <t>USA0057447</t>
  </si>
  <si>
    <t>McKee Run</t>
  </si>
  <si>
    <t>USA0000599</t>
  </si>
  <si>
    <t>NAES Corporation - (DE)</t>
  </si>
  <si>
    <t>Foster Wheeler Martinez</t>
  </si>
  <si>
    <t>USA0010342</t>
  </si>
  <si>
    <t>Foster Wheeler Power Sys Inc</t>
  </si>
  <si>
    <t>Windpark Riffgat</t>
  </si>
  <si>
    <t>WRI1025853</t>
  </si>
  <si>
    <t>Offshore-Windpark RIFFGAT GmbH &amp; Co. KG/EWE ERNEUERBARE ENERGIEN GmbH</t>
  </si>
  <si>
    <t>Miraah CSP1</t>
  </si>
  <si>
    <t>WKS0071487</t>
  </si>
  <si>
    <t>Boco Rock</t>
  </si>
  <si>
    <t>AUS0000394</t>
  </si>
  <si>
    <t>Boco Rock Wind Farm Pty Ltd</t>
  </si>
  <si>
    <t>Bodangora Wind Farm</t>
  </si>
  <si>
    <t>AUS0000422</t>
  </si>
  <si>
    <t>Infigen Energy</t>
  </si>
  <si>
    <t>Kaprun Oberstufe</t>
  </si>
  <si>
    <t>WRI1005192</t>
  </si>
  <si>
    <t>Les CÃ¨dres</t>
  </si>
  <si>
    <t>CAN0002182</t>
  </si>
  <si>
    <t>Lajanuri Hydroelectric Power Plant Georgia</t>
  </si>
  <si>
    <t>GEODB0041903</t>
  </si>
  <si>
    <t>CAPRIATI</t>
  </si>
  <si>
    <t>WRI1002859</t>
  </si>
  <si>
    <t>Rendalen</t>
  </si>
  <si>
    <t>WRI100344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5</t>
  </si>
  <si>
    <t>WMPC</t>
  </si>
  <si>
    <t>WRI1001954</t>
  </si>
  <si>
    <t>Campbell Industrial Park</t>
  </si>
  <si>
    <t>USA0056329</t>
  </si>
  <si>
    <t>Sherman Avenue</t>
  </si>
  <si>
    <t>USA0007288</t>
  </si>
  <si>
    <t>Lerma (Campeche)</t>
  </si>
  <si>
    <t>MEX0001849</t>
  </si>
  <si>
    <t>Punta Prieta II</t>
  </si>
  <si>
    <t>MEX0001850</t>
  </si>
  <si>
    <t>LEYTE GPP</t>
  </si>
  <si>
    <t>WRI1001942</t>
  </si>
  <si>
    <t>Wolf Ridge Wind</t>
  </si>
  <si>
    <t>USA0058080</t>
  </si>
  <si>
    <t>NextEra Wolf Ridge LLC</t>
  </si>
  <si>
    <t>Powerlane Plant</t>
  </si>
  <si>
    <t>USA0004195</t>
  </si>
  <si>
    <t>City of Greenville - (TX)</t>
  </si>
  <si>
    <t>GuD-Anlage RÃ¼sselsheim</t>
  </si>
  <si>
    <t>WRI1005721</t>
  </si>
  <si>
    <t>Adam Opel AG</t>
  </si>
  <si>
    <t>Karadoc Solar Farm</t>
  </si>
  <si>
    <t>AUS0000448</t>
  </si>
  <si>
    <t>BayWa</t>
  </si>
  <si>
    <t>Mount Keith Nickel Mine</t>
  </si>
  <si>
    <t>AUS0000213</t>
  </si>
  <si>
    <t>Southern Cross Energy</t>
  </si>
  <si>
    <t>Mungarra</t>
  </si>
  <si>
    <t>AUS0000216</t>
  </si>
  <si>
    <t>Porto Estrela</t>
  </si>
  <si>
    <t>BRA0027196</t>
  </si>
  <si>
    <t>Beechwood</t>
  </si>
  <si>
    <t>CAN0002108</t>
  </si>
  <si>
    <t>Howe Sound Pulp &amp; Paper Corp</t>
  </si>
  <si>
    <t>CAN0002156</t>
  </si>
  <si>
    <t>Spray</t>
  </si>
  <si>
    <t>CAN0002244</t>
  </si>
  <si>
    <t>CHACAYES</t>
  </si>
  <si>
    <t>CHL0001018</t>
  </si>
  <si>
    <t>PACIFICHYDRO</t>
  </si>
  <si>
    <t>Sandaowan</t>
  </si>
  <si>
    <t>WRI1071026</t>
  </si>
  <si>
    <t>https://cdm.unfccc.int/Projects/redirector?ref=1264</t>
  </si>
  <si>
    <t>Wusitai - Wuda Coal</t>
  </si>
  <si>
    <t>WRI1070143</t>
  </si>
  <si>
    <t>City of Wuda</t>
  </si>
  <si>
    <t>https://industryabout.com/country-territories-3/1705-china/fossil-fuels-energy/33646-wusitai-wuda-coal-power-plant</t>
  </si>
  <si>
    <t>Khrami I Hydroelectric Power Plant Georgia</t>
  </si>
  <si>
    <t>GEODB0041908</t>
  </si>
  <si>
    <t>PLTU Sumbar - Teluk sirih Unit 1</t>
  </si>
  <si>
    <t>WRI1000980</t>
  </si>
  <si>
    <t>PLN (EPC: CNTIC (China National Tecnical Import Corporation))</t>
  </si>
  <si>
    <t>Kansai Sendai power station</t>
  </si>
  <si>
    <t>WRI1061348</t>
  </si>
  <si>
    <t>Mizushima Energy Center</t>
  </si>
  <si>
    <t>WRI1061346</t>
  </si>
  <si>
    <t>Mitsubishi Corporation</t>
  </si>
  <si>
    <t>Japan Coal Plant Tracker</t>
  </si>
  <si>
    <t>http://sekitan.jp/plant-map/en/v2/table_en</t>
  </si>
  <si>
    <t>mokai</t>
  </si>
  <si>
    <t>WRI1000320</t>
  </si>
  <si>
    <t>EC International Paper Kwidzyn</t>
  </si>
  <si>
    <t>WRI1019082</t>
  </si>
  <si>
    <t>International Paper</t>
  </si>
  <si>
    <t>PuÅ‚awy</t>
  </si>
  <si>
    <t>WRI1019081</t>
  </si>
  <si>
    <t>Grupa Azoty PuÅ‚awy</t>
  </si>
  <si>
    <t>Nizhny Novgorod state district power station</t>
  </si>
  <si>
    <t>WRI1061745</t>
  </si>
  <si>
    <t>Open Society "Volga"</t>
  </si>
  <si>
    <t>https://energybase.ru/power-plant/Nizhny_Novgorod_TPP</t>
  </si>
  <si>
    <t>Energetika Ljubljana</t>
  </si>
  <si>
    <t>WRI1022415</t>
  </si>
  <si>
    <t>Storfinnforsen</t>
  </si>
  <si>
    <t>WRI1029981</t>
  </si>
  <si>
    <t>EGCO Cogen</t>
  </si>
  <si>
    <t>WRI1019467</t>
  </si>
  <si>
    <t>Beaver Dam</t>
  </si>
  <si>
    <t>USA0000182</t>
  </si>
  <si>
    <t>Gray County Wind Energy</t>
  </si>
  <si>
    <t>USA0055734</t>
  </si>
  <si>
    <t>Gray County Wind Energy LLC</t>
  </si>
  <si>
    <t>Greenidge Generation LLC</t>
  </si>
  <si>
    <t>USA0002527</t>
  </si>
  <si>
    <t>Greenidge Generation Holdings LLC</t>
  </si>
  <si>
    <t>High Sheldon Wind Farm</t>
  </si>
  <si>
    <t>USA0056953</t>
  </si>
  <si>
    <t>H M Jackson</t>
  </si>
  <si>
    <t>USA0007588</t>
  </si>
  <si>
    <t>PUD 1 of Snohomish County</t>
  </si>
  <si>
    <t>Baibuluo</t>
  </si>
  <si>
    <t>WRI1023872</t>
  </si>
  <si>
    <t>Myrtle Beach</t>
  </si>
  <si>
    <t>USA0003320</t>
  </si>
  <si>
    <t>Valentine Solar  LLC</t>
  </si>
  <si>
    <t>USA0062288</t>
  </si>
  <si>
    <t>Lower Baker</t>
  </si>
  <si>
    <t>USA0003855</t>
  </si>
  <si>
    <t>Waterloo Wind Farm</t>
  </si>
  <si>
    <t>AUS0000050</t>
  </si>
  <si>
    <t>Usina Bonfim</t>
  </si>
  <si>
    <t>BRA0029665</t>
  </si>
  <si>
    <t>Gros-Morne II</t>
  </si>
  <si>
    <t>CAN0002152</t>
  </si>
  <si>
    <t>Innergex Inc (38%) / TransCanada (42%)</t>
  </si>
  <si>
    <t>Island Falls (Sk)</t>
  </si>
  <si>
    <t>CAN0002157</t>
  </si>
  <si>
    <t>Ningxia Helanshan</t>
  </si>
  <si>
    <t>WRI1070928</t>
  </si>
  <si>
    <t>https://cdm.unfccc.int/Projects/redirector?ref=316</t>
  </si>
  <si>
    <t>Qilinsi</t>
  </si>
  <si>
    <t>WRI1000598</t>
  </si>
  <si>
    <t>New Energy</t>
  </si>
  <si>
    <t>http://newenergy.in-en.com/html/newenergy-1050550.shtml</t>
  </si>
  <si>
    <t>Tomatoh Abira Solar Power Plant</t>
  </si>
  <si>
    <t>WRI1026579</t>
  </si>
  <si>
    <t>Softbank Tomatoh Abira Solar Park</t>
  </si>
  <si>
    <t>Mitsui</t>
  </si>
  <si>
    <t>https://www.mitsui.com/jp/en/csr/csrreport/2014/__icsFiles/afieldfile/2015/09/08/en_csr_detail_2014-13.pdf</t>
  </si>
  <si>
    <t>Svelgfoss</t>
  </si>
  <si>
    <t>WRI10035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8</t>
  </si>
  <si>
    <t>Serra dos Candeeiros</t>
  </si>
  <si>
    <t>WRI1022466</t>
  </si>
  <si>
    <t>1058288|1069355</t>
  </si>
  <si>
    <t>Aberdeen CT</t>
  </si>
  <si>
    <t>USA0003338</t>
  </si>
  <si>
    <t>NorthWestern Energy - (SD)</t>
  </si>
  <si>
    <t>Dunlap</t>
  </si>
  <si>
    <t>USA0057299</t>
  </si>
  <si>
    <t>SESTO SAN GIOVANNI</t>
  </si>
  <si>
    <t>WRI1002952</t>
  </si>
  <si>
    <t>GABRIEL Y GALAN</t>
  </si>
  <si>
    <t>WRI1006492</t>
  </si>
  <si>
    <t>Gratiot County Wind LLC</t>
  </si>
  <si>
    <t>USA0058677</t>
  </si>
  <si>
    <t>Leaning Juniper</t>
  </si>
  <si>
    <t>USA0056360</t>
  </si>
  <si>
    <t>Bungala I</t>
  </si>
  <si>
    <t>WKS0066021</t>
  </si>
  <si>
    <t>Bungala II</t>
  </si>
  <si>
    <t>WKS0070392</t>
  </si>
  <si>
    <t>Darling Downs Solar Farm</t>
  </si>
  <si>
    <t>AUS0000526</t>
  </si>
  <si>
    <t>APA Group</t>
  </si>
  <si>
    <t>Kalgoorlie (Parkeston)</t>
  </si>
  <si>
    <t>AUS0000188</t>
  </si>
  <si>
    <t>Newmount Australia / Transalta</t>
  </si>
  <si>
    <t>Wemen Solar Farm</t>
  </si>
  <si>
    <t>AUS0000609</t>
  </si>
  <si>
    <t>CEFC</t>
  </si>
  <si>
    <t>Summit Barisal 110MW</t>
  </si>
  <si>
    <t>WRI1029253</t>
  </si>
  <si>
    <t>http://www.bpdb.gov.bd/bpdb/index.php?option=com_content&amp;view=article&amp;id=151&amp;Itemid=218</t>
  </si>
  <si>
    <t>Bocac Hydroelectric Power Plant Bosnia and Herzegovina</t>
  </si>
  <si>
    <t>GEODB0044772</t>
  </si>
  <si>
    <t>Conquista do Pontal</t>
  </si>
  <si>
    <t>BRA0030024</t>
  </si>
  <si>
    <t>Bukit Panggal CCGT Power Station Brunei</t>
  </si>
  <si>
    <t>GEODB0045547</t>
  </si>
  <si>
    <t>KARDZHALI</t>
  </si>
  <si>
    <t>WRI1008049</t>
  </si>
  <si>
    <t>TOPLO RUSE</t>
  </si>
  <si>
    <t>WRI1008059</t>
  </si>
  <si>
    <t>Lake Superior</t>
  </si>
  <si>
    <t>CAN0002061</t>
  </si>
  <si>
    <t>Cerro Dominador CSP</t>
  </si>
  <si>
    <t>WKS0070986</t>
  </si>
  <si>
    <t>Chonghu'er</t>
  </si>
  <si>
    <t>WRI1000540</t>
  </si>
  <si>
    <t>China Hydropower</t>
  </si>
  <si>
    <t>http://finance.ifeng.com/roll/20090907/1201840.shtml</t>
  </si>
  <si>
    <t>Dongping Dam</t>
  </si>
  <si>
    <t>WRI1070874</t>
  </si>
  <si>
    <t>Ertan Hydropower Development Company Ltd</t>
  </si>
  <si>
    <t>https://industryabout.com/country-territories-3/1142-china/hydro-energy/15373-dongping-dam</t>
  </si>
  <si>
    <t>Haizhou B</t>
  </si>
  <si>
    <t>WKS0070157</t>
  </si>
  <si>
    <t>Longgu Cogen power station</t>
  </si>
  <si>
    <t>WRI1075673</t>
  </si>
  <si>
    <t>GCL-Poly Energy Holdings</t>
  </si>
  <si>
    <t>Luogu Hydroelectric</t>
  </si>
  <si>
    <t>WRI1072093</t>
  </si>
  <si>
    <t>https://cdm.unfccc.int/Projects/redirector?ref=6153</t>
  </si>
  <si>
    <t>Luoyang Shoulong power station</t>
  </si>
  <si>
    <t>WRI1070442</t>
  </si>
  <si>
    <t>Nanjing Meishan power station</t>
  </si>
  <si>
    <t>WRI1075683</t>
  </si>
  <si>
    <t>Meishan Iron &amp; Steel Co  Ltd.</t>
  </si>
  <si>
    <t>Sichuan Jiulong County Taka</t>
  </si>
  <si>
    <t>WRI1072096</t>
  </si>
  <si>
    <t>https://cdm.unfccc.int/Projects/redirector?ref=6163</t>
  </si>
  <si>
    <t>Suzhou Susheng Cogen power station</t>
  </si>
  <si>
    <t>WRI1075732</t>
  </si>
  <si>
    <t>Jiangsu Susheng Cogen Power Co</t>
  </si>
  <si>
    <t>Xinjiang Kumalake Xiaoshixia</t>
  </si>
  <si>
    <t>WRI1072495</t>
  </si>
  <si>
    <t>https://cdm.unfccc.int/Projects/redirector?ref=7352</t>
  </si>
  <si>
    <t>Xinyuan power station</t>
  </si>
  <si>
    <t>WRI1075767</t>
  </si>
  <si>
    <t>Shaanxi Xinyuan Power Co</t>
  </si>
  <si>
    <t>Yongfengtanxiang B</t>
  </si>
  <si>
    <t>WKS0068528</t>
  </si>
  <si>
    <t>Zhongguanyi</t>
  </si>
  <si>
    <t>WKS0066840</t>
  </si>
  <si>
    <t>Kladno (TG6)</t>
  </si>
  <si>
    <t>WRI1019208</t>
  </si>
  <si>
    <t>http://www.alpiq.com/alpiq-group/our-assets/thermal-power-plants/gas-fired-combined-cycle-power-plants/combined-cycle-power-plants.jsp</t>
  </si>
  <si>
    <t>Gardabani OCGT Power Plant Georgia</t>
  </si>
  <si>
    <t>GEODB0041912</t>
  </si>
  <si>
    <t>Khrami II Hydroelectric Power Plant Georgia</t>
  </si>
  <si>
    <t>GEODB0041922</t>
  </si>
  <si>
    <t>Kraftwerk N 230</t>
  </si>
  <si>
    <t>WRI1005889</t>
  </si>
  <si>
    <t>Currenta GmbH &amp; Co. OHG</t>
  </si>
  <si>
    <t>CHUZACHEN</t>
  </si>
  <si>
    <t>IND0000085</t>
  </si>
  <si>
    <t>PARE</t>
  </si>
  <si>
    <t>IND0000540</t>
  </si>
  <si>
    <t>SHANAN</t>
  </si>
  <si>
    <t>IND0000403</t>
  </si>
  <si>
    <t>PLTU Tanjung Kasam</t>
  </si>
  <si>
    <t>WRI1000992</t>
  </si>
  <si>
    <t>PT. Tanjung Kasam Power Batam (PT. TJK Power)</t>
  </si>
  <si>
    <t>Ulubelu 1 &amp; 2</t>
  </si>
  <si>
    <t>WRI1001040</t>
  </si>
  <si>
    <t>PT. PLN</t>
  </si>
  <si>
    <t>Kharg Olefins</t>
  </si>
  <si>
    <t>WRI1029956</t>
  </si>
  <si>
    <t>Petrochemical Industries Development Management Company (PIDMCO)</t>
  </si>
  <si>
    <t>Namavaran Delvar Engineering &amp; Construction</t>
  </si>
  <si>
    <t>https://web.archive.org/web/20150907183954/http://www.ndec.ir/projects.htm</t>
  </si>
  <si>
    <t>MONTORIO</t>
  </si>
  <si>
    <t>WRI1002914</t>
  </si>
  <si>
    <t>TORBOLE</t>
  </si>
  <si>
    <t>WRI1002967</t>
  </si>
  <si>
    <t>Hatchobaru Otake</t>
  </si>
  <si>
    <t>WRI1020116</t>
  </si>
  <si>
    <t>KYUSHU ELECTRIC POWER CO</t>
  </si>
  <si>
    <t>Nagoya Power Plant 2</t>
  </si>
  <si>
    <t>WRI1020155</t>
  </si>
  <si>
    <t>Osaka Gas</t>
  </si>
  <si>
    <t>Guddu</t>
  </si>
  <si>
    <t>WRI1001668</t>
  </si>
  <si>
    <t>EC Czechnica</t>
  </si>
  <si>
    <t>WRI1019090</t>
  </si>
  <si>
    <t>ZEW Kogeneracja</t>
  </si>
  <si>
    <t>Astrakhanskaya GRES</t>
  </si>
  <si>
    <t>WRI1061756</t>
  </si>
  <si>
    <t>https://energybase.ru/power-plant/Astrakhan_TPP</t>
  </si>
  <si>
    <t>TPP of the PGU "GSR Energo"</t>
  </si>
  <si>
    <t>WRI1061919</t>
  </si>
  <si>
    <t>JSC "GSR CHP"</t>
  </si>
  <si>
    <t>https://energybase.ru/power-plant/ccpp-chp-gsr-energo</t>
  </si>
  <si>
    <t>Test stand of Ivanovskaya GRES</t>
  </si>
  <si>
    <t>WRI1061815</t>
  </si>
  <si>
    <t>PJSC "Inter RAO"</t>
  </si>
  <si>
    <t>https://energybase.ru/power-plant/Testbed_of_Ivanovo_TPP</t>
  </si>
  <si>
    <t>TE MORAVA</t>
  </si>
  <si>
    <t>WRI1020288</t>
  </si>
  <si>
    <t>TET</t>
  </si>
  <si>
    <t>WRI1022410</t>
  </si>
  <si>
    <t>Lillgrund</t>
  </si>
  <si>
    <t>WRI1002127</t>
  </si>
  <si>
    <t>Laufenburg</t>
  </si>
  <si>
    <t>WRI1004299</t>
  </si>
  <si>
    <t>Dicle Dam</t>
  </si>
  <si>
    <t>WRI1018928</t>
  </si>
  <si>
    <t>Bhlaraidh (previously Balmacaan)</t>
  </si>
  <si>
    <t>GBR0004640</t>
  </si>
  <si>
    <t>Ben French</t>
  </si>
  <si>
    <t>USA0003325</t>
  </si>
  <si>
    <t>Big Creek 2A</t>
  </si>
  <si>
    <t>USA0000322</t>
  </si>
  <si>
    <t>Catalina Solar LLC</t>
  </si>
  <si>
    <t>USA0057708</t>
  </si>
  <si>
    <t>Geothermal 1</t>
  </si>
  <si>
    <t>USA0007368</t>
  </si>
  <si>
    <t>Geothermal 2</t>
  </si>
  <si>
    <t>USA0007369</t>
  </si>
  <si>
    <t>Glenwood</t>
  </si>
  <si>
    <t>USA0002514</t>
  </si>
  <si>
    <t>Keechi Wind</t>
  </si>
  <si>
    <t>USA0058838</t>
  </si>
  <si>
    <t>Keechi Wind  LLC</t>
  </si>
  <si>
    <t>Los Vientos V Wind Power</t>
  </si>
  <si>
    <t>USA0060059</t>
  </si>
  <si>
    <t>Los Vientos Windpower V  LLC</t>
  </si>
  <si>
    <t>Robert S Kerr</t>
  </si>
  <si>
    <t>USA0002985</t>
  </si>
  <si>
    <t>USCE-Tulsa District</t>
  </si>
  <si>
    <t>Weleetka</t>
  </si>
  <si>
    <t>USA0002966</t>
  </si>
  <si>
    <t>Na Duong</t>
  </si>
  <si>
    <t>WRI1030775</t>
  </si>
  <si>
    <t>Nho Que 3</t>
  </si>
  <si>
    <t>WRI1030948</t>
  </si>
  <si>
    <t>Nho Que Bitexco JSC.</t>
  </si>
  <si>
    <t>https://data.opendevelopmentmekong.net/vi/library_record/th-y-di-n-nho-qu-3</t>
  </si>
  <si>
    <t>Blythe Solar 110  LLC</t>
  </si>
  <si>
    <t>USA0060093</t>
  </si>
  <si>
    <t>Pelton</t>
  </si>
  <si>
    <t>USA0003048</t>
  </si>
  <si>
    <t>Pit 7</t>
  </si>
  <si>
    <t>USA0000270</t>
  </si>
  <si>
    <t>Platte</t>
  </si>
  <si>
    <t>USA0000059</t>
  </si>
  <si>
    <t>Olive</t>
  </si>
  <si>
    <t>USA0006013</t>
  </si>
  <si>
    <t>LOS CURUROS</t>
  </si>
  <si>
    <t>CHL0002011</t>
  </si>
  <si>
    <t>PARQUE EOLICO LOS CURUROS LTDA.</t>
  </si>
  <si>
    <t>International Paper Eastover Facility</t>
  </si>
  <si>
    <t>USA0052151</t>
  </si>
  <si>
    <t>International Paper Co-Eastovr</t>
  </si>
  <si>
    <t>Ohio Falls</t>
  </si>
  <si>
    <t>USA0001365</t>
  </si>
  <si>
    <t>Baie-des-Sables</t>
  </si>
  <si>
    <t>CAN0002102</t>
  </si>
  <si>
    <t>TransCanada Wind (72%) / Innergex Inc (38%)</t>
  </si>
  <si>
    <t>Carleton</t>
  </si>
  <si>
    <t>CAN0002120</t>
  </si>
  <si>
    <t>Innergex Inc (38%)</t>
  </si>
  <si>
    <t>Wintershall</t>
  </si>
  <si>
    <t>WRI1006146</t>
  </si>
  <si>
    <t>K+S AG</t>
  </si>
  <si>
    <t>Shady Oaks Wind Farm</t>
  </si>
  <si>
    <t>USA0057964</t>
  </si>
  <si>
    <t>PIED DE BORNE</t>
  </si>
  <si>
    <t>WRI1002755</t>
  </si>
  <si>
    <t>Kispesti ErÅ‘mÅ±</t>
  </si>
  <si>
    <t>WRI1020259</t>
  </si>
  <si>
    <t>HKW Erfurt-Ost</t>
  </si>
  <si>
    <t>WRI1005783</t>
  </si>
  <si>
    <t>SWE Energie GmbH</t>
  </si>
  <si>
    <t>Gopalganj Peaking</t>
  </si>
  <si>
    <t>WRI1029221</t>
  </si>
  <si>
    <t>http://www.bpdb.gov.bd/bpdb/index.php?option=com_content&amp;view=article&amp;id=151&amp;Itemid=210</t>
  </si>
  <si>
    <t>Blizhnyaya Rechitsa 2</t>
  </si>
  <si>
    <t>WKS0070614</t>
  </si>
  <si>
    <t>Charlottetown Thermal Generating Station</t>
  </si>
  <si>
    <t>CAN0002037</t>
  </si>
  <si>
    <t>Maritime Electric Co Ltd</t>
  </si>
  <si>
    <t>Berlin Geothermal Power Plant El Salvador</t>
  </si>
  <si>
    <t>GEODB0043616</t>
  </si>
  <si>
    <t>Iberafrica I &amp; II (Nairobi south diesel PP)</t>
  </si>
  <si>
    <t>WRI1061216</t>
  </si>
  <si>
    <t>Iberafrica Power Ltd.</t>
  </si>
  <si>
    <t>GPG ; Kenya Power</t>
  </si>
  <si>
    <t>http://www.globalpower-generation.com/projects/kenya/ ; http://www.kplc.co.ke/AR2016/KPLC%202016%20Annual%20Report%20Upload.pdf</t>
  </si>
  <si>
    <t>Necaxa</t>
  </si>
  <si>
    <t>MEX0001873</t>
  </si>
  <si>
    <t>Oyberget</t>
  </si>
  <si>
    <t>WRI100343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37</t>
  </si>
  <si>
    <t>MT APO</t>
  </si>
  <si>
    <t>WRI1001956</t>
  </si>
  <si>
    <t>Whitelee Windfarm Extension phase 2</t>
  </si>
  <si>
    <t>GBR0002757</t>
  </si>
  <si>
    <t>Euclides da Cunha</t>
  </si>
  <si>
    <t>BRA0000923</t>
  </si>
  <si>
    <t>Ames Electric Services Power Plant</t>
  </si>
  <si>
    <t>USA0001122</t>
  </si>
  <si>
    <t>City of Ames - (IA)</t>
  </si>
  <si>
    <t>Canaday</t>
  </si>
  <si>
    <t>USA0002226</t>
  </si>
  <si>
    <t>Narrows (NC)</t>
  </si>
  <si>
    <t>USA0054894</t>
  </si>
  <si>
    <t>Cube Hydro Carolinas Yadkin</t>
  </si>
  <si>
    <t>Bahia Pulp (Antiga Bacell)</t>
  </si>
  <si>
    <t>BRA0000182</t>
  </si>
  <si>
    <t>Huangang</t>
  </si>
  <si>
    <t>WRI1025928</t>
  </si>
  <si>
    <t>Sichuan Jialingjiang Xinzheng</t>
  </si>
  <si>
    <t>WRI1071367</t>
  </si>
  <si>
    <t>https://cdm.unfccc.int/Projects/redirector?ref=3609</t>
  </si>
  <si>
    <t>Sichuan Wusheng County Xiuguan</t>
  </si>
  <si>
    <t>WRI1072121</t>
  </si>
  <si>
    <t>https://cdm.unfccc.int/Projects/redirector?ref=6249</t>
  </si>
  <si>
    <t>GuD Marienehe</t>
  </si>
  <si>
    <t>WRI1005716</t>
  </si>
  <si>
    <t>Stadtwerke Rostock AG</t>
  </si>
  <si>
    <t>HKW Merkenich (Natural Gas)</t>
  </si>
  <si>
    <t>WRI1005801</t>
  </si>
  <si>
    <t>Assomata</t>
  </si>
  <si>
    <t>WRI1061085</t>
  </si>
  <si>
    <t>Platanovryssi</t>
  </si>
  <si>
    <t>WRI1061084</t>
  </si>
  <si>
    <t>http://sedac.ciesin.columbia.edu/data/collection/grand-v22</t>
  </si>
  <si>
    <t>Egmond aan Zee</t>
  </si>
  <si>
    <t>WRI1005312</t>
  </si>
  <si>
    <t>Aroy</t>
  </si>
  <si>
    <t>WRI100300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7</t>
  </si>
  <si>
    <t>Hwacheon</t>
  </si>
  <si>
    <t>WRI1000219</t>
  </si>
  <si>
    <t>Grundfors</t>
  </si>
  <si>
    <t>WRI1002128</t>
  </si>
  <si>
    <t>Gunfleet Sands 1</t>
  </si>
  <si>
    <t>GBR0002490</t>
  </si>
  <si>
    <t>Drift Sand Wind Project LLC</t>
  </si>
  <si>
    <t>USA0059065</t>
  </si>
  <si>
    <t>Marshall Ford</t>
  </si>
  <si>
    <t>USA0003600</t>
  </si>
  <si>
    <t>Quinto Solar PV Project</t>
  </si>
  <si>
    <t>USA0059339</t>
  </si>
  <si>
    <t>SABIC Innovative Plastics Mt. Vernon</t>
  </si>
  <si>
    <t>USA0058063</t>
  </si>
  <si>
    <t>SABIC IP Mt. Vernon  LLC</t>
  </si>
  <si>
    <t>Spearville 3 LLC</t>
  </si>
  <si>
    <t>USA0057975</t>
  </si>
  <si>
    <t>Valencia</t>
  </si>
  <si>
    <t>USA0006515</t>
  </si>
  <si>
    <t>Walters</t>
  </si>
  <si>
    <t>USA0002715</t>
  </si>
  <si>
    <t>RINCÃ“N DE BAYGORRIA</t>
  </si>
  <si>
    <t>URY0000829</t>
  </si>
  <si>
    <t>Se San 3A</t>
  </si>
  <si>
    <t>WRI1030830</t>
  </si>
  <si>
    <t>Se San 3A Hydropower JSC.</t>
  </si>
  <si>
    <t>https://data.opendevelopmentmekong.net/vi/library_record/se-san-3a-hydropower</t>
  </si>
  <si>
    <t>Victoria Falls</t>
  </si>
  <si>
    <t>WRI1022380</t>
  </si>
  <si>
    <t>Willow Spring Solar  LLC</t>
  </si>
  <si>
    <t>USA0060324</t>
  </si>
  <si>
    <t>Willow Spring Solar LLC</t>
  </si>
  <si>
    <t>KOVILKALAPPAL</t>
  </si>
  <si>
    <t>IND0000216</t>
  </si>
  <si>
    <t>CH Resources Beaver Falls</t>
  </si>
  <si>
    <t>USA0010617</t>
  </si>
  <si>
    <t>Lakeside Beaver Falls LLC</t>
  </si>
  <si>
    <t>North Loop</t>
  </si>
  <si>
    <t>USA0006088</t>
  </si>
  <si>
    <t>CANELLES 1</t>
  </si>
  <si>
    <t>WRI1006306</t>
  </si>
  <si>
    <t>Harbor Cogen</t>
  </si>
  <si>
    <t>USA0050541</t>
  </si>
  <si>
    <t>Harbor Cogeneration Co.</t>
  </si>
  <si>
    <t>DJI</t>
  </si>
  <si>
    <t>Djibouti</t>
  </si>
  <si>
    <t>Boulaos</t>
  </si>
  <si>
    <t>WRI1023066</t>
  </si>
  <si>
    <t>Lake Benton I</t>
  </si>
  <si>
    <t>USA0055208</t>
  </si>
  <si>
    <t>Somerset Plant</t>
  </si>
  <si>
    <t>USA0050406</t>
  </si>
  <si>
    <t>Sappi Fine Paper North America-Somerset</t>
  </si>
  <si>
    <t>Taralga Wind Farm</t>
  </si>
  <si>
    <t>AUS0000594</t>
  </si>
  <si>
    <t>State Power Investment Corperation</t>
  </si>
  <si>
    <t>Baku TEC</t>
  </si>
  <si>
    <t>WRI1002182</t>
  </si>
  <si>
    <t>Stakaldefossen</t>
  </si>
  <si>
    <t>WRI100352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8</t>
  </si>
  <si>
    <t>Bastusel</t>
  </si>
  <si>
    <t>WRI1002129</t>
  </si>
  <si>
    <t>CEBU TPP(Salcon)</t>
  </si>
  <si>
    <t>WRI1001921</t>
  </si>
  <si>
    <t>Glen Ullin Energy Center</t>
  </si>
  <si>
    <t>USA0062938</t>
  </si>
  <si>
    <t>Wistaria Ranch Solar</t>
  </si>
  <si>
    <t>USA0061750</t>
  </si>
  <si>
    <t>Hauts Plateaux Centre</t>
  </si>
  <si>
    <t>WKS0068911</t>
  </si>
  <si>
    <t>YELHANKA (DG)</t>
  </si>
  <si>
    <t>IND0000512</t>
  </si>
  <si>
    <t>ST ETIENNE CANTALES</t>
  </si>
  <si>
    <t>WRI1002778</t>
  </si>
  <si>
    <t>NaturEner Glacier Wind Energy 1</t>
  </si>
  <si>
    <t>USA0057049</t>
  </si>
  <si>
    <t>NaturEner Glacier Wind Energy 1 LLC</t>
  </si>
  <si>
    <t>Noble Chateaugay Windpark LLC</t>
  </si>
  <si>
    <t>USA0056904</t>
  </si>
  <si>
    <t>Sabine Cogen</t>
  </si>
  <si>
    <t>USA0055104</t>
  </si>
  <si>
    <t>Sabine Cogen LP</t>
  </si>
  <si>
    <t>Spiritwood Station</t>
  </si>
  <si>
    <t>USA0056786</t>
  </si>
  <si>
    <t>Worsley Cogeneration</t>
  </si>
  <si>
    <t>AUS0000217</t>
  </si>
  <si>
    <t>Worsley Alumina Pty Ltd</t>
  </si>
  <si>
    <t>CIPRESES</t>
  </si>
  <si>
    <t>CHL0001021</t>
  </si>
  <si>
    <t>Lubei</t>
  </si>
  <si>
    <t>WRI1025931</t>
  </si>
  <si>
    <t>Isohaara</t>
  </si>
  <si>
    <t>WRI1002354</t>
  </si>
  <si>
    <t>PVO Vesivoima Oy</t>
  </si>
  <si>
    <t>GuD Bitterfeld</t>
  </si>
  <si>
    <t>WRI1005713</t>
  </si>
  <si>
    <t>Bhagwanpura</t>
  </si>
  <si>
    <t>WKS0061870</t>
  </si>
  <si>
    <t>SAMAYANALLUR DG</t>
  </si>
  <si>
    <t>IND0000390</t>
  </si>
  <si>
    <t>Turkwel</t>
  </si>
  <si>
    <t>WRI1000047</t>
  </si>
  <si>
    <t>Nonoalco</t>
  </si>
  <si>
    <t>MEX0001839</t>
  </si>
  <si>
    <t>Ohakuri</t>
  </si>
  <si>
    <t>WRI1000322</t>
  </si>
  <si>
    <t>Jhimpir</t>
  </si>
  <si>
    <t>WRI1030463</t>
  </si>
  <si>
    <t>Zorlu Enerji</t>
  </si>
  <si>
    <t>Lahore Tribune</t>
  </si>
  <si>
    <t>https://tribune.com.pk/story/483543/alternative-energy-in-jhimpir-lies-the-future-of-wind-farming/</t>
  </si>
  <si>
    <t>EC ToruÅ„</t>
  </si>
  <si>
    <t>WRI1061497</t>
  </si>
  <si>
    <t>https://pgeenergiaciepla.pl/node/150</t>
  </si>
  <si>
    <t>EC Zabrze</t>
  </si>
  <si>
    <t>WRI1061528</t>
  </si>
  <si>
    <t>http://www.eczabrze.fortum.pl/</t>
  </si>
  <si>
    <t>Terras Altas de Fafe</t>
  </si>
  <si>
    <t>WRI1022474</t>
  </si>
  <si>
    <t>Hoosier Wind Project LLC</t>
  </si>
  <si>
    <t>USA0056878</t>
  </si>
  <si>
    <t>Miramar Energy Facility</t>
  </si>
  <si>
    <t>USA0056232</t>
  </si>
  <si>
    <t>Boone Dam</t>
  </si>
  <si>
    <t>USA0003395</t>
  </si>
  <si>
    <t>SAMALPATTI DG</t>
  </si>
  <si>
    <t>IND0000389</t>
  </si>
  <si>
    <t>Colombo Ariranha</t>
  </si>
  <si>
    <t>BRA0000796</t>
  </si>
  <si>
    <t>Queimado</t>
  </si>
  <si>
    <t>BRA0002176</t>
  </si>
  <si>
    <t>Palouse</t>
  </si>
  <si>
    <t>USA0057530</t>
  </si>
  <si>
    <t>MONTEFERRANTE</t>
  </si>
  <si>
    <t>WRI1002913</t>
  </si>
  <si>
    <t>Cape Lambert</t>
  </si>
  <si>
    <t>AUS0000462</t>
  </si>
  <si>
    <t>Baku ES</t>
  </si>
  <si>
    <t>WRI1002181</t>
  </si>
  <si>
    <t>Tongi GT</t>
  </si>
  <si>
    <t>WRI1029264</t>
  </si>
  <si>
    <t>http://www.bpdb.gov.bd/bpdb/index.php?option=com_content&amp;view=article&amp;id=151&amp;Itemid=125</t>
  </si>
  <si>
    <t>JataÃ­</t>
  </si>
  <si>
    <t>BRA0030043</t>
  </si>
  <si>
    <t>Praia Formosa</t>
  </si>
  <si>
    <t>BRA0028631</t>
  </si>
  <si>
    <t>Republika power station</t>
  </si>
  <si>
    <t>WRI1008045</t>
  </si>
  <si>
    <t>Toplofikacia Pernik Ead</t>
  </si>
  <si>
    <t>Ruskin</t>
  </si>
  <si>
    <t>CAN0002227</t>
  </si>
  <si>
    <t>Long Chen Paper Jingzhou captive power station</t>
  </si>
  <si>
    <t>WRI1075671</t>
  </si>
  <si>
    <t>Long Chen Paper (China) Co</t>
  </si>
  <si>
    <t>Hodonin power station</t>
  </si>
  <si>
    <t>WRI1019165</t>
  </si>
  <si>
    <t>https://www.cez.cz/en/power-plants-and-environment/coal-fired-power-plants/cr/hodonin.html</t>
  </si>
  <si>
    <t>Oulu</t>
  </si>
  <si>
    <t>WRI1002477</t>
  </si>
  <si>
    <t>Stora Enso Oyj  Oulun tehdas</t>
  </si>
  <si>
    <t>Uimaharju 2 + 1 vp/lv</t>
  </si>
  <si>
    <t>WRI1002566</t>
  </si>
  <si>
    <t>Enocell Oy</t>
  </si>
  <si>
    <t>LOKTAK</t>
  </si>
  <si>
    <t>IND0000234</t>
  </si>
  <si>
    <t>LOWER JHELUM</t>
  </si>
  <si>
    <t>IND0000235</t>
  </si>
  <si>
    <t>UPPER SINDH I&amp; II</t>
  </si>
  <si>
    <t>IND0000484</t>
  </si>
  <si>
    <t>PLTG Belawan TTF</t>
  </si>
  <si>
    <t>WRI1000818</t>
  </si>
  <si>
    <t>Sutami / Karangkates - Brantas</t>
  </si>
  <si>
    <t>WRI1001021</t>
  </si>
  <si>
    <t>POMIGLIANO D'ARCO</t>
  </si>
  <si>
    <t>WRI1002921</t>
  </si>
  <si>
    <t>Olkaria II</t>
  </si>
  <si>
    <t>WRI1061221</t>
  </si>
  <si>
    <t>Savannah Estate Sidec power station</t>
  </si>
  <si>
    <t>WRI1023126</t>
  </si>
  <si>
    <t>Compagnie Thermique Savannah</t>
  </si>
  <si>
    <t>Innset</t>
  </si>
  <si>
    <t>WRI100324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09</t>
  </si>
  <si>
    <t>AMBUKLAO</t>
  </si>
  <si>
    <t>WRI1001902</t>
  </si>
  <si>
    <t>EC Tychy</t>
  </si>
  <si>
    <t>WRI1019092</t>
  </si>
  <si>
    <t>Gdynia</t>
  </si>
  <si>
    <t>WRI1019085</t>
  </si>
  <si>
    <t>Pervomaiskaya TPP</t>
  </si>
  <si>
    <t>WRI1061737</t>
  </si>
  <si>
    <t>https://energybase.ru/power-plant/Day_CHP</t>
  </si>
  <si>
    <t>Bugok Biomass</t>
  </si>
  <si>
    <t>WRI1029842</t>
  </si>
  <si>
    <t>Alamo 6</t>
  </si>
  <si>
    <t>USA0059206</t>
  </si>
  <si>
    <t>Antelope Expansion 2</t>
  </si>
  <si>
    <t>USA0061264</t>
  </si>
  <si>
    <t>Sustainable Power Group  LLC</t>
  </si>
  <si>
    <t>Bison 2 Wind Energy Center</t>
  </si>
  <si>
    <t>USA0057800</t>
  </si>
  <si>
    <t>Bison 3 Wind Energy Center</t>
  </si>
  <si>
    <t>USA0057801</t>
  </si>
  <si>
    <t>Meldahl Hydroelectric Project</t>
  </si>
  <si>
    <t>USA0056872</t>
  </si>
  <si>
    <t>Northwest Ohio Wind</t>
  </si>
  <si>
    <t>USA0059296</t>
  </si>
  <si>
    <t>Northwest Ohio Wind  LLC</t>
  </si>
  <si>
    <t>Springbok Solar Farm 1</t>
  </si>
  <si>
    <t>USA0059532</t>
  </si>
  <si>
    <t>62SK 8me  LLC</t>
  </si>
  <si>
    <t>Victory Wind Farm</t>
  </si>
  <si>
    <t>USA0056379</t>
  </si>
  <si>
    <t>Upper Baker</t>
  </si>
  <si>
    <t>USA0003861</t>
  </si>
  <si>
    <t>Santa Ana</t>
  </si>
  <si>
    <t>WRI1061447</t>
  </si>
  <si>
    <t>BURAIDAH</t>
  </si>
  <si>
    <t>WRI1030649</t>
  </si>
  <si>
    <t>Port Dover / Nanticoke</t>
  </si>
  <si>
    <t>CAN0002210</t>
  </si>
  <si>
    <t>Capital Power (PDN) LP</t>
  </si>
  <si>
    <t>WRI1005931</t>
  </si>
  <si>
    <t>Energiedienst Holding AG</t>
  </si>
  <si>
    <t>International Paper Riverdale Mill</t>
  </si>
  <si>
    <t>USA0054096</t>
  </si>
  <si>
    <t>International Paper Co-Riverdl</t>
  </si>
  <si>
    <t>Gral. AgustÃ­n Olachea A. (Puerto San Carlos)</t>
  </si>
  <si>
    <t>MEX0001851</t>
  </si>
  <si>
    <t>Massena Energy Facility</t>
  </si>
  <si>
    <t>USA0054592</t>
  </si>
  <si>
    <t>Power City Partners LP</t>
  </si>
  <si>
    <t>Firebag</t>
  </si>
  <si>
    <t>CAN0002045</t>
  </si>
  <si>
    <t>Rapides-Farmer</t>
  </si>
  <si>
    <t>CAN0002217</t>
  </si>
  <si>
    <t>Conejo I</t>
  </si>
  <si>
    <t>WKS0063115</t>
  </si>
  <si>
    <t>ASTON</t>
  </si>
  <si>
    <t>WRI1002688</t>
  </si>
  <si>
    <t>PASSY</t>
  </si>
  <si>
    <t>WRI1002753</t>
  </si>
  <si>
    <t>Rhode</t>
  </si>
  <si>
    <t>WRI1002837</t>
  </si>
  <si>
    <t>http://www.allislandproject.org/en/market_decision_documents.aspx?article=151a9561-cef9-47f2-9f48-21f6c62cef73</t>
  </si>
  <si>
    <t>Tawnaghmore</t>
  </si>
  <si>
    <t>WRI1002840</t>
  </si>
  <si>
    <t>http://www.allislandproject.org/en/market_decision_documents.aspx?article=151a9561-cef9-47f2-9f48-21f6c62cef83</t>
  </si>
  <si>
    <t>CTE TAMARETE</t>
  </si>
  <si>
    <t>WRI1002875</t>
  </si>
  <si>
    <t>Tamarete Energia</t>
  </si>
  <si>
    <t>http://www.power-technology.com/news/newstamarete-energia-opens-104mw-combined-cycle-power-plant-in-italy</t>
  </si>
  <si>
    <t>Terra Fria</t>
  </si>
  <si>
    <t>WRI1022473</t>
  </si>
  <si>
    <t>Olidan</t>
  </si>
  <si>
    <t>WRI1002130</t>
  </si>
  <si>
    <t>Butler Solar Project 103</t>
  </si>
  <si>
    <t>USA0059896</t>
  </si>
  <si>
    <t>Shooting Star</t>
  </si>
  <si>
    <t>USA0058018</t>
  </si>
  <si>
    <t>Shooting Star Power Partners  LLC</t>
  </si>
  <si>
    <t>Sunflower Wind Project</t>
  </si>
  <si>
    <t>USA0060088</t>
  </si>
  <si>
    <t>Jocksdorf Solar Power Plant</t>
  </si>
  <si>
    <t>WRI1030113</t>
  </si>
  <si>
    <t>Mï¿½hring Energie GmbH</t>
  </si>
  <si>
    <t>http://www.moehring-energie.de</t>
  </si>
  <si>
    <t>Nickajack</t>
  </si>
  <si>
    <t>USA0003409</t>
  </si>
  <si>
    <t>Alunorte</t>
  </si>
  <si>
    <t>BRA0028916</t>
  </si>
  <si>
    <t>Florence Mill</t>
  </si>
  <si>
    <t>USA0050806</t>
  </si>
  <si>
    <t>WestRock-Florence</t>
  </si>
  <si>
    <t>Old Hickory</t>
  </si>
  <si>
    <t>USA0003426</t>
  </si>
  <si>
    <t>Pixelle Specialty Solutions LLC - Spring Grove Facility</t>
  </si>
  <si>
    <t>USA0050397</t>
  </si>
  <si>
    <t>Pixelle Specialty Solutions LLC - (PA)</t>
  </si>
  <si>
    <t>Goodman Energy Center</t>
  </si>
  <si>
    <t>USA0056497</t>
  </si>
  <si>
    <t>Midwest Energy Inc</t>
  </si>
  <si>
    <t>Heartland Divide Wind Project  LLC</t>
  </si>
  <si>
    <t>USA0061609</t>
  </si>
  <si>
    <t>Meadow Lake Wind Farm III LLC</t>
  </si>
  <si>
    <t>USA0057115</t>
  </si>
  <si>
    <t>NaturEner Glacier Wind Energy 2</t>
  </si>
  <si>
    <t>USA0057050</t>
  </si>
  <si>
    <t>NaturEner Glacier Wind Energy 2 LLC</t>
  </si>
  <si>
    <t>Sunshine Valley Solar</t>
  </si>
  <si>
    <t>USA0059826</t>
  </si>
  <si>
    <t>EDP Renewables North America LLC</t>
  </si>
  <si>
    <t>Georgia-Pacific Brewton Mill</t>
  </si>
  <si>
    <t>USA0054789</t>
  </si>
  <si>
    <t>Georgia-Pacific Brewton LLC</t>
  </si>
  <si>
    <t>Goodnoe Hills</t>
  </si>
  <si>
    <t>USA0056666</t>
  </si>
  <si>
    <t>Pit 4</t>
  </si>
  <si>
    <t>USA0000267</t>
  </si>
  <si>
    <t>TABARJAL</t>
  </si>
  <si>
    <t>WRI1030711</t>
  </si>
  <si>
    <t>Horizon (CNRL)</t>
  </si>
  <si>
    <t>CAN0002055</t>
  </si>
  <si>
    <t>CNRL Horizon</t>
  </si>
  <si>
    <t>Rapides-des-Quinze</t>
  </si>
  <si>
    <t>CAN0002216</t>
  </si>
  <si>
    <t>G-Kraftwerk</t>
  </si>
  <si>
    <t>WRI1005686</t>
  </si>
  <si>
    <t>Quweira</t>
  </si>
  <si>
    <t>WKS0064352</t>
  </si>
  <si>
    <t>Batang Al</t>
  </si>
  <si>
    <t>WRI1000280</t>
  </si>
  <si>
    <t>Abjora</t>
  </si>
  <si>
    <t>WRI100299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7</t>
  </si>
  <si>
    <t>KrokstrÃ¶mmen</t>
  </si>
  <si>
    <t>WRI1019333</t>
  </si>
  <si>
    <t>Arlington Wind Power Project</t>
  </si>
  <si>
    <t>USA0056855</t>
  </si>
  <si>
    <t>Arlington Wind Power Project LLC</t>
  </si>
  <si>
    <t>New Creek Wind</t>
  </si>
  <si>
    <t>USA0060132</t>
  </si>
  <si>
    <t>New Creek Wind  LLC</t>
  </si>
  <si>
    <t>Walton Discover Power Facility</t>
  </si>
  <si>
    <t>USA0055138</t>
  </si>
  <si>
    <t>Walton Discover LLC</t>
  </si>
  <si>
    <t>La Venta III</t>
  </si>
  <si>
    <t>MEX0001874</t>
  </si>
  <si>
    <t>AÃ§ominas</t>
  </si>
  <si>
    <t>BRA0000019</t>
  </si>
  <si>
    <t>LOS PINOS</t>
  </si>
  <si>
    <t>CHL0000066</t>
  </si>
  <si>
    <t>Verbois</t>
  </si>
  <si>
    <t>WRI1004614</t>
  </si>
  <si>
    <t>CH Resources Syracuse</t>
  </si>
  <si>
    <t>USA0010621</t>
  </si>
  <si>
    <t>Lakeside Syracuse LLC</t>
  </si>
  <si>
    <t>W.A. Parish Carbon Capture Plant</t>
  </si>
  <si>
    <t>USA0058378</t>
  </si>
  <si>
    <t>Petra Nova Power I LLC</t>
  </si>
  <si>
    <t>Dam 2</t>
  </si>
  <si>
    <t>USA0007246</t>
  </si>
  <si>
    <t>Rumford Cogeneration</t>
  </si>
  <si>
    <t>USA0010495</t>
  </si>
  <si>
    <t>ND Paper  Inc.</t>
  </si>
  <si>
    <t>Laguna</t>
  </si>
  <si>
    <t>WKS0068693</t>
  </si>
  <si>
    <t>Electra</t>
  </si>
  <si>
    <t>USA0000239</t>
  </si>
  <si>
    <t>SR Arlington II</t>
  </si>
  <si>
    <t>USA0062367</t>
  </si>
  <si>
    <t>SR Arlington II  LLC</t>
  </si>
  <si>
    <t>Shiloh III Wind Project LLC</t>
  </si>
  <si>
    <t>USA0057586</t>
  </si>
  <si>
    <t>Shiloh IV Wind Project LLC</t>
  </si>
  <si>
    <t>USA0057725</t>
  </si>
  <si>
    <t>Goshen</t>
  </si>
  <si>
    <t>CAN0002147</t>
  </si>
  <si>
    <t>Goshen Wind  LP</t>
  </si>
  <si>
    <t>Baldwin Wind LLC</t>
  </si>
  <si>
    <t>USA0057347</t>
  </si>
  <si>
    <t>Red Mesa Wind LLC</t>
  </si>
  <si>
    <t>USA0057357</t>
  </si>
  <si>
    <t>Victoria Texas Plant</t>
  </si>
  <si>
    <t>USA0010790</t>
  </si>
  <si>
    <t>Invista</t>
  </si>
  <si>
    <t>Refinaria de PaulÃ­nea - REPLAN</t>
  </si>
  <si>
    <t>BRA0002200</t>
  </si>
  <si>
    <t>CABRA CORRAL</t>
  </si>
  <si>
    <t>ARG0000275</t>
  </si>
  <si>
    <t>Nyngan Solar Plant</t>
  </si>
  <si>
    <t>AUS0000476</t>
  </si>
  <si>
    <t>AGL Energy</t>
  </si>
  <si>
    <t>Salto Grande</t>
  </si>
  <si>
    <t>BRA0027210</t>
  </si>
  <si>
    <t>Berakas CCGT Power Plant Brunei</t>
  </si>
  <si>
    <t>GEODB0045545</t>
  </si>
  <si>
    <t>Bear Mountain</t>
  </si>
  <si>
    <t>CAN0002105</t>
  </si>
  <si>
    <t>Bear Mountain Wind LP</t>
  </si>
  <si>
    <t>South Canoe</t>
  </si>
  <si>
    <t>CAN0002242</t>
  </si>
  <si>
    <t>Donghai Bridge</t>
  </si>
  <si>
    <t>WRI1023886</t>
  </si>
  <si>
    <t>Hebei Zhangjiakou Kangbao Tunken 2nd Phase</t>
  </si>
  <si>
    <t>WRI1072382</t>
  </si>
  <si>
    <t>https://cdm.unfccc.int/Projects/redirector?ref=7030</t>
  </si>
  <si>
    <t>Jinchang Jinko II</t>
  </si>
  <si>
    <t>WKS0064987</t>
  </si>
  <si>
    <t>Sichuan Baishuijiang Qinglong</t>
  </si>
  <si>
    <t>WRI1071189</t>
  </si>
  <si>
    <t>https://cdm.unfccc.int/Projects/redirector?ref=3039</t>
  </si>
  <si>
    <t>Sichuan Mabian River Zhouba</t>
  </si>
  <si>
    <t>WRI1071203</t>
  </si>
  <si>
    <t>https://cdm.unfccc.int/Projects/redirector?ref=3096</t>
  </si>
  <si>
    <t>Xiaogushan</t>
  </si>
  <si>
    <t>WRI1070929</t>
  </si>
  <si>
    <t>https://cdm.unfccc.int/Projects/redirector?ref=378</t>
  </si>
  <si>
    <t>Yunnan Lincang Nanpeng River Dayakou</t>
  </si>
  <si>
    <t>WRI1071928</t>
  </si>
  <si>
    <t>https://cdm.unfccc.int/Projects/redirector?ref=5687</t>
  </si>
  <si>
    <t>Cachi Hydroelectric Power Station Costa Rica</t>
  </si>
  <si>
    <t>GEODB0002510</t>
  </si>
  <si>
    <t>Mertaniemi 1 ja 2</t>
  </si>
  <si>
    <t>WRI1002455</t>
  </si>
  <si>
    <t>Lappeenrannan LÃ¤mpÃ¶voima Oy</t>
  </si>
  <si>
    <t>KWH</t>
  </si>
  <si>
    <t>WRI1005919</t>
  </si>
  <si>
    <t>Atherinolakkos</t>
  </si>
  <si>
    <t>WRI1061072</t>
  </si>
  <si>
    <t>ONGC Jerat Wind Farm</t>
  </si>
  <si>
    <t>WRI1026091</t>
  </si>
  <si>
    <t>https://cdm.unfccc.int/filestorage/L/M/Z/LMZG56NYST19Q7IHD4EPXJRF2VB03W/PDD.pdf?t=R1p8b2picTYxfDApzXyA-gGP8NbbOgKvi68C</t>
  </si>
  <si>
    <t>CancÃºn</t>
  </si>
  <si>
    <t>MEX0001852</t>
  </si>
  <si>
    <t>La Mata</t>
  </si>
  <si>
    <t>MEX0001879</t>
  </si>
  <si>
    <t>Oaxaca I</t>
  </si>
  <si>
    <t>MEX0001875</t>
  </si>
  <si>
    <t>Oaxaca II</t>
  </si>
  <si>
    <t>MEX0001876</t>
  </si>
  <si>
    <t>Oaxaca III</t>
  </si>
  <si>
    <t>MEX0001877</t>
  </si>
  <si>
    <t>Oaxaca IV</t>
  </si>
  <si>
    <t>MEX0001878</t>
  </si>
  <si>
    <t>Kyaukse</t>
  </si>
  <si>
    <t>WRI1061379</t>
  </si>
  <si>
    <t>Power Mag</t>
  </si>
  <si>
    <t>http://www.powermag.com/kyaukse-power-plant-kyaukse-myanmar-owneroperator-myanmar-electric-power-enterpriseapr-energy/?pagenum=1</t>
  </si>
  <si>
    <t>Boylefoss</t>
  </si>
  <si>
    <t>WRI100305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89</t>
  </si>
  <si>
    <t>Skollenborg</t>
  </si>
  <si>
    <t>WRI10034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8</t>
  </si>
  <si>
    <t>ToutiÃ§o</t>
  </si>
  <si>
    <t>WRI1022479</t>
  </si>
  <si>
    <t>CHPP of JSC "PhosAgro-Cherepovets"</t>
  </si>
  <si>
    <t>WRI1062088</t>
  </si>
  <si>
    <t>JSC "PhosAgro-Cherepovets"</t>
  </si>
  <si>
    <t>https://energybase.ru/power-plant/cherepovets-phosagro-chp</t>
  </si>
  <si>
    <t>Raichihinskaya GRES</t>
  </si>
  <si>
    <t>WRI1061799</t>
  </si>
  <si>
    <t>https://energybase.ru/power-plant/Raichikhino_TPP</t>
  </si>
  <si>
    <t>LAYLA</t>
  </si>
  <si>
    <t>WRI1030672</t>
  </si>
  <si>
    <t>TABUK-1</t>
  </si>
  <si>
    <t>WRI1030712</t>
  </si>
  <si>
    <t>Olivone</t>
  </si>
  <si>
    <t>WRI1004407</t>
  </si>
  <si>
    <t>Alta Wind Energy Center IV</t>
  </si>
  <si>
    <t>USA0057293</t>
  </si>
  <si>
    <t>Blackstone Wind Farm LLC</t>
  </si>
  <si>
    <t>USA0057110</t>
  </si>
  <si>
    <t>Brookfield Tehachapi 1</t>
  </si>
  <si>
    <t>USA0057962</t>
  </si>
  <si>
    <t>Gratiot Wind Park</t>
  </si>
  <si>
    <t>USA0057421</t>
  </si>
  <si>
    <t>Hawks Nest Hydro</t>
  </si>
  <si>
    <t>USA0050011</t>
  </si>
  <si>
    <t>Hawks Nest Hydro LLC</t>
  </si>
  <si>
    <t>Henrietta Solar Project</t>
  </si>
  <si>
    <t>USA0058975</t>
  </si>
  <si>
    <t>Lamesa Solar</t>
  </si>
  <si>
    <t>USA0060372</t>
  </si>
  <si>
    <t>Locust Ridge II LLC</t>
  </si>
  <si>
    <t>USA0056770</t>
  </si>
  <si>
    <t>Milford Wind Corridor Stage II LLC</t>
  </si>
  <si>
    <t>USA0057107</t>
  </si>
  <si>
    <t>Oklahoma Wind Energy Center</t>
  </si>
  <si>
    <t>USA0056094</t>
  </si>
  <si>
    <t>FPL Energy Oklahoma Wind LLC</t>
  </si>
  <si>
    <t>Osawatomie</t>
  </si>
  <si>
    <t>USA0007928</t>
  </si>
  <si>
    <t>Pensacola Florida Plant</t>
  </si>
  <si>
    <t>USA0010416</t>
  </si>
  <si>
    <t>Ascend Performance Materials LLC</t>
  </si>
  <si>
    <t>Newgulf Cogen</t>
  </si>
  <si>
    <t>USA0050137</t>
  </si>
  <si>
    <t>BRA0028219</t>
  </si>
  <si>
    <t>SELED GLORENZA</t>
  </si>
  <si>
    <t>WRI1002950</t>
  </si>
  <si>
    <t>Denison</t>
  </si>
  <si>
    <t>USA0006416</t>
  </si>
  <si>
    <t>Medical Area Total Energy Plant</t>
  </si>
  <si>
    <t>USA0010883</t>
  </si>
  <si>
    <t>Medical Area Total Egy Plt Inc</t>
  </si>
  <si>
    <t>MUCONE 1S</t>
  </si>
  <si>
    <t>WRI1002915</t>
  </si>
  <si>
    <t>ANTILHUE</t>
  </si>
  <si>
    <t>CHL0000092</t>
  </si>
  <si>
    <t>TGO</t>
  </si>
  <si>
    <t>Togo</t>
  </si>
  <si>
    <t>Lome</t>
  </si>
  <si>
    <t>WRI1023196</t>
  </si>
  <si>
    <t>Chatham</t>
  </si>
  <si>
    <t>CAN0002124</t>
  </si>
  <si>
    <t>Kruger Energy Chatham LP</t>
  </si>
  <si>
    <t>MontÃ©rÃ©gie</t>
  </si>
  <si>
    <t>CAN0002197</t>
  </si>
  <si>
    <t>Port Alma</t>
  </si>
  <si>
    <t>CAN0002209</t>
  </si>
  <si>
    <t>Kruger Energy Port Alma LP</t>
  </si>
  <si>
    <t>Cherokee County Cogen</t>
  </si>
  <si>
    <t>USA0055043</t>
  </si>
  <si>
    <t>Cherokee County Cogen Partners LLC</t>
  </si>
  <si>
    <t>Georgia-Pacific Cedar Springs</t>
  </si>
  <si>
    <t>USA0054101</t>
  </si>
  <si>
    <t>Georgia-Pacific Cedar Springs LLC</t>
  </si>
  <si>
    <t>Hatchet Ridge Wind Project</t>
  </si>
  <si>
    <t>USA0056654</t>
  </si>
  <si>
    <t>Lucky Peak Power Plant Project</t>
  </si>
  <si>
    <t>USA0010014</t>
  </si>
  <si>
    <t>Boise-Kuna Irrigation District</t>
  </si>
  <si>
    <t>Morning Light Wind Farm</t>
  </si>
  <si>
    <t>USA0057875</t>
  </si>
  <si>
    <t>OU Spirit Wind Farm</t>
  </si>
  <si>
    <t>USA0057286</t>
  </si>
  <si>
    <t>Santa Isabel Wind Farm</t>
  </si>
  <si>
    <t>WRI1026818</t>
  </si>
  <si>
    <t>http://patternenergy.com/en/operations/facilities/santa_isabel/</t>
  </si>
  <si>
    <t>South Trent Wind Farm</t>
  </si>
  <si>
    <t>USA0056649</t>
  </si>
  <si>
    <t>NRG Energy Inc</t>
  </si>
  <si>
    <t>White Pine Solar  LLC</t>
  </si>
  <si>
    <t>USA0060064</t>
  </si>
  <si>
    <t>Vents du Kempt</t>
  </si>
  <si>
    <t>CAN0002266</t>
  </si>
  <si>
    <t>Le Club Ã‰olectric (51%)</t>
  </si>
  <si>
    <t>Millers Ferry</t>
  </si>
  <si>
    <t>USA0000038</t>
  </si>
  <si>
    <t>LLANO DE LLAMPOS</t>
  </si>
  <si>
    <t>CHL0004004</t>
  </si>
  <si>
    <t>Providencia</t>
  </si>
  <si>
    <t>WKS0068230</t>
  </si>
  <si>
    <t>Valajaskoski</t>
  </si>
  <si>
    <t>WRI1002573</t>
  </si>
  <si>
    <t>SAINT PIERRE COGNET</t>
  </si>
  <si>
    <t>WRI1002768</t>
  </si>
  <si>
    <t>IKW</t>
  </si>
  <si>
    <t>WRI1005836</t>
  </si>
  <si>
    <t>Arcelor Mittal EisenhÃ¼ttenstadt GmbH</t>
  </si>
  <si>
    <t>Wedel</t>
  </si>
  <si>
    <t>WRI1006131</t>
  </si>
  <si>
    <t>KUTTALAM GT</t>
  </si>
  <si>
    <t>IND0000224</t>
  </si>
  <si>
    <t>MONARCHAK CCPP</t>
  </si>
  <si>
    <t>IND0000272</t>
  </si>
  <si>
    <t>Kaggefoss</t>
  </si>
  <si>
    <t>WRI100326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49</t>
  </si>
  <si>
    <t>Walter Power Interenational Naudero-I</t>
  </si>
  <si>
    <t>WRI1001683</t>
  </si>
  <si>
    <t>WestRock-West Point Mill</t>
  </si>
  <si>
    <t>USA0010017</t>
  </si>
  <si>
    <t>Planta Coro</t>
  </si>
  <si>
    <t>WRI1018666</t>
  </si>
  <si>
    <t>Jurumirim (Armando Avellanal Laydner)</t>
  </si>
  <si>
    <t>BRA0001285</t>
  </si>
  <si>
    <t>El PelÃ­cano</t>
  </si>
  <si>
    <t>WKS0067965</t>
  </si>
  <si>
    <t>Ingaleshwar Wind Farm</t>
  </si>
  <si>
    <t>WRI1026661</t>
  </si>
  <si>
    <t>Fortune Five Hydel Projects Limited</t>
  </si>
  <si>
    <t>https://cdm.unfccc.int/Projects/DB/DNV-CUK1351166669.28/view</t>
  </si>
  <si>
    <t>Kaunas Hydroelectric Power Plant Lithuania</t>
  </si>
  <si>
    <t>GEODB0042162</t>
  </si>
  <si>
    <t>Beiras</t>
  </si>
  <si>
    <t>WRI1023295</t>
  </si>
  <si>
    <t>Formosa Plastics</t>
  </si>
  <si>
    <t>USA0054518</t>
  </si>
  <si>
    <t>Fort Lupton</t>
  </si>
  <si>
    <t>USA0008067</t>
  </si>
  <si>
    <t>Hargis-Hebert Electric Generating</t>
  </si>
  <si>
    <t>USA0056283</t>
  </si>
  <si>
    <t>Lafayette Utilities System</t>
  </si>
  <si>
    <t>Hay Canyon Wind Power LLC</t>
  </si>
  <si>
    <t>USA0056790</t>
  </si>
  <si>
    <t>Lake Winds Energy Park</t>
  </si>
  <si>
    <t>USA0057984</t>
  </si>
  <si>
    <t>Minco Wind II  LLC</t>
  </si>
  <si>
    <t>USA0057956</t>
  </si>
  <si>
    <t>FPLE Wind  LLC</t>
  </si>
  <si>
    <t>Minco Wind III  LLC</t>
  </si>
  <si>
    <t>USA0058203</t>
  </si>
  <si>
    <t>Paulding Wind Farm III</t>
  </si>
  <si>
    <t>USA0060470</t>
  </si>
  <si>
    <t>Paulding Wind Farm III LLC</t>
  </si>
  <si>
    <t>Smoky Hills Wind Project Phase I</t>
  </si>
  <si>
    <t>USA0056488</t>
  </si>
  <si>
    <t>Smoky Hills Wind Farm I LLC</t>
  </si>
  <si>
    <t>T J Labbe Electric Generating</t>
  </si>
  <si>
    <t>USA0056108</t>
  </si>
  <si>
    <t>14 de Julho</t>
  </si>
  <si>
    <t>BRA0000012</t>
  </si>
  <si>
    <t>Elkhorn Valley Wind Farm</t>
  </si>
  <si>
    <t>USA0056623</t>
  </si>
  <si>
    <t>Telocaset Wind Power Partners</t>
  </si>
  <si>
    <t>Sagebrush Power Partners</t>
  </si>
  <si>
    <t>USA0056858</t>
  </si>
  <si>
    <t>Sagebrush Power Partners  LLC</t>
  </si>
  <si>
    <t>Alegria II</t>
  </si>
  <si>
    <t>BRA0028443</t>
  </si>
  <si>
    <t>Prairie Star Wind Farm</t>
  </si>
  <si>
    <t>USA0056494</t>
  </si>
  <si>
    <t>High Prairie Wind Farm II LLC</t>
  </si>
  <si>
    <t>Gros Morne I</t>
  </si>
  <si>
    <t>CAN0002262</t>
  </si>
  <si>
    <t>L'Anse-Ã -Valleau</t>
  </si>
  <si>
    <t>CAN0002263</t>
  </si>
  <si>
    <t>Cartier Wind Energy</t>
  </si>
  <si>
    <t>Mont-Louis</t>
  </si>
  <si>
    <t>CAN0002265</t>
  </si>
  <si>
    <t>Dayangpuzi</t>
  </si>
  <si>
    <t>WRI1023873</t>
  </si>
  <si>
    <t>Sunjiaying</t>
  </si>
  <si>
    <t>WRI1023859</t>
  </si>
  <si>
    <t>Olkiluoto kt</t>
  </si>
  <si>
    <t>WRI1002474</t>
  </si>
  <si>
    <t>Armenia Mountain Wind Farm</t>
  </si>
  <si>
    <t>USA0057044</t>
  </si>
  <si>
    <t>Beech Ridge Energy LLC</t>
  </si>
  <si>
    <t>USA0057151</t>
  </si>
  <si>
    <t>Buckthorn Wind Project</t>
  </si>
  <si>
    <t>USA0060983</t>
  </si>
  <si>
    <t>Buckthorn Wind Project  LLC</t>
  </si>
  <si>
    <t>EcoGrove Wind LLC</t>
  </si>
  <si>
    <t>USA0056805</t>
  </si>
  <si>
    <t>Grand Meadow</t>
  </si>
  <si>
    <t>USA0056994</t>
  </si>
  <si>
    <t>Noble Bliss Windpark LLC</t>
  </si>
  <si>
    <t>USA0056620</t>
  </si>
  <si>
    <t>Noble Clinton Windpark LLC</t>
  </si>
  <si>
    <t>USA0056618</t>
  </si>
  <si>
    <t>Rail Splitter Wind Farm</t>
  </si>
  <si>
    <t>USA0056856</t>
  </si>
  <si>
    <t>Rail Splitter Wind Farm LLC</t>
  </si>
  <si>
    <t>Trimont Area Wind Farm</t>
  </si>
  <si>
    <t>USA0056296</t>
  </si>
  <si>
    <t>Wapsipinicon Wind Project</t>
  </si>
  <si>
    <t>USA0056876</t>
  </si>
  <si>
    <t>Tuscola Wind II LLC</t>
  </si>
  <si>
    <t>USA0058587</t>
  </si>
  <si>
    <t>GoSP} 100</t>
  </si>
  <si>
    <t>WKS0062418</t>
  </si>
  <si>
    <t>Jiayuguan 100</t>
  </si>
  <si>
    <t>WKS0062325</t>
  </si>
  <si>
    <t>Heizkraftwerk Hafen</t>
  </si>
  <si>
    <t>WRI1005745</t>
  </si>
  <si>
    <t>Stadtwerke MÃ¼nster GmbH</t>
  </si>
  <si>
    <t>Lake Benton II</t>
  </si>
  <si>
    <t>USA0055265</t>
  </si>
  <si>
    <t>Monte Rio</t>
  </si>
  <si>
    <t>WRI1001986</t>
  </si>
  <si>
    <t>PVDC</t>
  </si>
  <si>
    <t>ERI</t>
  </si>
  <si>
    <t>Eritrea</t>
  </si>
  <si>
    <t>Massawa</t>
  </si>
  <si>
    <t>WRI1023071</t>
  </si>
  <si>
    <t>AFG</t>
  </si>
  <si>
    <t>Afghanistan</t>
  </si>
  <si>
    <t>Naghlu Dam Hydroelectric Power Plant Afghanistan</t>
  </si>
  <si>
    <t>GEODB0040534</t>
  </si>
  <si>
    <t>Boufarik 1</t>
  </si>
  <si>
    <t>WRI1023792</t>
  </si>
  <si>
    <t>Clermont Solar Farm</t>
  </si>
  <si>
    <t>AUS0000619</t>
  </si>
  <si>
    <t>Lilyvale Solar Farm</t>
  </si>
  <si>
    <t>AUS0000582</t>
  </si>
  <si>
    <t>FRV Fotowatio Renewable Ventures</t>
  </si>
  <si>
    <t>Numurkah Solar Farm</t>
  </si>
  <si>
    <t>AUS0000587</t>
  </si>
  <si>
    <t>Neoen</t>
  </si>
  <si>
    <t>Poatina</t>
  </si>
  <si>
    <t>AUS0000121</t>
  </si>
  <si>
    <t>Braunau-Simbach</t>
  </si>
  <si>
    <t>WRI1005159</t>
  </si>
  <si>
    <t>CLCPC Keranigonj</t>
  </si>
  <si>
    <t>WRI1029214</t>
  </si>
  <si>
    <t>http://www.bpdb.gov.bd/bpdb/index.php?option=com_content&amp;view=article&amp;id=151&amp;Itemid=152</t>
  </si>
  <si>
    <t>Jhulda</t>
  </si>
  <si>
    <t>WRI1029227</t>
  </si>
  <si>
    <t>http://www.bpdb.gov.bd/bpdb/index.php?option=com_content&amp;view=article&amp;id=151&amp;Itemid=161</t>
  </si>
  <si>
    <t>Karanigonj (Powerpac)</t>
  </si>
  <si>
    <t>WRI1029229</t>
  </si>
  <si>
    <t>Power Pac</t>
  </si>
  <si>
    <t>http://www.bpdb.gov.bd/bpdb/index.php?option=com_content&amp;view=article&amp;id=151&amp;Itemid=141</t>
  </si>
  <si>
    <t>Katakhali (Peaking)</t>
  </si>
  <si>
    <t>WRI1029230</t>
  </si>
  <si>
    <t>http://www.bpdb.gov.bd/bpdb/index.php?option=com_content&amp;view=article&amp;id=151&amp;Itemid=226</t>
  </si>
  <si>
    <t>Cenibra</t>
  </si>
  <si>
    <t>BRA0027941</t>
  </si>
  <si>
    <t>Sihanoukville CEL power station</t>
  </si>
  <si>
    <t>WRI1026840</t>
  </si>
  <si>
    <t>Cambodian Energy Limited</t>
  </si>
  <si>
    <t>Cedar Point</t>
  </si>
  <si>
    <t>CAN0002122</t>
  </si>
  <si>
    <t>Cedar Point II LP</t>
  </si>
  <si>
    <t>De l'Ã‰rable</t>
  </si>
  <si>
    <t>CAN0002135</t>
  </si>
  <si>
    <t>Elecnor</t>
  </si>
  <si>
    <t>CAN0002150</t>
  </si>
  <si>
    <t>Grand Renewable Solar LP</t>
  </si>
  <si>
    <t>Kearl</t>
  </si>
  <si>
    <t>CAN1060438</t>
  </si>
  <si>
    <t>Domtar</t>
  </si>
  <si>
    <t>Canadian Power Plant Database</t>
  </si>
  <si>
    <t>http://www.cbc.ca/news2/interactives/database-cdnpowerplants/?appSession=37157089528396396394056638291117802843348425060575648208153793135366829336033758248443548607051384464831349653596564231536607108</t>
  </si>
  <si>
    <t>Sol-Luce Kingston</t>
  </si>
  <si>
    <t>CAN0002241</t>
  </si>
  <si>
    <t>Kingston Solar LP</t>
  </si>
  <si>
    <t>Cerro Dominador PV</t>
  </si>
  <si>
    <t>WKS0071865</t>
  </si>
  <si>
    <t>Sol de los Andes</t>
  </si>
  <si>
    <t>WKS0063521</t>
  </si>
  <si>
    <t>Alashan 1p1</t>
  </si>
  <si>
    <t>WKS0063606</t>
  </si>
  <si>
    <t>Anda Cogen power station</t>
  </si>
  <si>
    <t>WRI1075568</t>
  </si>
  <si>
    <t>Xinma Cogen Group</t>
  </si>
  <si>
    <t>Aoweiqianyuan Captive power station</t>
  </si>
  <si>
    <t>WRI1075569</t>
  </si>
  <si>
    <t>Shanxi Aoweiqianyuan Chemical Co.</t>
  </si>
  <si>
    <t>Baitao cogen power station</t>
  </si>
  <si>
    <t>WRI1075571</t>
  </si>
  <si>
    <t>Jianfeng Industry Group</t>
  </si>
  <si>
    <t>Balagong IV</t>
  </si>
  <si>
    <t>WKS0069277</t>
  </si>
  <si>
    <t>Beian power station</t>
  </si>
  <si>
    <t>WRI1070507</t>
  </si>
  <si>
    <t>Changde</t>
  </si>
  <si>
    <t>WKS0073335</t>
  </si>
  <si>
    <t>Chengde</t>
  </si>
  <si>
    <t>WKS0068081</t>
  </si>
  <si>
    <t>Datong UPV</t>
  </si>
  <si>
    <t>WKS0067627</t>
  </si>
  <si>
    <t>Daying</t>
  </si>
  <si>
    <t>WKS0062328</t>
  </si>
  <si>
    <t>DhSP} AD</t>
  </si>
  <si>
    <t>WKS0072528</t>
  </si>
  <si>
    <t>Diluo Hydroelectric</t>
  </si>
  <si>
    <t>WRI1071710</t>
  </si>
  <si>
    <t>https://cdm.unfccc.int/Projects/redirector?ref=4901</t>
  </si>
  <si>
    <t>Dingbian B</t>
  </si>
  <si>
    <t>WKS0069989</t>
  </si>
  <si>
    <t>Dongfeng Xiangfan Factory power station</t>
  </si>
  <si>
    <t>WRI1070412</t>
  </si>
  <si>
    <t>Hubei Xiangfan Dongfeng Automobile Co Ltd</t>
  </si>
  <si>
    <t>Eqiao</t>
  </si>
  <si>
    <t>WKS0069495</t>
  </si>
  <si>
    <t>Fangshan power station</t>
  </si>
  <si>
    <t>WRI1075602</t>
  </si>
  <si>
    <t>Huozhou Coal &amp; Electricity Group</t>
  </si>
  <si>
    <t>Fengle B</t>
  </si>
  <si>
    <t>WKS0064978</t>
  </si>
  <si>
    <t>Fujian Niutoushan</t>
  </si>
  <si>
    <t>WRI1071769</t>
  </si>
  <si>
    <t>https://cdm.unfccc.int/Projects/redirector?ref=5121</t>
  </si>
  <si>
    <t>Fujian Pingtan Changjiangao Wind</t>
  </si>
  <si>
    <t>WRI1071011</t>
  </si>
  <si>
    <t>https://cdm.unfccc.int/Projects/redirector?ref=1177</t>
  </si>
  <si>
    <t>Funan</t>
  </si>
  <si>
    <t>WKS0066787</t>
  </si>
  <si>
    <t>Gaotai B</t>
  </si>
  <si>
    <t>WKS0070340</t>
  </si>
  <si>
    <t>Gaoyou B</t>
  </si>
  <si>
    <t>WKS0069974</t>
  </si>
  <si>
    <t>Gold Huasheng Mill power station</t>
  </si>
  <si>
    <t>WRI1070395</t>
  </si>
  <si>
    <t>Asia Pulp &amp; Paper (APP)</t>
  </si>
  <si>
    <t>Gonghe UPV 100</t>
  </si>
  <si>
    <t>WKS0067841</t>
  </si>
  <si>
    <t>Guazhou</t>
  </si>
  <si>
    <t>WKS0063476</t>
  </si>
  <si>
    <t>Guohua Guyuan Bayuan</t>
  </si>
  <si>
    <t>WRI1072238</t>
  </si>
  <si>
    <t>https://cdm.unfccc.int/Projects/redirector?ref=6618</t>
  </si>
  <si>
    <t>Hanggin B</t>
  </si>
  <si>
    <t>WKS0070190</t>
  </si>
  <si>
    <t>Hongsibu A</t>
  </si>
  <si>
    <t>WKS0072306</t>
  </si>
  <si>
    <t>Huadian Hebei Guyuan</t>
  </si>
  <si>
    <t>WRI1071573</t>
  </si>
  <si>
    <t>https://cdm.unfccc.int/Projects/redirector?ref=4418</t>
  </si>
  <si>
    <t>Huaneng Fuxin Phase 3</t>
  </si>
  <si>
    <t>WRI1071430</t>
  </si>
  <si>
    <t>https://cdm.unfccc.int/Projects/redirector?ref=3867</t>
  </si>
  <si>
    <t>Huaneng Nanjing Chemical Industrial Park power station</t>
  </si>
  <si>
    <t>WRI1075636</t>
  </si>
  <si>
    <t>Huaneng Jiangsu Branch</t>
  </si>
  <si>
    <t>Huaneng Tongliao Nugusitai Jingguan</t>
  </si>
  <si>
    <t>WRI1072285</t>
  </si>
  <si>
    <t>https://cdm.unfccc.int/Projects/redirector?ref=6758</t>
  </si>
  <si>
    <t>Huaneng Yakeshi Huiliuhe power station</t>
  </si>
  <si>
    <t>WRI1070142</t>
  </si>
  <si>
    <t>Huitengxile Jingneng Wind</t>
  </si>
  <si>
    <t>WRI1070961</t>
  </si>
  <si>
    <t>https://cdm.unfccc.int/Projects/redirector?ref=870</t>
  </si>
  <si>
    <t>Huitengxile Wind</t>
  </si>
  <si>
    <t>WRI1070952</t>
  </si>
  <si>
    <t>https://cdm.unfccc.int/Projects/redirector?ref=823</t>
  </si>
  <si>
    <t>Huzhou</t>
  </si>
  <si>
    <t>WKS0066842</t>
  </si>
  <si>
    <t>Ili Nangang Khorgas Cogen power station</t>
  </si>
  <si>
    <t>WRI1075642</t>
  </si>
  <si>
    <t>Xinjiang Ili Nangang Cogen Power Co. Ltd.</t>
  </si>
  <si>
    <t>Inner Mongolia North Long Yuan Huitengxile</t>
  </si>
  <si>
    <t>WRI1071748</t>
  </si>
  <si>
    <t>https://cdm.unfccc.int/Projects/redirector?ref=5029</t>
  </si>
  <si>
    <t>Jiangsu Huadian Guanyun</t>
  </si>
  <si>
    <t>WRI1071946</t>
  </si>
  <si>
    <t>https://cdm.unfccc.int/Projects/redirector?ref=5741</t>
  </si>
  <si>
    <t>Jiangsu Rudong (Ii) Expansion Wind</t>
  </si>
  <si>
    <t>WRI1071400</t>
  </si>
  <si>
    <t>https://cdm.unfccc.int/Projects/redirector?ref=3736</t>
  </si>
  <si>
    <t>Jiangsu Rudong Huangang Dongling Wind</t>
  </si>
  <si>
    <t>WRI1070954</t>
  </si>
  <si>
    <t>https://cdm.unfccc.int/Projects/redirector?ref=833</t>
  </si>
  <si>
    <t>Jiangyin Xingcheng Steel Works power station</t>
  </si>
  <si>
    <t>WRI1075651</t>
  </si>
  <si>
    <t>Jiangyin Xingcheng Special Steel Works Co.Ltd</t>
  </si>
  <si>
    <t>Jiaozuo Wuzhi-1 Cogen power station</t>
  </si>
  <si>
    <t>WRI1070744</t>
  </si>
  <si>
    <t>KEPCO Power Generation Co Ltd</t>
  </si>
  <si>
    <t>Jiaxing Xinjiaaisi Cogen power station</t>
  </si>
  <si>
    <t>WRI1075652</t>
  </si>
  <si>
    <t>Zhejiang Materials Industry Co</t>
  </si>
  <si>
    <t>Jilin City Works power station</t>
  </si>
  <si>
    <t>WRI1075653</t>
  </si>
  <si>
    <t>Jilin Petrochemical Co  Ltd</t>
  </si>
  <si>
    <t>Jilin Tongyu Huaneng Wind</t>
  </si>
  <si>
    <t>WRI1070926</t>
  </si>
  <si>
    <t>https://cdm.unfccc.int/Projects/redirector?ref=256</t>
  </si>
  <si>
    <t>Jilin Tongyu Tuanjie Wind</t>
  </si>
  <si>
    <t>WRI1070971</t>
  </si>
  <si>
    <t>https://cdm.unfccc.int/Projects/redirector?ref=897</t>
  </si>
  <si>
    <t>Jilintai II</t>
  </si>
  <si>
    <t>WRI1000543</t>
  </si>
  <si>
    <t>JinZhai II</t>
  </si>
  <si>
    <t>WKS0065598</t>
  </si>
  <si>
    <t>Jinchuan E</t>
  </si>
  <si>
    <t>WKS0064994</t>
  </si>
  <si>
    <t>Jinchuan F</t>
  </si>
  <si>
    <t>WKS0064995</t>
  </si>
  <si>
    <t>Jinchuan G</t>
  </si>
  <si>
    <t>WKS0064996</t>
  </si>
  <si>
    <t>Jinchuan H</t>
  </si>
  <si>
    <t>WKS0064997</t>
  </si>
  <si>
    <t>Jingyuan A</t>
  </si>
  <si>
    <t>WKS0070371</t>
  </si>
  <si>
    <t>Jintan</t>
  </si>
  <si>
    <t>WKS0066369</t>
  </si>
  <si>
    <t>Jinta} L</t>
  </si>
  <si>
    <t>WKS0068530</t>
  </si>
  <si>
    <t>Jiujiang Petrochem power station</t>
  </si>
  <si>
    <t>WRI1070251</t>
  </si>
  <si>
    <t>Sinopec Jiujiang Company</t>
  </si>
  <si>
    <t>Kangbao Tunken</t>
  </si>
  <si>
    <t>WRI1072498</t>
  </si>
  <si>
    <t>https://cdm.unfccc.int/Projects/redirector?ref=7366</t>
  </si>
  <si>
    <t>Kenli A</t>
  </si>
  <si>
    <t>WKS0069982</t>
  </si>
  <si>
    <t>Kuitun-2 power station</t>
  </si>
  <si>
    <t>WRI1070705</t>
  </si>
  <si>
    <t>Kunming Shilin</t>
  </si>
  <si>
    <t>WRI1029337</t>
  </si>
  <si>
    <t>https://cdm.unfccc.int/Projects/DB/BVQI1288260653.12/view</t>
  </si>
  <si>
    <t>Lincheng</t>
  </si>
  <si>
    <t>WKS0062588</t>
  </si>
  <si>
    <t>Lingang</t>
  </si>
  <si>
    <t>WKS0068794</t>
  </si>
  <si>
    <t>Maoming Refinery power station</t>
  </si>
  <si>
    <t>WRI1070076</t>
  </si>
  <si>
    <t>Sinopec Maoming Company</t>
  </si>
  <si>
    <t>Nanchang Changbei Mill power station</t>
  </si>
  <si>
    <t>WRI1075681</t>
  </si>
  <si>
    <t>Jiangxi Chenming Paper Co Ltd</t>
  </si>
  <si>
    <t>Nantun Mine power station</t>
  </si>
  <si>
    <t>WRI1075685</t>
  </si>
  <si>
    <t>Keao Aluminum</t>
  </si>
  <si>
    <t>Neijiang Gaoba power station</t>
  </si>
  <si>
    <t>WRI1070789</t>
  </si>
  <si>
    <t>Neiqiu</t>
  </si>
  <si>
    <t>WKS0062589</t>
  </si>
  <si>
    <t>Ningdong SA1</t>
  </si>
  <si>
    <t>WKS0062437</t>
  </si>
  <si>
    <t>Ningdong SA2</t>
  </si>
  <si>
    <t>WKS0066512</t>
  </si>
  <si>
    <t>Ningdong SA3</t>
  </si>
  <si>
    <t>WKS0066513</t>
  </si>
  <si>
    <t>Ningdong SA4</t>
  </si>
  <si>
    <t>WKS0066514</t>
  </si>
  <si>
    <t>Ningdong SA5</t>
  </si>
  <si>
    <t>WKS0066515</t>
  </si>
  <si>
    <t>Ningxia Jinyuyuan Chemical power station</t>
  </si>
  <si>
    <t>WRI1075690</t>
  </si>
  <si>
    <t>Ningxia Jinyuyuan Chemical Group Resin Works Co</t>
  </si>
  <si>
    <t>Niutoushan (Fujian) Dam</t>
  </si>
  <si>
    <t>WRI1070885</t>
  </si>
  <si>
    <t>China Power Investment Corporation</t>
  </si>
  <si>
    <t>https://industryabout.com/country-territories-3/1142-china/hydro-energy/15562-niutoushan-dam</t>
  </si>
  <si>
    <t>PetroChina Jinxi Refinery power station</t>
  </si>
  <si>
    <t>WRI1075697</t>
  </si>
  <si>
    <t>Jinxi Refinery Plant</t>
  </si>
  <si>
    <t>Qili} H</t>
  </si>
  <si>
    <t>WKS0065017</t>
  </si>
  <si>
    <t>Qinghai SPIC</t>
  </si>
  <si>
    <t>WKS0069945</t>
  </si>
  <si>
    <t>Qunsheng power station</t>
  </si>
  <si>
    <t>WRI1070416</t>
  </si>
  <si>
    <t>Rudong County Wind</t>
  </si>
  <si>
    <t>WRI1070933</t>
  </si>
  <si>
    <t>https://cdm.unfccc.int/Projects/redirector?ref=491</t>
  </si>
  <si>
    <t>Sdic Hebei Zhangjiakou Kangbao Pasture</t>
  </si>
  <si>
    <t>WRI1071546</t>
  </si>
  <si>
    <t>https://cdm.unfccc.int/Projects/redirector?ref=4258</t>
  </si>
  <si>
    <t>Shagoumen B</t>
  </si>
  <si>
    <t>WKS0072305</t>
  </si>
  <si>
    <t>Shahe</t>
  </si>
  <si>
    <t>WRI1000591</t>
  </si>
  <si>
    <t>http://baike.baidu.com/view/4316433.htm</t>
  </si>
  <si>
    <t>Shandong Jinling power station</t>
  </si>
  <si>
    <t>WRI1075713</t>
  </si>
  <si>
    <t>Shandong Jinling Mining Co Ltd</t>
  </si>
  <si>
    <t>Shenhua Jinjiang power station</t>
  </si>
  <si>
    <t>WRI1070436</t>
  </si>
  <si>
    <t>Fujian Energy Group Co Ltd</t>
  </si>
  <si>
    <t>Shijiashan A</t>
  </si>
  <si>
    <t>WKS0073308</t>
  </si>
  <si>
    <t>Shijiazhuang Dongfang-2 Cogen power station</t>
  </si>
  <si>
    <t>WRI1075726</t>
  </si>
  <si>
    <t>CPI Hebei Power</t>
  </si>
  <si>
    <t>Shizuishan Solar Power Station</t>
  </si>
  <si>
    <t>WRI1026385</t>
  </si>
  <si>
    <t>Astronergy</t>
  </si>
  <si>
    <t>http://www.astronergy.com/projects_plants.php###</t>
  </si>
  <si>
    <t>Shouguang C</t>
  </si>
  <si>
    <t>WKS0069985</t>
  </si>
  <si>
    <t>Shuicheng Mine Coal</t>
  </si>
  <si>
    <t>WRI1070208</t>
  </si>
  <si>
    <t>Guizhou Shuicheng Coal Mining Group Co Ltd</t>
  </si>
  <si>
    <t>https://industryabout.com/country-territories-3/1705-china/fossil-fuels-energy/25529-shuicheng-mine-coal-power-plant</t>
  </si>
  <si>
    <t>Shulan</t>
  </si>
  <si>
    <t>WKS0073329</t>
  </si>
  <si>
    <t>Sichuan Huaneng Feixianguan</t>
  </si>
  <si>
    <t>WRI1072170</t>
  </si>
  <si>
    <t>https://cdm.unfccc.int/Projects/redirector?ref=6395</t>
  </si>
  <si>
    <t>Sichuan Yanyuan Woluoqiao</t>
  </si>
  <si>
    <t>WRI1071611</t>
  </si>
  <si>
    <t>https://cdm.unfccc.int/Projects/redirector?ref=4570</t>
  </si>
  <si>
    <t>Sihong Fishery</t>
  </si>
  <si>
    <t>WKS0074022</t>
  </si>
  <si>
    <t>Tawanzhen A</t>
  </si>
  <si>
    <t>WKS0069499</t>
  </si>
  <si>
    <t>Tianchang A</t>
  </si>
  <si>
    <t>WKS0073778</t>
  </si>
  <si>
    <t>Tianfu Shihutan cogen power station</t>
  </si>
  <si>
    <t>WRI1075738</t>
  </si>
  <si>
    <t>UPM Changshu power station</t>
  </si>
  <si>
    <t>WRI1070275</t>
  </si>
  <si>
    <t>UPM Changshu Paper Mill</t>
  </si>
  <si>
    <t>Ulanhot Xingan-2 power station</t>
  </si>
  <si>
    <t>WRI1070657</t>
  </si>
  <si>
    <t>Uqturpan 5</t>
  </si>
  <si>
    <t>WKS0066173</t>
  </si>
  <si>
    <t>Urad Zhongqi B</t>
  </si>
  <si>
    <t>WKS0070178</t>
  </si>
  <si>
    <t>Urad Zhongqi Trough</t>
  </si>
  <si>
    <t>WKS0071107</t>
  </si>
  <si>
    <t>Weihua Cogen power station</t>
  </si>
  <si>
    <t>WRI1075749</t>
  </si>
  <si>
    <t>Weihua Cogen Power Co</t>
  </si>
  <si>
    <t>Weinan Factory power station</t>
  </si>
  <si>
    <t>WRI1075751</t>
  </si>
  <si>
    <t>Weihe Fertilizer Co</t>
  </si>
  <si>
    <t>Wuhai</t>
  </si>
  <si>
    <t>WKS0070945</t>
  </si>
  <si>
    <t>Wulataixiang A</t>
  </si>
  <si>
    <t>WKS0070261</t>
  </si>
  <si>
    <t>Wuxi Qiyang County</t>
  </si>
  <si>
    <t>WRI1071127</t>
  </si>
  <si>
    <t>https://cdm.unfccc.int/Projects/redirector?ref=2741</t>
  </si>
  <si>
    <t>XiAn Xijiao power station</t>
  </si>
  <si>
    <t>WRI1075756</t>
  </si>
  <si>
    <t>Xian Xijiao Heating Co</t>
  </si>
  <si>
    <t>Xiangshui JS</t>
  </si>
  <si>
    <t>WKS0064514</t>
  </si>
  <si>
    <t>Xingtai Xujiang</t>
  </si>
  <si>
    <t>WKS0062590</t>
  </si>
  <si>
    <t>Xinjiang Aletai Huaning</t>
  </si>
  <si>
    <t>WRI1072531</t>
  </si>
  <si>
    <t>https://cdm.unfccc.int/Projects/redirector?ref=7497</t>
  </si>
  <si>
    <t>Yili Kukesu River Kushitayi</t>
  </si>
  <si>
    <t>WRI1072522</t>
  </si>
  <si>
    <t>https://cdm.unfccc.int/Projects/redirector?ref=7463</t>
  </si>
  <si>
    <t>Yongfengtanxiang C</t>
  </si>
  <si>
    <t>WKS0068529</t>
  </si>
  <si>
    <t>Yonghao Waste Coal power station</t>
  </si>
  <si>
    <t>WRI1070348</t>
  </si>
  <si>
    <t>Yueqing Chint</t>
  </si>
  <si>
    <t>WKS0073225</t>
  </si>
  <si>
    <t>Yueyang Paper Mill power station</t>
  </si>
  <si>
    <t>WRI1075779</t>
  </si>
  <si>
    <t>China Paper Invesrtment Co  Yueyang Paper Mill</t>
  </si>
  <si>
    <t>Yuhuan A</t>
  </si>
  <si>
    <t>WKS0073227</t>
  </si>
  <si>
    <t>Yulin Energy Chemical Industry captive power station</t>
  </si>
  <si>
    <t>WRI1075781</t>
  </si>
  <si>
    <t>China Coal Yulin Energy Chemical Industry Limited Company</t>
  </si>
  <si>
    <t>Yulin Huitong Cogen power station</t>
  </si>
  <si>
    <t>WRI1075782</t>
  </si>
  <si>
    <t>Yulin Huitong Power Generation Co.</t>
  </si>
  <si>
    <t>Yuning Cogen Power Station</t>
  </si>
  <si>
    <t>WRI1075785</t>
  </si>
  <si>
    <t>Handan Mining Group</t>
  </si>
  <si>
    <t>Yunnan Dandahe Hydroelectricity</t>
  </si>
  <si>
    <t>WRI1072319</t>
  </si>
  <si>
    <t>https://cdm.unfccc.int/Projects/redirector?ref=6857</t>
  </si>
  <si>
    <t>Yuxian SX</t>
  </si>
  <si>
    <t>WKS0069550</t>
  </si>
  <si>
    <t>Yuyang B</t>
  </si>
  <si>
    <t>WKS0070002</t>
  </si>
  <si>
    <t>Zaozhuang Nanjiao Cogen Power Station</t>
  </si>
  <si>
    <t>WRI1075787</t>
  </si>
  <si>
    <t>Zaozhuang Nanjiao Cogen Power Co.</t>
  </si>
  <si>
    <t>Zhangjiakou Chabei</t>
  </si>
  <si>
    <t>WRI1071688</t>
  </si>
  <si>
    <t>https://cdm.unfccc.int/Projects/redirector?ref=4844</t>
  </si>
  <si>
    <t>Zhenglanqi</t>
  </si>
  <si>
    <t>WKS0065897</t>
  </si>
  <si>
    <t>Zhikong</t>
  </si>
  <si>
    <t>WRI1000566</t>
  </si>
  <si>
    <t>http://web.archive.org/web/20150206175256/http://en.tibet.cn/news/today/200801/t20080116_338883.htm</t>
  </si>
  <si>
    <t>Zhonghuan 3</t>
  </si>
  <si>
    <t>WKS0066680</t>
  </si>
  <si>
    <t>Centrale Vridi OCGT Power Plant Cote DIvoire</t>
  </si>
  <si>
    <t>GEODB0042573</t>
  </si>
  <si>
    <t>Shabab</t>
  </si>
  <si>
    <t>WRI1000078</t>
  </si>
  <si>
    <t>Wadi Hof</t>
  </si>
  <si>
    <t>WRI1000072</t>
  </si>
  <si>
    <t>Fincha Amerti Nesha</t>
  </si>
  <si>
    <t>WRI1000058</t>
  </si>
  <si>
    <t>GuD</t>
  </si>
  <si>
    <t>WRI1005710</t>
  </si>
  <si>
    <t>HÃ¤usern</t>
  </si>
  <si>
    <t>WRI1005729</t>
  </si>
  <si>
    <t>Obernburg</t>
  </si>
  <si>
    <t>WRI1005988</t>
  </si>
  <si>
    <t>Kraftwerk Obernburg GmbH</t>
  </si>
  <si>
    <t>Valle Solar Park</t>
  </si>
  <si>
    <t>WRI1029373</t>
  </si>
  <si>
    <t>Oikocredit</t>
  </si>
  <si>
    <t>https://www.oikocredit.coop/k/news/view/142721/462/oikocredit-makes-11m-investment-in-honduran-solar-power-plant.html</t>
  </si>
  <si>
    <t>Reykjanes</t>
  </si>
  <si>
    <t>WRI1002806</t>
  </si>
  <si>
    <t>HS Orka</t>
  </si>
  <si>
    <t>BhSP4} SBG</t>
  </si>
  <si>
    <t>WKS0069343</t>
  </si>
  <si>
    <t>DAE RAJASTHAN</t>
  </si>
  <si>
    <t>IND0000086</t>
  </si>
  <si>
    <t>DAHANU FRESNEL</t>
  </si>
  <si>
    <t>WRI1019902</t>
  </si>
  <si>
    <t>Reliance Power ltd</t>
  </si>
  <si>
    <t>Reliance Power Ltd</t>
  </si>
  <si>
    <t>http://www.reliancepower.co.in/</t>
  </si>
  <si>
    <t>Diwakar</t>
  </si>
  <si>
    <t>WRI1020241</t>
  </si>
  <si>
    <t>Lanco Infratech</t>
  </si>
  <si>
    <t>http://www.nrel.gov/csp/solarpaces/project_detail.cfm/projectID=258</t>
  </si>
  <si>
    <t>Harthikote A</t>
  </si>
  <si>
    <t>WKS0070762</t>
  </si>
  <si>
    <t>KALINADI SUPA</t>
  </si>
  <si>
    <t>IND0000175</t>
  </si>
  <si>
    <t>KARBI LANGPI</t>
  </si>
  <si>
    <t>IND0000181</t>
  </si>
  <si>
    <t>KODAYAR-I&amp;II</t>
  </si>
  <si>
    <t>IND0000200</t>
  </si>
  <si>
    <t>KUMSP} Azure</t>
  </si>
  <si>
    <t>WKS0066876</t>
  </si>
  <si>
    <t>KUTTIYADI Add ext</t>
  </si>
  <si>
    <t>IND0000226</t>
  </si>
  <si>
    <t>Kothapalli Solar Park</t>
  </si>
  <si>
    <t>WKS0064400</t>
  </si>
  <si>
    <t>Minpoor Renew</t>
  </si>
  <si>
    <t>WKS0067120</t>
  </si>
  <si>
    <t>NLC Ramanathapuram</t>
  </si>
  <si>
    <t>WKS0074067</t>
  </si>
  <si>
    <t>NPKSP} FRV</t>
  </si>
  <si>
    <t>WKS0068722</t>
  </si>
  <si>
    <t>NPKSP} Tata I</t>
  </si>
  <si>
    <t>WKS0066929</t>
  </si>
  <si>
    <t>NPKSP} Tata NSM-P2B3</t>
  </si>
  <si>
    <t>WKS0068724</t>
  </si>
  <si>
    <t>Pokhran THE Solar Power Plant</t>
  </si>
  <si>
    <t>WRI1026184</t>
  </si>
  <si>
    <t>Reliance Power Limited</t>
  </si>
  <si>
    <t>http://www.reliancepower.co.in</t>
  </si>
  <si>
    <t>RATIJA TPP</t>
  </si>
  <si>
    <t>IND0000370</t>
  </si>
  <si>
    <t>Rajpur</t>
  </si>
  <si>
    <t>WKS0068386</t>
  </si>
  <si>
    <t>Sakri 1A Solar Power Plant</t>
  </si>
  <si>
    <t>WRI1026202</t>
  </si>
  <si>
    <t>Maharashtra State Power Generation Co Ltd (MAHAGENCO)</t>
  </si>
  <si>
    <t>http://mahagenco.in</t>
  </si>
  <si>
    <t>Sardargarh</t>
  </si>
  <si>
    <t>WKS0067132</t>
  </si>
  <si>
    <t>Satara Wind Farm</t>
  </si>
  <si>
    <t>WRI1026076</t>
  </si>
  <si>
    <t>https://cdm.unfccc.int/filestorage/0/5/A/05AYCZFT4LWMHD216PU9SV7XO8BENR/PDD%20Version%201.2?t=U2Z8b2picWJsfDAiEl4MxIcSh1urnyFbvIy_</t>
  </si>
  <si>
    <t>Shakhapur</t>
  </si>
  <si>
    <t>WKS0074077</t>
  </si>
  <si>
    <t>Shezhilanallur</t>
  </si>
  <si>
    <t>WKS0069577</t>
  </si>
  <si>
    <t>Tadas wind farm</t>
  </si>
  <si>
    <t>WRI1026660</t>
  </si>
  <si>
    <t>Tadas Wind Energy Private Limited</t>
  </si>
  <si>
    <t>https://cdm.unfccc.int/Projects/DB/RINA1356126148.87/view</t>
  </si>
  <si>
    <t>Talaricheruvu</t>
  </si>
  <si>
    <t>WKS0069403</t>
  </si>
  <si>
    <t>Talaricheruvu II</t>
  </si>
  <si>
    <t>WKS0073279</t>
  </si>
  <si>
    <t>Vajramatti Energon</t>
  </si>
  <si>
    <t>WKS0068399</t>
  </si>
  <si>
    <t>Varavoo Kaval Greenko</t>
  </si>
  <si>
    <t>WKS0061556</t>
  </si>
  <si>
    <t>Varkute Malawadi</t>
  </si>
  <si>
    <t>WKS0068393</t>
  </si>
  <si>
    <t>Veltoor Renew</t>
  </si>
  <si>
    <t>WKS0067007</t>
  </si>
  <si>
    <t>Veltoor SP</t>
  </si>
  <si>
    <t>WKS0067105</t>
  </si>
  <si>
    <t>Veltoor Suzlon</t>
  </si>
  <si>
    <t>WKS0067107</t>
  </si>
  <si>
    <t>PLTU Perak</t>
  </si>
  <si>
    <t>WRI1000970</t>
  </si>
  <si>
    <t>PLTU Priok 3 &amp; 4</t>
  </si>
  <si>
    <t>WRI1000972</t>
  </si>
  <si>
    <t>PLTU Sulawesi Selatan - Barru/FTP1</t>
  </si>
  <si>
    <t>WRI1000979</t>
  </si>
  <si>
    <t>Kahak</t>
  </si>
  <si>
    <t>WRI1008146</t>
  </si>
  <si>
    <t>https://cdm.unfccc.int/Projects/DB/RINA1436349705.61/view</t>
  </si>
  <si>
    <t>Shahid Mofateh</t>
  </si>
  <si>
    <t>WRI1008185</t>
  </si>
  <si>
    <t>Zahedan</t>
  </si>
  <si>
    <t>WRI1008207</t>
  </si>
  <si>
    <t>PORCARI</t>
  </si>
  <si>
    <t>WRI1002923</t>
  </si>
  <si>
    <t>http://www.edison.it/sites/default/files/Fact%20sheet%20ita%202015_0.pdf</t>
  </si>
  <si>
    <t>Kumkol</t>
  </si>
  <si>
    <t>WRI1023218</t>
  </si>
  <si>
    <t>PetroKazakhstan</t>
  </si>
  <si>
    <t>http://www.petrokazakhstan.kz/eng/pages/extractive_subdivision.html</t>
  </si>
  <si>
    <t>Pavlodar-2 power station</t>
  </si>
  <si>
    <t>WRI1023222</t>
  </si>
  <si>
    <t>Saran</t>
  </si>
  <si>
    <t>WKS0072076</t>
  </si>
  <si>
    <t>Nam Lik 1-2</t>
  </si>
  <si>
    <t>WRI1026796</t>
  </si>
  <si>
    <t>Nam Lik 1-2 Power Company Limited</t>
  </si>
  <si>
    <t>https://cdm.unfccc.int/Projects/DB/Germanischer1335441117.9/view</t>
  </si>
  <si>
    <t>Sepangar Bay Power Corporation (IPP)</t>
  </si>
  <si>
    <t>WRI1000263</t>
  </si>
  <si>
    <t>Bizani</t>
  </si>
  <si>
    <t>WKS0062018</t>
  </si>
  <si>
    <t>Hermosillo Iberdrola</t>
  </si>
  <si>
    <t>WKS0069258</t>
  </si>
  <si>
    <t>Las Viborillas</t>
  </si>
  <si>
    <t>WKS0067959</t>
  </si>
  <si>
    <t>RaÃºl J. Marsal (Comedero)</t>
  </si>
  <si>
    <t>MEX0001880</t>
  </si>
  <si>
    <t>Kawerau</t>
  </si>
  <si>
    <t>WRI1000327</t>
  </si>
  <si>
    <t>December 12th Power plant</t>
  </si>
  <si>
    <t>WRI1019832</t>
  </si>
  <si>
    <t>Eiriksdal</t>
  </si>
  <si>
    <t>WRI100310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0</t>
  </si>
  <si>
    <t>Harpefossen</t>
  </si>
  <si>
    <t>WRI100319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0</t>
  </si>
  <si>
    <t>Refsdal</t>
  </si>
  <si>
    <t>WRI100344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9</t>
  </si>
  <si>
    <t>1029418|1030300|1058007</t>
  </si>
  <si>
    <t>Foundation Wind Energy Farm</t>
  </si>
  <si>
    <t>WRI1030467</t>
  </si>
  <si>
    <t>Foundation Wind Energy Limited</t>
  </si>
  <si>
    <t>https://cdm.unfccc.int/Projects/DB/BVQI1356634961.72/view</t>
  </si>
  <si>
    <t>SITE</t>
  </si>
  <si>
    <t>WRI1001623</t>
  </si>
  <si>
    <t>Three Gorges First Wind Farm</t>
  </si>
  <si>
    <t>WRI1030464</t>
  </si>
  <si>
    <t>Three Gorges Corporation</t>
  </si>
  <si>
    <t>https://tgf.com.pk/page.php?page=8&amp;cat=4444</t>
  </si>
  <si>
    <t>Avion</t>
  </si>
  <si>
    <t>WRI1029960</t>
  </si>
  <si>
    <t>Prime Meridian PowerGen Corp.</t>
  </si>
  <si>
    <t>Concepcion</t>
  </si>
  <si>
    <t>WKS0065447</t>
  </si>
  <si>
    <t>EC ZakÅ‚ady Chemiczne Police</t>
  </si>
  <si>
    <t>WRI1019088</t>
  </si>
  <si>
    <t>Grupa Azoty</t>
  </si>
  <si>
    <t>GTU-TPP of Usinskoe deposit</t>
  </si>
  <si>
    <t>WRI1062131</t>
  </si>
  <si>
    <t>OOO LUKOIL-Komi</t>
  </si>
  <si>
    <t>https://energybase.ru/power-plant/gtpp-usinskoe-oilfield</t>
  </si>
  <si>
    <t>Gotsatlinskaya HPP</t>
  </si>
  <si>
    <t>WRI1061901</t>
  </si>
  <si>
    <t>https://energybase.ru/power-plant/Gotsatlinskaya-HPP</t>
  </si>
  <si>
    <t>KUZNETSK THERMAL POWER STATION</t>
  </si>
  <si>
    <t>WRI1003746</t>
  </si>
  <si>
    <t>Owner / Investor</t>
  </si>
  <si>
    <t>https://energybase.ru/power-plant/centralnaya-chp-novokuznetsk</t>
  </si>
  <si>
    <t>Shakhtinskaya CHPP</t>
  </si>
  <si>
    <t>WRI1061868</t>
  </si>
  <si>
    <t>LLC "Shakhty Gas Turbine Power Plant" (Holding "Megapolis Group")</t>
  </si>
  <si>
    <t>https://energybase.ru/power-plant/Shakhtynsk_CHP</t>
  </si>
  <si>
    <t>TPP of OAO NPK "Uralvagonzavod"</t>
  </si>
  <si>
    <t>WRI1061916</t>
  </si>
  <si>
    <t>OAO NPK "Uralvagonzavod"</t>
  </si>
  <si>
    <t>https://energybase.ru/power-plant/chp-uralvagonzavod</t>
  </si>
  <si>
    <t>Dorper Wind Farm</t>
  </si>
  <si>
    <t>WRI1061295</t>
  </si>
  <si>
    <t>Dorper Wind Development</t>
  </si>
  <si>
    <t>http://dorperwindfarm.co.za/</t>
  </si>
  <si>
    <t>KaXu Solar Power Plant</t>
  </si>
  <si>
    <t>WRI1026047</t>
  </si>
  <si>
    <t>Abengoa Solar</t>
  </si>
  <si>
    <t>http://www.abengoasolar.com/web/en/plantas_solares/</t>
  </si>
  <si>
    <t>Kathu CSP</t>
  </si>
  <si>
    <t>WKS0064975</t>
  </si>
  <si>
    <t>Kathu Solar Park</t>
  </si>
  <si>
    <t>WRI1061277</t>
  </si>
  <si>
    <t>Building Power</t>
  </si>
  <si>
    <t>IPP Project South Africa</t>
  </si>
  <si>
    <t>https://www.ipp-projects.co.za/ProjectDatabase</t>
  </si>
  <si>
    <t>Longyuan Mulilo De Aar Maanhaarberg Wind Energy Facility</t>
  </si>
  <si>
    <t>WRI1061283</t>
  </si>
  <si>
    <t>http://mulilo.com/Projects/longyuan-mulilo-de-aar-wind-power/</t>
  </si>
  <si>
    <t>Sere</t>
  </si>
  <si>
    <t>WRI1000134</t>
  </si>
  <si>
    <t>http://www.eskom.co.za/AboutElectricity/RenewableEnergy/Pages/SereWindFarm.aspx</t>
  </si>
  <si>
    <t>Xina One</t>
  </si>
  <si>
    <t>WKS0071109</t>
  </si>
  <si>
    <t>Hapchon</t>
  </si>
  <si>
    <t>WRI1029847</t>
  </si>
  <si>
    <t>PLANTA SOLAR TERMICA HELIOENERGY 1</t>
  </si>
  <si>
    <t>WRI1023548</t>
  </si>
  <si>
    <t>HELIOENERGY ELECTRICIDAD UNO  S.A.</t>
  </si>
  <si>
    <t>PST SOLACOR 1</t>
  </si>
  <si>
    <t>WRI1007815</t>
  </si>
  <si>
    <t>SOLACOR ELECTRICIDAD UNO  S.A.</t>
  </si>
  <si>
    <t>Palma del Rio CSP</t>
  </si>
  <si>
    <t>WKS0070419</t>
  </si>
  <si>
    <t>New Laxapana</t>
  </si>
  <si>
    <t>WRI1030417</t>
  </si>
  <si>
    <t>White Nile State</t>
  </si>
  <si>
    <t>WRI1023185</t>
  </si>
  <si>
    <t>Umluspen</t>
  </si>
  <si>
    <t>WRI1002131</t>
  </si>
  <si>
    <t>Castasegna</t>
  </si>
  <si>
    <t>WRI1004109</t>
  </si>
  <si>
    <t>Handeck 1</t>
  </si>
  <si>
    <t>WRI1004222</t>
  </si>
  <si>
    <t>Al Tayem OCGT Power Plant Syria</t>
  </si>
  <si>
    <t>GEODB0041669</t>
  </si>
  <si>
    <t>Changhua Coastal</t>
  </si>
  <si>
    <t>WKS0071494</t>
  </si>
  <si>
    <t>IPTL Tanzania</t>
  </si>
  <si>
    <t>WRI1019877</t>
  </si>
  <si>
    <t>IPPs</t>
  </si>
  <si>
    <t>Ministry of Energy and Minerals</t>
  </si>
  <si>
    <t>http://www.tanesco.co.tz/index.php/media1/downloads/reports/investment-report/22-power-system-master-plan-2012-update</t>
  </si>
  <si>
    <t>Shams</t>
  </si>
  <si>
    <t>WRI1023591</t>
  </si>
  <si>
    <t>Masdar (60%)  Abengoa Solar (20%)  Total SA (20%)</t>
  </si>
  <si>
    <t>Didcot GT</t>
  </si>
  <si>
    <t>GBR1000377</t>
  </si>
  <si>
    <t>Glendoe</t>
  </si>
  <si>
    <t>GBR0000388</t>
  </si>
  <si>
    <t>Apple Blossom Wind Farm</t>
  </si>
  <si>
    <t>USA0058690</t>
  </si>
  <si>
    <t>Apple Blossom Wind  LLC</t>
  </si>
  <si>
    <t>Arbuckle Mountain Wind Farm LLC</t>
  </si>
  <si>
    <t>USA0059234</t>
  </si>
  <si>
    <t>Big Creek 4</t>
  </si>
  <si>
    <t>USA0000320</t>
  </si>
  <si>
    <t>Blount Street</t>
  </si>
  <si>
    <t>USA0003992</t>
  </si>
  <si>
    <t>Blue Canyon Windpower VI LLC</t>
  </si>
  <si>
    <t>USA0057616</t>
  </si>
  <si>
    <t>Boulder Solar Power  LLC</t>
  </si>
  <si>
    <t>USA0060352</t>
  </si>
  <si>
    <t>Broken Bow Dam</t>
  </si>
  <si>
    <t>USA0006415</t>
  </si>
  <si>
    <t>Detroit</t>
  </si>
  <si>
    <t>USA0003077</t>
  </si>
  <si>
    <t>Edgewood Energy LLC</t>
  </si>
  <si>
    <t>USA0055786</t>
  </si>
  <si>
    <t>High Lonesome Mesa LLC</t>
  </si>
  <si>
    <t>USA0056945</t>
  </si>
  <si>
    <t>Innovative Solar 37</t>
  </si>
  <si>
    <t>USA0059665</t>
  </si>
  <si>
    <t>Jordan Dam</t>
  </si>
  <si>
    <t>USA0000013</t>
  </si>
  <si>
    <t>Lapetus</t>
  </si>
  <si>
    <t>USA0062448</t>
  </si>
  <si>
    <t>Lapetus Energy Project LLC</t>
  </si>
  <si>
    <t>Lost Lakes Wind Farm LLC</t>
  </si>
  <si>
    <t>USA0057111</t>
  </si>
  <si>
    <t>Martinez Refining</t>
  </si>
  <si>
    <t>USA0054912</t>
  </si>
  <si>
    <t>Martinez Refining Co</t>
  </si>
  <si>
    <t>McGinness Hills</t>
  </si>
  <si>
    <t>USA0057446</t>
  </si>
  <si>
    <t>Ormat Nevada Inc</t>
  </si>
  <si>
    <t>Meadow Lake Wind Farm V LLC</t>
  </si>
  <si>
    <t>USA0057628</t>
  </si>
  <si>
    <t>Mesquite Solar 2  LLC</t>
  </si>
  <si>
    <t>USA0060307</t>
  </si>
  <si>
    <t>Moccasin</t>
  </si>
  <si>
    <t>USA0000381</t>
  </si>
  <si>
    <t>New Frontier Wind</t>
  </si>
  <si>
    <t>USA0059903</t>
  </si>
  <si>
    <t>New Harvest Wind Project LLC</t>
  </si>
  <si>
    <t>USA0057609</t>
  </si>
  <si>
    <t>North Star Solar Project</t>
  </si>
  <si>
    <t>USA0059852</t>
  </si>
  <si>
    <t>North Star Solar PV LLC</t>
  </si>
  <si>
    <t>OCI Alamo 5 LLC</t>
  </si>
  <si>
    <t>USA0059205</t>
  </si>
  <si>
    <t>OCI Alamo 7 LLC</t>
  </si>
  <si>
    <t>USA0059207</t>
  </si>
  <si>
    <t>Ozark</t>
  </si>
  <si>
    <t>USA0006142</t>
  </si>
  <si>
    <t>Playa Solar 2</t>
  </si>
  <si>
    <t>USA0060261</t>
  </si>
  <si>
    <t>RE Astoria</t>
  </si>
  <si>
    <t>USA0059976</t>
  </si>
  <si>
    <t>RE Astoria LLC</t>
  </si>
  <si>
    <t>RE Mustang LLC</t>
  </si>
  <si>
    <t>USA0059150</t>
  </si>
  <si>
    <t>Roanoke Rapids</t>
  </si>
  <si>
    <t>USA0002758</t>
  </si>
  <si>
    <t>San Pablo Raceway</t>
  </si>
  <si>
    <t>USA0062004</t>
  </si>
  <si>
    <t>Shoreham Energy LLC</t>
  </si>
  <si>
    <t>USA0055787</t>
  </si>
  <si>
    <t>Southampton Solar  LLC</t>
  </si>
  <si>
    <t>USA0061422</t>
  </si>
  <si>
    <t>Stoneray Power Partners  LLC</t>
  </si>
  <si>
    <t>USA0062269</t>
  </si>
  <si>
    <t>Techren Solar I LLC</t>
  </si>
  <si>
    <t>USA0061611</t>
  </si>
  <si>
    <t>Victoria Port Power LLC</t>
  </si>
  <si>
    <t>USA0061242</t>
  </si>
  <si>
    <t>Agilon Energy Holdings II  LLC</t>
  </si>
  <si>
    <t>West of the Pecos Solar</t>
  </si>
  <si>
    <t>USA0062415</t>
  </si>
  <si>
    <t>Wildhorse Mountain Wind Facility</t>
  </si>
  <si>
    <t>USA0061866</t>
  </si>
  <si>
    <t>Sazagan</t>
  </si>
  <si>
    <t>WKS0062615</t>
  </si>
  <si>
    <t>Ninh Binh</t>
  </si>
  <si>
    <t>WRI1030760</t>
  </si>
  <si>
    <t>PleiKrong</t>
  </si>
  <si>
    <t>WRI1030838</t>
  </si>
  <si>
    <t>Ialy Hydro Power Company ( a member of Vietnam Electricity (EVN))</t>
  </si>
  <si>
    <t>https://data.opendevelopmentmekong.net/vi/library_record/pleikrong-hydropower</t>
  </si>
  <si>
    <t>Cordell Hull</t>
  </si>
  <si>
    <t>USA0003423</t>
  </si>
  <si>
    <t>ASTE 1A</t>
  </si>
  <si>
    <t>WRI1006214</t>
  </si>
  <si>
    <t>ARIES SOLAR TERMOELECTRICA  S.L.</t>
  </si>
  <si>
    <t>HELIOS I</t>
  </si>
  <si>
    <t>WRI1006528</t>
  </si>
  <si>
    <t>HELIOS I HYPERION ENERGY INVESTMENTS  S.L</t>
  </si>
  <si>
    <t>MANCHASOL-2</t>
  </si>
  <si>
    <t>WRI1006665</t>
  </si>
  <si>
    <t>MANCHASOL-2  CENTRAL TERMOSOLAR DOS  S.L.</t>
  </si>
  <si>
    <t>TERMOSOL-2</t>
  </si>
  <si>
    <t>WRI1007962</t>
  </si>
  <si>
    <t>PLANTA TERMOSOLAR DE EXTREMADURA 2  S.L.</t>
  </si>
  <si>
    <t>Anacacho Wind Farm  LLC</t>
  </si>
  <si>
    <t>USA0058000</t>
  </si>
  <si>
    <t>Larkspur Energy Facility</t>
  </si>
  <si>
    <t>USA0055542</t>
  </si>
  <si>
    <t>Sowega Power</t>
  </si>
  <si>
    <t>USA0007768</t>
  </si>
  <si>
    <t>SOWEGA Power LLC</t>
  </si>
  <si>
    <t>Kristal</t>
  </si>
  <si>
    <t>WKS0071360</t>
  </si>
  <si>
    <t>Gaylord Container Bogalusa</t>
  </si>
  <si>
    <t>USA0054427</t>
  </si>
  <si>
    <t>Temple-Inland Corp</t>
  </si>
  <si>
    <t>Port Allen (HI)</t>
  </si>
  <si>
    <t>USA0006474</t>
  </si>
  <si>
    <t>Kauai Island Utility Cooperative</t>
  </si>
  <si>
    <t>Cinco de Noviembre Hydroelectric Power Plant El Salvador</t>
  </si>
  <si>
    <t>GEODB0043610</t>
  </si>
  <si>
    <t>Blue Summit II Wind  LLC</t>
  </si>
  <si>
    <t>USA0061970</t>
  </si>
  <si>
    <t>Grand Bend</t>
  </si>
  <si>
    <t>CAN0007901</t>
  </si>
  <si>
    <t>Grand Bend Wind LP</t>
  </si>
  <si>
    <t>ftp://ftp.maps.canada.ca/pub/nacei_cnaie/energy_infrastructure/PowerPlantsRenewGE1MW_NorthAmerica_201708.xlsx</t>
  </si>
  <si>
    <t>Oliver Wind III  LLC</t>
  </si>
  <si>
    <t>USA0060905</t>
  </si>
  <si>
    <t>T B Simon Power Plant</t>
  </si>
  <si>
    <t>USA0010328</t>
  </si>
  <si>
    <t>Michigan State University</t>
  </si>
  <si>
    <t>Kapstone</t>
  </si>
  <si>
    <t>USA0007737</t>
  </si>
  <si>
    <t>WestRock North Charleston</t>
  </si>
  <si>
    <t>Minco Wind I  LLC</t>
  </si>
  <si>
    <t>USA0057590</t>
  </si>
  <si>
    <t>Perrin Ranch Wind LLC</t>
  </si>
  <si>
    <t>USA0058155</t>
  </si>
  <si>
    <t>St Nicholas Cogen Project</t>
  </si>
  <si>
    <t>USA0054634</t>
  </si>
  <si>
    <t>Schuylkill Energy Resource Inc</t>
  </si>
  <si>
    <t>Pereira Passos</t>
  </si>
  <si>
    <t>BRA0002043</t>
  </si>
  <si>
    <t>Redbed Plains Wind Farm</t>
  </si>
  <si>
    <t>USA0061221</t>
  </si>
  <si>
    <t>Redbed Plains Wind Farm LLC</t>
  </si>
  <si>
    <t>Cape Scott</t>
  </si>
  <si>
    <t>CAN0007725</t>
  </si>
  <si>
    <t>Gdf Suez Canada (40%) / Mitsui (30%) / Fiera Axium (30%)</t>
  </si>
  <si>
    <t>Caribou</t>
  </si>
  <si>
    <t>CAN0007727</t>
  </si>
  <si>
    <t>East Lake St. Clair</t>
  </si>
  <si>
    <t>CAN0007829</t>
  </si>
  <si>
    <t>East Lake St. Clair Wind LP</t>
  </si>
  <si>
    <t>Erie Shores</t>
  </si>
  <si>
    <t>CAN0007846</t>
  </si>
  <si>
    <t>Erie Shores Wind Farm LP</t>
  </si>
  <si>
    <t>Erieau</t>
  </si>
  <si>
    <t>CAN0007847</t>
  </si>
  <si>
    <t>Erieau Wind LP</t>
  </si>
  <si>
    <t>DIESEL TAMAYA (SUTA)</t>
  </si>
  <si>
    <t>CHL0000005</t>
  </si>
  <si>
    <t>CHL0002018</t>
  </si>
  <si>
    <t>PARQUE EOLICO TAL TAL S.A.</t>
  </si>
  <si>
    <t>Hebei Zhangbei Batou Phase 1</t>
  </si>
  <si>
    <t>WRI1071783</t>
  </si>
  <si>
    <t>https://cdm.unfccc.int/Projects/redirector?ref=5156</t>
  </si>
  <si>
    <t>Yunnan Amojiang Sanjiangkou</t>
  </si>
  <si>
    <t>WRI1071588</t>
  </si>
  <si>
    <t>https://cdm.unfccc.int/Projects/redirector?ref=4482</t>
  </si>
  <si>
    <t>Montahut</t>
  </si>
  <si>
    <t>WRI1026749</t>
  </si>
  <si>
    <t>https://www.edf.fr/en/the-edf-group/industrial-provider/renewable-energies/hydropower</t>
  </si>
  <si>
    <t>WRI1005816</t>
  </si>
  <si>
    <t>BINA REFINERY</t>
  </si>
  <si>
    <t>WRI1019997</t>
  </si>
  <si>
    <t>Bharat Refinery ltd</t>
  </si>
  <si>
    <t>http://borl.in/</t>
  </si>
  <si>
    <t>J.SAGAR</t>
  </si>
  <si>
    <t>IND0000155</t>
  </si>
  <si>
    <t>OBRA</t>
  </si>
  <si>
    <t>IND0000310</t>
  </si>
  <si>
    <t>Nizhne-Svirskaya HPP</t>
  </si>
  <si>
    <t>WRI1061639</t>
  </si>
  <si>
    <t>https://energybase.ru/power-plant/Lower-Svirsky_HPP</t>
  </si>
  <si>
    <t>Okhinskaya CHPP</t>
  </si>
  <si>
    <t>WRI1061848</t>
  </si>
  <si>
    <t>JSC "Okhinskaya CHPP"</t>
  </si>
  <si>
    <t>https://energybase.ru/power-plant/Ohinskaya_CHP</t>
  </si>
  <si>
    <t>P.E. DOLAR 1</t>
  </si>
  <si>
    <t>WRI1007006</t>
  </si>
  <si>
    <t>IBERDROLA RENOVABLES DE ANDLAUCIA.S.AU.</t>
  </si>
  <si>
    <t>P.E. TORRE MIRO II</t>
  </si>
  <si>
    <t>WRI1007252</t>
  </si>
  <si>
    <t>ENERGIAS RENOVABLES MEDITERRANEAS  S.A.</t>
  </si>
  <si>
    <t>Blue Canyon Windpower V LLC</t>
  </si>
  <si>
    <t>USA0057108</t>
  </si>
  <si>
    <t>Campbell Hill Windpower</t>
  </si>
  <si>
    <t>USA0057090</t>
  </si>
  <si>
    <t>Duke Energy DEGS Campbell Hill</t>
  </si>
  <si>
    <t>Central Plains Wind Farm</t>
  </si>
  <si>
    <t>USA0056818</t>
  </si>
  <si>
    <t>Crane Creek Wind Energy Center</t>
  </si>
  <si>
    <t>USA0056831</t>
  </si>
  <si>
    <t>Day County Wind LLC</t>
  </si>
  <si>
    <t>USA0057194</t>
  </si>
  <si>
    <t>Elm Creek Wind LLC</t>
  </si>
  <si>
    <t>USA0056793</t>
  </si>
  <si>
    <t>Franklin County Wind Farm</t>
  </si>
  <si>
    <t>USA0057844</t>
  </si>
  <si>
    <t>Granite Reliable Power</t>
  </si>
  <si>
    <t>USA0058004</t>
  </si>
  <si>
    <t>Meadow Lake Wind Farm II LLC</t>
  </si>
  <si>
    <t>USA0057112</t>
  </si>
  <si>
    <t>Paulding Wind Farm II</t>
  </si>
  <si>
    <t>USA0057620</t>
  </si>
  <si>
    <t>Paulding Wind Farm II LLC</t>
  </si>
  <si>
    <t>Rising Tree Wind Farm III</t>
  </si>
  <si>
    <t>USA0059236</t>
  </si>
  <si>
    <t>Rising Tree Wind Farm III LLC</t>
  </si>
  <si>
    <t>Bac Lieu Wind power</t>
  </si>
  <si>
    <t>WRI1030729</t>
  </si>
  <si>
    <t>Cong Ly Construction-Trade-Tourism</t>
  </si>
  <si>
    <t>Greenwich</t>
  </si>
  <si>
    <t>CAN0007917</t>
  </si>
  <si>
    <t>Greenwich Wind Farm  LP</t>
  </si>
  <si>
    <t>Talbot</t>
  </si>
  <si>
    <t>CAN0008455</t>
  </si>
  <si>
    <t>Talbot Windfarm  LP</t>
  </si>
  <si>
    <t>Ensign Wind LLC</t>
  </si>
  <si>
    <t>USA0058137</t>
  </si>
  <si>
    <t>NextEra Energy Resources Ensign Wind</t>
  </si>
  <si>
    <t>Harvest Wind Project</t>
  </si>
  <si>
    <t>USA0057152</t>
  </si>
  <si>
    <t>Harvest Wind Project TIC</t>
  </si>
  <si>
    <t>Mower County Wind Energy Center</t>
  </si>
  <si>
    <t>USA0056424</t>
  </si>
  <si>
    <t>FPL Energy Mower County LLC</t>
  </si>
  <si>
    <t>Vansycle II Wind Energy Center</t>
  </si>
  <si>
    <t>USA0058324</t>
  </si>
  <si>
    <t>FPL Energy Stateline II Inc</t>
  </si>
  <si>
    <t>Chuanjiang</t>
  </si>
  <si>
    <t>WRI1023868</t>
  </si>
  <si>
    <t>Breckinridge Wind Project LLC</t>
  </si>
  <si>
    <t>USA0058994</t>
  </si>
  <si>
    <t>NextEra Energy Resources Breckinridge</t>
  </si>
  <si>
    <t>Sweetwater Wind 2 LLC</t>
  </si>
  <si>
    <t>USA0056212</t>
  </si>
  <si>
    <t>Bhat Khedi Wind Farm</t>
  </si>
  <si>
    <t>WRI1026088</t>
  </si>
  <si>
    <t>https://cdm.unfccc.int/filestorage/h/l/W9FUXHOTR0Y5V2KQBIS4MPN17JEZLC.pdf/PDD%20-%2098.7%20MW%20wind%20power%20project%20at%20Ratlam%20in%20Madhya%20Pradesh%20by%20DJ%20Energy%20Private%20Limited.pdf?t=R2x8b2picWpsfDACMivhrOTU62i3hfmcbopg</t>
  </si>
  <si>
    <t>Meadow Lake Wind Farm IV</t>
  </si>
  <si>
    <t>USA0057177</t>
  </si>
  <si>
    <t>Meadow Lake Wind Farm IV LLC</t>
  </si>
  <si>
    <t>Pebble Springs Wind LLC</t>
  </si>
  <si>
    <t>USA0056789</t>
  </si>
  <si>
    <t>Star Point Wind Project LLC</t>
  </si>
  <si>
    <t>USA0057096</t>
  </si>
  <si>
    <t>Tom G Smith</t>
  </si>
  <si>
    <t>USA0000673</t>
  </si>
  <si>
    <t>City of Lake Worth - (FL)</t>
  </si>
  <si>
    <t>John C Boyle</t>
  </si>
  <si>
    <t>USA0003028</t>
  </si>
  <si>
    <t>Bel-Air</t>
  </si>
  <si>
    <t>WRI1023157</t>
  </si>
  <si>
    <t>AMEA Peaking</t>
  </si>
  <si>
    <t>USA0056018</t>
  </si>
  <si>
    <t>Alabama Municipal Elec Authority</t>
  </si>
  <si>
    <t>Seiling Wind II</t>
  </si>
  <si>
    <t>USA0059312</t>
  </si>
  <si>
    <t>SEMASS Resource Recovery</t>
  </si>
  <si>
    <t>USA0050290</t>
  </si>
  <si>
    <t>SEMASS Partnership</t>
  </si>
  <si>
    <t>Osceola Windpower LLC</t>
  </si>
  <si>
    <t>USA0056645</t>
  </si>
  <si>
    <t>Thompson Falls</t>
  </si>
  <si>
    <t>USA0002195</t>
  </si>
  <si>
    <t>NorthWestern Energy</t>
  </si>
  <si>
    <t>Vlora</t>
  </si>
  <si>
    <t>WRI1002176</t>
  </si>
  <si>
    <t>Susan River</t>
  </si>
  <si>
    <t>WKS0068500</t>
  </si>
  <si>
    <t>Wagerup Bauxite Mine and Alumina Refinery</t>
  </si>
  <si>
    <t>AUS0000203</t>
  </si>
  <si>
    <t>Hathazari</t>
  </si>
  <si>
    <t>WRI1029222</t>
  </si>
  <si>
    <t>http://www.bpdb.gov.bd/bpdb/index.php?option=com_content&amp;view=article&amp;id=151&amp;Itemid=163</t>
  </si>
  <si>
    <t>CAN1060098</t>
  </si>
  <si>
    <t>Manitoba Hydro</t>
  </si>
  <si>
    <t>Til Til</t>
  </si>
  <si>
    <t>WKS0068858</t>
  </si>
  <si>
    <t>Jinchang Jinko I</t>
  </si>
  <si>
    <t>WKS0064980</t>
  </si>
  <si>
    <t>H.C. ÃƒËœrsted</t>
  </si>
  <si>
    <t>WRI1022043</t>
  </si>
  <si>
    <t>http://www.dongenergy.com/en/our-business/bioenergy-thermal-power/where-we-operate</t>
  </si>
  <si>
    <t>ADITYA CEMENT WORKS</t>
  </si>
  <si>
    <t>WRI1019881</t>
  </si>
  <si>
    <t>Ultratech Cement ltd</t>
  </si>
  <si>
    <t>http://www.ultratechcement.com/</t>
  </si>
  <si>
    <t>COGOLO</t>
  </si>
  <si>
    <t>WRI1021291</t>
  </si>
  <si>
    <t>Fukuyama Works power station</t>
  </si>
  <si>
    <t>WRI1075841</t>
  </si>
  <si>
    <t>JFE Steel Corp</t>
  </si>
  <si>
    <t>Whakamaru</t>
  </si>
  <si>
    <t>WRI1000319</t>
  </si>
  <si>
    <t>QeA} Jinnah</t>
  </si>
  <si>
    <t>WKS0063088</t>
  </si>
  <si>
    <t>CHP "VIZ-Stal"</t>
  </si>
  <si>
    <t>WRI1061918</t>
  </si>
  <si>
    <t>OOO VIZ-STAL</t>
  </si>
  <si>
    <t>https://energybase.ru/power-plant/chp-viz-steel</t>
  </si>
  <si>
    <t>Gangwon</t>
  </si>
  <si>
    <t>WRI1023592</t>
  </si>
  <si>
    <t>Eurus Energy Holdings</t>
  </si>
  <si>
    <t>Eurus Energy</t>
  </si>
  <si>
    <t>http://eurus-energy.com/en/project/index.php?area=asia</t>
  </si>
  <si>
    <t>Langbjorn</t>
  </si>
  <si>
    <t>WRI1002132</t>
  </si>
  <si>
    <t>Hancock County Wind Energy Center</t>
  </si>
  <si>
    <t>USA0056010</t>
  </si>
  <si>
    <t>FPL Energy Hancock County Wind  LLC</t>
  </si>
  <si>
    <t>Henrietta Peaker</t>
  </si>
  <si>
    <t>USA0055807</t>
  </si>
  <si>
    <t>Hoopeston Wind LLC</t>
  </si>
  <si>
    <t>USA0059021</t>
  </si>
  <si>
    <t>Lansing BWL REO Town Plant</t>
  </si>
  <si>
    <t>USA0058427</t>
  </si>
  <si>
    <t>Quilt Block Wind Farm LLC</t>
  </si>
  <si>
    <t>USA0057116</t>
  </si>
  <si>
    <t>PENAFLOR III</t>
  </si>
  <si>
    <t>WRI1007738</t>
  </si>
  <si>
    <t>IBERENOVA PROMOCIONES  S.A.</t>
  </si>
  <si>
    <t>Kraftwerk Plattling</t>
  </si>
  <si>
    <t>WRI1005891</t>
  </si>
  <si>
    <t>Daimler AG / UPM GmbH</t>
  </si>
  <si>
    <t>Campbell County Wind Farm</t>
  </si>
  <si>
    <t>USA0059655</t>
  </si>
  <si>
    <t>ALTO VALLE</t>
  </si>
  <si>
    <t>ARG0000235</t>
  </si>
  <si>
    <t>CT ALTO VALLE SA</t>
  </si>
  <si>
    <t>Noble Altona Windpark LLC</t>
  </si>
  <si>
    <t>USA0056901</t>
  </si>
  <si>
    <t>Ventanas-Garita Hydroelectric Power Station Costa Rica</t>
  </si>
  <si>
    <t>GEODB0005922</t>
  </si>
  <si>
    <t>Dartmouth Power Associates LP</t>
  </si>
  <si>
    <t>USA0052026</t>
  </si>
  <si>
    <t>Morris Energy Operations Company  LLC</t>
  </si>
  <si>
    <t>H Power</t>
  </si>
  <si>
    <t>USA0010334</t>
  </si>
  <si>
    <t>Covanta Honolulu Resource Recovery</t>
  </si>
  <si>
    <t>Monte Cristo</t>
  </si>
  <si>
    <t>BRA0031982</t>
  </si>
  <si>
    <t>Balch 2</t>
  </si>
  <si>
    <t>USA0000218</t>
  </si>
  <si>
    <t>Vale do RosÃ¡rio</t>
  </si>
  <si>
    <t>BRA0002958</t>
  </si>
  <si>
    <t>Carrera Pinto I</t>
  </si>
  <si>
    <t>WKS0061951</t>
  </si>
  <si>
    <t>Nentilla</t>
  </si>
  <si>
    <t>WRI1026748</t>
  </si>
  <si>
    <t>Sainte Tulle I&amp;II</t>
  </si>
  <si>
    <t>WRI1026747</t>
  </si>
  <si>
    <t>TASHIDING</t>
  </si>
  <si>
    <t>IND0000537</t>
  </si>
  <si>
    <t>PLTG Pemaron</t>
  </si>
  <si>
    <t>WRI1000844</t>
  </si>
  <si>
    <t>Shahid Zanbagh (Yazd)</t>
  </si>
  <si>
    <t>WRI1008188</t>
  </si>
  <si>
    <t>NOVEL</t>
  </si>
  <si>
    <t>WRI1021293</t>
  </si>
  <si>
    <t>Kjosnesfjorden</t>
  </si>
  <si>
    <t>WRI100328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2</t>
  </si>
  <si>
    <t>EC Azoty TarnÃ³w</t>
  </si>
  <si>
    <t>WRI1019086</t>
  </si>
  <si>
    <t>Inner Dowsing</t>
  </si>
  <si>
    <t>GBR0002491</t>
  </si>
  <si>
    <t>Green Investment Bank</t>
  </si>
  <si>
    <t>Lynn</t>
  </si>
  <si>
    <t>GBR0002493</t>
  </si>
  <si>
    <t>General Electric Plastic</t>
  </si>
  <si>
    <t>USA0007698</t>
  </si>
  <si>
    <t>Wheat Field Wind Power Project</t>
  </si>
  <si>
    <t>USA0056854</t>
  </si>
  <si>
    <t>Wheat Field Wind Power Project LLC</t>
  </si>
  <si>
    <t>Cua Dat</t>
  </si>
  <si>
    <t>WRI1030879</t>
  </si>
  <si>
    <t>Vinaconex P&amp;C JSC.</t>
  </si>
  <si>
    <t>https://data.opendevelopmentmekong.net/vi/library_record/cua-dat-hydropower</t>
  </si>
  <si>
    <t>Fernandina Beach Mill</t>
  </si>
  <si>
    <t>USA0010202</t>
  </si>
  <si>
    <t>WestRock  Fernandina Beach</t>
  </si>
  <si>
    <t>PARAMO DE POZA I</t>
  </si>
  <si>
    <t>WRI1007295</t>
  </si>
  <si>
    <t>EOLICAS PARAMO DE POZA  S.A.</t>
  </si>
  <si>
    <t>Coyote Ridge</t>
  </si>
  <si>
    <t>USA0061047</t>
  </si>
  <si>
    <t>Coyote Ridge LLC</t>
  </si>
  <si>
    <t>ADS-Anlage</t>
  </si>
  <si>
    <t>WRI1005572</t>
  </si>
  <si>
    <t>CorumbÃ¡ III</t>
  </si>
  <si>
    <t>BRA0028352</t>
  </si>
  <si>
    <t>Nevada Cogen Associates 2 Black Mountain</t>
  </si>
  <si>
    <t>USA0054349</t>
  </si>
  <si>
    <t>Nevada Cogeneration Assoc # 2</t>
  </si>
  <si>
    <t>S A Carlson</t>
  </si>
  <si>
    <t>USA0002682</t>
  </si>
  <si>
    <t>Jamestown Board of Public Util</t>
  </si>
  <si>
    <t>Hosoe</t>
  </si>
  <si>
    <t>WKS0065314</t>
  </si>
  <si>
    <t>Colorado Highlands Wind</t>
  </si>
  <si>
    <t>USA0057174</t>
  </si>
  <si>
    <t>Colorado Highlands Wind LLC</t>
  </si>
  <si>
    <t>Siddirgonj (Desh)</t>
  </si>
  <si>
    <t>WRI1029251</t>
  </si>
  <si>
    <t>http://www.bpdb.gov.bd/bpdb/index.php?option=com_content&amp;view=article&amp;id=151&amp;Itemid=134</t>
  </si>
  <si>
    <t>AngÃ©lica</t>
  </si>
  <si>
    <t>BRA0029670</t>
  </si>
  <si>
    <t>Jiangsheba</t>
  </si>
  <si>
    <t>WRI1000524</t>
  </si>
  <si>
    <t>TeSP} G</t>
  </si>
  <si>
    <t>WKS0065829</t>
  </si>
  <si>
    <t>Yunnan Lujichang</t>
  </si>
  <si>
    <t>WRI1071206</t>
  </si>
  <si>
    <t>https://cdm.unfccc.int/Projects/redirector?ref=3101</t>
  </si>
  <si>
    <t>Tavera 1</t>
  </si>
  <si>
    <t>WRI1002009</t>
  </si>
  <si>
    <t>EGEHID</t>
  </si>
  <si>
    <t>Esmeraldas II</t>
  </si>
  <si>
    <t>WRI1022989</t>
  </si>
  <si>
    <t>http://www.energia.gob.ec/esmeraldas/</t>
  </si>
  <si>
    <t>DIKCHU</t>
  </si>
  <si>
    <t>IND0000528</t>
  </si>
  <si>
    <t>JORETHANG LOOP</t>
  </si>
  <si>
    <t>IND0000161</t>
  </si>
  <si>
    <t>KOJIKODE DG</t>
  </si>
  <si>
    <t>IND0000202</t>
  </si>
  <si>
    <t>UMIAM I II &amp;IV</t>
  </si>
  <si>
    <t>IND0000477</t>
  </si>
  <si>
    <t>Karapiro</t>
  </si>
  <si>
    <t>WRI1000315</t>
  </si>
  <si>
    <t>Osa</t>
  </si>
  <si>
    <t>WRI100341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2</t>
  </si>
  <si>
    <t>PanAm IC Power Plant Panama</t>
  </si>
  <si>
    <t>GEODB0043556</t>
  </si>
  <si>
    <t>Iovskaya HPP</t>
  </si>
  <si>
    <t>WRI1061653</t>
  </si>
  <si>
    <t>https://energybase.ru/power-plant/Iovskaya_HPP</t>
  </si>
  <si>
    <t>Magadan Thermal Power Station</t>
  </si>
  <si>
    <t>WRI1061804</t>
  </si>
  <si>
    <t>https://energybase.ru/power-plant/Magadan_CHP</t>
  </si>
  <si>
    <t>Power Center of Yarakta Oil and Gas</t>
  </si>
  <si>
    <t>WRI1062182</t>
  </si>
  <si>
    <t>LLC "INC" (Irkutsk Oil Company)</t>
  </si>
  <si>
    <t>https://energybase.ru/power-plant/energycenter-yaraktinskogo-oilfield</t>
  </si>
  <si>
    <t>Jasper Solar Power Plant</t>
  </si>
  <si>
    <t>WRI1026044</t>
  </si>
  <si>
    <t>Jasper Solar Park</t>
  </si>
  <si>
    <t>Solar Reserve</t>
  </si>
  <si>
    <t>http://www.solarreserve.com/en/global-projects/pv/jasper</t>
  </si>
  <si>
    <t>Jarkvissle</t>
  </si>
  <si>
    <t>WRI1002133</t>
  </si>
  <si>
    <t>Changbin</t>
  </si>
  <si>
    <t>WRI1000390</t>
  </si>
  <si>
    <t>Greers Ferry Lake</t>
  </si>
  <si>
    <t>USA0000188</t>
  </si>
  <si>
    <t>Palm Beach Renewable Energy Facility 2</t>
  </si>
  <si>
    <t>USA0057898</t>
  </si>
  <si>
    <t>Solid Waste Authority of Palm Beach Co</t>
  </si>
  <si>
    <t>Warren F Sam Beasley Generation Station</t>
  </si>
  <si>
    <t>USA0007962</t>
  </si>
  <si>
    <t>Delaware Municipal Electric Corp</t>
  </si>
  <si>
    <t>Waterbury Generation</t>
  </si>
  <si>
    <t>USA0056629</t>
  </si>
  <si>
    <t>Nine Canyon</t>
  </si>
  <si>
    <t>USA0007936</t>
  </si>
  <si>
    <t>Grant Town Power Plant</t>
  </si>
  <si>
    <t>USA0010151</t>
  </si>
  <si>
    <t>American Bituminous Power LP</t>
  </si>
  <si>
    <t>International Paper Georgetown Mill</t>
  </si>
  <si>
    <t>USA0054087</t>
  </si>
  <si>
    <t>International Paper Co-GT Mill</t>
  </si>
  <si>
    <t>Les MÃ©es</t>
  </si>
  <si>
    <t>WRI1023934</t>
  </si>
  <si>
    <t>San Roman Wind I  LLC</t>
  </si>
  <si>
    <t>USA0059712</t>
  </si>
  <si>
    <t>Acciona Energy USA Global  LLC</t>
  </si>
  <si>
    <t>Tailem Bend Solar Farm</t>
  </si>
  <si>
    <t>AUS0000599</t>
  </si>
  <si>
    <t>Vena Energy</t>
  </si>
  <si>
    <t>Jamalpur RPP</t>
  </si>
  <si>
    <t>WRI1029225</t>
  </si>
  <si>
    <t>http://www.bpdb.gov.bd/bpdb/index.php?option=com_content&amp;view=article&amp;id=151&amp;Itemid=192</t>
  </si>
  <si>
    <t>AWIRS 4</t>
  </si>
  <si>
    <t>WRI1002210</t>
  </si>
  <si>
    <t>MACHICURA</t>
  </si>
  <si>
    <t>CHL0001076</t>
  </si>
  <si>
    <t>Alvaro Tinajero</t>
  </si>
  <si>
    <t>WRI1018591</t>
  </si>
  <si>
    <t>Electrica de Guayaquil</t>
  </si>
  <si>
    <t>Ahuachapan Geothermal Power Plant El Salvador</t>
  </si>
  <si>
    <t>GEODB0043615</t>
  </si>
  <si>
    <t>Portillon (Le)</t>
  </si>
  <si>
    <t>WRI1026746</t>
  </si>
  <si>
    <t>HKW I</t>
  </si>
  <si>
    <t>WRI1005792</t>
  </si>
  <si>
    <t>Heizkraftwerk KarlstraÃŸe 2</t>
  </si>
  <si>
    <t>WRI1005749</t>
  </si>
  <si>
    <t>Energie- und Wasserversorgung Bonn/Rhein-Sieg GmbH</t>
  </si>
  <si>
    <t>Heizkraftwerk Sindelfingen</t>
  </si>
  <si>
    <t>WRI1005758</t>
  </si>
  <si>
    <t>Daimler AG</t>
  </si>
  <si>
    <t>Debreceni KombinÃ¡ltciklusÃº ErÅ‘mÅ±</t>
  </si>
  <si>
    <t>WRI1020262</t>
  </si>
  <si>
    <t>BÃºÃ°arhÃ¡ls</t>
  </si>
  <si>
    <t>WRI1002791</t>
  </si>
  <si>
    <t>BOAZZO</t>
  </si>
  <si>
    <t>WRI1021297</t>
  </si>
  <si>
    <t>TERNI</t>
  </si>
  <si>
    <t>WRI1021298</t>
  </si>
  <si>
    <t>EW Lotnisko</t>
  </si>
  <si>
    <t>WRI1061557</t>
  </si>
  <si>
    <t>PGE Energia Odnawialna</t>
  </si>
  <si>
    <t>https://pgeeo.pl/Nasze-obiekty/Elektrownie-wiatrowe/Lotnisko</t>
  </si>
  <si>
    <t>CogeraÃ§Ã£o da Figueira da Foz (Lavos)</t>
  </si>
  <si>
    <t>WRI1022502</t>
  </si>
  <si>
    <t>Tsitsikamma Community Wind Farm</t>
  </si>
  <si>
    <t>WRI1061300</t>
  </si>
  <si>
    <t>Exxaro (50%) Tata Power (50%)</t>
  </si>
  <si>
    <t>Koukamma Municipality</t>
  </si>
  <si>
    <t>http://www.koukammamunicipality.gov.za/tsitsikamma-community-wind-farm/</t>
  </si>
  <si>
    <t>Wygen 2</t>
  </si>
  <si>
    <t>USA0056319</t>
  </si>
  <si>
    <t>RITHALA CCCP</t>
  </si>
  <si>
    <t>IND0000377</t>
  </si>
  <si>
    <t>Nevada Cogen Assoc#1 GarnetVly</t>
  </si>
  <si>
    <t>USA0054350</t>
  </si>
  <si>
    <t>Nevada Cogeneration Assoc # 1</t>
  </si>
  <si>
    <t>Scrubgrass Generating Plant</t>
  </si>
  <si>
    <t>USA0050974</t>
  </si>
  <si>
    <t>Scrubgrass Generating Company LP</t>
  </si>
  <si>
    <t>GTKW Darmstadt</t>
  </si>
  <si>
    <t>WRI1005709</t>
  </si>
  <si>
    <t>HEAG SÃ¼dhessische Energie AG (HSE)</t>
  </si>
  <si>
    <t>Blewett</t>
  </si>
  <si>
    <t>USA0002707</t>
  </si>
  <si>
    <t>Heat Recovery Coke Facility</t>
  </si>
  <si>
    <t>USA0055066</t>
  </si>
  <si>
    <t>Cokenergy Inc</t>
  </si>
  <si>
    <t>Hallett 1 Brown Hill Wind Farm</t>
  </si>
  <si>
    <t>AUS0000453</t>
  </si>
  <si>
    <t>Windparks Biere und Borne</t>
  </si>
  <si>
    <t>WRI1025844</t>
  </si>
  <si>
    <t>UWB Umspannwerk Betriebsgesellschaft Biere mbH    UWB Umspannwerk Betriebsgesellschaft Borne mbH</t>
  </si>
  <si>
    <t>Exchequer</t>
  </si>
  <si>
    <t>USA0000409</t>
  </si>
  <si>
    <t>Merced Irrigation District</t>
  </si>
  <si>
    <t>Flatiron</t>
  </si>
  <si>
    <t>USA0000518</t>
  </si>
  <si>
    <t>Sappi Cloquet Mill</t>
  </si>
  <si>
    <t>USA0050639</t>
  </si>
  <si>
    <t>Sappi Cloquet LLC</t>
  </si>
  <si>
    <t>Sleeping Bear LLC</t>
  </si>
  <si>
    <t>USA0056621</t>
  </si>
  <si>
    <t>Stony Creek Wind Farm NY</t>
  </si>
  <si>
    <t>USA0058088</t>
  </si>
  <si>
    <t>Sishen Solar Power Plant</t>
  </si>
  <si>
    <t>WRI1026056</t>
  </si>
  <si>
    <t>ACCIONA Energy (51%)  Aveng (29%)  Soul City (10%)  Dibeng Community Solar Energy Trust (10%)</t>
  </si>
  <si>
    <t>http://accionaenergia.azurewebsites.net/areas-of-activity/photovoltaic/major-projects/sishen-photovoltaic-plant/</t>
  </si>
  <si>
    <t>O10</t>
  </si>
  <si>
    <t>WRI1005985</t>
  </si>
  <si>
    <t>Ineos Manufacturing Deutschland GmbH</t>
  </si>
  <si>
    <t>TANAKPUR</t>
  </si>
  <si>
    <t>IND0000442</t>
  </si>
  <si>
    <t>Kamburu</t>
  </si>
  <si>
    <t>WRI1000040</t>
  </si>
  <si>
    <t>South Belridge Cogeneration Facility</t>
  </si>
  <si>
    <t>USA0050752</t>
  </si>
  <si>
    <t>AERA Energy LLC</t>
  </si>
  <si>
    <t>Dunmaglass</t>
  </si>
  <si>
    <t>GBR0004118</t>
  </si>
  <si>
    <t>Pau Ferro I</t>
  </si>
  <si>
    <t>BRA0029561</t>
  </si>
  <si>
    <t>Bairnsdale</t>
  </si>
  <si>
    <t>AUS0000081</t>
  </si>
  <si>
    <t>Alinta DEBO</t>
  </si>
  <si>
    <t>Jiangsu Qidong Donghai Wind</t>
  </si>
  <si>
    <t>WRI1071869</t>
  </si>
  <si>
    <t>https://cdm.unfccc.int/Projects/redirector?ref=5490</t>
  </si>
  <si>
    <t>Varazdin Hydroelectric Power Plant Croatia Croatia</t>
  </si>
  <si>
    <t>GEODB0044828</t>
  </si>
  <si>
    <t>Xacbal</t>
  </si>
  <si>
    <t>WRI1061413</t>
  </si>
  <si>
    <t>West Coast 1</t>
  </si>
  <si>
    <t>WRI1026023</t>
  </si>
  <si>
    <t>ENGIE (43%)  Investec Bank Limited (34.5%) and KTH (20%)</t>
  </si>
  <si>
    <t>http://www.engie.com/en/journalists/press-releases/inaugurates-wind-farm-south-africa/</t>
  </si>
  <si>
    <t>PARQUE EOLICO ALTO PALANCIA III</t>
  </si>
  <si>
    <t>WRI1007317</t>
  </si>
  <si>
    <t>CORPORACION ACCIONA EOLICA  S.L.</t>
  </si>
  <si>
    <t>Aros</t>
  </si>
  <si>
    <t>WRI1029974</t>
  </si>
  <si>
    <t>MalarEnergi</t>
  </si>
  <si>
    <t>https://www.malarenergi.se/sv/om-malarenergi/vara-anlaggningar/kraftvarmeverket-vasteras/</t>
  </si>
  <si>
    <t>Harlem River Yard</t>
  </si>
  <si>
    <t>USA0007914</t>
  </si>
  <si>
    <t>Hell Gate</t>
  </si>
  <si>
    <t>USA0007913</t>
  </si>
  <si>
    <t>Joseph J Seymour Power Project</t>
  </si>
  <si>
    <t>USA0007910</t>
  </si>
  <si>
    <t>NRG Chalk Point CT</t>
  </si>
  <si>
    <t>USA0061890</t>
  </si>
  <si>
    <t>Panther Creek Energy Facility</t>
  </si>
  <si>
    <t>USA0050776</t>
  </si>
  <si>
    <t>Panther Creek Power Operating  LLC</t>
  </si>
  <si>
    <t>Vernon Boulevard</t>
  </si>
  <si>
    <t>USA0007909</t>
  </si>
  <si>
    <t>Whitewater Valley</t>
  </si>
  <si>
    <t>USA0001040</t>
  </si>
  <si>
    <t>City of Richmond - (IN)</t>
  </si>
  <si>
    <t>P.E. TARDIENTA I</t>
  </si>
  <si>
    <t>WRI1007248</t>
  </si>
  <si>
    <t>IBERDROLA E.R. DE ARAGON  S.A.</t>
  </si>
  <si>
    <t>Miskova Hydroelectric Power Plant Slovakia</t>
  </si>
  <si>
    <t>GEODB0042643</t>
  </si>
  <si>
    <t>Apalachia</t>
  </si>
  <si>
    <t>USA0003394</t>
  </si>
  <si>
    <t>Copper Mountain Solar 4  LLC</t>
  </si>
  <si>
    <t>USA0059814</t>
  </si>
  <si>
    <t>PSEG Essex Generating Station</t>
  </si>
  <si>
    <t>USA0002401</t>
  </si>
  <si>
    <t>Santa Isabel Hydroelectric Power Plant Bolivia</t>
  </si>
  <si>
    <t>GEODB0044722</t>
  </si>
  <si>
    <t>Hospitalet (L')</t>
  </si>
  <si>
    <t>WRI1026745</t>
  </si>
  <si>
    <t>European Offshore Wind Deployment Centre (EOWDC) (Aberdeen Bay - Demonstration site)</t>
  </si>
  <si>
    <t>GBR2001029</t>
  </si>
  <si>
    <t>Tambaqui</t>
  </si>
  <si>
    <t>BRA0029276</t>
  </si>
  <si>
    <t>Salto do Rio Verdinho</t>
  </si>
  <si>
    <t>BRA0028760</t>
  </si>
  <si>
    <t>Sichuan Niangyong</t>
  </si>
  <si>
    <t>WRI1072322</t>
  </si>
  <si>
    <t>https://cdm.unfccc.int/Projects/redirector?ref=6862</t>
  </si>
  <si>
    <t>Sichuan Niri River Yutian</t>
  </si>
  <si>
    <t>WRI1072118</t>
  </si>
  <si>
    <t>https://cdm.unfccc.int/Projects/redirector?ref=6234</t>
  </si>
  <si>
    <t>Nygard</t>
  </si>
  <si>
    <t>WRI10033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6</t>
  </si>
  <si>
    <t>1057274|1063951</t>
  </si>
  <si>
    <t>Niedzica</t>
  </si>
  <si>
    <t>WRI1061624</t>
  </si>
  <si>
    <t>state</t>
  </si>
  <si>
    <t>http://www.niedzica.pl/52-Elektrownia_Wodna_w_Niedzicy</t>
  </si>
  <si>
    <t>SNIACE</t>
  </si>
  <si>
    <t>WRI1007923</t>
  </si>
  <si>
    <t>SNIACE  S.A.</t>
  </si>
  <si>
    <t>Archbald Power Station</t>
  </si>
  <si>
    <t>USA0050279</t>
  </si>
  <si>
    <t>PEI Power Corp</t>
  </si>
  <si>
    <t>Kraftwerk Hausham</t>
  </si>
  <si>
    <t>WRI1005882</t>
  </si>
  <si>
    <t>Peissenberger Kraftwerksgesellschaft mbH Kraftwerk Hausham</t>
  </si>
  <si>
    <t>Besai - Way Kanan</t>
  </si>
  <si>
    <t>WRI1000744</t>
  </si>
  <si>
    <t>Healy</t>
  </si>
  <si>
    <t>USA0006288</t>
  </si>
  <si>
    <t>Pixelle Specialty Solutions LLC - Chillicothe Facility</t>
  </si>
  <si>
    <t>USA0010244</t>
  </si>
  <si>
    <t>Pixelle Specialty Solutions LLC - (OH)</t>
  </si>
  <si>
    <t>BASF Freeport Works</t>
  </si>
  <si>
    <t>USA0055311</t>
  </si>
  <si>
    <t>BASF Corporation</t>
  </si>
  <si>
    <t>SC 1 Data Center  Phase 2</t>
  </si>
  <si>
    <t>USA0059074</t>
  </si>
  <si>
    <t>Xeres Ventures LLC</t>
  </si>
  <si>
    <t>Raffineriekraftwerk</t>
  </si>
  <si>
    <t>WRI1006012</t>
  </si>
  <si>
    <t>TOTAL Raffinerie Mitteldeutschland GmbH</t>
  </si>
  <si>
    <t>MONTAMARA 1</t>
  </si>
  <si>
    <t>WRI1006685</t>
  </si>
  <si>
    <t>Windpark HÃ¼selitz</t>
  </si>
  <si>
    <t>WRI1025848</t>
  </si>
  <si>
    <t>American Falls</t>
  </si>
  <si>
    <t>USA0000809</t>
  </si>
  <si>
    <t>Coachella</t>
  </si>
  <si>
    <t>USA0006060</t>
  </si>
  <si>
    <t>Coso Finance Partners</t>
  </si>
  <si>
    <t>USA0010873</t>
  </si>
  <si>
    <t>Coso Operating Co LLC</t>
  </si>
  <si>
    <t>Hanford Energy Park Peaker</t>
  </si>
  <si>
    <t>USA0055698</t>
  </si>
  <si>
    <t>ChapadÃ£o Agroenergia</t>
  </si>
  <si>
    <t>BRA0030041</t>
  </si>
  <si>
    <t>Cameron Falls - OPG</t>
  </si>
  <si>
    <t>CAN0007721</t>
  </si>
  <si>
    <t>East Windsor Cogeneration</t>
  </si>
  <si>
    <t>CAN1060264</t>
  </si>
  <si>
    <t>SaskPower</t>
  </si>
  <si>
    <t>Ermine</t>
  </si>
  <si>
    <t>CAN1060281</t>
  </si>
  <si>
    <t>Macquarie Power &amp; Infrastructure Income Fund</t>
  </si>
  <si>
    <t>CURILLINQUE</t>
  </si>
  <si>
    <t>CHL0001028</t>
  </si>
  <si>
    <t>RENCA</t>
  </si>
  <si>
    <t>CHL0000103</t>
  </si>
  <si>
    <t>Xiamen power station</t>
  </si>
  <si>
    <t>WRI1075757</t>
  </si>
  <si>
    <t>Fujian Huadian Power Company Limited</t>
  </si>
  <si>
    <t>PONTE MORASCO</t>
  </si>
  <si>
    <t>WRI1021299</t>
  </si>
  <si>
    <t>1081767|1081775</t>
  </si>
  <si>
    <t>Bacurato</t>
  </si>
  <si>
    <t>MEX0006592</t>
  </si>
  <si>
    <t>http://base.energia.gob.mx/nacei/Archivos/3%20P%C3%A1gina%20Datos%20de%20Infraestructura/Ingl%C3%A9s/PowerPlantsRenewGE1MW_NorthAmerica_201606.xlsx</t>
  </si>
  <si>
    <t>A. EL HANSALI</t>
  </si>
  <si>
    <t>WRI1023668</t>
  </si>
  <si>
    <t>AFOURER</t>
  </si>
  <si>
    <t>WRI1023669</t>
  </si>
  <si>
    <t>Thakayta</t>
  </si>
  <si>
    <t>WRI1061369</t>
  </si>
  <si>
    <t>Brattset</t>
  </si>
  <si>
    <t>WRI10030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0</t>
  </si>
  <si>
    <t>Dubrovskaya TPP-8</t>
  </si>
  <si>
    <t>WRI1061629</t>
  </si>
  <si>
    <t>OOO "DUBROVSKAYA HEAT STATION"</t>
  </si>
  <si>
    <t>https://energybase.ru/power-plant/Dubrovskaja_CHP-8</t>
  </si>
  <si>
    <t>Vernayaz (CFF)</t>
  </si>
  <si>
    <t>WRI1004615</t>
  </si>
  <si>
    <t>Farr</t>
  </si>
  <si>
    <t>GBR0004676</t>
  </si>
  <si>
    <t>Innogy (formerly RWE npower)</t>
  </si>
  <si>
    <t>SEGS IX</t>
  </si>
  <si>
    <t>USA0010446</t>
  </si>
  <si>
    <t>Terra-Gen Operating Co-Solar</t>
  </si>
  <si>
    <t>SEGS VIII</t>
  </si>
  <si>
    <t>USA0010444</t>
  </si>
  <si>
    <t>Summer Falls Power Plant</t>
  </si>
  <si>
    <t>USA0056695</t>
  </si>
  <si>
    <t>Columbia Basin Hydropower</t>
  </si>
  <si>
    <t>Sweetwater Solar</t>
  </si>
  <si>
    <t>USA0061369</t>
  </si>
  <si>
    <t>Sweetwater Solar LLC</t>
  </si>
  <si>
    <t>Whitetail</t>
  </si>
  <si>
    <t>USA0058021</t>
  </si>
  <si>
    <t>Whitetail Wind Energy  LLC</t>
  </si>
  <si>
    <t>Dali (Maolin)</t>
  </si>
  <si>
    <t>WRI1023854</t>
  </si>
  <si>
    <t>Jangi Wind Farm</t>
  </si>
  <si>
    <t>WRI1026096</t>
  </si>
  <si>
    <t>https://cdm.unfccc.int/Projects/DB/RWTUV1342443620.03/view</t>
  </si>
  <si>
    <t>Tedzani Falls</t>
  </si>
  <si>
    <t>WRI1023105</t>
  </si>
  <si>
    <t>Springbok 3 Solar Farm Hybrid</t>
  </si>
  <si>
    <t>USA0060491</t>
  </si>
  <si>
    <t>64KT 8me LLC</t>
  </si>
  <si>
    <t>Dufferin</t>
  </si>
  <si>
    <t>CAN0007821</t>
  </si>
  <si>
    <t>Dufferin Wind Power Inc</t>
  </si>
  <si>
    <t>MU Combined Heat and Power Plant</t>
  </si>
  <si>
    <t>USA0050969</t>
  </si>
  <si>
    <t>Curators of the University of Missouri</t>
  </si>
  <si>
    <t>U.B.D.C. ST.-I&amp; II</t>
  </si>
  <si>
    <t>IND0000469</t>
  </si>
  <si>
    <t>Tacaimbo</t>
  </si>
  <si>
    <t>WKS0069784</t>
  </si>
  <si>
    <t>Caribou Falls</t>
  </si>
  <si>
    <t>CAN0007728</t>
  </si>
  <si>
    <t>Stave Falls</t>
  </si>
  <si>
    <t>CAN0008430</t>
  </si>
  <si>
    <t>Jiangsu Qidong Wind</t>
  </si>
  <si>
    <t>WRI1070973</t>
  </si>
  <si>
    <t>https://cdm.unfccc.int/Projects/redirector?ref=905</t>
  </si>
  <si>
    <t>Briest Solar Power Plant</t>
  </si>
  <si>
    <t>WRI1030077</t>
  </si>
  <si>
    <t>Management Capital Invest (MCG)</t>
  </si>
  <si>
    <t>http://www.mcg-group.com</t>
  </si>
  <si>
    <t>CHP Plant of the Yurga Machine-Building Plant</t>
  </si>
  <si>
    <t>WRI1062175</t>
  </si>
  <si>
    <t>OOO "Yurginsky Machine-Building Plant"</t>
  </si>
  <si>
    <t>https://energybase.ru/power-plant/chp-plant-of-the-yurga-machine-building-plant</t>
  </si>
  <si>
    <t>Culbertson Generation Station</t>
  </si>
  <si>
    <t>USA0056606</t>
  </si>
  <si>
    <t>Pulliam</t>
  </si>
  <si>
    <t>USA0004072</t>
  </si>
  <si>
    <t>Thurlow Dam</t>
  </si>
  <si>
    <t>USA0000019</t>
  </si>
  <si>
    <t>Consumer Operations LLC</t>
  </si>
  <si>
    <t>USA0010360</t>
  </si>
  <si>
    <t>Georgia-Pacific Consumer Oper. Green Bay LLC</t>
  </si>
  <si>
    <t>Ivester Wind Farm</t>
  </si>
  <si>
    <t>USA0061911</t>
  </si>
  <si>
    <t>Wattle Point Wind Farm</t>
  </si>
  <si>
    <t>AUS0000004</t>
  </si>
  <si>
    <t>ANZ Energy Infrastructure Trust</t>
  </si>
  <si>
    <t>Te Apiti</t>
  </si>
  <si>
    <t>WRI1022456</t>
  </si>
  <si>
    <t>https://www.meridianenergy.co.nz/about-us/our-power-stations/wind/te-apiti</t>
  </si>
  <si>
    <t>GTPP "Vnukovo"</t>
  </si>
  <si>
    <t>WRI1062134</t>
  </si>
  <si>
    <t>State-owned enterprise "Moscow Energy Directorate"</t>
  </si>
  <si>
    <t>https://energybase.ru/power-plant/gtpp-vnukovo</t>
  </si>
  <si>
    <t>Indeck Olean Energy Center</t>
  </si>
  <si>
    <t>USA0054076</t>
  </si>
  <si>
    <t>Indeck-Olean Ltd Partnership</t>
  </si>
  <si>
    <t>Hutchinson Plant #2</t>
  </si>
  <si>
    <t>USA0006358</t>
  </si>
  <si>
    <t>Hutchinson Utilities Comm</t>
  </si>
  <si>
    <t>Wateree Hydro</t>
  </si>
  <si>
    <t>USA0003270</t>
  </si>
  <si>
    <t>Lime Creek</t>
  </si>
  <si>
    <t>USA0007155</t>
  </si>
  <si>
    <t>Mintaro</t>
  </si>
  <si>
    <t>AUS0000249</t>
  </si>
  <si>
    <t>Tarraleah</t>
  </si>
  <si>
    <t>AUS0000119</t>
  </si>
  <si>
    <t>Walkaway Wind Farm</t>
  </si>
  <si>
    <t>AUS0000002</t>
  </si>
  <si>
    <t>Bulo Bulo OCGT Power Plant Bolivia</t>
  </si>
  <si>
    <t>GEODB0041946</t>
  </si>
  <si>
    <t>Barra dos Coqueiros</t>
  </si>
  <si>
    <t>BRA0028757</t>
  </si>
  <si>
    <t>LDC Bioenergia Rio Brilhante (Antiga Louis Dreyfus Rio Brilhante)</t>
  </si>
  <si>
    <t>BRA0029718</t>
  </si>
  <si>
    <t>Mandu</t>
  </si>
  <si>
    <t>BRA0027787</t>
  </si>
  <si>
    <t>Vazante</t>
  </si>
  <si>
    <t>WKS0064689</t>
  </si>
  <si>
    <t>GTAA Cogeneration</t>
  </si>
  <si>
    <t>CAN1060359</t>
  </si>
  <si>
    <t>Cartier Ã‰nergie</t>
  </si>
  <si>
    <t>Gold River</t>
  </si>
  <si>
    <t>CAN0007893</t>
  </si>
  <si>
    <t>Green Island Energy</t>
  </si>
  <si>
    <t>Grandview</t>
  </si>
  <si>
    <t>CAN1060348</t>
  </si>
  <si>
    <t>Hydro Quebec</t>
  </si>
  <si>
    <t>Rainbow Lake B</t>
  </si>
  <si>
    <t>CAN1060738</t>
  </si>
  <si>
    <t>ATCO</t>
  </si>
  <si>
    <t>Valleyview</t>
  </si>
  <si>
    <t>CAN1061002</t>
  </si>
  <si>
    <t>GE &amp; Plutonic Power</t>
  </si>
  <si>
    <t>TALINAY ORIENTE</t>
  </si>
  <si>
    <t>CHL0002016</t>
  </si>
  <si>
    <t>ENEL GREEN POWER CHILE Y P.A.</t>
  </si>
  <si>
    <t>VALLE DE LOS VIENTOS</t>
  </si>
  <si>
    <t>CHL0002022</t>
  </si>
  <si>
    <t>PARQUE EOLICO VALLE DE LOS VIENTOS S.A.</t>
  </si>
  <si>
    <t>Fengle H</t>
  </si>
  <si>
    <t>WKS0066626</t>
  </si>
  <si>
    <t>Gansu Taolaihe Sandaowan</t>
  </si>
  <si>
    <t>WRI1072135</t>
  </si>
  <si>
    <t>https://cdm.unfccc.int/Projects/redirector?ref=6282</t>
  </si>
  <si>
    <t>Guangxi Bajiangkou</t>
  </si>
  <si>
    <t>WRI1071047</t>
  </si>
  <si>
    <t>https://cdm.unfccc.int/Projects/redirector?ref=1596</t>
  </si>
  <si>
    <t>Hubei Enshi Laodukou</t>
  </si>
  <si>
    <t>WRI1071154</t>
  </si>
  <si>
    <t>https://cdm.unfccc.int/Projects/redirector?ref=2863</t>
  </si>
  <si>
    <t>Jiayuguan F</t>
  </si>
  <si>
    <t>WKS0065008</t>
  </si>
  <si>
    <t>Jinchang G</t>
  </si>
  <si>
    <t>WKS0064986</t>
  </si>
  <si>
    <t>Pingguo Aluminum power station</t>
  </si>
  <si>
    <t>WRI1070778</t>
  </si>
  <si>
    <t>Aluminum Corporation of China (CHALCO)</t>
  </si>
  <si>
    <t>Rongge Hydro.</t>
  </si>
  <si>
    <t>WRI1072459</t>
  </si>
  <si>
    <t>https://cdm.unfccc.int/Projects/redirector?ref=7278</t>
  </si>
  <si>
    <t>Toksun I</t>
  </si>
  <si>
    <t>WKS0065021</t>
  </si>
  <si>
    <t>Yangquan Coal Mine Methane</t>
  </si>
  <si>
    <t>WRI1070969</t>
  </si>
  <si>
    <t>https://cdm.unfccc.int/Projects/redirector?ref=892</t>
  </si>
  <si>
    <t>Vinodol Hydroelectric Power System Croatia Croatia</t>
  </si>
  <si>
    <t>GEODB0044841</t>
  </si>
  <si>
    <t>Assiut</t>
  </si>
  <si>
    <t>WRI1000104</t>
  </si>
  <si>
    <t>Veitsiluoto</t>
  </si>
  <si>
    <t>WRI1002583</t>
  </si>
  <si>
    <t>Stora Enso Oyj</t>
  </si>
  <si>
    <t>Brens-Virigin</t>
  </si>
  <si>
    <t>WRI1026744</t>
  </si>
  <si>
    <t>GDF-SUEZ</t>
  </si>
  <si>
    <t>https://www.google.com/url?sa=t&amp;rct=j&amp;q=&amp;esrc=s&amp;source=web&amp;cd=1&amp;ved=0ahUKEwjEnZCx08nRAhWg0YMKHTOPA44QFggaMAA&amp;url=https%3A%2F%2Fwww.engie.com%2Fwp-content%2Fuploads%2F2014%2F08%2Fgdf-suez-analyst-pack-h1-2014-vdef.xlsx&amp;usg=AFQjCNGc2ScgE-1yvO4z_L-JlmOchrj8JA&amp;sig2=xPDWHDRk2KIN7MmJspH6Bg&amp;bvm=bv.144224172 d.amc&amp;cad=rja</t>
  </si>
  <si>
    <t>Chautagne</t>
  </si>
  <si>
    <t>WRI1026743</t>
  </si>
  <si>
    <t>Pumpspeicherkraftwerk Glems</t>
  </si>
  <si>
    <t>WRI1006008</t>
  </si>
  <si>
    <t>Aguacapa</t>
  </si>
  <si>
    <t>WRI1061383</t>
  </si>
  <si>
    <t>Vatnsfell</t>
  </si>
  <si>
    <t>WRI1002811</t>
  </si>
  <si>
    <t>BARGI</t>
  </si>
  <si>
    <t>IND0000036</t>
  </si>
  <si>
    <t>BARKHERA TPP</t>
  </si>
  <si>
    <t>IND0000038</t>
  </si>
  <si>
    <t>KHAMBERKHERA IPP</t>
  </si>
  <si>
    <t>IND0000193</t>
  </si>
  <si>
    <t>KUNDARKI TPP</t>
  </si>
  <si>
    <t>IND0000221</t>
  </si>
  <si>
    <t>N_SAGAR RBC</t>
  </si>
  <si>
    <t>IND0000285</t>
  </si>
  <si>
    <t>UTRAULA TPP</t>
  </si>
  <si>
    <t>IND0000491</t>
  </si>
  <si>
    <t>Amir Kabir</t>
  </si>
  <si>
    <t>WRI1008115</t>
  </si>
  <si>
    <t>Hachinohe Mill power station</t>
  </si>
  <si>
    <t>WRI1075842</t>
  </si>
  <si>
    <t>Mitsubishi Paper Mills Ltd</t>
  </si>
  <si>
    <t>Kazakhmys Balkhash power station</t>
  </si>
  <si>
    <t>WRI1075834</t>
  </si>
  <si>
    <t>Rabai</t>
  </si>
  <si>
    <t>WRI1061214</t>
  </si>
  <si>
    <t>Rabai Power Company</t>
  </si>
  <si>
    <t>BWSC</t>
  </si>
  <si>
    <t>http://www.bwsc.com/Rabai-Power-Plant--Kenya.aspx?ID=208</t>
  </si>
  <si>
    <t>EÃ³licos Mexicanos de Oaxaca I</t>
  </si>
  <si>
    <t>MEX0006705</t>
  </si>
  <si>
    <t>INERE</t>
  </si>
  <si>
    <t>Humaya</t>
  </si>
  <si>
    <t>MEX0006591</t>
  </si>
  <si>
    <t>Waitaki</t>
  </si>
  <si>
    <t>WRI1000303</t>
  </si>
  <si>
    <t>Grana</t>
  </si>
  <si>
    <t>WRI100316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1</t>
  </si>
  <si>
    <t>Kvinen</t>
  </si>
  <si>
    <t>WRI100330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0</t>
  </si>
  <si>
    <t>Sarp</t>
  </si>
  <si>
    <t>WRI100347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3</t>
  </si>
  <si>
    <t>FW KarÅ›cino</t>
  </si>
  <si>
    <t>WRI1061582</t>
  </si>
  <si>
    <t>Energa Wytwarzanie</t>
  </si>
  <si>
    <t>http://www.energa-wytwarzanie.pl/obiekty/lista-obiektow/fw-karscino 4 obiekt.html</t>
  </si>
  <si>
    <t>Caramulo</t>
  </si>
  <si>
    <t>WRI1023318</t>
  </si>
  <si>
    <t>Venda Nova</t>
  </si>
  <si>
    <t>WRI1022560</t>
  </si>
  <si>
    <t>Andong Kowaco</t>
  </si>
  <si>
    <t>WRI1029853</t>
  </si>
  <si>
    <t>http://english.kwater.or.kr/web/eng/download/2013_annual.pdf</t>
  </si>
  <si>
    <t>Daecheong</t>
  </si>
  <si>
    <t>WRI1029850</t>
  </si>
  <si>
    <t>Lavey</t>
  </si>
  <si>
    <t>WRI1004300</t>
  </si>
  <si>
    <t>Safien Platz</t>
  </si>
  <si>
    <t>WRI1004486</t>
  </si>
  <si>
    <t>Lampang Solar Power Plant</t>
  </si>
  <si>
    <t>WRI1026274</t>
  </si>
  <si>
    <t>EA Solar Lampang Company Limited</t>
  </si>
  <si>
    <t>Energy Absolute</t>
  </si>
  <si>
    <t>http://www.energyabsolute.co.th/index.php</t>
  </si>
  <si>
    <t>Nakhon Sawan Solar Power Plant</t>
  </si>
  <si>
    <t>WRI1026290</t>
  </si>
  <si>
    <t>EA Solar Nakornsawan Company Limited</t>
  </si>
  <si>
    <t>Phitsanulok Solar Power Plant</t>
  </si>
  <si>
    <t>WRI1026299</t>
  </si>
  <si>
    <t>EA Solar Lopburi Company Limited</t>
  </si>
  <si>
    <t>Barrow</t>
  </si>
  <si>
    <t>GBR0002546</t>
  </si>
  <si>
    <t>Burbo Bank</t>
  </si>
  <si>
    <t>GBR0002487</t>
  </si>
  <si>
    <t>Kentish Flats</t>
  </si>
  <si>
    <t>GBR0002492</t>
  </si>
  <si>
    <t>Rhyl Flats</t>
  </si>
  <si>
    <t>GBR0002495</t>
  </si>
  <si>
    <t>RWE Npower</t>
  </si>
  <si>
    <t>Robin Rigg East</t>
  </si>
  <si>
    <t>GBR0002496</t>
  </si>
  <si>
    <t>E.On</t>
  </si>
  <si>
    <t>Robin Rigg West</t>
  </si>
  <si>
    <t>GBR0002497</t>
  </si>
  <si>
    <t>Alta Wind XI</t>
  </si>
  <si>
    <t>USA0058395</t>
  </si>
  <si>
    <t>Aragonne Wind LLC</t>
  </si>
  <si>
    <t>USA0056336</t>
  </si>
  <si>
    <t>Big Level Wind</t>
  </si>
  <si>
    <t>USA0060551</t>
  </si>
  <si>
    <t>Big Level Wind LLC</t>
  </si>
  <si>
    <t>Box Canyon</t>
  </si>
  <si>
    <t>USA0003891</t>
  </si>
  <si>
    <t>PUD No 1 of Pend Oreille County</t>
  </si>
  <si>
    <t>CES Placerita Power Plant</t>
  </si>
  <si>
    <t>USA0010677</t>
  </si>
  <si>
    <t>CES Placerita Inc</t>
  </si>
  <si>
    <t>CT Resource Rec Authority Facility</t>
  </si>
  <si>
    <t>USA0054945</t>
  </si>
  <si>
    <t>Chillicothe</t>
  </si>
  <si>
    <t>USA0002122</t>
  </si>
  <si>
    <t>Chillicothe Municipal Utils</t>
  </si>
  <si>
    <t>Coso Energy Developers</t>
  </si>
  <si>
    <t>USA0010875</t>
  </si>
  <si>
    <t>Coso Power Developers</t>
  </si>
  <si>
    <t>USA0010874</t>
  </si>
  <si>
    <t>Covanta Delaware Valley</t>
  </si>
  <si>
    <t>USA0010746</t>
  </si>
  <si>
    <t>Covanta Delaware Valley LP</t>
  </si>
  <si>
    <t>Eufaula Dam</t>
  </si>
  <si>
    <t>USA0006419</t>
  </si>
  <si>
    <t>Indiana Harbor E 5 AC Station</t>
  </si>
  <si>
    <t>USA0054995</t>
  </si>
  <si>
    <t>Northlake Energy</t>
  </si>
  <si>
    <t>Michigan Wind 2</t>
  </si>
  <si>
    <t>USA0056659</t>
  </si>
  <si>
    <t>Michigan Wind 2  LLC</t>
  </si>
  <si>
    <t>Sand Bluff Wind Farm</t>
  </si>
  <si>
    <t>USA0056479</t>
  </si>
  <si>
    <t>Vantage Wind Energy LLC</t>
  </si>
  <si>
    <t>USA0057188</t>
  </si>
  <si>
    <t>WFEC GenCo LLC</t>
  </si>
  <si>
    <t>USA0055655</t>
  </si>
  <si>
    <t>Wygen 1</t>
  </si>
  <si>
    <t>USA0055479</t>
  </si>
  <si>
    <t>Bajo Grande</t>
  </si>
  <si>
    <t>WRI1018638</t>
  </si>
  <si>
    <t>San Fernando</t>
  </si>
  <si>
    <t>WRI1018673</t>
  </si>
  <si>
    <t>Coc Ly</t>
  </si>
  <si>
    <t>WRI1030918</t>
  </si>
  <si>
    <t>Bac Ha Hydropower Company</t>
  </si>
  <si>
    <t>https://data.opendevelopmentmekong.net/vi/library_record/coc-ly-hydropower</t>
  </si>
  <si>
    <t>International Paper Prattville Mill</t>
  </si>
  <si>
    <t>USA0052140</t>
  </si>
  <si>
    <t>Cottonwood Wind Energy Center</t>
  </si>
  <si>
    <t>USA0061407</t>
  </si>
  <si>
    <t>Cottonwood Wind Project</t>
  </si>
  <si>
    <t>P.E. SAN JUAN DE BARGAS (UNIFICADO)</t>
  </si>
  <si>
    <t>WRI1007200</t>
  </si>
  <si>
    <t>SAN JUAN DE BARGAS EOLICA   S.L.</t>
  </si>
  <si>
    <t>Elmwood Park Power LLC</t>
  </si>
  <si>
    <t>USA0050852</t>
  </si>
  <si>
    <t>Windpark Klettwitz</t>
  </si>
  <si>
    <t>WRI1025842</t>
  </si>
  <si>
    <t>Keahole</t>
  </si>
  <si>
    <t>USA0008083</t>
  </si>
  <si>
    <t>Hawaii Electric Light Co Inc</t>
  </si>
  <si>
    <t>KW Imst</t>
  </si>
  <si>
    <t>WRI1005905</t>
  </si>
  <si>
    <t>Moema</t>
  </si>
  <si>
    <t>BRA0027886</t>
  </si>
  <si>
    <t>Osijek TE-TO CHP Power Plant Croatia</t>
  </si>
  <si>
    <t>GEODB0044826</t>
  </si>
  <si>
    <t>Berlin-Moabit power station</t>
  </si>
  <si>
    <t>WRI1005950</t>
  </si>
  <si>
    <t>Las Palmas</t>
  </si>
  <si>
    <t>WRI1061434</t>
  </si>
  <si>
    <t>BRESSANONE</t>
  </si>
  <si>
    <t>WRI1021300</t>
  </si>
  <si>
    <t>Ghella</t>
  </si>
  <si>
    <t>IP 1</t>
  </si>
  <si>
    <t>WRI1006560</t>
  </si>
  <si>
    <t>CORPORACION ACCIONA HIDRAULICA  S.L.</t>
  </si>
  <si>
    <t>Orlu</t>
  </si>
  <si>
    <t>WRI1026742</t>
  </si>
  <si>
    <t>HZL Samana Wind Farm</t>
  </si>
  <si>
    <t>WRI1026794</t>
  </si>
  <si>
    <t>Hindustan Zinc Ltd.</t>
  </si>
  <si>
    <t>https://cdm.unfccc.int/Projects/DB/BVQI1211956663.14/view</t>
  </si>
  <si>
    <t>TOLEDO POWER CORP. (Sangi Sta)</t>
  </si>
  <si>
    <t>WRI1001920</t>
  </si>
  <si>
    <t>SUSQUEDA 3</t>
  </si>
  <si>
    <t>WRI1007949</t>
  </si>
  <si>
    <t>Kype Muir Wind Farm</t>
  </si>
  <si>
    <t>GBR2001075</t>
  </si>
  <si>
    <t>Banks Renewables</t>
  </si>
  <si>
    <t>Big Creek 1</t>
  </si>
  <si>
    <t>USA0000317</t>
  </si>
  <si>
    <t>John B Rich Memorial Power Station</t>
  </si>
  <si>
    <t>USA0010113</t>
  </si>
  <si>
    <t>Gilberton Power Co</t>
  </si>
  <si>
    <t>Rensselaer Cogen</t>
  </si>
  <si>
    <t>USA0054034</t>
  </si>
  <si>
    <t>Rensselaer Generating LLC</t>
  </si>
  <si>
    <t>West Point (PA)</t>
  </si>
  <si>
    <t>USA0052149</t>
  </si>
  <si>
    <t>Merck &amp; Co Inc-West Point</t>
  </si>
  <si>
    <t>SAN LORENZO A</t>
  </si>
  <si>
    <t>WRI1007874</t>
  </si>
  <si>
    <t>PARQUES EOLICOS SAN LORENZO  S.L.U</t>
  </si>
  <si>
    <t>PORTODEMOUROS GRUPO 2</t>
  </si>
  <si>
    <t>WRI1007802</t>
  </si>
  <si>
    <t>Bannerton Solar Farm</t>
  </si>
  <si>
    <t>AUS0000608</t>
  </si>
  <si>
    <t>Foresight Solar Australia</t>
  </si>
  <si>
    <t>Kareeya</t>
  </si>
  <si>
    <t>AUS0000161</t>
  </si>
  <si>
    <t>Feistritz-Ludmannsdorf</t>
  </si>
  <si>
    <t>WRI1005166</t>
  </si>
  <si>
    <t>Santa Juliana</t>
  </si>
  <si>
    <t>BRA0030166</t>
  </si>
  <si>
    <t>Rainbow Lake A</t>
  </si>
  <si>
    <t>CAN1060737</t>
  </si>
  <si>
    <t>Wintering Hills</t>
  </si>
  <si>
    <t>CAN0008564</t>
  </si>
  <si>
    <t>Suncor / Teck</t>
  </si>
  <si>
    <t>Herning CHP</t>
  </si>
  <si>
    <t>WRI1022044</t>
  </si>
  <si>
    <t>Artouste</t>
  </si>
  <si>
    <t>WRI1026741</t>
  </si>
  <si>
    <t>Salignac</t>
  </si>
  <si>
    <t>WRI1026740</t>
  </si>
  <si>
    <t>Itzehoe</t>
  </si>
  <si>
    <t>WRI1005850</t>
  </si>
  <si>
    <t>Marina No ST</t>
  </si>
  <si>
    <t>WRI1002832</t>
  </si>
  <si>
    <t>http://www.allislandproject.org/en/market_decision_documents.aspx?article=151a9561-cef9-47f2-9f48-21f6c62cef69</t>
  </si>
  <si>
    <t>Thika</t>
  </si>
  <si>
    <t>WRI1061223</t>
  </si>
  <si>
    <t>Thika Power Ltd</t>
  </si>
  <si>
    <t>MAN Power plants</t>
  </si>
  <si>
    <t>http://powerplants.man.eu/references/projects/thika-power-plant</t>
  </si>
  <si>
    <t>Sjonsta</t>
  </si>
  <si>
    <t>WRI100348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1</t>
  </si>
  <si>
    <t>Sorfjord2</t>
  </si>
  <si>
    <t>WRI100351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92</t>
  </si>
  <si>
    <t>DychÃ³w</t>
  </si>
  <si>
    <t>WRI1061534</t>
  </si>
  <si>
    <t>https://pgeeo.pl/Nasze-obiekty/Elektrownie-wodne/Dychow</t>
  </si>
  <si>
    <t>Szczecin</t>
  </si>
  <si>
    <t>WRI1061492</t>
  </si>
  <si>
    <t>https://pgegiek.pl/Nasze-oddzialy/Elektrownie/Zespol-Elektrowni-Dolna-Odra</t>
  </si>
  <si>
    <t>Tverskaya CHPP-4</t>
  </si>
  <si>
    <t>WRI1061721</t>
  </si>
  <si>
    <t>https://energybase.ru/power-plant/Tverskaya_CHP-4</t>
  </si>
  <si>
    <t>Buchanan Generation LLC</t>
  </si>
  <si>
    <t>USA0055738</t>
  </si>
  <si>
    <t>Buchanan Generation  LLC</t>
  </si>
  <si>
    <t>Kentucky Mills</t>
  </si>
  <si>
    <t>USA0055429</t>
  </si>
  <si>
    <t>Lordsburg Generating</t>
  </si>
  <si>
    <t>USA0007967</t>
  </si>
  <si>
    <t>Cannelton Hydroelectric Plant</t>
  </si>
  <si>
    <t>USA0057399</t>
  </si>
  <si>
    <t>ERISTE 1</t>
  </si>
  <si>
    <t>WRI1006463</t>
  </si>
  <si>
    <t>Chambersburg</t>
  </si>
  <si>
    <t>USA0055654</t>
  </si>
  <si>
    <t>Chambersburg Energy  LLC</t>
  </si>
  <si>
    <t>Gans</t>
  </si>
  <si>
    <t>USA0055377</t>
  </si>
  <si>
    <t>Gans Energy LLC</t>
  </si>
  <si>
    <t>Springdale 1 &amp; 2</t>
  </si>
  <si>
    <t>USA0055196</t>
  </si>
  <si>
    <t>Weiss Dam</t>
  </si>
  <si>
    <t>USA0000020</t>
  </si>
  <si>
    <t>Clifton</t>
  </si>
  <si>
    <t>USA0008037</t>
  </si>
  <si>
    <t>Cohocton Wind Project</t>
  </si>
  <si>
    <t>USA0056634</t>
  </si>
  <si>
    <t>Georgia-Pacific Consr Prods LP-Naheola</t>
  </si>
  <si>
    <t>USA0010699</t>
  </si>
  <si>
    <t>Liapootah</t>
  </si>
  <si>
    <t>AUS0000123</t>
  </si>
  <si>
    <t>Juiz de Fora</t>
  </si>
  <si>
    <t>BRA0001276</t>
  </si>
  <si>
    <t>Paraibuna</t>
  </si>
  <si>
    <t>BRA0027122</t>
  </si>
  <si>
    <t>Beryl AU</t>
  </si>
  <si>
    <t>WKS0069215</t>
  </si>
  <si>
    <t>Astara ES</t>
  </si>
  <si>
    <t>WRI1002178</t>
  </si>
  <si>
    <t>Khachmaz ES</t>
  </si>
  <si>
    <t>WRI1002189</t>
  </si>
  <si>
    <t>Qinghai Nazixia</t>
  </si>
  <si>
    <t>WRI1071896</t>
  </si>
  <si>
    <t>https://cdm.unfccc.int/Projects/redirector?ref=5605</t>
  </si>
  <si>
    <t>Sichuan Jialingjiang River Shaxi</t>
  </si>
  <si>
    <t>WRI1071190</t>
  </si>
  <si>
    <t>https://cdm.unfccc.int/Projects/redirector?ref=3041</t>
  </si>
  <si>
    <t>Salles-Curan</t>
  </si>
  <si>
    <t>WRI1023935</t>
  </si>
  <si>
    <t>Audorf</t>
  </si>
  <si>
    <t>WRI1005578</t>
  </si>
  <si>
    <t>Sefid Rood</t>
  </si>
  <si>
    <t>WRI1008181</t>
  </si>
  <si>
    <t>Knockacummer 1</t>
  </si>
  <si>
    <t>WRI1022920</t>
  </si>
  <si>
    <t>Brookfield Renewable Energy</t>
  </si>
  <si>
    <t>Irish Wind Energy Association</t>
  </si>
  <si>
    <t>http://www.iwea.com/windfarmsinireland</t>
  </si>
  <si>
    <t>CASTELBELLO</t>
  </si>
  <si>
    <t>WRI1021303</t>
  </si>
  <si>
    <t>Hatanagi No.2</t>
  </si>
  <si>
    <t>WRI1020020</t>
  </si>
  <si>
    <t>http://www.chuden.co.jp/english/corporate/ecor_company/ecom_reference/eref_facilities/index.html?ceid=ul_me</t>
  </si>
  <si>
    <t>GES-3 of the Cascade of Kuban HPPs</t>
  </si>
  <si>
    <t>WRI1061697</t>
  </si>
  <si>
    <t>https://energybase.ru/power-plant/HPP-3_Kuban_HPP_Cascade</t>
  </si>
  <si>
    <t>BandÄ±rma KurÅŸunlu</t>
  </si>
  <si>
    <t>WRI1018824</t>
  </si>
  <si>
    <t>http://www.enerjiatlasi.com/ruzgar/bandirma-kursunlu-res.html</t>
  </si>
  <si>
    <t>Freeport LP Pretreatment Facility</t>
  </si>
  <si>
    <t>USA0059145</t>
  </si>
  <si>
    <t>Freeport LNG Development L.P</t>
  </si>
  <si>
    <t>Copper</t>
  </si>
  <si>
    <t>USA0000009</t>
  </si>
  <si>
    <t>Zagreb El-To CHP Power Plant Croatia</t>
  </si>
  <si>
    <t>GEODB0044824</t>
  </si>
  <si>
    <t>Trinidad</t>
  </si>
  <si>
    <t>WRI1061449</t>
  </si>
  <si>
    <t>Perovo</t>
  </si>
  <si>
    <t>WKS0060917</t>
  </si>
  <si>
    <t>Allatoona</t>
  </si>
  <si>
    <t>USA0000760</t>
  </si>
  <si>
    <t>VELLE GRUPO 2</t>
  </si>
  <si>
    <t>WRI1008024</t>
  </si>
  <si>
    <t>Santa Cruz AB (Antiga Ometto)</t>
  </si>
  <si>
    <t>BRA0001609</t>
  </si>
  <si>
    <t>Blue Mesa</t>
  </si>
  <si>
    <t>USA0000512</t>
  </si>
  <si>
    <t>El Paso</t>
  </si>
  <si>
    <t>WKS0071873</t>
  </si>
  <si>
    <t>TERMOPACIFICO</t>
  </si>
  <si>
    <t>CHL0000056</t>
  </si>
  <si>
    <t>GENERADORA DEL PACIFICO S.A.</t>
  </si>
  <si>
    <t>Karratha</t>
  </si>
  <si>
    <t>AUS0000189</t>
  </si>
  <si>
    <t>Weddell</t>
  </si>
  <si>
    <t>AUS0000260</t>
  </si>
  <si>
    <t>NT Power and Water</t>
  </si>
  <si>
    <t>West Angelas Mine</t>
  </si>
  <si>
    <t>AUS0000451</t>
  </si>
  <si>
    <t>Rio Tinto</t>
  </si>
  <si>
    <t>Passau-Ingling</t>
  </si>
  <si>
    <t>WRI1005221</t>
  </si>
  <si>
    <t>Walgauwerk</t>
  </si>
  <si>
    <t>WRI1019161</t>
  </si>
  <si>
    <t>https://www.illwerke.at/walgauwerk.htm</t>
  </si>
  <si>
    <t>LANGERLO 4 REPOWERING</t>
  </si>
  <si>
    <t>WRI1002255</t>
  </si>
  <si>
    <t>Spy Hill</t>
  </si>
  <si>
    <t>CAN1060891</t>
  </si>
  <si>
    <t>Esna</t>
  </si>
  <si>
    <t>WRI1000108</t>
  </si>
  <si>
    <t>Deuben power station</t>
  </si>
  <si>
    <t>WRI1005631</t>
  </si>
  <si>
    <t>Mitteldeut Braunkohl (Mibrag)</t>
  </si>
  <si>
    <t>Ardnacrusha</t>
  </si>
  <si>
    <t>WRI1002815</t>
  </si>
  <si>
    <t>http://www.allislandproject.org/en/market_decision_documents.aspx?article=151a9561-cef9-47f2-9f48-21f6c62cef43</t>
  </si>
  <si>
    <t>GES-1 (PG Smidovich)</t>
  </si>
  <si>
    <t>WRI1003704</t>
  </si>
  <si>
    <t>Mosenergo (subsidiary of Gazprom)</t>
  </si>
  <si>
    <t>Mosenergo</t>
  </si>
  <si>
    <t>https://web.archive.org/web/20160314015543/http://www.mosenergo.ru/catalog/228.aspx</t>
  </si>
  <si>
    <t>1064822|1028497</t>
  </si>
  <si>
    <t>Mamakanskaya HPP</t>
  </si>
  <si>
    <t>WRI1062093</t>
  </si>
  <si>
    <t>JSC "Vitimenergosbyt"</t>
  </si>
  <si>
    <t>https://energybase.ru/power-plant/mamakansky-hpp</t>
  </si>
  <si>
    <t>Volkhov HEPP</t>
  </si>
  <si>
    <t>WRI1061638</t>
  </si>
  <si>
    <t>https://energybase.ru/power-plant/Volkhov_HPP</t>
  </si>
  <si>
    <t>Mulilo Sonnedix Prieska</t>
  </si>
  <si>
    <t>WRI1061291</t>
  </si>
  <si>
    <t>Sonnedix</t>
  </si>
  <si>
    <t>http://sonnedix.com/news/mulilo-sonnedix-prieska-solar-pv-plant-achieves-commercial-operation/</t>
  </si>
  <si>
    <t>Prieska Solar Plant</t>
  </si>
  <si>
    <t>WRI1026063</t>
  </si>
  <si>
    <t>Juwi Renewable Energies (Pty) Ltd</t>
  </si>
  <si>
    <t>Juwi</t>
  </si>
  <si>
    <t>http://www.juwi.co.za/projects/detail/juwiarticle/artikel/detail//prieska-solar-plant/</t>
  </si>
  <si>
    <t>Ajaure</t>
  </si>
  <si>
    <t>WRI1002134</t>
  </si>
  <si>
    <t>Buon Tua Srah</t>
  </si>
  <si>
    <t>WRI1030808</t>
  </si>
  <si>
    <t>https://data.opendevelopmentmekong.net/vi/library_record/buon-tua-srah-hydropower</t>
  </si>
  <si>
    <t>Senador Arnon Afonso  Farias de Mello (Floresta)</t>
  </si>
  <si>
    <t>BRA0000961</t>
  </si>
  <si>
    <t>Golden Hills Wind</t>
  </si>
  <si>
    <t>USA0060049</t>
  </si>
  <si>
    <t>Golden Hills Wind  LLC</t>
  </si>
  <si>
    <t>Pampa Sur</t>
  </si>
  <si>
    <t>WKS0062288</t>
  </si>
  <si>
    <t>Chanarambie Power Partners  LLC</t>
  </si>
  <si>
    <t>USA0056142</t>
  </si>
  <si>
    <t>Pampa Norte</t>
  </si>
  <si>
    <t>WKS0065061</t>
  </si>
  <si>
    <t>TÃ¶ging</t>
  </si>
  <si>
    <t>WRI1006070</t>
  </si>
  <si>
    <t>VERBUND-Innkraftwerke GmbH</t>
  </si>
  <si>
    <t>ExxonMobil Baton Rouge Turbine Generator</t>
  </si>
  <si>
    <t>USA0010690</t>
  </si>
  <si>
    <t>Exxon Mobil Corp</t>
  </si>
  <si>
    <t>Gramercy Holdings LLC</t>
  </si>
  <si>
    <t>USA0050846</t>
  </si>
  <si>
    <t>Taber</t>
  </si>
  <si>
    <t>CAN0008454</t>
  </si>
  <si>
    <t>Enmax Green Power Inc</t>
  </si>
  <si>
    <t>Flint River Operations</t>
  </si>
  <si>
    <t>USA0050465</t>
  </si>
  <si>
    <t>International Paper - Flint River Mill</t>
  </si>
  <si>
    <t>Cethana</t>
  </si>
  <si>
    <t>AUS0000144</t>
  </si>
  <si>
    <t>Jangalia (Summit)</t>
  </si>
  <si>
    <t>WRI1029226</t>
  </si>
  <si>
    <t>http://www.bpdb.gov.bd/bpdb/index.php?option=com_content&amp;view=article&amp;id=151&amp;Itemid=184</t>
  </si>
  <si>
    <t>LDC Bioenergia Lagoa da Prata (Antiga Louis Dreyfus Lagoa da Prata)</t>
  </si>
  <si>
    <t>BRA0029717</t>
  </si>
  <si>
    <t>CAN1060031</t>
  </si>
  <si>
    <t>Northern Prairie</t>
  </si>
  <si>
    <t>CAN1060644</t>
  </si>
  <si>
    <t>Primrose</t>
  </si>
  <si>
    <t>CAN1060725</t>
  </si>
  <si>
    <t>PEUCHEN</t>
  </si>
  <si>
    <t>CHL0001094</t>
  </si>
  <si>
    <t>Beijing Guanting Wind Phase 2</t>
  </si>
  <si>
    <t>WRI1071572</t>
  </si>
  <si>
    <t>https://cdm.unfccc.int/Projects/redirector?ref=4413</t>
  </si>
  <si>
    <t>Sultana del Este</t>
  </si>
  <si>
    <t>WRI1001990</t>
  </si>
  <si>
    <t>Joutseno</t>
  </si>
  <si>
    <t>WRI1002358</t>
  </si>
  <si>
    <t>MetsÃ¤ Fibre Oy</t>
  </si>
  <si>
    <t>Kavo</t>
  </si>
  <si>
    <t>WRI1002385</t>
  </si>
  <si>
    <t>Kainuun Voima Oy</t>
  </si>
  <si>
    <t>Pamilo</t>
  </si>
  <si>
    <t>WRI1002484</t>
  </si>
  <si>
    <t>Pamilo Oy</t>
  </si>
  <si>
    <t>Cusset-Jonage</t>
  </si>
  <si>
    <t>WRI1026739</t>
  </si>
  <si>
    <t>GichtNatural Gaskraftwerk Dillingen</t>
  </si>
  <si>
    <t>WRI1005696</t>
  </si>
  <si>
    <t>Aktien-Gesellschaft der Dillinger HÃ¼ttenwerke  ROGESA Roheisengesellschaft Saar mbH und Zentralkokerei Saar GmbH  als Bruchteilsgemeinschaft</t>
  </si>
  <si>
    <t>Wuppertal-Elberfeld power station</t>
  </si>
  <si>
    <t>WRI1005781</t>
  </si>
  <si>
    <t>WSW Wuppertaler Stadtwerke AG</t>
  </si>
  <si>
    <t>Palo Viejo</t>
  </si>
  <si>
    <t>WRI1061402</t>
  </si>
  <si>
    <t>Bagn</t>
  </si>
  <si>
    <t>WRI100301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4</t>
  </si>
  <si>
    <t>Framruste</t>
  </si>
  <si>
    <t>WRI100314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2</t>
  </si>
  <si>
    <t>MINUSINSK CHP</t>
  </si>
  <si>
    <t>WRI1003753</t>
  </si>
  <si>
    <t>https://energybase.ru/power-plant/Minusinskaya_CHP</t>
  </si>
  <si>
    <t>Morttjarnberget Winf Farm</t>
  </si>
  <si>
    <t>WRI1002076</t>
  </si>
  <si>
    <t>60% Statkraft</t>
  </si>
  <si>
    <t>http://www.statkraft.com/energy-sources/Power-plants/Sweden/Morttjarnberget/</t>
  </si>
  <si>
    <t>Beinneun</t>
  </si>
  <si>
    <t>GBR0003787</t>
  </si>
  <si>
    <t>Octopus Investments/Blue Energy.</t>
  </si>
  <si>
    <t>Demoss Petrie</t>
  </si>
  <si>
    <t>USA0000124</t>
  </si>
  <si>
    <t>Pine Bluff Mill</t>
  </si>
  <si>
    <t>USA0010627</t>
  </si>
  <si>
    <t>Evergreen Packaging Inc</t>
  </si>
  <si>
    <t>Ralph Green</t>
  </si>
  <si>
    <t>USA0002092</t>
  </si>
  <si>
    <t>Solverde 1</t>
  </si>
  <si>
    <t>USA0060185</t>
  </si>
  <si>
    <t>Tanner Street Generation</t>
  </si>
  <si>
    <t>USA0054586</t>
  </si>
  <si>
    <t>Bicent Power</t>
  </si>
  <si>
    <t>Castillito Gas Power Plant Venezuela</t>
  </si>
  <si>
    <t>WRI1061134</t>
  </si>
  <si>
    <t>Operating: CA La Electricidad de Valencia (Eleval)</t>
  </si>
  <si>
    <t>http://globalenergyobservatory.org/form.php?pid=43123</t>
  </si>
  <si>
    <t>Finow Solar Power Plant</t>
  </si>
  <si>
    <t>WRI1030063</t>
  </si>
  <si>
    <t>Enerparc AG</t>
  </si>
  <si>
    <t>http://www.enerparc.de</t>
  </si>
  <si>
    <t>Albbruck</t>
  </si>
  <si>
    <t>WRI1004032</t>
  </si>
  <si>
    <t>Cascade Creek</t>
  </si>
  <si>
    <t>USA0006058</t>
  </si>
  <si>
    <t>Rochester Public Utilities</t>
  </si>
  <si>
    <t>SÃ£o JosÃ©</t>
  </si>
  <si>
    <t>BRA0026847</t>
  </si>
  <si>
    <t>P.E. MURIAS II</t>
  </si>
  <si>
    <t>WRI1007147</t>
  </si>
  <si>
    <t>ENDESA COGENERACION Y RENOVABLES  S.A.</t>
  </si>
  <si>
    <t>Summit Lake</t>
  </si>
  <si>
    <t>USA0001206</t>
  </si>
  <si>
    <t>Central Iowa Power Cooperative</t>
  </si>
  <si>
    <t>Graphic Packaging International Augusta Mill</t>
  </si>
  <si>
    <t>USA0054358</t>
  </si>
  <si>
    <t>Graphic Packaging International - Augusta</t>
  </si>
  <si>
    <t>Nicolay</t>
  </si>
  <si>
    <t>WRI1023125</t>
  </si>
  <si>
    <t>Cushman 2</t>
  </si>
  <si>
    <t>USA0003915</t>
  </si>
  <si>
    <t>Babcock Solar Energy Center Hybrid</t>
  </si>
  <si>
    <t>USA0059993</t>
  </si>
  <si>
    <t>Orrville</t>
  </si>
  <si>
    <t>USA0002935</t>
  </si>
  <si>
    <t>City of Orrville - (OH)</t>
  </si>
  <si>
    <t>Tis Abay I</t>
  </si>
  <si>
    <t>WRI1000064</t>
  </si>
  <si>
    <t>Roquette America</t>
  </si>
  <si>
    <t>USA0057953</t>
  </si>
  <si>
    <t>La Venta</t>
  </si>
  <si>
    <t>MEX0006620</t>
  </si>
  <si>
    <t>Plant 31 Paper Mill</t>
  </si>
  <si>
    <t>USA0050028</t>
  </si>
  <si>
    <t>Graphic Packaging International</t>
  </si>
  <si>
    <t>Geismar</t>
  </si>
  <si>
    <t>USA0010319</t>
  </si>
  <si>
    <t>Port Hedland (Smaller)</t>
  </si>
  <si>
    <t>AUS0000325</t>
  </si>
  <si>
    <t>Pine Falls</t>
  </si>
  <si>
    <t>CAN0008231</t>
  </si>
  <si>
    <t>Upper Salmon</t>
  </si>
  <si>
    <t>CAN0008501</t>
  </si>
  <si>
    <t>Sichuan Jialingjiang River Fengyi</t>
  </si>
  <si>
    <t>WRI1071363</t>
  </si>
  <si>
    <t>https://cdm.unfccc.int/Projects/redirector?ref=3601</t>
  </si>
  <si>
    <t>Zhejiang Jian Paper Container power station</t>
  </si>
  <si>
    <t>WRI1075793</t>
  </si>
  <si>
    <t>Zhejiang Jian Paper Container Co</t>
  </si>
  <si>
    <t>Pierre Benite</t>
  </si>
  <si>
    <t>WRI1026738</t>
  </si>
  <si>
    <t>Holthausen</t>
  </si>
  <si>
    <t>WRI1005829</t>
  </si>
  <si>
    <t>Henkel AG &amp; Co.KGaA</t>
  </si>
  <si>
    <t>Mount Lucas</t>
  </si>
  <si>
    <t>WRI1022951</t>
  </si>
  <si>
    <t>Spilje Hydroelectric Power Plant Macedonia</t>
  </si>
  <si>
    <t>GEODB0042703</t>
  </si>
  <si>
    <t>Putkinskaya HPP</t>
  </si>
  <si>
    <t>WRI1061643</t>
  </si>
  <si>
    <t>https://energybase.ru/power-plant/Putkinskaya_HPP</t>
  </si>
  <si>
    <t>Sakhalin SDPP</t>
  </si>
  <si>
    <t>WRI1061803</t>
  </si>
  <si>
    <t>https://energybase.ru/power-plant/Sakhalin_TPP</t>
  </si>
  <si>
    <t>Martina</t>
  </si>
  <si>
    <t>WRI1004342</t>
  </si>
  <si>
    <t>A L Pierce</t>
  </si>
  <si>
    <t>USA0006635</t>
  </si>
  <si>
    <t>Connecticut Mun Elec Engy Coop</t>
  </si>
  <si>
    <t>J Robert Massengale</t>
  </si>
  <si>
    <t>USA0003604</t>
  </si>
  <si>
    <t>Post Wind Farm LP</t>
  </si>
  <si>
    <t>USA0056457</t>
  </si>
  <si>
    <t>FPL Energy Red Canyon LLC</t>
  </si>
  <si>
    <t>Rifle Generating Station</t>
  </si>
  <si>
    <t>USA0010755</t>
  </si>
  <si>
    <t>St Stephen</t>
  </si>
  <si>
    <t>USA0006789</t>
  </si>
  <si>
    <t>US Army Corps of Engineers</t>
  </si>
  <si>
    <t>Tillery</t>
  </si>
  <si>
    <t>USA0002714</t>
  </si>
  <si>
    <t>Nam Na 3</t>
  </si>
  <si>
    <t>WRI1030919</t>
  </si>
  <si>
    <t>Hung Hai Lai Chau Construction Co.  Ltd</t>
  </si>
  <si>
    <t>https://data.opendevelopmentmekong.net/vi/library_record/nam-na-3-hydropower</t>
  </si>
  <si>
    <t>Geismar Cogen</t>
  </si>
  <si>
    <t>USA0056787</t>
  </si>
  <si>
    <t>Air Liquide Large Industries U.S. LP</t>
  </si>
  <si>
    <t>Carlls Corner</t>
  </si>
  <si>
    <t>USA0002379</t>
  </si>
  <si>
    <t>Parr GT</t>
  </si>
  <si>
    <t>USA0003291</t>
  </si>
  <si>
    <t>Whiting Refinery</t>
  </si>
  <si>
    <t>USA0052130</t>
  </si>
  <si>
    <t>BP PLC</t>
  </si>
  <si>
    <t>Anda</t>
  </si>
  <si>
    <t>WRI1029959</t>
  </si>
  <si>
    <t>Anda Power Corporation</t>
  </si>
  <si>
    <t>Glendive GT</t>
  </si>
  <si>
    <t>USA0002176</t>
  </si>
  <si>
    <t>Retiro Baixo</t>
  </si>
  <si>
    <t>BRA0029457</t>
  </si>
  <si>
    <t>Eggebek Solar Power Plant</t>
  </si>
  <si>
    <t>WRI1030026</t>
  </si>
  <si>
    <t>NAFTA Region Olefins Complex Cogen Fac</t>
  </si>
  <si>
    <t>USA0055122</t>
  </si>
  <si>
    <t>BASF Corp</t>
  </si>
  <si>
    <t>LA REMOLINA GR 1</t>
  </si>
  <si>
    <t>WRI1006591</t>
  </si>
  <si>
    <t>SÃ£o JosÃ© Colina</t>
  </si>
  <si>
    <t>BRA0028975</t>
  </si>
  <si>
    <t>Las Palmas II</t>
  </si>
  <si>
    <t>WRI1061418</t>
  </si>
  <si>
    <t>CASTROCUCCO</t>
  </si>
  <si>
    <t>WRI1021307</t>
  </si>
  <si>
    <t>Waipori</t>
  </si>
  <si>
    <t>WRI1000348</t>
  </si>
  <si>
    <t>Trustpower</t>
  </si>
  <si>
    <t>https://www.trustpower.co.nz/our-assets-and-capability/power-generation/tararua</t>
  </si>
  <si>
    <t>Litjfossen</t>
  </si>
  <si>
    <t>WRI100332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5</t>
  </si>
  <si>
    <t>Skibotn</t>
  </si>
  <si>
    <t>WRI10034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2</t>
  </si>
  <si>
    <t>Soazza</t>
  </si>
  <si>
    <t>WRI1004531</t>
  </si>
  <si>
    <t>Equilon Los Angeles Refining</t>
  </si>
  <si>
    <t>USA0050530</t>
  </si>
  <si>
    <t>Tesoro Refining and Marketing Company</t>
  </si>
  <si>
    <t>West Marinette 34</t>
  </si>
  <si>
    <t>USA0007799</t>
  </si>
  <si>
    <t>Casigua</t>
  </si>
  <si>
    <t>WRI1018640</t>
  </si>
  <si>
    <t>Tribute</t>
  </si>
  <si>
    <t>AUS0000128</t>
  </si>
  <si>
    <t>Chaiwopu</t>
  </si>
  <si>
    <t>WRI1023850</t>
  </si>
  <si>
    <t>C J Strike</t>
  </si>
  <si>
    <t>USA0000812</t>
  </si>
  <si>
    <t>International Paper Pensacola</t>
  </si>
  <si>
    <t>USA0050250</t>
  </si>
  <si>
    <t>International Paper Co-Pensacola</t>
  </si>
  <si>
    <t>Low Moor</t>
  </si>
  <si>
    <t>USA0003799</t>
  </si>
  <si>
    <t>Northern Neck</t>
  </si>
  <si>
    <t>USA0003800</t>
  </si>
  <si>
    <t>Philadelphia</t>
  </si>
  <si>
    <t>USA0001557</t>
  </si>
  <si>
    <t>Richmond</t>
  </si>
  <si>
    <t>USA0007335</t>
  </si>
  <si>
    <t>Windpark Hakenstedt</t>
  </si>
  <si>
    <t>WRI1025846</t>
  </si>
  <si>
    <t>BARAZAR 1</t>
  </si>
  <si>
    <t>WRI1006226</t>
  </si>
  <si>
    <t>Fresno Cogen Partners</t>
  </si>
  <si>
    <t>USA0010156</t>
  </si>
  <si>
    <t>Wellhead Energy  LLC</t>
  </si>
  <si>
    <t>Canoas I</t>
  </si>
  <si>
    <t>BRA0000647</t>
  </si>
  <si>
    <t>YANBU (ARAM)</t>
  </si>
  <si>
    <t>WRI1030721</t>
  </si>
  <si>
    <t>Adams Solar PV Project</t>
  </si>
  <si>
    <t>WRI1061276</t>
  </si>
  <si>
    <t>Aurora Power Solutions</t>
  </si>
  <si>
    <t>Enel Green Power</t>
  </si>
  <si>
    <t>https://www.enelgreenpower.com/media/press/d/2017/02/enel-brings-two-new-south-african-pv-plants-into-operation--</t>
  </si>
  <si>
    <t>Paleisheuwel Solar Power Plant</t>
  </si>
  <si>
    <t>WRI1026053</t>
  </si>
  <si>
    <t>Electra Capital (Pty) Ltd</t>
  </si>
  <si>
    <t>https://www.enelgreenpower.com/en/media/press/d201605-enel-starts-production-at-its-largest-solar-power-plant-in-south-africa.html</t>
  </si>
  <si>
    <t>Pulida Solar Park</t>
  </si>
  <si>
    <t>WRI1061292</t>
  </si>
  <si>
    <t>International Paper Franklin Mill</t>
  </si>
  <si>
    <t>USA0052152</t>
  </si>
  <si>
    <t>NWP Indian Mesa Wind Farm</t>
  </si>
  <si>
    <t>USA0055747</t>
  </si>
  <si>
    <t>NWP Indian Mesa Wind Farm LP</t>
  </si>
  <si>
    <t>LAS ONDINAS GR 1</t>
  </si>
  <si>
    <t>WRI1006607</t>
  </si>
  <si>
    <t>BÃ¼rgerwindpark im Kirchspiel Medelby</t>
  </si>
  <si>
    <t>WRI1025868</t>
  </si>
  <si>
    <t>WestRock Southeast  LLC.</t>
  </si>
  <si>
    <t>USA0054004</t>
  </si>
  <si>
    <t>WestRock Southeast  LLC</t>
  </si>
  <si>
    <t>Merredin</t>
  </si>
  <si>
    <t>AUS0000450</t>
  </si>
  <si>
    <t>Arnprior</t>
  </si>
  <si>
    <t>CAN0007624</t>
  </si>
  <si>
    <t>Changji</t>
  </si>
  <si>
    <t>WKS0065243</t>
  </si>
  <si>
    <t>Jiaoganghu</t>
  </si>
  <si>
    <t>WKS0068043</t>
  </si>
  <si>
    <t>Sihong Tianganghu</t>
  </si>
  <si>
    <t>WKS0064401</t>
  </si>
  <si>
    <t>Yangjia</t>
  </si>
  <si>
    <t>WKS0065260</t>
  </si>
  <si>
    <t>GrÃ©oux-les-Bains</t>
  </si>
  <si>
    <t>WKS0070148</t>
  </si>
  <si>
    <t>HKW Barmen</t>
  </si>
  <si>
    <t>WRI1005775</t>
  </si>
  <si>
    <t>WSW Energie &amp; Wasser AG</t>
  </si>
  <si>
    <t>Senftenberg II/III</t>
  </si>
  <si>
    <t>WKS0060059</t>
  </si>
  <si>
    <t>Pantaleon</t>
  </si>
  <si>
    <t>WRI1061445</t>
  </si>
  <si>
    <t>Hardhani 100</t>
  </si>
  <si>
    <t>WKS0065464</t>
  </si>
  <si>
    <t>Lau Renun</t>
  </si>
  <si>
    <t>WRI1000781</t>
  </si>
  <si>
    <t>PLN - Pandan Sector</t>
  </si>
  <si>
    <t>Oita - Marubeni Solar Power Plant</t>
  </si>
  <si>
    <t>WRI1026538</t>
  </si>
  <si>
    <t>Oita Solar Power Corporation</t>
  </si>
  <si>
    <t>https://www.marubeni.com/news/2015/release/20150622f.pdf</t>
  </si>
  <si>
    <t>NIC</t>
  </si>
  <si>
    <t>Nicaragua</t>
  </si>
  <si>
    <t>San Jacinto-Tizate Geothermal Power Plant Nicaragua</t>
  </si>
  <si>
    <t>GEODB0043607</t>
  </si>
  <si>
    <t>EC BÄ™dzin</t>
  </si>
  <si>
    <t>WRI1061513</t>
  </si>
  <si>
    <t>Mitteldeutsche Energie AG</t>
  </si>
  <si>
    <t>http://www.ecbedzin.pl/</t>
  </si>
  <si>
    <t>Jones Bluff</t>
  </si>
  <si>
    <t>USA0006131</t>
  </si>
  <si>
    <t>Pinelawn Power LLC</t>
  </si>
  <si>
    <t>USA0056188</t>
  </si>
  <si>
    <t>Tinker</t>
  </si>
  <si>
    <t>USA0063628</t>
  </si>
  <si>
    <t>Woodward Mountain I</t>
  </si>
  <si>
    <t>USA0055796</t>
  </si>
  <si>
    <t>Pecos Wind I LP</t>
  </si>
  <si>
    <t>Mosaic Co Bartow Facility</t>
  </si>
  <si>
    <t>USA0050633</t>
  </si>
  <si>
    <t>Mosaic Company</t>
  </si>
  <si>
    <t>Stanislaus</t>
  </si>
  <si>
    <t>USA0000285</t>
  </si>
  <si>
    <t>HKW Potsdam-SÃ¼d</t>
  </si>
  <si>
    <t>WRI1005807</t>
  </si>
  <si>
    <t>Energie und Wasser Potsdam GmbH</t>
  </si>
  <si>
    <t>Bison I Wind Energy Center</t>
  </si>
  <si>
    <t>USA0057038</t>
  </si>
  <si>
    <t>Lemonthyme</t>
  </si>
  <si>
    <t>AUS0000132</t>
  </si>
  <si>
    <t>Wilmot</t>
  </si>
  <si>
    <t>AUS0000140</t>
  </si>
  <si>
    <t>Ghost Pine</t>
  </si>
  <si>
    <t>CAN0007883</t>
  </si>
  <si>
    <t>Finavera</t>
  </si>
  <si>
    <t>Palomino 1</t>
  </si>
  <si>
    <t>WRI1002011</t>
  </si>
  <si>
    <t>Beebe 1A</t>
  </si>
  <si>
    <t>USA0058020</t>
  </si>
  <si>
    <t>Beebe Renewable Energy  LLC</t>
  </si>
  <si>
    <t>Great Bend - Sunflower</t>
  </si>
  <si>
    <t>USA0001235</t>
  </si>
  <si>
    <t>SILVON 2</t>
  </si>
  <si>
    <t>WRI1007918</t>
  </si>
  <si>
    <t>BUTIBORI PLANT</t>
  </si>
  <si>
    <t>WRI1019946</t>
  </si>
  <si>
    <t>Indo Synthetics ltd</t>
  </si>
  <si>
    <t>http://www.indoramaindia.com/</t>
  </si>
  <si>
    <t>Georgia-Pacific Monticello Paper</t>
  </si>
  <si>
    <t>USA0010610</t>
  </si>
  <si>
    <t>Georgia-Pacific Monticello LLC</t>
  </si>
  <si>
    <t>Heber Geothermal</t>
  </si>
  <si>
    <t>USA0054689</t>
  </si>
  <si>
    <t>ORCAL Geothermal  Inc</t>
  </si>
  <si>
    <t>Upper Lillooet River</t>
  </si>
  <si>
    <t>CAN0008639</t>
  </si>
  <si>
    <t>Innergex (66.7%) / Ledcor Power Group (33.3%)</t>
  </si>
  <si>
    <t>Pori</t>
  </si>
  <si>
    <t>WRI1002496</t>
  </si>
  <si>
    <t>Porin Prosessivoima Oy</t>
  </si>
  <si>
    <t>ALBAHA</t>
  </si>
  <si>
    <t>WRI1030639</t>
  </si>
  <si>
    <t>Yatpool</t>
  </si>
  <si>
    <t>WKS0072835</t>
  </si>
  <si>
    <t>PirajÃº</t>
  </si>
  <si>
    <t>BRA0002077</t>
  </si>
  <si>
    <t>TRAPEN</t>
  </si>
  <si>
    <t>CHL0000090</t>
  </si>
  <si>
    <t>ENLASA</t>
  </si>
  <si>
    <t>Yunnan Baoshan Tenglongqiao Stage 2 Plant</t>
  </si>
  <si>
    <t>WRI1071232</t>
  </si>
  <si>
    <t>https://cdm.unfccc.int/Projects/redirector?ref=3164</t>
  </si>
  <si>
    <t>Ruzizi I</t>
  </si>
  <si>
    <t>WRI1000009</t>
  </si>
  <si>
    <t>African Hydropower Resources Database</t>
  </si>
  <si>
    <t>SvanemÃƒÂ¸lle</t>
  </si>
  <si>
    <t>WRI1022045</t>
  </si>
  <si>
    <t>Nuojua</t>
  </si>
  <si>
    <t>WRI1002471</t>
  </si>
  <si>
    <t>Solar Schipkau II GmbH &amp; Co. KG</t>
  </si>
  <si>
    <t>WRI1025882</t>
  </si>
  <si>
    <t>PV Tech</t>
  </si>
  <si>
    <t>https://www.pv-tech.org/news/q_cells_closes_sale_of_40mw_pv_projects_to_difnibc_joint_venture_blue_forre</t>
  </si>
  <si>
    <t>River Changja</t>
  </si>
  <si>
    <t>WRI1019850</t>
  </si>
  <si>
    <t>Runcorn EfW</t>
  </si>
  <si>
    <t>GBR0000932</t>
  </si>
  <si>
    <t>INEOS Chlor / Viridor-Laing</t>
  </si>
  <si>
    <t>Bishop Hill II Wind Farm</t>
  </si>
  <si>
    <t>USA0058111</t>
  </si>
  <si>
    <t>Bishop Hill Energy II  LLC</t>
  </si>
  <si>
    <t>Elkhorn Ridge Wind LLC</t>
  </si>
  <si>
    <t>USA0056947</t>
  </si>
  <si>
    <t>Noble Ellenburg Windpark LLC</t>
  </si>
  <si>
    <t>USA0056619</t>
  </si>
  <si>
    <t>Red Horse 2</t>
  </si>
  <si>
    <t>USA0058833</t>
  </si>
  <si>
    <t>Stuttgart Solar</t>
  </si>
  <si>
    <t>USA0061262</t>
  </si>
  <si>
    <t>Stuttgart Solar  LLC</t>
  </si>
  <si>
    <t>Toledo Bend</t>
  </si>
  <si>
    <t>USA0006595</t>
  </si>
  <si>
    <t>Huong Dien</t>
  </si>
  <si>
    <t>WRI1030867</t>
  </si>
  <si>
    <t>HD Investment JSC</t>
  </si>
  <si>
    <t>https://data.opendevelopmentmekong.net/vi/library_record/huong-dien-hydropower</t>
  </si>
  <si>
    <t>May GRES</t>
  </si>
  <si>
    <t>WRI1061793</t>
  </si>
  <si>
    <t>https://energybase.ru/power-plant/The_May_TPP</t>
  </si>
  <si>
    <t>EL PENON</t>
  </si>
  <si>
    <t>CHL0000075</t>
  </si>
  <si>
    <t>Nikiski Combined Cycle</t>
  </si>
  <si>
    <t>USA0055966</t>
  </si>
  <si>
    <t>CASTREJON GRUPO 1</t>
  </si>
  <si>
    <t>WRI1006319</t>
  </si>
  <si>
    <t>Belver</t>
  </si>
  <si>
    <t>WRI1022574</t>
  </si>
  <si>
    <t>Wilkinson Solar LLC</t>
  </si>
  <si>
    <t>USA0062544</t>
  </si>
  <si>
    <t>Lake Bonney Stage 1 Wind Farm</t>
  </si>
  <si>
    <t>AUS0000483</t>
  </si>
  <si>
    <t>Ferrari</t>
  </si>
  <si>
    <t>BRA0028058</t>
  </si>
  <si>
    <t>ChÃ£o FalcÃ£o</t>
  </si>
  <si>
    <t>WRI1023329</t>
  </si>
  <si>
    <t>REPSOL PUERTOLLANO</t>
  </si>
  <si>
    <t>WRI1007845</t>
  </si>
  <si>
    <t>REPSOL PETROLEO  S.A.</t>
  </si>
  <si>
    <t>Sweetwater Wind 5</t>
  </si>
  <si>
    <t>USA0056372</t>
  </si>
  <si>
    <t>El Alto (El Kenko) Power Plant Bolivia</t>
  </si>
  <si>
    <t>GEODB0044735</t>
  </si>
  <si>
    <t>P.E. RADONA I</t>
  </si>
  <si>
    <t>WRI1007187</t>
  </si>
  <si>
    <t>IBERDROLA RENOVBLES CASTILLA Y LEON  S.A.</t>
  </si>
  <si>
    <t>Caconde</t>
  </si>
  <si>
    <t>BRA0000588</t>
  </si>
  <si>
    <t>Norfork</t>
  </si>
  <si>
    <t>USA0000196</t>
  </si>
  <si>
    <t>University of Illinois Abbott Power Plt</t>
  </si>
  <si>
    <t>USA0054780</t>
  </si>
  <si>
    <t>University of Illinois</t>
  </si>
  <si>
    <t>Storm Lake II</t>
  </si>
  <si>
    <t>USA0055287</t>
  </si>
  <si>
    <t>Pit 3</t>
  </si>
  <si>
    <t>USA0000266</t>
  </si>
  <si>
    <t>Cafayate</t>
  </si>
  <si>
    <t>WKS0071212</t>
  </si>
  <si>
    <t>Iglesia-GuaÃ±izuil</t>
  </si>
  <si>
    <t>WKS0072502</t>
  </si>
  <si>
    <t>Crowlands Wind Farm</t>
  </si>
  <si>
    <t>AUS0000518</t>
  </si>
  <si>
    <t>Guthega</t>
  </si>
  <si>
    <t>AUS0000303</t>
  </si>
  <si>
    <t>Ladbroke Grove</t>
  </si>
  <si>
    <t>AUS0000244</t>
  </si>
  <si>
    <t>Roma</t>
  </si>
  <si>
    <t>AUS0000147</t>
  </si>
  <si>
    <t>Trevallyn</t>
  </si>
  <si>
    <t>AUS0000032</t>
  </si>
  <si>
    <t>Rosegg-St.Â James</t>
  </si>
  <si>
    <t>WRI1005232</t>
  </si>
  <si>
    <t>Summit Power (Madhabdi+Ashulia)</t>
  </si>
  <si>
    <t>WRI1029255</t>
  </si>
  <si>
    <t>http://www.bpdb.gov.bd/bpdb/index.php?option=com_content&amp;view=article&amp;id=151&amp;Itemid=144</t>
  </si>
  <si>
    <t>Windvision Estinnes WIND</t>
  </si>
  <si>
    <t>WRI1002281</t>
  </si>
  <si>
    <t>Boa Vista</t>
  </si>
  <si>
    <t>BRA0029588</t>
  </si>
  <si>
    <t>Equipav II</t>
  </si>
  <si>
    <t>BRA0029765</t>
  </si>
  <si>
    <t>Flores</t>
  </si>
  <si>
    <t>BRA0029192</t>
  </si>
  <si>
    <t>Horizonte</t>
  </si>
  <si>
    <t>WKS0066302</t>
  </si>
  <si>
    <t>Pedro Afonso</t>
  </si>
  <si>
    <t>BRA0030518</t>
  </si>
  <si>
    <t>QuirinÃ³polis</t>
  </si>
  <si>
    <t>BRA0029268</t>
  </si>
  <si>
    <t>Tropical Bioenergia</t>
  </si>
  <si>
    <t>BRA0030080</t>
  </si>
  <si>
    <t>Lagdo</t>
  </si>
  <si>
    <t>WRI1023034</t>
  </si>
  <si>
    <t>Carseland</t>
  </si>
  <si>
    <t>CAN1060145</t>
  </si>
  <si>
    <t>Foster Creek</t>
  </si>
  <si>
    <t>CAN1060303</t>
  </si>
  <si>
    <t>AbitibiBowater</t>
  </si>
  <si>
    <t>Saint-Robert-Bellarmin</t>
  </si>
  <si>
    <t>CAN0008330</t>
  </si>
  <si>
    <t>Enbridge (50%) / EDF Energies Nouvelles (20%) / Fiera Axium &amp; RÃ©gime &amp; Desjardins (30%)</t>
  </si>
  <si>
    <t>Scotford Air Liquide</t>
  </si>
  <si>
    <t>CAN1060819</t>
  </si>
  <si>
    <t>Changtanhe</t>
  </si>
  <si>
    <t>WRI1071183</t>
  </si>
  <si>
    <t>https://cdm.unfccc.int/Projects/redirector?ref=3029</t>
  </si>
  <si>
    <t>Fujian Muyangxi River Fengyuan</t>
  </si>
  <si>
    <t>WRI1071627</t>
  </si>
  <si>
    <t>https://cdm.unfccc.int/Projects/redirector?ref=4633</t>
  </si>
  <si>
    <t>Gezhen Dam</t>
  </si>
  <si>
    <t>WRI1070919</t>
  </si>
  <si>
    <t>Huaneng Hainan Power Inc</t>
  </si>
  <si>
    <t>https://industryabout.com/country-territories-3/1142-china/hydro-energy/15383-gezhen-dam</t>
  </si>
  <si>
    <t>Jiangsu OJI Paper Cogen power station</t>
  </si>
  <si>
    <t>WRI1075649</t>
  </si>
  <si>
    <t>Jiangsu OJI Paper Co</t>
  </si>
  <si>
    <t>Jinchuan J</t>
  </si>
  <si>
    <t>WKS0064998</t>
  </si>
  <si>
    <t>Mashang</t>
  </si>
  <si>
    <t>WKS0064816</t>
  </si>
  <si>
    <t>Niululing</t>
  </si>
  <si>
    <t>WRI1000525</t>
  </si>
  <si>
    <t>State Electricity Regulatory Commission Dam Safety Supervision Center</t>
  </si>
  <si>
    <t>http://www.dam.com.cn/damView/view.jsp?id=1007</t>
  </si>
  <si>
    <t>Sichuan Shimian Songlinhe Hongyi</t>
  </si>
  <si>
    <t>WRI1071620</t>
  </si>
  <si>
    <t>https://cdm.unfccc.int/Projects/redirector?ref=4609</t>
  </si>
  <si>
    <t>Suzhou F</t>
  </si>
  <si>
    <t>WKS0070328</t>
  </si>
  <si>
    <t>Tuanpo Hydro</t>
  </si>
  <si>
    <t>WRI1071030</t>
  </si>
  <si>
    <t>https://cdm.unfccc.int/Projects/redirector?ref=1282</t>
  </si>
  <si>
    <t>Xinjiang Kashi River Salikete</t>
  </si>
  <si>
    <t>WRI1072201</t>
  </si>
  <si>
    <t>https://cdm.unfccc.int/Projects/redirector?ref=6508</t>
  </si>
  <si>
    <t>Xinjiang Kashi River Taledesayi</t>
  </si>
  <si>
    <t>WRI1072204</t>
  </si>
  <si>
    <t>https://cdm.unfccc.int/Projects/redirector?ref=6524</t>
  </si>
  <si>
    <t>Rauhalahti</t>
  </si>
  <si>
    <t>WRI1002514</t>
  </si>
  <si>
    <t>JyvÃ¤skylÃ¤n Energiantuotanto Oy</t>
  </si>
  <si>
    <t>Ã‰pizon</t>
  </si>
  <si>
    <t>WRI1023936</t>
  </si>
  <si>
    <t>Dzevrula (Tkibuki-II) Hydroelectric Power Plants Georgia</t>
  </si>
  <si>
    <t>GEODB0043014</t>
  </si>
  <si>
    <t>Raffineriekraftwerk KÃ¶ln Godorf</t>
  </si>
  <si>
    <t>WRI1006013</t>
  </si>
  <si>
    <t>Horus 1 y 2</t>
  </si>
  <si>
    <t>WRI1061451</t>
  </si>
  <si>
    <t>Tampa</t>
  </si>
  <si>
    <t>WRI1061420</t>
  </si>
  <si>
    <t>ELCOSA</t>
  </si>
  <si>
    <t>WRI1029350</t>
  </si>
  <si>
    <t>Lufussa II</t>
  </si>
  <si>
    <t>WRI1029351</t>
  </si>
  <si>
    <t>Rio Lindo</t>
  </si>
  <si>
    <t>WRI1029355</t>
  </si>
  <si>
    <t>Ambosara</t>
  </si>
  <si>
    <t>WKS0070799</t>
  </si>
  <si>
    <t>BHIRA TAIL RACE</t>
  </si>
  <si>
    <t>IND0000056</t>
  </si>
  <si>
    <t>Khariya Mishar</t>
  </si>
  <si>
    <t>WKS0070841</t>
  </si>
  <si>
    <t>PANCHET</t>
  </si>
  <si>
    <t>IND0000320</t>
  </si>
  <si>
    <t>Vajramatti Acme</t>
  </si>
  <si>
    <t>WKS0070766</t>
  </si>
  <si>
    <t>WARDHA WORKS</t>
  </si>
  <si>
    <t>WRI1019994</t>
  </si>
  <si>
    <t>Lloyds Industries ltd</t>
  </si>
  <si>
    <t>http://www.lloyds.in/</t>
  </si>
  <si>
    <t>ZAWAR MINES</t>
  </si>
  <si>
    <t>WRI1019901</t>
  </si>
  <si>
    <t>Ketapang Smelter power station</t>
  </si>
  <si>
    <t>WRI1075808</t>
  </si>
  <si>
    <t>PT Well Harvest Winning Alumina Refinery</t>
  </si>
  <si>
    <t>Lahendong IV</t>
  </si>
  <si>
    <t>WRI1000778</t>
  </si>
  <si>
    <t>PLN + Pertamina Geothermal Energy</t>
  </si>
  <si>
    <t>PLTG Gresik</t>
  </si>
  <si>
    <t>WRI1000830</t>
  </si>
  <si>
    <t>PLTG Sunyaragi 1 2 3 4</t>
  </si>
  <si>
    <t>WRI1000855</t>
  </si>
  <si>
    <t>BASCHI</t>
  </si>
  <si>
    <t>WRI1021310</t>
  </si>
  <si>
    <t>GUADALAMI C.LE</t>
  </si>
  <si>
    <t>WRI1021309</t>
  </si>
  <si>
    <t>Kakkonda</t>
  </si>
  <si>
    <t>WRI1020117</t>
  </si>
  <si>
    <t>Kozjak Hydroelectric Power Plant Macedonia</t>
  </si>
  <si>
    <t>GEODB0042705</t>
  </si>
  <si>
    <t>Cupatitzio</t>
  </si>
  <si>
    <t>MEX0006590</t>
  </si>
  <si>
    <t>Fuerza EÃ³lica del Istmo</t>
  </si>
  <si>
    <t>MEX0006708</t>
  </si>
  <si>
    <t>Korangi (gas turbine)</t>
  </si>
  <si>
    <t>WRI1001622</t>
  </si>
  <si>
    <t>AGUS 1</t>
  </si>
  <si>
    <t>WRI1001957</t>
  </si>
  <si>
    <t>Kemerovo thermal power station</t>
  </si>
  <si>
    <t>WRI1003726</t>
  </si>
  <si>
    <t>Kuzbassenergo</t>
  </si>
  <si>
    <t>http://sibgenco.ru/about/activity/electric-power-generation/</t>
  </si>
  <si>
    <t>Kotovskaya TPP</t>
  </si>
  <si>
    <t>WRI1061731</t>
  </si>
  <si>
    <t>CenterMetrocom-Energo JSC</t>
  </si>
  <si>
    <t>https://energybase.ru/power-plant/Kotovskaya_CHP</t>
  </si>
  <si>
    <t>Kumskaya HPP</t>
  </si>
  <si>
    <t>WRI1061652</t>
  </si>
  <si>
    <t>https://energybase.ru/power-plant/Kuma_HPP</t>
  </si>
  <si>
    <t>Ondsk Hydroelectric Power Station</t>
  </si>
  <si>
    <t>WRI1062213</t>
  </si>
  <si>
    <t>JSC "EuroSibEnergo"</t>
  </si>
  <si>
    <t>https://energybase.ru/power-plant/ondskaya-hpp</t>
  </si>
  <si>
    <t>Tuas South WTE Incineration Plant Singapore</t>
  </si>
  <si>
    <t>GEODB0005797</t>
  </si>
  <si>
    <t>Levice CCGT CHP Power Plant Slovakia</t>
  </si>
  <si>
    <t>GEODB0042639</t>
  </si>
  <si>
    <t>Nouport Wind Farm</t>
  </si>
  <si>
    <t>WRI1061302</t>
  </si>
  <si>
    <t>Mainstream Renewable Power</t>
  </si>
  <si>
    <t>http://mainstreamrp.com/6400-2/</t>
  </si>
  <si>
    <t>Red Cap</t>
  </si>
  <si>
    <t>WRI1026014</t>
  </si>
  <si>
    <t>Red Cap Kouga Wind Farm Ltd</t>
  </si>
  <si>
    <t>https://cdm.unfccc.int/filestorage/u/g/NI4MS38U5B6PADXQ0K2FLG9VY1EHWO.pdf/PDD%20-%20Red%20Cap%20Kouga%20Wind%20Farm.pdf?t=ZUt8b2pkNjE3fDDrIEb0PZzOV-CHzPAgyBW8</t>
  </si>
  <si>
    <t>Yoesu Lotte</t>
  </si>
  <si>
    <t>WRI1029906</t>
  </si>
  <si>
    <t>Lotte Group</t>
  </si>
  <si>
    <t>http://english.lottechem.com/contents/cyberTour/yeosu01_power.asp</t>
  </si>
  <si>
    <t>Kukule Ganga</t>
  </si>
  <si>
    <t>WRI1030418</t>
  </si>
  <si>
    <t>Boden</t>
  </si>
  <si>
    <t>WRI1002136</t>
  </si>
  <si>
    <t>Hammarforsen</t>
  </si>
  <si>
    <t>WRI1002057</t>
  </si>
  <si>
    <t>http://www.statkraft.com/energy-sources/Power-plants/Sweden/Hammarforsen/</t>
  </si>
  <si>
    <t>SvarthÃ¥lsforsen</t>
  </si>
  <si>
    <t>WRI1019323</t>
  </si>
  <si>
    <t>Vaesteras power station</t>
  </si>
  <si>
    <t>WRI1075797</t>
  </si>
  <si>
    <t>MÃ¤larenergi</t>
  </si>
  <si>
    <t>Mtera</t>
  </si>
  <si>
    <t>WRI1019869</t>
  </si>
  <si>
    <t>http://www.tanesco.co.tz/index.php?option=com_content&amp;view=article&amp;id=81&amp;Itemid=237</t>
  </si>
  <si>
    <t>Kizildere 2</t>
  </si>
  <si>
    <t>WRI1018955</t>
  </si>
  <si>
    <t>http://www.enerjiatlasi.com/jeotermal/zorlu-enerji-kizildere-2-jeotermal-enerji-santrali.html</t>
  </si>
  <si>
    <t>Allegheny Ridge Wind Farm</t>
  </si>
  <si>
    <t>USA0056451</t>
  </si>
  <si>
    <t>Androscoggin Mill</t>
  </si>
  <si>
    <t>USA0054085</t>
  </si>
  <si>
    <t>Aulander Holloman Solar  LLC</t>
  </si>
  <si>
    <t>USA0062340</t>
  </si>
  <si>
    <t>Beethoven Wind</t>
  </si>
  <si>
    <t>USA0059187</t>
  </si>
  <si>
    <t>Caprock Wind Farm</t>
  </si>
  <si>
    <t>USA0056293</t>
  </si>
  <si>
    <t>Charles City Wind Farm</t>
  </si>
  <si>
    <t>USA0056677</t>
  </si>
  <si>
    <t>Conetoe II Solar  LLC</t>
  </si>
  <si>
    <t>USA0059944</t>
  </si>
  <si>
    <t>Decatur Parkway Solar Project  LLC</t>
  </si>
  <si>
    <t>USA0059450</t>
  </si>
  <si>
    <t>Eastern Shore Solar  LLC</t>
  </si>
  <si>
    <t>USA0060127</t>
  </si>
  <si>
    <t>Enterprise Solar  LLC</t>
  </si>
  <si>
    <t>USA0059386</t>
  </si>
  <si>
    <t>Escalante Solar I  LLC</t>
  </si>
  <si>
    <t>USA0059387</t>
  </si>
  <si>
    <t>Escalante Solar II  LLC</t>
  </si>
  <si>
    <t>USA0059388</t>
  </si>
  <si>
    <t>Escalante Solar III  LLC</t>
  </si>
  <si>
    <t>USA0059389</t>
  </si>
  <si>
    <t>GSG LLC</t>
  </si>
  <si>
    <t>USA0056450</t>
  </si>
  <si>
    <t>Gauley River Power Partners</t>
  </si>
  <si>
    <t>USA0056333</t>
  </si>
  <si>
    <t>Gauley River Power Partners LP</t>
  </si>
  <si>
    <t>Grand View Solar Two</t>
  </si>
  <si>
    <t>USA0060068</t>
  </si>
  <si>
    <t>Grand View PV Solar Two  LLC</t>
  </si>
  <si>
    <t>Granite Mountain Solar East  LLC</t>
  </si>
  <si>
    <t>USA0059946</t>
  </si>
  <si>
    <t>Green Peter</t>
  </si>
  <si>
    <t>USA0003080</t>
  </si>
  <si>
    <t>Iron Springs Solar  LLC</t>
  </si>
  <si>
    <t>USA0059941</t>
  </si>
  <si>
    <t>J B Sims</t>
  </si>
  <si>
    <t>USA0001825</t>
  </si>
  <si>
    <t>City of Grand Haven - (MI)</t>
  </si>
  <si>
    <t>KODE Novus I</t>
  </si>
  <si>
    <t>USA0057516</t>
  </si>
  <si>
    <t>DeWind Co.</t>
  </si>
  <si>
    <t>Llano Estacado Wind Ranch</t>
  </si>
  <si>
    <t>USA0055579</t>
  </si>
  <si>
    <t>Lorenzo Wind</t>
  </si>
  <si>
    <t>USA0059244</t>
  </si>
  <si>
    <t>Lorenzo Wind  LLC</t>
  </si>
  <si>
    <t>Millcreek Power Generation</t>
  </si>
  <si>
    <t>USA0056253</t>
  </si>
  <si>
    <t>City of St George</t>
  </si>
  <si>
    <t>Mountain Wind Power II LLC</t>
  </si>
  <si>
    <t>USA0056753</t>
  </si>
  <si>
    <t>North Brawley Geothermal Plant</t>
  </si>
  <si>
    <t>USA0056832</t>
  </si>
  <si>
    <t>Northern Iowa Windfarm</t>
  </si>
  <si>
    <t>USA0055804</t>
  </si>
  <si>
    <t>Black Hills Electric Generation LLC</t>
  </si>
  <si>
    <t>Northern Iowa Windpower II</t>
  </si>
  <si>
    <t>USA0056383</t>
  </si>
  <si>
    <t>Pioneer Wind Park  LLC</t>
  </si>
  <si>
    <t>USA0060259</t>
  </si>
  <si>
    <t>Pocahontas Prairie Wind Farm</t>
  </si>
  <si>
    <t>USA0057976</t>
  </si>
  <si>
    <t>Siemens Gamesa Renewable Energy Inc.</t>
  </si>
  <si>
    <t>Second Imperial Geothermal</t>
  </si>
  <si>
    <t>USA0054111</t>
  </si>
  <si>
    <t>Shell Chemical</t>
  </si>
  <si>
    <t>USA0056248</t>
  </si>
  <si>
    <t>Air Liquide America Corp</t>
  </si>
  <si>
    <t>Signal Hill Generating LLC</t>
  </si>
  <si>
    <t>USA0050127</t>
  </si>
  <si>
    <t>Three Peaks Power</t>
  </si>
  <si>
    <t>USA0060432</t>
  </si>
  <si>
    <t>Three Peaks Power LLC</t>
  </si>
  <si>
    <t>Utah Red Hills Renewable Energy Park</t>
  </si>
  <si>
    <t>USA0058660</t>
  </si>
  <si>
    <t>Utah Red Hills Renewable Energy Park LLC</t>
  </si>
  <si>
    <t>Walton Bainbridge Power Facility</t>
  </si>
  <si>
    <t>USA0056015</t>
  </si>
  <si>
    <t>Walton Bainbridge LLC</t>
  </si>
  <si>
    <t>MOTORES CENTRAL BATLLE</t>
  </si>
  <si>
    <t>URY0000820</t>
  </si>
  <si>
    <t>Juan Antonio Rodriguez (Pena Larga)</t>
  </si>
  <si>
    <t>WRI1018652</t>
  </si>
  <si>
    <t>Ba Thuoc 2</t>
  </si>
  <si>
    <t>WRI1030880</t>
  </si>
  <si>
    <t>Hoang Anh Hydropower JSC</t>
  </si>
  <si>
    <t>https://data.opendevelopmentmekong.net/vi/library_record/ba-thuoc-2-hydropower</t>
  </si>
  <si>
    <t>SrePok 4</t>
  </si>
  <si>
    <t>WRI1030816</t>
  </si>
  <si>
    <t>Dai Hai Electricity Investment and Development JSC</t>
  </si>
  <si>
    <t>https://data.opendevelopmentmekong.net/vi/library_record/srepok-4-hydropower</t>
  </si>
  <si>
    <t>PAPELERA GUIPUZCOANA</t>
  </si>
  <si>
    <t>WRI1007287</t>
  </si>
  <si>
    <t>PAPELERA GUIPUZCOANA DE ZICUNAGA SA</t>
  </si>
  <si>
    <t>Bastyan</t>
  </si>
  <si>
    <t>AUS0000137</t>
  </si>
  <si>
    <t>Mackintosh</t>
  </si>
  <si>
    <t>AUS0000142</t>
  </si>
  <si>
    <t>Broken Bow Wind LLC</t>
  </si>
  <si>
    <t>USA0057593</t>
  </si>
  <si>
    <t>Copenhagen Wind Farm</t>
  </si>
  <si>
    <t>USA0058979</t>
  </si>
  <si>
    <t>Gutenberg Solar</t>
  </si>
  <si>
    <t>USA0063076</t>
  </si>
  <si>
    <t>Dominion Energy Inc</t>
  </si>
  <si>
    <t>Laredo Ridge Wind LLC</t>
  </si>
  <si>
    <t>USA0057262</t>
  </si>
  <si>
    <t>Unidade de Bioenergia Costa Rica</t>
  </si>
  <si>
    <t>BRA0030037</t>
  </si>
  <si>
    <t>Unidade de Bioenergia Ãgua Emendada</t>
  </si>
  <si>
    <t>BRA0030039</t>
  </si>
  <si>
    <t>Bleiloch</t>
  </si>
  <si>
    <t>WRI1005605</t>
  </si>
  <si>
    <t>Arkwright Summit Wind Farm LLC</t>
  </si>
  <si>
    <t>USA0061673</t>
  </si>
  <si>
    <t>Georgia-Pacific Palatka Operations</t>
  </si>
  <si>
    <t>USA0010611</t>
  </si>
  <si>
    <t>Georgia-Pacific Consr Ops LLC-Palatka</t>
  </si>
  <si>
    <t>Porterhouse Wind (4) LLC</t>
  </si>
  <si>
    <t>USA0056560</t>
  </si>
  <si>
    <t>GlidePath Power Operations LLC</t>
  </si>
  <si>
    <t>SÃ¼d DT1</t>
  </si>
  <si>
    <t>WRI1006062</t>
  </si>
  <si>
    <t>Wendefurth</t>
  </si>
  <si>
    <t>WRI1006135</t>
  </si>
  <si>
    <t>Stillwater Wind  LLC</t>
  </si>
  <si>
    <t>USA0061858</t>
  </si>
  <si>
    <t>Liu'ao</t>
  </si>
  <si>
    <t>WRI1025932</t>
  </si>
  <si>
    <t>Majestic II Wind</t>
  </si>
  <si>
    <t>USA0058363</t>
  </si>
  <si>
    <t>NextEra Energy Majestic Wind</t>
  </si>
  <si>
    <t>RADAG</t>
  </si>
  <si>
    <t>WRI1006011</t>
  </si>
  <si>
    <t>Rheinkraftwerk Albbruck- Dogern AG</t>
  </si>
  <si>
    <t>Majestic 1 Wind Farm</t>
  </si>
  <si>
    <t>USA0056648</t>
  </si>
  <si>
    <t>Emu Downs Wind Farm</t>
  </si>
  <si>
    <t>AUS0000043</t>
  </si>
  <si>
    <t>Griffin Energy &amp; Stanwell Corporation Ltd</t>
  </si>
  <si>
    <t>West Cape 2</t>
  </si>
  <si>
    <t>CAN0008543</t>
  </si>
  <si>
    <t>Suez Renewable Energy</t>
  </si>
  <si>
    <t>Experimental TPP</t>
  </si>
  <si>
    <t>WRI1061849</t>
  </si>
  <si>
    <t>JSC "Experimental TPP"</t>
  </si>
  <si>
    <t>https://energybase.ru/power-plant/experimental_TPP</t>
  </si>
  <si>
    <t>LaFayette Solar Farm</t>
  </si>
  <si>
    <t>USA0060583</t>
  </si>
  <si>
    <t>AL Solar A  LLC</t>
  </si>
  <si>
    <t>Pit 6</t>
  </si>
  <si>
    <t>USA0000269</t>
  </si>
  <si>
    <t>Ralston</t>
  </si>
  <si>
    <t>USA0000427</t>
  </si>
  <si>
    <t>Rising Tree Wind Farm</t>
  </si>
  <si>
    <t>USA0057621</t>
  </si>
  <si>
    <t>Rising Tree Wind Farm LLC</t>
  </si>
  <si>
    <t>Rockland Wind Farm</t>
  </si>
  <si>
    <t>USA0057766</t>
  </si>
  <si>
    <t>KW Jenbach</t>
  </si>
  <si>
    <t>WRI1005907</t>
  </si>
  <si>
    <t>Schwabeck</t>
  </si>
  <si>
    <t>WRI1005239</t>
  </si>
  <si>
    <t>Landis</t>
  </si>
  <si>
    <t>CAN1060487</t>
  </si>
  <si>
    <t>Industrie-Kraftwerk</t>
  </si>
  <si>
    <t>WRI1005840</t>
  </si>
  <si>
    <t>Solvay Chemicals GmbH</t>
  </si>
  <si>
    <t>MIRI</t>
  </si>
  <si>
    <t>WRI1000276</t>
  </si>
  <si>
    <t>EC OÅ›wiÄ™cim</t>
  </si>
  <si>
    <t>WRI1061512</t>
  </si>
  <si>
    <t>Synthos Dwory 7</t>
  </si>
  <si>
    <t>https://www.synthosgroup.com/en/synthos-group/group/synthos-dwory-7/</t>
  </si>
  <si>
    <t>Ferrybridge Multi-fuel</t>
  </si>
  <si>
    <t>GBR0000116</t>
  </si>
  <si>
    <t>Playa Solar 1  LLC</t>
  </si>
  <si>
    <t>USA0059827</t>
  </si>
  <si>
    <t>RosiÃ¨res-en-Haye</t>
  </si>
  <si>
    <t>WRI1023937</t>
  </si>
  <si>
    <t>MSPL Wind Farm</t>
  </si>
  <si>
    <t>WRI1026070</t>
  </si>
  <si>
    <t>MSPL</t>
  </si>
  <si>
    <t>https://cdm.unfccc.int/filestorage/I/M/8/IM82KOV79XD6W1FSRY0APUBQT5HNG3/PDD%20Version%203.1?t=eXJ8b2pkY3A3fDDe6Zq2yZtRMfXDrbXuYkLx</t>
  </si>
  <si>
    <t>NAGOTHANE COMPLEX</t>
  </si>
  <si>
    <t>WRI1019973</t>
  </si>
  <si>
    <t>Reliance Reliance petrochemicals</t>
  </si>
  <si>
    <t>Reliance Petrochemicals</t>
  </si>
  <si>
    <t>http://www.ril.com/OurBusinesses/Petrochemicals.aspx</t>
  </si>
  <si>
    <t>Houma</t>
  </si>
  <si>
    <t>USA0001439</t>
  </si>
  <si>
    <t>Terrebonne Parish Consol Gov't</t>
  </si>
  <si>
    <t>International Paper Red River Mill</t>
  </si>
  <si>
    <t>USA0058108</t>
  </si>
  <si>
    <t>Red River Mill Intl Paper Company</t>
  </si>
  <si>
    <t>Ames GT</t>
  </si>
  <si>
    <t>USA0006463</t>
  </si>
  <si>
    <t>Covanta Hempstead</t>
  </si>
  <si>
    <t>USA0010642</t>
  </si>
  <si>
    <t>Covanta Hempstead Company</t>
  </si>
  <si>
    <t>Plant No 2 Freeport</t>
  </si>
  <si>
    <t>USA0002679</t>
  </si>
  <si>
    <t>Village of Freeport - (NY)</t>
  </si>
  <si>
    <t>Citrus Solar Energy Center Hybrid</t>
  </si>
  <si>
    <t>USA0060061</t>
  </si>
  <si>
    <t>Innovative Solar 46</t>
  </si>
  <si>
    <t>USA0059671</t>
  </si>
  <si>
    <t>Cypress Creek Renewables</t>
  </si>
  <si>
    <t>New Ulm</t>
  </si>
  <si>
    <t>USA0002001</t>
  </si>
  <si>
    <t>New Ulm Public Utilities Comm</t>
  </si>
  <si>
    <t>Paulsboro Refinery</t>
  </si>
  <si>
    <t>USA0050628</t>
  </si>
  <si>
    <t>Paulsboro Refining Company - LLC</t>
  </si>
  <si>
    <t>Wyandotte</t>
  </si>
  <si>
    <t>USA0001866</t>
  </si>
  <si>
    <t>Wyandotte Municipal Serv Comm</t>
  </si>
  <si>
    <t>Delfzijl Zuid</t>
  </si>
  <si>
    <t>WRI1005303</t>
  </si>
  <si>
    <t>1047556|1072688|1080605</t>
  </si>
  <si>
    <t>Golden Spread Panhandle Wnd Rch</t>
  </si>
  <si>
    <t>USA0057866</t>
  </si>
  <si>
    <t>Montezuma Wind II</t>
  </si>
  <si>
    <t>USA0057701</t>
  </si>
  <si>
    <t>NextEra Energy Montezuma Wind II  LLC</t>
  </si>
  <si>
    <t>Snettisham</t>
  </si>
  <si>
    <t>USA0000078</t>
  </si>
  <si>
    <t>Alaska Electric Light&amp;Power Co</t>
  </si>
  <si>
    <t>Vasco Winds</t>
  </si>
  <si>
    <t>USA0057700</t>
  </si>
  <si>
    <t>Vasco Winds  LLC</t>
  </si>
  <si>
    <t>McArthur River Mine</t>
  </si>
  <si>
    <t>AUS0000424</t>
  </si>
  <si>
    <t>Energy Developments Ltd</t>
  </si>
  <si>
    <t>Murrin Murrin (Nickel Mine)</t>
  </si>
  <si>
    <t>AUS0000223</t>
  </si>
  <si>
    <t>Minara Resources</t>
  </si>
  <si>
    <t>Gasa</t>
  </si>
  <si>
    <t>BRA0027950</t>
  </si>
  <si>
    <t>SÃ¡ Carvalho</t>
  </si>
  <si>
    <t>BRA0002563</t>
  </si>
  <si>
    <t>Raleigh</t>
  </si>
  <si>
    <t>CAN0008265</t>
  </si>
  <si>
    <t>Terraform Iwg Ontario Holdings  LLC</t>
  </si>
  <si>
    <t>Zellstoff Celgar Mill</t>
  </si>
  <si>
    <t>CAN0008571</t>
  </si>
  <si>
    <t>Mercer International Group</t>
  </si>
  <si>
    <t>Yunnan Whitewaters Development</t>
  </si>
  <si>
    <t>WRI1070956</t>
  </si>
  <si>
    <t>https://cdm.unfccc.int/Projects/redirector?ref=841</t>
  </si>
  <si>
    <t>Jertovec CCGT Power Plant Croatia</t>
  </si>
  <si>
    <t>GEODB0044825</t>
  </si>
  <si>
    <t>Jouques</t>
  </si>
  <si>
    <t>WRI1026737</t>
  </si>
  <si>
    <t>GuD Baunatal  VW WerksgelÃ¤nde</t>
  </si>
  <si>
    <t>WRI1005712</t>
  </si>
  <si>
    <t>Stora Enso Maxau</t>
  </si>
  <si>
    <t>WRI1006059</t>
  </si>
  <si>
    <t>Stora Enso Maxau GmbH</t>
  </si>
  <si>
    <t>La Union</t>
  </si>
  <si>
    <t>WRI1061441</t>
  </si>
  <si>
    <t>Aratiatia</t>
  </si>
  <si>
    <t>WRI1000323</t>
  </si>
  <si>
    <t>Embrets3</t>
  </si>
  <si>
    <t>WRI100310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4</t>
  </si>
  <si>
    <t>Savalen</t>
  </si>
  <si>
    <t>WRI10034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6</t>
  </si>
  <si>
    <t>HPP-4 of the Cascade of Kuban HPPs</t>
  </si>
  <si>
    <t>WRI1061696</t>
  </si>
  <si>
    <t>https://energybase.ru/power-plant/HPP-4_Kuban_HPP_Cascade</t>
  </si>
  <si>
    <t>Bjurfors Nedre</t>
  </si>
  <si>
    <t>WRI1002041</t>
  </si>
  <si>
    <t>http://www.statkraft.com/energy-sources/Power-plants/Sweden/Bjurfors-Nedre/</t>
  </si>
  <si>
    <t>GammelÃ¤nge</t>
  </si>
  <si>
    <t>WRI1019322</t>
  </si>
  <si>
    <t>Stor-Rotliden</t>
  </si>
  <si>
    <t>WRI1002137</t>
  </si>
  <si>
    <t>Black Oak Wind Farm</t>
  </si>
  <si>
    <t>USA0058692</t>
  </si>
  <si>
    <t>Black Oak Wind  LLC</t>
  </si>
  <si>
    <t>Granite City Works</t>
  </si>
  <si>
    <t>USA0057072</t>
  </si>
  <si>
    <t>United States Steel Granite City Works</t>
  </si>
  <si>
    <t>Sendero</t>
  </si>
  <si>
    <t>USA0059654</t>
  </si>
  <si>
    <t>Sendero Wind Energy  LLC</t>
  </si>
  <si>
    <t>Sonoma California Geothermal</t>
  </si>
  <si>
    <t>USA0000510</t>
  </si>
  <si>
    <t>Woodward Mountain II</t>
  </si>
  <si>
    <t>USA0055795</t>
  </si>
  <si>
    <t>Pecos Wind II LP</t>
  </si>
  <si>
    <t>Anchorage 1</t>
  </si>
  <si>
    <t>USA0000075</t>
  </si>
  <si>
    <t>TPP-1  a generation facility of Ufimskaya TPP-4</t>
  </si>
  <si>
    <t>WRI1003835</t>
  </si>
  <si>
    <t>https://energybase.ru/power-plant/Ufa_CHP-1</t>
  </si>
  <si>
    <t>Jericho Rise Wind Farm LLC</t>
  </si>
  <si>
    <t>USA0059629</t>
  </si>
  <si>
    <t>GANGUWAL</t>
  </si>
  <si>
    <t>IND0000124</t>
  </si>
  <si>
    <t>KOTLA</t>
  </si>
  <si>
    <t>IND0000215</t>
  </si>
  <si>
    <t>International Paper Pine Hill Mill</t>
  </si>
  <si>
    <t>USA0054752</t>
  </si>
  <si>
    <t>International Paper Co.</t>
  </si>
  <si>
    <t>Kalamazoo River Generating Station</t>
  </si>
  <si>
    <t>USA0055101</t>
  </si>
  <si>
    <t>JCO Oxides Olefins Plant</t>
  </si>
  <si>
    <t>USA0054637</t>
  </si>
  <si>
    <t>Indorama Ventures</t>
  </si>
  <si>
    <t>Passo SÃ£o JoÃ£o</t>
  </si>
  <si>
    <t>BRA0029456</t>
  </si>
  <si>
    <t>SAUZAL</t>
  </si>
  <si>
    <t>CHL0001121</t>
  </si>
  <si>
    <t>Owendo</t>
  </si>
  <si>
    <t>WRI1023073</t>
  </si>
  <si>
    <t>Momotombo Geothermal Power Plant Nicaragua</t>
  </si>
  <si>
    <t>GEODB0043595</t>
  </si>
  <si>
    <t>EC Bielsko-BiaÅ‚a 1</t>
  </si>
  <si>
    <t>WRI1061514</t>
  </si>
  <si>
    <t>PKE S.A.</t>
  </si>
  <si>
    <t>Tauron CiepÅ‚o</t>
  </si>
  <si>
    <t>http://www.tauron-cieplo.pl/O-Nas/obszary-wytwarzania/Strony/zw-bielsko-biala.aspx</t>
  </si>
  <si>
    <t>Delaware Generating Station</t>
  </si>
  <si>
    <t>USA0003160</t>
  </si>
  <si>
    <t>McClellan (CA)</t>
  </si>
  <si>
    <t>USA0000535</t>
  </si>
  <si>
    <t>Miami Dade County Resource Recovery Fac</t>
  </si>
  <si>
    <t>USA0010062</t>
  </si>
  <si>
    <t>Covanta Southeast Florida Renewable Ltd</t>
  </si>
  <si>
    <t>Can Don</t>
  </si>
  <si>
    <t>WRI1030798</t>
  </si>
  <si>
    <t>Song Da Group</t>
  </si>
  <si>
    <t>https://data.opendevelopmentmekong.net/vi/library_record/can-don-hydropower</t>
  </si>
  <si>
    <t>St Louis</t>
  </si>
  <si>
    <t>WRI1023127</t>
  </si>
  <si>
    <t>Coaracy Nunes</t>
  </si>
  <si>
    <t>BRA0000783</t>
  </si>
  <si>
    <t>Palo Gordo</t>
  </si>
  <si>
    <t>WRI1061444</t>
  </si>
  <si>
    <t>Sky River LLC</t>
  </si>
  <si>
    <t>USA0050536</t>
  </si>
  <si>
    <t>Forked River</t>
  </si>
  <si>
    <t>USA0007138</t>
  </si>
  <si>
    <t>Forked River Power  LLC</t>
  </si>
  <si>
    <t>IZNAJAR 1</t>
  </si>
  <si>
    <t>WRI1006562</t>
  </si>
  <si>
    <t>BolÃ©ro East</t>
  </si>
  <si>
    <t>WKS0067474</t>
  </si>
  <si>
    <t>Neuhardenberg Solar Power Plant</t>
  </si>
  <si>
    <t>WRI1025873</t>
  </si>
  <si>
    <t>Bernice Lake</t>
  </si>
  <si>
    <t>USA0006292</t>
  </si>
  <si>
    <t>Windpark Dahme</t>
  </si>
  <si>
    <t>WRI1025843</t>
  </si>
  <si>
    <t>Windpark Dahme GmbH &amp; Co. KG</t>
  </si>
  <si>
    <t>Pinellas County Resource Recovery</t>
  </si>
  <si>
    <t>USA0050884</t>
  </si>
  <si>
    <t>Covanta Projects  LLC</t>
  </si>
  <si>
    <t>White Oak Solar  LLC</t>
  </si>
  <si>
    <t>USA0060082</t>
  </si>
  <si>
    <t>Harris Hydro</t>
  </si>
  <si>
    <t>USA0001492</t>
  </si>
  <si>
    <t>Brookfield White Pine Hydro LLC</t>
  </si>
  <si>
    <t>Mendota Hills  LLC</t>
  </si>
  <si>
    <t>USA0056160</t>
  </si>
  <si>
    <t>Spandaryan</t>
  </si>
  <si>
    <t>WRI1019031</t>
  </si>
  <si>
    <t>Ipaussu Bioenergia</t>
  </si>
  <si>
    <t>BRA0030199</t>
  </si>
  <si>
    <t>Refinaria Henrique Lages (REVAP)</t>
  </si>
  <si>
    <t>BRA0002196</t>
  </si>
  <si>
    <t>Domtar Pulp Mill (Kamloops)</t>
  </si>
  <si>
    <t>CAN0007817</t>
  </si>
  <si>
    <t>Domtar Inc</t>
  </si>
  <si>
    <t>Rapide-des-CÅ“urs</t>
  </si>
  <si>
    <t>CAN0008271</t>
  </si>
  <si>
    <t>Ripley</t>
  </si>
  <si>
    <t>CAN0008292</t>
  </si>
  <si>
    <t>Suncor Energy Products Inc &amp; Acciona Wind Energy Canada Inc</t>
  </si>
  <si>
    <t>Sichuan Lingguan</t>
  </si>
  <si>
    <t>WRI1071644</t>
  </si>
  <si>
    <t>https://cdm.unfccc.int/Projects/redirector?ref=4724</t>
  </si>
  <si>
    <t>Cakovec Hydroelectric Power Plant Croatia Croatia</t>
  </si>
  <si>
    <t>GEODB0044829</t>
  </si>
  <si>
    <t>Dubrava Hydroelectric Power Plant Croatia Croatia</t>
  </si>
  <si>
    <t>GEODB0044830</t>
  </si>
  <si>
    <t>Antares</t>
  </si>
  <si>
    <t>WKS0072573</t>
  </si>
  <si>
    <t>Kuusankoski bv</t>
  </si>
  <si>
    <t>WRI1002428</t>
  </si>
  <si>
    <t>Kymin Voima Oy</t>
  </si>
  <si>
    <t>Porvoo</t>
  </si>
  <si>
    <t>WRI1002500</t>
  </si>
  <si>
    <t>Sautet (Le)</t>
  </si>
  <si>
    <t>WRI1026736</t>
  </si>
  <si>
    <t>Svartsengi</t>
  </si>
  <si>
    <t>WRI1002810</t>
  </si>
  <si>
    <t>ISOLA SERAFINI</t>
  </si>
  <si>
    <t>WRI1021316</t>
  </si>
  <si>
    <t>EW Resko II</t>
  </si>
  <si>
    <t>WRI1061561</t>
  </si>
  <si>
    <t>https://pgeeo.pl/Nasze-obiekty/Elektrownie-wiatrowe/Resko-II</t>
  </si>
  <si>
    <t>Ohotnikovo</t>
  </si>
  <si>
    <t>WKS0060918</t>
  </si>
  <si>
    <t>Castle Rock Ridge</t>
  </si>
  <si>
    <t>CAN0007735</t>
  </si>
  <si>
    <t>Mid Hill</t>
  </si>
  <si>
    <t>GBR0004627</t>
  </si>
  <si>
    <t>Smithland Hydroelectric Plant</t>
  </si>
  <si>
    <t>USA0057400</t>
  </si>
  <si>
    <t>Pesanggaran</t>
  </si>
  <si>
    <t>WRI1000803</t>
  </si>
  <si>
    <t>INDONESIA POWER UNIT</t>
  </si>
  <si>
    <t>Nevada Solar One</t>
  </si>
  <si>
    <t>USA0056405</t>
  </si>
  <si>
    <t>Acciona Solar Power</t>
  </si>
  <si>
    <t>Kaladonger Wind Farm</t>
  </si>
  <si>
    <t>WRI1026341</t>
  </si>
  <si>
    <t>Bindu Vau Urja Private Limited</t>
  </si>
  <si>
    <t>https://cdm.unfccc.int/Projects/DB/RWTUV1356681143.52/view</t>
  </si>
  <si>
    <t>Moline</t>
  </si>
  <si>
    <t>USA0000899</t>
  </si>
  <si>
    <t>Jaraqui</t>
  </si>
  <si>
    <t>BRA0029272</t>
  </si>
  <si>
    <t>Cologne-Merkenich power station</t>
  </si>
  <si>
    <t>WRI1005800</t>
  </si>
  <si>
    <t>Stadtwerke KÃ¶ln GmbH (100% City of Cologne)</t>
  </si>
  <si>
    <t>Alumar</t>
  </si>
  <si>
    <t>BRA0029591</t>
  </si>
  <si>
    <t>McBride Lake</t>
  </si>
  <si>
    <t>CAN0008101</t>
  </si>
  <si>
    <t>Vision Quest (TransAlta)</t>
  </si>
  <si>
    <t>Shwegyin</t>
  </si>
  <si>
    <t>WRI1061366</t>
  </si>
  <si>
    <t>Childers</t>
  </si>
  <si>
    <t>WKS0068499</t>
  </si>
  <si>
    <t>Studland Bay (Woolnorth) Wind Farm</t>
  </si>
  <si>
    <t>AUS0000010</t>
  </si>
  <si>
    <t>Ferlach Maria Rain</t>
  </si>
  <si>
    <t>WRI1005167</t>
  </si>
  <si>
    <t>Vitebsk Thermal Power Plant Belarus</t>
  </si>
  <si>
    <t>GEODB0043048</t>
  </si>
  <si>
    <t>Mostar Hydroelectric Power Plant Bosnia and Herzegovina</t>
  </si>
  <si>
    <t>GEODB0044773</t>
  </si>
  <si>
    <t>Alta Mogiana</t>
  </si>
  <si>
    <t>BRA0000060</t>
  </si>
  <si>
    <t>Buriti</t>
  </si>
  <si>
    <t>BRA0030420</t>
  </si>
  <si>
    <t>Catanduva (Antiga Cerradinho)</t>
  </si>
  <si>
    <t>BRA0028042</t>
  </si>
  <si>
    <t>Costa Pinto</t>
  </si>
  <si>
    <t>BRA0028221</t>
  </si>
  <si>
    <t>Grand Falls</t>
  </si>
  <si>
    <t>CAN0007902</t>
  </si>
  <si>
    <t>Hinds Lake</t>
  </si>
  <si>
    <t>CAN0007946</t>
  </si>
  <si>
    <t>Pointe du Bois</t>
  </si>
  <si>
    <t>CAN0008238</t>
  </si>
  <si>
    <t>Anyang A</t>
  </si>
  <si>
    <t>WKS0072827</t>
  </si>
  <si>
    <t>Chongqing Jinjiaba Hydroelectric</t>
  </si>
  <si>
    <t>WRI1071166</t>
  </si>
  <si>
    <t>https://cdm.unfccc.int/Projects/redirector?ref=2960</t>
  </si>
  <si>
    <t>DhSP} AI</t>
  </si>
  <si>
    <t>WKS0073626</t>
  </si>
  <si>
    <t>Fang'an</t>
  </si>
  <si>
    <t>WRI1023880</t>
  </si>
  <si>
    <t>Ganxipo Hydroelectric</t>
  </si>
  <si>
    <t>WRI1070980</t>
  </si>
  <si>
    <t>https://cdm.unfccc.int/Projects/redirector?ref=962</t>
  </si>
  <si>
    <t>Gaotai D</t>
  </si>
  <si>
    <t>WKS0070342</t>
  </si>
  <si>
    <t>Qili} M</t>
  </si>
  <si>
    <t>WKS0065817</t>
  </si>
  <si>
    <t>TeSP} J</t>
  </si>
  <si>
    <t>WKS0065831</t>
  </si>
  <si>
    <t>Togtoh A</t>
  </si>
  <si>
    <t>WKS0069266</t>
  </si>
  <si>
    <t>Xinjiang Hetian Yulongkashi River Dakequke</t>
  </si>
  <si>
    <t>WRI1072503</t>
  </si>
  <si>
    <t>https://cdm.unfccc.int/Projects/redirector?ref=7388</t>
  </si>
  <si>
    <t>Yaozhou A</t>
  </si>
  <si>
    <t>WKS0073784</t>
  </si>
  <si>
    <t>Yuzhou B</t>
  </si>
  <si>
    <t>WKS0070013</t>
  </si>
  <si>
    <t>Zhuanjingzhen A</t>
  </si>
  <si>
    <t>WKS0069990</t>
  </si>
  <si>
    <t>Zongo 1</t>
  </si>
  <si>
    <t>WRI1000010</t>
  </si>
  <si>
    <t>http://globalenergyobservatory.org/geoid/42631</t>
  </si>
  <si>
    <t>Kemi</t>
  </si>
  <si>
    <t>WRI1002390</t>
  </si>
  <si>
    <t>Rauma</t>
  </si>
  <si>
    <t>WRI1002515</t>
  </si>
  <si>
    <t>Germinon</t>
  </si>
  <si>
    <t>WRI1023938</t>
  </si>
  <si>
    <t>GuD-HKW Neubrandenburg</t>
  </si>
  <si>
    <t>WRI1005722</t>
  </si>
  <si>
    <t>Neubrandenburger Stadtwerke GmbH / VASA Kraftwerkepool GmbH und Co. KG</t>
  </si>
  <si>
    <t>Garafiri</t>
  </si>
  <si>
    <t>WRI1023081</t>
  </si>
  <si>
    <t>BHIVPURI</t>
  </si>
  <si>
    <t>IND0000057</t>
  </si>
  <si>
    <t>DOYANG</t>
  </si>
  <si>
    <t>IND0000105</t>
  </si>
  <si>
    <t>IDAMALAYAR</t>
  </si>
  <si>
    <t>IND0000148</t>
  </si>
  <si>
    <t>Iyyermalai</t>
  </si>
  <si>
    <t>WKS0070782</t>
  </si>
  <si>
    <t>Jalaun SD</t>
  </si>
  <si>
    <t>WKS0066992</t>
  </si>
  <si>
    <t>MUMBAI ONGC</t>
  </si>
  <si>
    <t>WRI1020015</t>
  </si>
  <si>
    <t>Ongc Gas corp</t>
  </si>
  <si>
    <t>http://www.ongcindia.com/</t>
  </si>
  <si>
    <t>Mirzapur</t>
  </si>
  <si>
    <t>WKS0066996</t>
  </si>
  <si>
    <t>VIJAIPUR WORKS</t>
  </si>
  <si>
    <t>WRI1020012</t>
  </si>
  <si>
    <t>National Ltd nfl)</t>
  </si>
  <si>
    <t>http://www.nationalfertilizers.com/</t>
  </si>
  <si>
    <t>WADI CEMENT PLANT</t>
  </si>
  <si>
    <t>WRI1019937</t>
  </si>
  <si>
    <t>Acc Acc ltd</t>
  </si>
  <si>
    <t>http://www.acclimited.com/</t>
  </si>
  <si>
    <t>Pesanggaran BOO</t>
  </si>
  <si>
    <t>WRI1000804</t>
  </si>
  <si>
    <t>Anggreko International - rental</t>
  </si>
  <si>
    <t>Maroun</t>
  </si>
  <si>
    <t>WRI1008161</t>
  </si>
  <si>
    <t>Samarra Barrage</t>
  </si>
  <si>
    <t>WRI1008721</t>
  </si>
  <si>
    <t>MAGISANO</t>
  </si>
  <si>
    <t>WRI1021318</t>
  </si>
  <si>
    <t>Sogrinsk</t>
  </si>
  <si>
    <t>WRI1023213</t>
  </si>
  <si>
    <t>AES Sogrinsk CHP</t>
  </si>
  <si>
    <t>http://aes-group.kz/eng/about/business/7736/</t>
  </si>
  <si>
    <t>Mone</t>
  </si>
  <si>
    <t>WRI1061361</t>
  </si>
  <si>
    <t>Sildvik</t>
  </si>
  <si>
    <t>WRI100348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4</t>
  </si>
  <si>
    <t>PNG</t>
  </si>
  <si>
    <t>Papua New Guinea</t>
  </si>
  <si>
    <t>Ramu</t>
  </si>
  <si>
    <t>WRI1022419</t>
  </si>
  <si>
    <t>PNG Power Limited</t>
  </si>
  <si>
    <t>http://www.pngpower.com.pg/pdfs/PNG-Power-Info-Booklet-2016.pdf</t>
  </si>
  <si>
    <t>Pisco</t>
  </si>
  <si>
    <t>WRI1022049</t>
  </si>
  <si>
    <t>OstroÅ‚Ä™ka A</t>
  </si>
  <si>
    <t>WRI1061531</t>
  </si>
  <si>
    <t>http://www.energaostroleka.energa-wytwarzanie.pl/</t>
  </si>
  <si>
    <t>Igumnovskaya TPP</t>
  </si>
  <si>
    <t>WRI1061749</t>
  </si>
  <si>
    <t>LLC "Synthesis of OKA"</t>
  </si>
  <si>
    <t>https://energybase.ru/power-plant/Igumnovo_CHP</t>
  </si>
  <si>
    <t>SAFANIYAH</t>
  </si>
  <si>
    <t>WRI1030703</t>
  </si>
  <si>
    <t>De Aar 3 Solar Power Plant</t>
  </si>
  <si>
    <t>WRI1026039</t>
  </si>
  <si>
    <t>Solar Capital De Aar 3</t>
  </si>
  <si>
    <t>South Africa Renewable Energy Organization</t>
  </si>
  <si>
    <t>http://energy.org.za/knowledge-tools/project-database/solar-capital-de-aar-3</t>
  </si>
  <si>
    <t>Dreunberg Solar Power Plant</t>
  </si>
  <si>
    <t>WRI1026040</t>
  </si>
  <si>
    <t>Linde Solar Power Plant</t>
  </si>
  <si>
    <t>Scatec Solar</t>
  </si>
  <si>
    <t>http://www.scatecsolar.com/Portfolio/South-Africa/Dreunberg-South-Africa-75-MW</t>
  </si>
  <si>
    <t>Kalkbult Solar Power Plant</t>
  </si>
  <si>
    <t>WRI1026045</t>
  </si>
  <si>
    <t>http://www.scatecsolar.com/Portfolio/South-Africa/Kalkbult-South-Africa-75-MW</t>
  </si>
  <si>
    <t>Konkoonsies II Solar Facility</t>
  </si>
  <si>
    <t>WRI1061280</t>
  </si>
  <si>
    <t>NERSA</t>
  </si>
  <si>
    <t>http://www.nersa.org.za/Admin/Document/Editor/file/Consultations/Electricity/Presentations/Ramizone%20(RF)%20Proprietary%20Limited.pdf</t>
  </si>
  <si>
    <t>Lesedi Solar Power Plant</t>
  </si>
  <si>
    <t>WRI1026050</t>
  </si>
  <si>
    <t>Lesedi Solar Park</t>
  </si>
  <si>
    <t>http://www.solarreserve.com/en/global-projects/pv/lesedi</t>
  </si>
  <si>
    <t>Letsatsi Solar Power Plant</t>
  </si>
  <si>
    <t>WRI1026051</t>
  </si>
  <si>
    <t>Letsatsi Solar Energy Limited</t>
  </si>
  <si>
    <t>http://www.solarreserve.com/en/global-projects/pv/letsatsi</t>
  </si>
  <si>
    <t>Solar Capital De Aar I</t>
  </si>
  <si>
    <t>WRI1061287</t>
  </si>
  <si>
    <t>Solar Capital</t>
  </si>
  <si>
    <t>Stellenbosch University Thesis Paper</t>
  </si>
  <si>
    <t>http://concentrating.sun.ac.za/wp-content/uploads/2014/02/5.pdf</t>
  </si>
  <si>
    <t>Solar Capital De Aar III</t>
  </si>
  <si>
    <t>WRI1061289</t>
  </si>
  <si>
    <t>http://www.solarcapital.co.za/our-projects/de-aar-3-project-2/</t>
  </si>
  <si>
    <t>FUENTE ALAMO III</t>
  </si>
  <si>
    <t>WRI1006489</t>
  </si>
  <si>
    <t>CARDENAL BELLUGA  S.L.</t>
  </si>
  <si>
    <t>SERRA DE RUBIO</t>
  </si>
  <si>
    <t>WRI1007897</t>
  </si>
  <si>
    <t>EOLICA DE RUBIO  S.L.</t>
  </si>
  <si>
    <t>Polpitiya</t>
  </si>
  <si>
    <t>WRI1030419</t>
  </si>
  <si>
    <t>HÃ¤sselby</t>
  </si>
  <si>
    <t>WRI1019438</t>
  </si>
  <si>
    <t>Baath Hydroelectric Power Project Syria</t>
  </si>
  <si>
    <t>GEODB0041661</t>
  </si>
  <si>
    <t>Drax GT</t>
  </si>
  <si>
    <t>GBR1000112</t>
  </si>
  <si>
    <t>Drax Power Ltd</t>
  </si>
  <si>
    <t>Big Creek 8</t>
  </si>
  <si>
    <t>USA0000321</t>
  </si>
  <si>
    <t>Blakely Mountain</t>
  </si>
  <si>
    <t>USA0000197</t>
  </si>
  <si>
    <t>USCE -Vickburg District</t>
  </si>
  <si>
    <t>Bliss</t>
  </si>
  <si>
    <t>USA0000810</t>
  </si>
  <si>
    <t>Burgess BioPower</t>
  </si>
  <si>
    <t>USA0058054</t>
  </si>
  <si>
    <t>Berlin Station  LLC</t>
  </si>
  <si>
    <t>CITGO Refinery Powerhouse</t>
  </si>
  <si>
    <t>USA0052175</t>
  </si>
  <si>
    <t>CITGO Petroleum Corp</t>
  </si>
  <si>
    <t>Great Bay Solar 1</t>
  </si>
  <si>
    <t>USA0059851</t>
  </si>
  <si>
    <t>Great Bay Solar I LLC</t>
  </si>
  <si>
    <t>Highland North Wind Farm</t>
  </si>
  <si>
    <t>USA0057991</t>
  </si>
  <si>
    <t>Klondike Windpower II</t>
  </si>
  <si>
    <t>USA0056359</t>
  </si>
  <si>
    <t>Palmetto Plains</t>
  </si>
  <si>
    <t>USA0062679</t>
  </si>
  <si>
    <t>RE Astoria 2</t>
  </si>
  <si>
    <t>USA0059977</t>
  </si>
  <si>
    <t>RE Astoria 2 LLC</t>
  </si>
  <si>
    <t>River Bend Solar  LLC</t>
  </si>
  <si>
    <t>USA0060058</t>
  </si>
  <si>
    <t>Twin Buttes II Wind</t>
  </si>
  <si>
    <t>USA0061040</t>
  </si>
  <si>
    <t>Twin Buttes Wind Project</t>
  </si>
  <si>
    <t>USA0056460</t>
  </si>
  <si>
    <t>Dam'Bri</t>
  </si>
  <si>
    <t>WRI1030780</t>
  </si>
  <si>
    <t>Southern Hydropower JSC.</t>
  </si>
  <si>
    <t>https://data.opendevelopmentmekong.net/vi/dataset/da-mbri-hydropower</t>
  </si>
  <si>
    <t>Hamilton Solar Power Plant</t>
  </si>
  <si>
    <t>USA0061807</t>
  </si>
  <si>
    <t>Pecan Solar</t>
  </si>
  <si>
    <t>USA0060030</t>
  </si>
  <si>
    <t>Shaw Creek Solar  LLC</t>
  </si>
  <si>
    <t>USA0061790</t>
  </si>
  <si>
    <t>Shaw Creek Solar</t>
  </si>
  <si>
    <t>Trenton Solar Power Plant</t>
  </si>
  <si>
    <t>USA0062543</t>
  </si>
  <si>
    <t>Roncevaux</t>
  </si>
  <si>
    <t>CAN0008625</t>
  </si>
  <si>
    <t>Invenergy Wind LLC</t>
  </si>
  <si>
    <t>GRUPO TURBO-GENERADOR 2 TIRME-SON REUS</t>
  </si>
  <si>
    <t>WRI1006520</t>
  </si>
  <si>
    <t>TIRME  S.A</t>
  </si>
  <si>
    <t>Brookfield</t>
  </si>
  <si>
    <t>USA0058719</t>
  </si>
  <si>
    <t>Claytor</t>
  </si>
  <si>
    <t>USA0003774</t>
  </si>
  <si>
    <t>Colgreen North Shore Solar Farm</t>
  </si>
  <si>
    <t>USA0060825</t>
  </si>
  <si>
    <t>Sunpin Holdings  LLC</t>
  </si>
  <si>
    <t>NC 102 Project LLC</t>
  </si>
  <si>
    <t>USA0061610</t>
  </si>
  <si>
    <t>Pheasant Run Wind LLC</t>
  </si>
  <si>
    <t>USA0058580</t>
  </si>
  <si>
    <t>Rutherford Farm</t>
  </si>
  <si>
    <t>USA0059589</t>
  </si>
  <si>
    <t>Steele Flats Wind Project LLC</t>
  </si>
  <si>
    <t>USA0058594</t>
  </si>
  <si>
    <t>Kwinana (Alcoa Refinery)</t>
  </si>
  <si>
    <t>AUS0000190</t>
  </si>
  <si>
    <t>Kipevu II (Tsavo)</t>
  </si>
  <si>
    <t>WRI1000051</t>
  </si>
  <si>
    <t>Tsavo Power Company</t>
  </si>
  <si>
    <t>Wartsila</t>
  </si>
  <si>
    <t>http://www.wartsila.com/resources/customer-references/view/kipevu-ii-iii-kenya</t>
  </si>
  <si>
    <t>Barefoot Bay Solar Energy Center</t>
  </si>
  <si>
    <t>USA0061051</t>
  </si>
  <si>
    <t>Blue Cypress Solar Energy Center</t>
  </si>
  <si>
    <t>USA0061029</t>
  </si>
  <si>
    <t>Coral Farms Solar Energy Center</t>
  </si>
  <si>
    <t>USA0061022</t>
  </si>
  <si>
    <t>Hammock Solar</t>
  </si>
  <si>
    <t>USA0061024</t>
  </si>
  <si>
    <t>Horizon Solar Energy Center</t>
  </si>
  <si>
    <t>USA0061021</t>
  </si>
  <si>
    <t>Indian River Solar Center</t>
  </si>
  <si>
    <t>USA0061020</t>
  </si>
  <si>
    <t>Interstate Solar Energy Center</t>
  </si>
  <si>
    <t>USA0061768</t>
  </si>
  <si>
    <t>Lithia Solar</t>
  </si>
  <si>
    <t>USA0061663</t>
  </si>
  <si>
    <t>Loggerhead Solar Energy Center</t>
  </si>
  <si>
    <t>USA0061052</t>
  </si>
  <si>
    <t>Manatee Solar Energy Center</t>
  </si>
  <si>
    <t>USA0060014</t>
  </si>
  <si>
    <t>Miami Dade Solar Energy Center</t>
  </si>
  <si>
    <t>USA0061766</t>
  </si>
  <si>
    <t>Pioneer Trail Solar Energy Center</t>
  </si>
  <si>
    <t>USA0061767</t>
  </si>
  <si>
    <t>Sunshine Gateway Solar Energy Center</t>
  </si>
  <si>
    <t>USA0061763</t>
  </si>
  <si>
    <t>Wildflower Solar Energy Center</t>
  </si>
  <si>
    <t>USA0061050</t>
  </si>
  <si>
    <t>Copesul</t>
  </si>
  <si>
    <t>BRA0000827</t>
  </si>
  <si>
    <t>Balm Solar</t>
  </si>
  <si>
    <t>USA0061654</t>
  </si>
  <si>
    <t>Southwark</t>
  </si>
  <si>
    <t>USA0003170</t>
  </si>
  <si>
    <t>Blue Canyon Windpower</t>
  </si>
  <si>
    <t>USA0056081</t>
  </si>
  <si>
    <t>Blue Canyon Windpower LLC</t>
  </si>
  <si>
    <t>NIHUIL I</t>
  </si>
  <si>
    <t>ARG0000214</t>
  </si>
  <si>
    <t>W E Warne</t>
  </si>
  <si>
    <t>USA0006196</t>
  </si>
  <si>
    <t>LEPA Unit No. 1</t>
  </si>
  <si>
    <t>USA0058478</t>
  </si>
  <si>
    <t>Louisiana Energy &amp; Power Authority</t>
  </si>
  <si>
    <t>Loon Lake</t>
  </si>
  <si>
    <t>USA0000432</t>
  </si>
  <si>
    <t>Monjolinho (Antiga Alzir dos Santos Antunes)</t>
  </si>
  <si>
    <t>BRA0028562</t>
  </si>
  <si>
    <t>Mont Rothery</t>
  </si>
  <si>
    <t>CAN0008617</t>
  </si>
  <si>
    <t>EDF Energies Nouvelles 50%</t>
  </si>
  <si>
    <t>Moukoukoulou</t>
  </si>
  <si>
    <t>WRI1023149</t>
  </si>
  <si>
    <t>WRI1061232</t>
  </si>
  <si>
    <t>Soc Nationale D'energie</t>
  </si>
  <si>
    <t>http://globalenergyobservatory.org/geoid/42501</t>
  </si>
  <si>
    <t>Grandval</t>
  </si>
  <si>
    <t>WRI1026735</t>
  </si>
  <si>
    <t>Cottbus CHP power station</t>
  </si>
  <si>
    <t>WRI1005779</t>
  </si>
  <si>
    <t>HKW Heizkraftwerksgesellschaft Cottbus mbH</t>
  </si>
  <si>
    <t>Kipevu I</t>
  </si>
  <si>
    <t>WRI1000050</t>
  </si>
  <si>
    <t>Lerma (Tepuxtepec)</t>
  </si>
  <si>
    <t>MEX0006589</t>
  </si>
  <si>
    <t>Stipa Nayaa (Bii Nee Stipa II)</t>
  </si>
  <si>
    <t>MEX0006712</t>
  </si>
  <si>
    <t>Villanueva IV</t>
  </si>
  <si>
    <t>WKS0071833</t>
  </si>
  <si>
    <t>Kyee ON Kyee Wa</t>
  </si>
  <si>
    <t>WRI1061357</t>
  </si>
  <si>
    <t>Atiamuri</t>
  </si>
  <si>
    <t>WRI1000321</t>
  </si>
  <si>
    <t>Hog Jare</t>
  </si>
  <si>
    <t>WRI100321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2</t>
  </si>
  <si>
    <t>Zermeiggern</t>
  </si>
  <si>
    <t>WRI1004650</t>
  </si>
  <si>
    <t>Hardscrabble Wind Power LLC</t>
  </si>
  <si>
    <t>USA0057287</t>
  </si>
  <si>
    <t>Little Elk Wind Project LLC</t>
  </si>
  <si>
    <t>USA0058999</t>
  </si>
  <si>
    <t>McGinness Hills 3</t>
  </si>
  <si>
    <t>USA0061912</t>
  </si>
  <si>
    <t>Hauts Plateaux Est</t>
  </si>
  <si>
    <t>WKS0065280</t>
  </si>
  <si>
    <t>Passa Tempo</t>
  </si>
  <si>
    <t>BRA0028111</t>
  </si>
  <si>
    <t>Salto Grande (Lucas Nogueira Garcez)</t>
  </si>
  <si>
    <t>BRA0002648</t>
  </si>
  <si>
    <t>Coega IDZ Windfarm</t>
  </si>
  <si>
    <t>WRI1026027</t>
  </si>
  <si>
    <t>Electrawinds Africa and Indian Ocean Islands (Pty)</t>
  </si>
  <si>
    <t>https://cdm.unfccc.int/filestorage/4/2/UB1DG6JSNM5RP749A8EYHFCX0LTV2Z.pdf/8954%20PDD%2022%20Dec%2012.pdf?t=Ylp8b2pkOG0xfDDwgY0_wDMQWuuX_NwESiDj</t>
  </si>
  <si>
    <t>Karoo Renewable Energy Facility (Nobelsfontein Wind)</t>
  </si>
  <si>
    <t>WRI1026019</t>
  </si>
  <si>
    <t>South African Renewable Green Energy</t>
  </si>
  <si>
    <t>https://cdm.unfccc.int/filestorage/h/v/WJEK19MU3GNLTH562P0A7ZYQVDCIRS.pdf/PDD.pdf?t=eEN8b2pkNnp6fDDXvZVJYrHBHDoegHcnh7mQ</t>
  </si>
  <si>
    <t>Caribou 1</t>
  </si>
  <si>
    <t>USA0000222</t>
  </si>
  <si>
    <t>Cresta</t>
  </si>
  <si>
    <t>USA0000231</t>
  </si>
  <si>
    <t>Marshall Wind Farm</t>
  </si>
  <si>
    <t>USA0059084</t>
  </si>
  <si>
    <t>Ribeiradio</t>
  </si>
  <si>
    <t>WRI1022575</t>
  </si>
  <si>
    <t>Slieve Kirk</t>
  </si>
  <si>
    <t>GBR0004058</t>
  </si>
  <si>
    <t>Airtricity</t>
  </si>
  <si>
    <t>Port Lincoln</t>
  </si>
  <si>
    <t>AUS0000238</t>
  </si>
  <si>
    <t>Rondon II</t>
  </si>
  <si>
    <t>BRA0027448</t>
  </si>
  <si>
    <t>Ghaen</t>
  </si>
  <si>
    <t>WRI1008137</t>
  </si>
  <si>
    <t>Prairie Breeze II</t>
  </si>
  <si>
    <t>USA0060262</t>
  </si>
  <si>
    <t>Riverwood International Macon Mill</t>
  </si>
  <si>
    <t>USA0054464</t>
  </si>
  <si>
    <t>Riverwood Intl USA Inc</t>
  </si>
  <si>
    <t>West Point (GA)</t>
  </si>
  <si>
    <t>USA0006133</t>
  </si>
  <si>
    <t>SalaunesÂ </t>
  </si>
  <si>
    <t>WKS0072322</t>
  </si>
  <si>
    <t>Broken Bow Wind II  LLC</t>
  </si>
  <si>
    <t>USA0058981</t>
  </si>
  <si>
    <t>TAMBRE II GRUPO 1</t>
  </si>
  <si>
    <t>WRI1007952</t>
  </si>
  <si>
    <t>Ravin Blanc</t>
  </si>
  <si>
    <t>WRI1023791</t>
  </si>
  <si>
    <t>Orsha Cogeneration CCGT Power Plant Belarus</t>
  </si>
  <si>
    <t>GEODB0043049</t>
  </si>
  <si>
    <t>SÃ£o Martinho</t>
  </si>
  <si>
    <t>BRA0026874</t>
  </si>
  <si>
    <t>Manitou Falls</t>
  </si>
  <si>
    <t>CAN0008086</t>
  </si>
  <si>
    <t>Montrose</t>
  </si>
  <si>
    <t>CAN0008143</t>
  </si>
  <si>
    <t>Tomakomai Mill power station</t>
  </si>
  <si>
    <t>WRI1020052</t>
  </si>
  <si>
    <t>Oji Paper Co Ltd</t>
  </si>
  <si>
    <t>Hove</t>
  </si>
  <si>
    <t>WRI10032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4</t>
  </si>
  <si>
    <t>Labytnangi Mobile PP</t>
  </si>
  <si>
    <t>WRI1003748</t>
  </si>
  <si>
    <t>OJSC "Mobile power engineering"</t>
  </si>
  <si>
    <t>https://energybase.ru/power-plant/labytnangi</t>
  </si>
  <si>
    <t>Clayville</t>
  </si>
  <si>
    <t>USA0058235</t>
  </si>
  <si>
    <t>City of Vineland - (NJ)</t>
  </si>
  <si>
    <t>Bornish</t>
  </si>
  <si>
    <t>CAN0007689</t>
  </si>
  <si>
    <t>Bornish Wind  LP</t>
  </si>
  <si>
    <t>Piottino</t>
  </si>
  <si>
    <t>WRI1004426</t>
  </si>
  <si>
    <t>H Neely Henry Dam</t>
  </si>
  <si>
    <t>USA0000011</t>
  </si>
  <si>
    <t>Crucero</t>
  </si>
  <si>
    <t>WKS0064173</t>
  </si>
  <si>
    <t>M L Hibbard</t>
  </si>
  <si>
    <t>USA0001897</t>
  </si>
  <si>
    <t>Deer Island Treatment Plant</t>
  </si>
  <si>
    <t>USA0010823</t>
  </si>
  <si>
    <t>Massachusetts Wtr Rauth-Deer I</t>
  </si>
  <si>
    <t>GENERAL LEVALLE</t>
  </si>
  <si>
    <t>ARG0000090</t>
  </si>
  <si>
    <t>Unidade de Bioenergia Alto Taquari</t>
  </si>
  <si>
    <t>BRA0030038</t>
  </si>
  <si>
    <t>Unidade de Bioenergia Morro Vermelho</t>
  </si>
  <si>
    <t>BRA0030040</t>
  </si>
  <si>
    <t>Thomson</t>
  </si>
  <si>
    <t>USA0001901</t>
  </si>
  <si>
    <t>MHKW Frankfurt</t>
  </si>
  <si>
    <t>WRI1005942</t>
  </si>
  <si>
    <t>Packaging Corp of America</t>
  </si>
  <si>
    <t>USA0050296</t>
  </si>
  <si>
    <t>Seabrook Solar</t>
  </si>
  <si>
    <t>USA0061701</t>
  </si>
  <si>
    <t>Dededo CT 1</t>
  </si>
  <si>
    <t>WRI1029193</t>
  </si>
  <si>
    <t>Mosaic Co Tampa Facility</t>
  </si>
  <si>
    <t>USA0010204</t>
  </si>
  <si>
    <t>Port Wentworth Mill</t>
  </si>
  <si>
    <t>USA0050804</t>
  </si>
  <si>
    <t>International Paper Port Wentworth Mill</t>
  </si>
  <si>
    <t>Wisconsin Rapids Pulp Mill</t>
  </si>
  <si>
    <t>USA0010477</t>
  </si>
  <si>
    <t>Verso Corporation</t>
  </si>
  <si>
    <t>Shotwick</t>
  </si>
  <si>
    <t>GBR0002347</t>
  </si>
  <si>
    <t>Foresight Solar Fund</t>
  </si>
  <si>
    <t>Brunswick Cellulose</t>
  </si>
  <si>
    <t>USA0010605</t>
  </si>
  <si>
    <t>Brunswick Cellulose LLC</t>
  </si>
  <si>
    <t>LAS SALINAS 12  DIESEL 9</t>
  </si>
  <si>
    <t>WRI1006611</t>
  </si>
  <si>
    <t>Hassi Messaoud Mobile</t>
  </si>
  <si>
    <t>WRI1023796</t>
  </si>
  <si>
    <t>Ering-Frauenstein</t>
  </si>
  <si>
    <t>WRI1005164</t>
  </si>
  <si>
    <t>Alecrim</t>
  </si>
  <si>
    <t>BRA0000047</t>
  </si>
  <si>
    <t>Canoas II</t>
  </si>
  <si>
    <t>BRA0027092</t>
  </si>
  <si>
    <t>Pirapora III</t>
  </si>
  <si>
    <t>WKS0069781</t>
  </si>
  <si>
    <t>Guangxi Baise Tianlin Dongba</t>
  </si>
  <si>
    <t>WRI1071318</t>
  </si>
  <si>
    <t>https://cdm.unfccc.int/Projects/redirector?ref=3435</t>
  </si>
  <si>
    <t>Hanpingzui</t>
  </si>
  <si>
    <t>WRI1071055</t>
  </si>
  <si>
    <t>https://cdm.unfccc.int/Projects/redirector?ref=1698</t>
  </si>
  <si>
    <t>Hunan Dongping</t>
  </si>
  <si>
    <t>WRI1071033</t>
  </si>
  <si>
    <t>https://cdm.unfccc.int/Projects/redirector?ref=1311</t>
  </si>
  <si>
    <t>Jiaojiping Hydroelectric</t>
  </si>
  <si>
    <t>WRI1070979</t>
  </si>
  <si>
    <t>https://cdm.unfccc.int/Projects/redirector?ref=952</t>
  </si>
  <si>
    <t>Sichuan Wenchuan County Sanping</t>
  </si>
  <si>
    <t>WRI1072502</t>
  </si>
  <si>
    <t>https://cdm.unfccc.int/Projects/redirector?ref=7385</t>
  </si>
  <si>
    <t>Weiyuan River Jinggu County Simao District</t>
  </si>
  <si>
    <t>WRI1071152</t>
  </si>
  <si>
    <t>https://cdm.unfccc.int/Projects/redirector?ref=2837</t>
  </si>
  <si>
    <t>Brno power station</t>
  </si>
  <si>
    <t>WRI1075824</t>
  </si>
  <si>
    <t>Teplarny Brno As</t>
  </si>
  <si>
    <t>Harjavalta</t>
  </si>
  <si>
    <t>WRI1002329</t>
  </si>
  <si>
    <t>LÃ¤nsi-Suomen Voima Oy</t>
  </si>
  <si>
    <t>Kotka</t>
  </si>
  <si>
    <t>WRI1002412</t>
  </si>
  <si>
    <t>Kotka Mills Oy</t>
  </si>
  <si>
    <t>Nokia kombi</t>
  </si>
  <si>
    <t>WRI1002470</t>
  </si>
  <si>
    <t>LeppÃ¤kosken SÃ¤hkÃ¶ Oy</t>
  </si>
  <si>
    <t>Eguzon</t>
  </si>
  <si>
    <t>WRI1026733</t>
  </si>
  <si>
    <t>Vaugris</t>
  </si>
  <si>
    <t>WRI1026734</t>
  </si>
  <si>
    <t>DÃ©grad des Cannes</t>
  </si>
  <si>
    <t>WRI1023510</t>
  </si>
  <si>
    <t>KHARA</t>
  </si>
  <si>
    <t>IND0000195</t>
  </si>
  <si>
    <t>KHOPOLI</t>
  </si>
  <si>
    <t>IND0000198</t>
  </si>
  <si>
    <t>Meentycat</t>
  </si>
  <si>
    <t>WRI1022941</t>
  </si>
  <si>
    <t>SSE Renewables</t>
  </si>
  <si>
    <t>ACERRA</t>
  </si>
  <si>
    <t>WRI1021322</t>
  </si>
  <si>
    <t>1053275|1067259</t>
  </si>
  <si>
    <t>Kindaruma</t>
  </si>
  <si>
    <t>WRI1000042</t>
  </si>
  <si>
    <t>LSO</t>
  </si>
  <si>
    <t>Lesotho</t>
  </si>
  <si>
    <t>'Muela</t>
  </si>
  <si>
    <t>WRI1023088</t>
  </si>
  <si>
    <t>Kjela</t>
  </si>
  <si>
    <t>WRI100327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3</t>
  </si>
  <si>
    <t>Mykstufoss</t>
  </si>
  <si>
    <t>WRI100337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7</t>
  </si>
  <si>
    <t>Hides</t>
  </si>
  <si>
    <t>WRI1022430</t>
  </si>
  <si>
    <t>Barrick Mining</t>
  </si>
  <si>
    <t>Barrick</t>
  </si>
  <si>
    <t>http://www.barrick.com/operations/papua-new-guinea/porgera/</t>
  </si>
  <si>
    <t>Chiryurt HPP-1</t>
  </si>
  <si>
    <t>WRI1061671</t>
  </si>
  <si>
    <t>https://energybase.ru/power-plant/Chiryurtionskaya_HPP-1</t>
  </si>
  <si>
    <t>Kamyshinskaya CHPP</t>
  </si>
  <si>
    <t>WRI1061762</t>
  </si>
  <si>
    <t>https://energybase.ru/power-plant/Kamyshinskaya_CHP</t>
  </si>
  <si>
    <t>Mobile power station "Kazym"</t>
  </si>
  <si>
    <t>WRI1062054</t>
  </si>
  <si>
    <t>https://energybase.ru/power-plant/kazim</t>
  </si>
  <si>
    <t>Myrninskaya GRES</t>
  </si>
  <si>
    <t>WRI1062059</t>
  </si>
  <si>
    <t>https://energybase.ru/power-plant/mirninskaya-chp</t>
  </si>
  <si>
    <t>Sarov HPP-1</t>
  </si>
  <si>
    <t>WRI1061881</t>
  </si>
  <si>
    <t>CJSC "Sarov Generation Company"</t>
  </si>
  <si>
    <t>https://energybase.ru/power-plant/Sarovskaya_CHP-1</t>
  </si>
  <si>
    <t>Urengoy Mobile PP</t>
  </si>
  <si>
    <t>WRI1003844</t>
  </si>
  <si>
    <t>https://energybase.ru/power-plant/urengoy</t>
  </si>
  <si>
    <t>Volgograd state district power station</t>
  </si>
  <si>
    <t>WRI1061753</t>
  </si>
  <si>
    <t>https://energybase.ru/power-plant/Volgograd_TPP</t>
  </si>
  <si>
    <t>DÃ¶nje</t>
  </si>
  <si>
    <t>WRI1019341</t>
  </si>
  <si>
    <t>Bang Lang</t>
  </si>
  <si>
    <t>WRI1000179</t>
  </si>
  <si>
    <t>http://www.egat.co.th/en/index.php?option=com_content&amp;view=article&amp;id=92&amp;Itemid=136</t>
  </si>
  <si>
    <t>Metline</t>
  </si>
  <si>
    <t>WRI1023624</t>
  </si>
  <si>
    <t>Braes of Doune Wind Farm</t>
  </si>
  <si>
    <t>GBR0003119</t>
  </si>
  <si>
    <t>Greencoat UK Wind</t>
  </si>
  <si>
    <t>Riverside Resource Recovery Facility (RRRF)</t>
  </si>
  <si>
    <t>GBR0000859</t>
  </si>
  <si>
    <t>Cory Environmental</t>
  </si>
  <si>
    <t>Castleton Energy Center</t>
  </si>
  <si>
    <t>USA0010190</t>
  </si>
  <si>
    <t>Fortistar Castleton Power</t>
  </si>
  <si>
    <t>Coralville GT</t>
  </si>
  <si>
    <t>USA0001079</t>
  </si>
  <si>
    <t>Donnells</t>
  </si>
  <si>
    <t>USA0000415</t>
  </si>
  <si>
    <t>Oakdale&amp;South San Joaquin Irrigation D.</t>
  </si>
  <si>
    <t>Melton Hill</t>
  </si>
  <si>
    <t>USA0003408</t>
  </si>
  <si>
    <t>Providence Heights Wind LLC</t>
  </si>
  <si>
    <t>USA0056622</t>
  </si>
  <si>
    <t>Swift 2</t>
  </si>
  <si>
    <t>USA0006265</t>
  </si>
  <si>
    <t>Tallulah Falls</t>
  </si>
  <si>
    <t>USA0000723</t>
  </si>
  <si>
    <t>Willow Creek Energy Center</t>
  </si>
  <si>
    <t>USA0056952</t>
  </si>
  <si>
    <t>Wyman Hydro</t>
  </si>
  <si>
    <t>USA0001511</t>
  </si>
  <si>
    <t>Ngoi Phat</t>
  </si>
  <si>
    <t>WRI1030933</t>
  </si>
  <si>
    <t>Northern Electricity development and investment JSC. No.2</t>
  </si>
  <si>
    <t>https://data.opendevelopmentmekong.net/vi/library_record/ngoi-phat-hydropower</t>
  </si>
  <si>
    <t>LALACKAMA</t>
  </si>
  <si>
    <t>CHL0004003</t>
  </si>
  <si>
    <t>Luci Gaojia Agriculture-Solar</t>
  </si>
  <si>
    <t>WKS0068040</t>
  </si>
  <si>
    <t>WRI1002516</t>
  </si>
  <si>
    <t>Rauman Biovoima Oy</t>
  </si>
  <si>
    <t>USA0002518</t>
  </si>
  <si>
    <t>Hallett 2 Hallet Hill Wind Farm</t>
  </si>
  <si>
    <t>AUS0000455</t>
  </si>
  <si>
    <t>Archer Daniels Midland Columbus</t>
  </si>
  <si>
    <t>USA0057046</t>
  </si>
  <si>
    <t>Moffett Solar Project</t>
  </si>
  <si>
    <t>USA0060658</t>
  </si>
  <si>
    <t>Moffett Solar 1  LLC</t>
  </si>
  <si>
    <t>Mickleton Station</t>
  </si>
  <si>
    <t>USA0008008</t>
  </si>
  <si>
    <t>Altavista Power Station</t>
  </si>
  <si>
    <t>USA0010773</t>
  </si>
  <si>
    <t>Hopewell Power Station</t>
  </si>
  <si>
    <t>USA0010771</t>
  </si>
  <si>
    <t>Southampton Power Station</t>
  </si>
  <si>
    <t>USA0010774</t>
  </si>
  <si>
    <t>Annaba</t>
  </si>
  <si>
    <t>WRI1023795</t>
  </si>
  <si>
    <t>Bera Peaking</t>
  </si>
  <si>
    <t>WRI1029207</t>
  </si>
  <si>
    <t>http://www.bpdb.gov.bd/bpdb/index.php?option=com_content&amp;view=article&amp;id=151&amp;Itemid=224</t>
  </si>
  <si>
    <t>Luz del Norte III+</t>
  </si>
  <si>
    <t>WKS0066763</t>
  </si>
  <si>
    <t>QUILLECO</t>
  </si>
  <si>
    <t>CHL0001105</t>
  </si>
  <si>
    <t>Corinto Barge IC Power Plant Nicaragua</t>
  </si>
  <si>
    <t>GEODB0043597</t>
  </si>
  <si>
    <t>Algonquin Windsor Locks</t>
  </si>
  <si>
    <t>USA0010567</t>
  </si>
  <si>
    <t>Algonquin Windsor Locks LLC</t>
  </si>
  <si>
    <t>Elk Mound</t>
  </si>
  <si>
    <t>USA0007863</t>
  </si>
  <si>
    <t>Freedom Power Project</t>
  </si>
  <si>
    <t>USA0007842</t>
  </si>
  <si>
    <t>Southwestern Electric Coop Inc - (IL)</t>
  </si>
  <si>
    <t>Innovative Solar 42</t>
  </si>
  <si>
    <t>USA0060539</t>
  </si>
  <si>
    <t>Innovative Solar 42  LLC</t>
  </si>
  <si>
    <t>Terra-Gen Dixie Valley</t>
  </si>
  <si>
    <t>USA0052015</t>
  </si>
  <si>
    <t>Terra-Gen Operating Co-Geo</t>
  </si>
  <si>
    <t>Soderglen</t>
  </si>
  <si>
    <t>CAN0008393</t>
  </si>
  <si>
    <t>Gw Power/Nexen (Advertized as 70 Mw - Keep An Eye On This)</t>
  </si>
  <si>
    <t>PARQUE EOLICO LOMILLA II</t>
  </si>
  <si>
    <t>WRI1007530</t>
  </si>
  <si>
    <t>EOLICA MONTANESA  S.L.</t>
  </si>
  <si>
    <t>Capitol District Energy Center</t>
  </si>
  <si>
    <t>USA0050498</t>
  </si>
  <si>
    <t>SÃ£o Luiz</t>
  </si>
  <si>
    <t>BRA0026869</t>
  </si>
  <si>
    <t>Inland Paperboard Packaging Rome</t>
  </si>
  <si>
    <t>USA0010426</t>
  </si>
  <si>
    <t>Inland Paperboard - Rome Mill</t>
  </si>
  <si>
    <t>Ywama</t>
  </si>
  <si>
    <t>WRI1061375</t>
  </si>
  <si>
    <t>Payne Creek Solar</t>
  </si>
  <si>
    <t>USA0061665</t>
  </si>
  <si>
    <t>Summerview 1</t>
  </si>
  <si>
    <t>CAN0008442</t>
  </si>
  <si>
    <t>Gaylord - Wolverine</t>
  </si>
  <si>
    <t>USA0007932</t>
  </si>
  <si>
    <t>Greenup Hydro</t>
  </si>
  <si>
    <t>USA0004258</t>
  </si>
  <si>
    <t>C.H. MILLARES II GRUPO 1</t>
  </si>
  <si>
    <t>WRI1006280</t>
  </si>
  <si>
    <t>DEAN FUNES</t>
  </si>
  <si>
    <t>ARG0000088</t>
  </si>
  <si>
    <t>Crooked Run</t>
  </si>
  <si>
    <t>USA0062678</t>
  </si>
  <si>
    <t>Blowering</t>
  </si>
  <si>
    <t>AUS0000267</t>
  </si>
  <si>
    <t>Hume</t>
  </si>
  <si>
    <t>AUS0000076</t>
  </si>
  <si>
    <t>Mount Millar Wind Farm</t>
  </si>
  <si>
    <t>AUS0000061</t>
  </si>
  <si>
    <t>Meridian Energy Australia</t>
  </si>
  <si>
    <t>Brotas</t>
  </si>
  <si>
    <t>BRA0030782</t>
  </si>
  <si>
    <t>Da Pedra</t>
  </si>
  <si>
    <t>BRA0030453</t>
  </si>
  <si>
    <t>Parque EÃ³lico ElebrÃ¡s Cidreira 1</t>
  </si>
  <si>
    <t>BRA0028712</t>
  </si>
  <si>
    <t>SÃ£o JoÃ£o da Boa Vista</t>
  </si>
  <si>
    <t>BRA0027709</t>
  </si>
  <si>
    <t>Suncor Utility Plant</t>
  </si>
  <si>
    <t>CAN1060928</t>
  </si>
  <si>
    <t>ISLA</t>
  </si>
  <si>
    <t>CHL0001051</t>
  </si>
  <si>
    <t>Luz del Norte I+II</t>
  </si>
  <si>
    <t>WKS0066762</t>
  </si>
  <si>
    <t>Balagong III</t>
  </si>
  <si>
    <t>WKS0069276</t>
  </si>
  <si>
    <t>DhSP} AE</t>
  </si>
  <si>
    <t>WKS0072788</t>
  </si>
  <si>
    <t>DhSP} AH</t>
  </si>
  <si>
    <t>WKS0073625</t>
  </si>
  <si>
    <t>Hebi Qi II</t>
  </si>
  <si>
    <t>WKS0066587</t>
  </si>
  <si>
    <t>Hekou A</t>
  </si>
  <si>
    <t>WKS0070225</t>
  </si>
  <si>
    <t>Hongguozi A</t>
  </si>
  <si>
    <t>WKS0066771</t>
  </si>
  <si>
    <t>Hubei Fang County Sanliping</t>
  </si>
  <si>
    <t>WRI1072309</t>
  </si>
  <si>
    <t>https://cdm.unfccc.int/Projects/redirector?ref=6836</t>
  </si>
  <si>
    <t>Huinong M</t>
  </si>
  <si>
    <t>WKS0066770</t>
  </si>
  <si>
    <t>Jiangsu Dongling</t>
  </si>
  <si>
    <t>WRI1071109</t>
  </si>
  <si>
    <t>https://cdm.unfccc.int/Projects/redirector?ref=2532</t>
  </si>
  <si>
    <t>Jiayuguan M</t>
  </si>
  <si>
    <t>WKS0070318</t>
  </si>
  <si>
    <t>Jinhu A</t>
  </si>
  <si>
    <t>WKS0069962</t>
  </si>
  <si>
    <t>Jinta} B</t>
  </si>
  <si>
    <t>WKS0066193</t>
  </si>
  <si>
    <t>Leping II</t>
  </si>
  <si>
    <t>WKS0068039</t>
  </si>
  <si>
    <t>Shilong</t>
  </si>
  <si>
    <t>WRI1071243</t>
  </si>
  <si>
    <t>https://cdm.unfccc.int/Projects/redirector?ref=3199</t>
  </si>
  <si>
    <t>Taiqian A</t>
  </si>
  <si>
    <t>WKS0073752</t>
  </si>
  <si>
    <t>Toksun II</t>
  </si>
  <si>
    <t>WKS0063692</t>
  </si>
  <si>
    <t>Wanjie Gaoke Boshan Cogen power station</t>
  </si>
  <si>
    <t>WRI1075747</t>
  </si>
  <si>
    <t>Shandong Wanjie Gaoke Co</t>
  </si>
  <si>
    <t>Weining Mezhan</t>
  </si>
  <si>
    <t>WKS0068042</t>
  </si>
  <si>
    <t>Yongqiao floating</t>
  </si>
  <si>
    <t>WKS0073464</t>
  </si>
  <si>
    <t>Yunnan Dayingjiang 2nd Tier</t>
  </si>
  <si>
    <t>WRI1071434</t>
  </si>
  <si>
    <t>https://cdm.unfccc.int/Projects/redirector?ref=3882</t>
  </si>
  <si>
    <t>Zhangjiagang Changyuan Cogen power station</t>
  </si>
  <si>
    <t>WRI1075789</t>
  </si>
  <si>
    <t>Sko-Energo power station</t>
  </si>
  <si>
    <t>WRI1075828</t>
  </si>
  <si>
    <t>Sko-Energo Sro</t>
  </si>
  <si>
    <t>Melo</t>
  </si>
  <si>
    <t>WRI1002452</t>
  </si>
  <si>
    <t>Bregnier-Cordon</t>
  </si>
  <si>
    <t>WRI1026732</t>
  </si>
  <si>
    <t>Buer power station</t>
  </si>
  <si>
    <t>WRI1005685</t>
  </si>
  <si>
    <t>E.On Kraftwerke Gmbh</t>
  </si>
  <si>
    <t>MiRO</t>
  </si>
  <si>
    <t>WRI1005947</t>
  </si>
  <si>
    <t>Mineraloelraffinerie Oberrhein GmbH &amp; Co. KG</t>
  </si>
  <si>
    <t>Ladhon</t>
  </si>
  <si>
    <t>WRI1061086</t>
  </si>
  <si>
    <t>http://sedac.ciesin.columbia.edu/data/collection/grand-v37</t>
  </si>
  <si>
    <t>Industria Textiles Del Lago</t>
  </si>
  <si>
    <t>WRI1061433</t>
  </si>
  <si>
    <t>BUDHIL</t>
  </si>
  <si>
    <t>IND0000070</t>
  </si>
  <si>
    <t>BhSP1} Fortum</t>
  </si>
  <si>
    <t>WKS0066889</t>
  </si>
  <si>
    <t>BhSP1} RSE1</t>
  </si>
  <si>
    <t>WKS0066891</t>
  </si>
  <si>
    <t>BhSP1} RSE2</t>
  </si>
  <si>
    <t>WKS0066892</t>
  </si>
  <si>
    <t>BhSP1} SD1</t>
  </si>
  <si>
    <t>WKS0066893</t>
  </si>
  <si>
    <t>BhSP1} SD2</t>
  </si>
  <si>
    <t>WKS0066894</t>
  </si>
  <si>
    <t>BhSP1} Yarrow</t>
  </si>
  <si>
    <t>WKS0066890</t>
  </si>
  <si>
    <t>SHOLAYAR I&amp;II</t>
  </si>
  <si>
    <t>IND0000409</t>
  </si>
  <si>
    <t>Saltek-Bhamer</t>
  </si>
  <si>
    <t>WKS0068394</t>
  </si>
  <si>
    <t>Varavoo Kaval Today</t>
  </si>
  <si>
    <t>WKS0070763</t>
  </si>
  <si>
    <t>Vemulapadu</t>
  </si>
  <si>
    <t>WKS0070827</t>
  </si>
  <si>
    <t>PLTU Tonasa II (Boiler Turbine Generator)</t>
  </si>
  <si>
    <t>WRI1000999</t>
  </si>
  <si>
    <t>PT. Semen Gresik Tbk/PT. Semen Indonesia</t>
  </si>
  <si>
    <t>Tabriz Petroshimi</t>
  </si>
  <si>
    <t>WRI1008198</t>
  </si>
  <si>
    <t>Atarot</t>
  </si>
  <si>
    <t>WRI1008374</t>
  </si>
  <si>
    <t>https://web.archive.org/web/20131204111256/http:/www.israel-electric.co.il/bin/ibp.jsp?ibpDispWhat=zone&amp;ibpDisplay=view&amp;ibpPage=ENGProjects&amp;ibpDispWho=GasTurbines&amp;ibpZone=GasTurbines&amp;</t>
  </si>
  <si>
    <t>Kagoshima - Nanatsujima Solar Power Plant</t>
  </si>
  <si>
    <t>WRI1026490</t>
  </si>
  <si>
    <t>Kagoshima Mega Solar Power Corporation</t>
  </si>
  <si>
    <t>Kyocera Solar</t>
  </si>
  <si>
    <t>http://www.kyocera.co.jp/solar/es/</t>
  </si>
  <si>
    <t>Kani Mill</t>
  </si>
  <si>
    <t>WRI1020086</t>
  </si>
  <si>
    <t>Yokoyama</t>
  </si>
  <si>
    <t>WRI1020021</t>
  </si>
  <si>
    <t>Hreishi</t>
  </si>
  <si>
    <t>WRI1023665</t>
  </si>
  <si>
    <t>Belle Vue power station</t>
  </si>
  <si>
    <t>WRI1023112</t>
  </si>
  <si>
    <t>Comp Therm Belle Vue (Ctvb)</t>
  </si>
  <si>
    <t>EÃ³lica Zopiloapan (Bii Nee Stipa III)</t>
  </si>
  <si>
    <t>MEX0006716</t>
  </si>
  <si>
    <t>Manuel M. DiÃ©guez (Santa Rosa)</t>
  </si>
  <si>
    <t>MEX0006588</t>
  </si>
  <si>
    <t>Middle Marsyangdi Hydroelectric Power Plant Nepal</t>
  </si>
  <si>
    <t>GEODB0040478</t>
  </si>
  <si>
    <t>Bjelland</t>
  </si>
  <si>
    <t>WRI100303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5</t>
  </si>
  <si>
    <t>NedreNea</t>
  </si>
  <si>
    <t>WRI100338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3</t>
  </si>
  <si>
    <t>Tinfos Telemark</t>
  </si>
  <si>
    <t>WRI100356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6</t>
  </si>
  <si>
    <t>BAKUN</t>
  </si>
  <si>
    <t>WRI1001904</t>
  </si>
  <si>
    <t>FW Korsze</t>
  </si>
  <si>
    <t>WRI1061599</t>
  </si>
  <si>
    <t>RWE Polska</t>
  </si>
  <si>
    <t>CogeraÃ§Ã£o Celbi</t>
  </si>
  <si>
    <t>WRI1022500</t>
  </si>
  <si>
    <t>SÄƒlbatica I</t>
  </si>
  <si>
    <t>WRI1022116</t>
  </si>
  <si>
    <t>ENEL GreenPower</t>
  </si>
  <si>
    <t>https://www.enelgreenpower.com/en-GB/company/worldwide/romania/</t>
  </si>
  <si>
    <t>Valea Nucarilor</t>
  </si>
  <si>
    <t>WRI1022119</t>
  </si>
  <si>
    <t>Riyadh 3</t>
  </si>
  <si>
    <t>WRI1030685</t>
  </si>
  <si>
    <t>Naverede</t>
  </si>
  <si>
    <t>WRI1002138</t>
  </si>
  <si>
    <t>Sidi Daoued</t>
  </si>
  <si>
    <t>WRI1023623</t>
  </si>
  <si>
    <t>Gordonbush</t>
  </si>
  <si>
    <t>GBR0003662</t>
  </si>
  <si>
    <t>Central Energy Plant</t>
  </si>
  <si>
    <t>USA0007294</t>
  </si>
  <si>
    <t>Reedy Creek Improvement Dist</t>
  </si>
  <si>
    <t>Chaves Solar  LLC</t>
  </si>
  <si>
    <t>USA0060405</t>
  </si>
  <si>
    <t>Chaves Solar LLC</t>
  </si>
  <si>
    <t>Cowlitz Falls</t>
  </si>
  <si>
    <t>USA0007427</t>
  </si>
  <si>
    <t>PUD No 1 of Lewis County</t>
  </si>
  <si>
    <t>Criterion</t>
  </si>
  <si>
    <t>USA0057300</t>
  </si>
  <si>
    <t>Criterion Power Partners LLC</t>
  </si>
  <si>
    <t>Keystone Dam</t>
  </si>
  <si>
    <t>USA0002984</t>
  </si>
  <si>
    <t>Laurel Dam</t>
  </si>
  <si>
    <t>USA0006171</t>
  </si>
  <si>
    <t>Long Lake</t>
  </si>
  <si>
    <t>USA0003867</t>
  </si>
  <si>
    <t>North Allegheny Windpower Project</t>
  </si>
  <si>
    <t>USA0056651</t>
  </si>
  <si>
    <t>Duke Energy DEGS North Allegheny</t>
  </si>
  <si>
    <t>Roswell Solar  LLC</t>
  </si>
  <si>
    <t>USA0060406</t>
  </si>
  <si>
    <t>TES Filer City Station</t>
  </si>
  <si>
    <t>USA0050835</t>
  </si>
  <si>
    <t>TES Filer City Station LP</t>
  </si>
  <si>
    <t>Webbers Falls</t>
  </si>
  <si>
    <t>USA0002987</t>
  </si>
  <si>
    <t>COLONIA ARIAS</t>
  </si>
  <si>
    <t>URY0000870</t>
  </si>
  <si>
    <t>VALENTINES</t>
  </si>
  <si>
    <t>URY0000868</t>
  </si>
  <si>
    <t>Tavak</t>
  </si>
  <si>
    <t>WRI1000149</t>
  </si>
  <si>
    <t>Dong Nai 2</t>
  </si>
  <si>
    <t>WRI1030782</t>
  </si>
  <si>
    <t>Trung Nam Power</t>
  </si>
  <si>
    <t>https://data.opendevelopmentmekong.net/vi/library_record/dong-nai-2-hydropower</t>
  </si>
  <si>
    <t>Song Hinh</t>
  </si>
  <si>
    <t>WRI1030818</t>
  </si>
  <si>
    <t>https://data.opendevelopmentmekong.net/vi/library_record/song-hinh-hydropower</t>
  </si>
  <si>
    <t>PCA-Valdosta Mill</t>
  </si>
  <si>
    <t>USA0060084</t>
  </si>
  <si>
    <t>BolÃ©ro West</t>
  </si>
  <si>
    <t>WKS0067476</t>
  </si>
  <si>
    <t>Nikolayevka</t>
  </si>
  <si>
    <t>WKS0062511</t>
  </si>
  <si>
    <t>MOD Lyneham</t>
  </si>
  <si>
    <t>GBR0002203</t>
  </si>
  <si>
    <t>Defence Infrastructure Organisation</t>
  </si>
  <si>
    <t>Covanta Essex Company</t>
  </si>
  <si>
    <t>USA0010643</t>
  </si>
  <si>
    <t>S D Warren Westbrook</t>
  </si>
  <si>
    <t>USA0050447</t>
  </si>
  <si>
    <t>S D Warren Co.- Westbrook</t>
  </si>
  <si>
    <t>BINANI CEMENT PLANT</t>
  </si>
  <si>
    <t>WRI1019885</t>
  </si>
  <si>
    <t>Binani Industries ltd</t>
  </si>
  <si>
    <t>http://binaniindustries.com/</t>
  </si>
  <si>
    <t>Waterside Power  LLC</t>
  </si>
  <si>
    <t>USA0056189</t>
  </si>
  <si>
    <t>Tinizong</t>
  </si>
  <si>
    <t>WRI1004583</t>
  </si>
  <si>
    <t>Jesup Plant</t>
  </si>
  <si>
    <t>USA0010560</t>
  </si>
  <si>
    <t>Rayonier Advanced Materials</t>
  </si>
  <si>
    <t>Buckeye Florida LP</t>
  </si>
  <si>
    <t>USA0050466</t>
  </si>
  <si>
    <t>Buckeye Florida Ltd Partners</t>
  </si>
  <si>
    <t>Pit 1</t>
  </si>
  <si>
    <t>USA0000265</t>
  </si>
  <si>
    <t>Valero Refinery Corpus Christi West</t>
  </si>
  <si>
    <t>USA0050121</t>
  </si>
  <si>
    <t>Valero Refining Co</t>
  </si>
  <si>
    <t>Stillwater Facility</t>
  </si>
  <si>
    <t>USA0050765</t>
  </si>
  <si>
    <t>Enel Stillwater LLC</t>
  </si>
  <si>
    <t>Markland</t>
  </si>
  <si>
    <t>USA0001005</t>
  </si>
  <si>
    <t>Hamilton Solar Farm</t>
  </si>
  <si>
    <t>AUS0000530</t>
  </si>
  <si>
    <t>Edify Energy</t>
  </si>
  <si>
    <t>Whitsunday Solar Farm</t>
  </si>
  <si>
    <t>AUS0000533</t>
  </si>
  <si>
    <t>Alexander</t>
  </si>
  <si>
    <t>CAN0007608</t>
  </si>
  <si>
    <t>Ardenville</t>
  </si>
  <si>
    <t>CAN0007620</t>
  </si>
  <si>
    <t>Finis Terrae II</t>
  </si>
  <si>
    <t>WKS0067762</t>
  </si>
  <si>
    <t>Gangxi</t>
  </si>
  <si>
    <t>WRI1025921</t>
  </si>
  <si>
    <t>Hunan Taoshui Hydro</t>
  </si>
  <si>
    <t>WRI1071453</t>
  </si>
  <si>
    <t>https://cdm.unfccc.int/Projects/redirector?ref=3938</t>
  </si>
  <si>
    <t>Shandong Weihai Wind</t>
  </si>
  <si>
    <t>WRI1071004</t>
  </si>
  <si>
    <t>https://cdm.unfccc.int/Projects/redirector?ref=1128</t>
  </si>
  <si>
    <t>Marsyangdi Hydroelectric Power Plant Nepal</t>
  </si>
  <si>
    <t>GEODB0040477</t>
  </si>
  <si>
    <t>Zakamskaya</t>
  </si>
  <si>
    <t>WRI1003866</t>
  </si>
  <si>
    <t>https://energybase.ru/power-plant/Zakamskaya_CHP-5</t>
  </si>
  <si>
    <t>P.E. LA PENA I</t>
  </si>
  <si>
    <t>WRI1007078</t>
  </si>
  <si>
    <t>GAS NATURAL FENOSA RENOVABLES  S.L.U.</t>
  </si>
  <si>
    <t>Pengfors</t>
  </si>
  <si>
    <t>WRI1002139</t>
  </si>
  <si>
    <t>Corriegarth</t>
  </si>
  <si>
    <t>GBR0004664</t>
  </si>
  <si>
    <t>Greencoat Capital</t>
  </si>
  <si>
    <t>Dersalloch</t>
  </si>
  <si>
    <t>GBR0004269</t>
  </si>
  <si>
    <t>Lochluichart</t>
  </si>
  <si>
    <t>GBR0004123</t>
  </si>
  <si>
    <t>Eneco</t>
  </si>
  <si>
    <t>Alabama Pine Pulp</t>
  </si>
  <si>
    <t>USA0054429</t>
  </si>
  <si>
    <t>Alabama River Cellulose LLC</t>
  </si>
  <si>
    <t>Kawailoa Wind</t>
  </si>
  <si>
    <t>USA0057529</t>
  </si>
  <si>
    <t>Kawailoa Wind LLC</t>
  </si>
  <si>
    <t>Laurel Hill Wind</t>
  </si>
  <si>
    <t>USA0057744</t>
  </si>
  <si>
    <t>Laurel Wind Energy LLC</t>
  </si>
  <si>
    <t>M Street Jet</t>
  </si>
  <si>
    <t>USA0010176</t>
  </si>
  <si>
    <t>Massachusetts Bay Trans Auth</t>
  </si>
  <si>
    <t>Michigan Wind 1</t>
  </si>
  <si>
    <t>USA0056416</t>
  </si>
  <si>
    <t>Michigan Wind 1  LLC</t>
  </si>
  <si>
    <t>Morgantown Energy Facility</t>
  </si>
  <si>
    <t>USA0010743</t>
  </si>
  <si>
    <t>Morgantown Energy Associates</t>
  </si>
  <si>
    <t>P. E. CERRO VICENTE</t>
  </si>
  <si>
    <t>WRI1006766</t>
  </si>
  <si>
    <t>IBERDROLA E.RENOV. CASTILLA LA MANCHA</t>
  </si>
  <si>
    <t>Gumati I and II Hydroelectric Power Plants Georgia</t>
  </si>
  <si>
    <t>GEODB0041904</t>
  </si>
  <si>
    <t>Enercon Chitradurga Wind Farm</t>
  </si>
  <si>
    <t>WRI1026095</t>
  </si>
  <si>
    <t>https://cdm.unfccc.int/Projects/DB/DNV-CUK1185356859.49/view</t>
  </si>
  <si>
    <t>Pawtucket Power Associates</t>
  </si>
  <si>
    <t>USA0054056</t>
  </si>
  <si>
    <t>Pawtucket Power Associates LP</t>
  </si>
  <si>
    <t>EMELDA</t>
  </si>
  <si>
    <t>CHL0000052</t>
  </si>
  <si>
    <t>EMELDA S.A.</t>
  </si>
  <si>
    <t>Oxnard</t>
  </si>
  <si>
    <t>USA0050464</t>
  </si>
  <si>
    <t>Procter&amp;Gamble Paper Products Co-Oxnard</t>
  </si>
  <si>
    <t>Los Humeros</t>
  </si>
  <si>
    <t>MEX0006617</t>
  </si>
  <si>
    <t>Lewis &amp; Clark</t>
  </si>
  <si>
    <t>USA0006089</t>
  </si>
  <si>
    <t>Los Angeles Refinery Wilmington</t>
  </si>
  <si>
    <t>USA0054451</t>
  </si>
  <si>
    <t>Phillips 66 - Los Angeles</t>
  </si>
  <si>
    <t>Miassaba 3</t>
  </si>
  <si>
    <t>BRA0030339</t>
  </si>
  <si>
    <t>DIQUE</t>
  </si>
  <si>
    <t>ARG0000157</t>
  </si>
  <si>
    <t>CENTRAL DIQUE SA</t>
  </si>
  <si>
    <t>Engenheiro JosÃ© Luiz Muller de Godoy Pereira (Antiga Foz do Rio Claro)</t>
  </si>
  <si>
    <t>BRA0029455</t>
  </si>
  <si>
    <t>Tchimbele</t>
  </si>
  <si>
    <t>WRI1023077</t>
  </si>
  <si>
    <t>Port-Gentil</t>
  </si>
  <si>
    <t>WRI1023074</t>
  </si>
  <si>
    <t>Fairgrounds</t>
  </si>
  <si>
    <t>USA0002082</t>
  </si>
  <si>
    <t>Woodland Pulp  LLC</t>
  </si>
  <si>
    <t>USA0010613</t>
  </si>
  <si>
    <t>Woodland Pulp LLC</t>
  </si>
  <si>
    <t>Howard Down</t>
  </si>
  <si>
    <t>USA0002434</t>
  </si>
  <si>
    <t>Renace</t>
  </si>
  <si>
    <t>WRI1061406</t>
  </si>
  <si>
    <t>Emerald Solar Farm</t>
  </si>
  <si>
    <t>AUS0000581</t>
  </si>
  <si>
    <t>Lighthouse Solar Fund</t>
  </si>
  <si>
    <t>Ottawa Health Sciences Centre</t>
  </si>
  <si>
    <t>CAN1060669</t>
  </si>
  <si>
    <t>Enbridge</t>
  </si>
  <si>
    <t>Slave Falls</t>
  </si>
  <si>
    <t>CAN0008376</t>
  </si>
  <si>
    <t>Whitedog Falls</t>
  </si>
  <si>
    <t>CAN0008557</t>
  </si>
  <si>
    <t>Williams Lake</t>
  </si>
  <si>
    <t>CAN0008562</t>
  </si>
  <si>
    <t>Atlantic Power Corp</t>
  </si>
  <si>
    <t>Windsor Cogeneration</t>
  </si>
  <si>
    <t>CAN1031080</t>
  </si>
  <si>
    <t>MARIA ELENA</t>
  </si>
  <si>
    <t>CHL0004007</t>
  </si>
  <si>
    <t>PV SALVADOR</t>
  </si>
  <si>
    <t>CHL0004012</t>
  </si>
  <si>
    <t>Salvador</t>
  </si>
  <si>
    <t>WKS0063118</t>
  </si>
  <si>
    <t>Yunnan Puer Mengyejiang Hydro</t>
  </si>
  <si>
    <t>WRI1072317</t>
  </si>
  <si>
    <t>https://cdm.unfccc.int/Projects/redirector?ref=6854</t>
  </si>
  <si>
    <t>Yunnan Youfanggou</t>
  </si>
  <si>
    <t>WRI1071943</t>
  </si>
  <si>
    <t>https://cdm.unfccc.int/Projects/redirector?ref=5734</t>
  </si>
  <si>
    <t>M'Sha</t>
  </si>
  <si>
    <t>WRI1023508</t>
  </si>
  <si>
    <t>Mwadingusha</t>
  </si>
  <si>
    <t>WRI1000005</t>
  </si>
  <si>
    <t>Joensuu</t>
  </si>
  <si>
    <t>WRI1002357</t>
  </si>
  <si>
    <t>Fortum Power and Heat Oy</t>
  </si>
  <si>
    <t>Castillon</t>
  </si>
  <si>
    <t>WRI1026731</t>
  </si>
  <si>
    <t>Solarpark Wittstock</t>
  </si>
  <si>
    <t>WRI1025875</t>
  </si>
  <si>
    <t>CADARESE</t>
  </si>
  <si>
    <t>WRI1021327</t>
  </si>
  <si>
    <t>Shiohama Chemical New power station</t>
  </si>
  <si>
    <t>WRI1075844</t>
  </si>
  <si>
    <t>Mc Shiohama Energy Service Co</t>
  </si>
  <si>
    <t>EC Fortum</t>
  </si>
  <si>
    <t>WRI1061519</t>
  </si>
  <si>
    <t>https://www.fortum.com/about-us/our-company/our-energy-production/our-power-plants/czestochowa-chp-plant</t>
  </si>
  <si>
    <t>Alto RabagÃ£o</t>
  </si>
  <si>
    <t>WRI1022561</t>
  </si>
  <si>
    <t>Pangani Falls</t>
  </si>
  <si>
    <t>WRI1019871</t>
  </si>
  <si>
    <t>http://www.tanesco.co.tz/index.php?option=com_content&amp;view=article&amp;id=82&amp;Itemid=238</t>
  </si>
  <si>
    <t>Kasserine</t>
  </si>
  <si>
    <t>WRI1023596</t>
  </si>
  <si>
    <t>PamukÃ¶ren</t>
  </si>
  <si>
    <t>WRI1018956</t>
  </si>
  <si>
    <t>Ã‡elikler Enerji</t>
  </si>
  <si>
    <t>http://www.enerjiatlasi.com/jeotermal/pamukoren-jeotermal-enerji-santrali.html</t>
  </si>
  <si>
    <t>Keadby</t>
  </si>
  <si>
    <t>GBR0004260</t>
  </si>
  <si>
    <t>Degray</t>
  </si>
  <si>
    <t>USA0000187</t>
  </si>
  <si>
    <t>International Paper Valliant OK</t>
  </si>
  <si>
    <t>USA0050192</t>
  </si>
  <si>
    <t>International Paper - Valliant</t>
  </si>
  <si>
    <t>Yellowstone Energy LP</t>
  </si>
  <si>
    <t>USA0050931</t>
  </si>
  <si>
    <t>Seigneurie de BeauprÃ© 4</t>
  </si>
  <si>
    <t>CAN0008347</t>
  </si>
  <si>
    <t>Pioneer Sugar Mill</t>
  </si>
  <si>
    <t>AUS0000053</t>
  </si>
  <si>
    <t>New Richmond</t>
  </si>
  <si>
    <t>CAN0008162</t>
  </si>
  <si>
    <t>Montgomery County Resource Recovery</t>
  </si>
  <si>
    <t>USA0050657</t>
  </si>
  <si>
    <t>Covanta Montgomery  Inc.</t>
  </si>
  <si>
    <t>Cedar Ridge</t>
  </si>
  <si>
    <t>USA0056347</t>
  </si>
  <si>
    <t>Strathy North</t>
  </si>
  <si>
    <t>GBR0004625</t>
  </si>
  <si>
    <t>Losse</t>
  </si>
  <si>
    <t>WRI1023939</t>
  </si>
  <si>
    <t>Huitengxile</t>
  </si>
  <si>
    <t>WRI1023877</t>
  </si>
  <si>
    <t>DOLVI ISPAT</t>
  </si>
  <si>
    <t>WRI1019953</t>
  </si>
  <si>
    <t>Jsw Steel ltd</t>
  </si>
  <si>
    <t>http://www.jsw.in/</t>
  </si>
  <si>
    <t>ALBARELLOS GRUPO 1</t>
  </si>
  <si>
    <t>WRI1006170</t>
  </si>
  <si>
    <t>Windthorst-2</t>
  </si>
  <si>
    <t>USA0059238</t>
  </si>
  <si>
    <t>ARTIES 1</t>
  </si>
  <si>
    <t>WRI1006212</t>
  </si>
  <si>
    <t>FILO MORADO</t>
  </si>
  <si>
    <t>ARG0000240</t>
  </si>
  <si>
    <t>CT FILO MORADO</t>
  </si>
  <si>
    <t>Melancthon I</t>
  </si>
  <si>
    <t>CAN0008110</t>
  </si>
  <si>
    <t>BALLARPUR BILT POWER</t>
  </si>
  <si>
    <t>WRI1019941</t>
  </si>
  <si>
    <t>Ballarpur Industries ltd</t>
  </si>
  <si>
    <t>http://bilt.com/</t>
  </si>
  <si>
    <t>TEESTA  I-III</t>
  </si>
  <si>
    <t>IND0000447</t>
  </si>
  <si>
    <t>ElÃ©ctrica del Valle de MÃ©xico</t>
  </si>
  <si>
    <t>MEX0006706</t>
  </si>
  <si>
    <t>Nosice Hydroelectric Power Plant Slovakia</t>
  </si>
  <si>
    <t>GEODB0042642</t>
  </si>
  <si>
    <t>Kilbraur</t>
  </si>
  <si>
    <t>GBR0002673</t>
  </si>
  <si>
    <t>Falck Renewables</t>
  </si>
  <si>
    <t>CPI USA NC Roxboro</t>
  </si>
  <si>
    <t>USA0010379</t>
  </si>
  <si>
    <t>CPI USA NC Roxboro LLC</t>
  </si>
  <si>
    <t>Watertown Power Plant</t>
  </si>
  <si>
    <t>USA0007247</t>
  </si>
  <si>
    <t>Missouri Basin Muni Power Agny</t>
  </si>
  <si>
    <t>Avon Park</t>
  </si>
  <si>
    <t>USA0000624</t>
  </si>
  <si>
    <t>Chesapeake</t>
  </si>
  <si>
    <t>USA0003803</t>
  </si>
  <si>
    <t>Lappeenranta TG9</t>
  </si>
  <si>
    <t>WRI1002434</t>
  </si>
  <si>
    <t>UPM-Kymmene Oyj</t>
  </si>
  <si>
    <t>LOS GUINCHOS 15   GAS MOVIL 2</t>
  </si>
  <si>
    <t>WRI1006642</t>
  </si>
  <si>
    <t>Batavia Power Plant</t>
  </si>
  <si>
    <t>USA0054593</t>
  </si>
  <si>
    <t>Seneca Power Partners LP</t>
  </si>
  <si>
    <t>Santa Fe</t>
  </si>
  <si>
    <t>CHL0003023</t>
  </si>
  <si>
    <t>BIOENERGIA FORESTAL S.A.</t>
  </si>
  <si>
    <t>Klim Fjordholme</t>
  </si>
  <si>
    <t>WRI1002298</t>
  </si>
  <si>
    <t>95% Vattenfall</t>
  </si>
  <si>
    <t>http://powerplants.vattenfall.com/#/countries=Denmark/view=list/sort=name</t>
  </si>
  <si>
    <t>Woodleaf</t>
  </si>
  <si>
    <t>USA0000419</t>
  </si>
  <si>
    <t>South Feather Water and Power Agency</t>
  </si>
  <si>
    <t>JUAN PABLO TERRA</t>
  </si>
  <si>
    <t>URY0000861</t>
  </si>
  <si>
    <t>Oakland Hills Wind Farm</t>
  </si>
  <si>
    <t>AUS0000016</t>
  </si>
  <si>
    <t>Grand-MÃ¨re</t>
  </si>
  <si>
    <t>CAN0007911</t>
  </si>
  <si>
    <t>Rapide-2</t>
  </si>
  <si>
    <t>CAN0008268</t>
  </si>
  <si>
    <t>Rapide-7</t>
  </si>
  <si>
    <t>CAN0008269</t>
  </si>
  <si>
    <t>TORRITE</t>
  </si>
  <si>
    <t>WRI1021328</t>
  </si>
  <si>
    <t>HASSAN 1ER</t>
  </si>
  <si>
    <t>WRI1023693</t>
  </si>
  <si>
    <t>Doha South Super GT Power Plant Qatar</t>
  </si>
  <si>
    <t>GEODB0002951</t>
  </si>
  <si>
    <t>Yelets Thermal Power Plant</t>
  </si>
  <si>
    <t>WRI1061732</t>
  </si>
  <si>
    <t>https://energybase.ru/power-plant/Eletskaya_CHP</t>
  </si>
  <si>
    <t>Lerwick</t>
  </si>
  <si>
    <t>GBR1000414</t>
  </si>
  <si>
    <t>Scottish and Southern: Island Generation</t>
  </si>
  <si>
    <t>Allegany Cogen</t>
  </si>
  <si>
    <t>USA0007784</t>
  </si>
  <si>
    <t>Allegany Generating Station  LLC</t>
  </si>
  <si>
    <t>Arcelormittal Cleveland Inc</t>
  </si>
  <si>
    <t>USA0010398</t>
  </si>
  <si>
    <t>ArcelorMittal Cleveland Inc</t>
  </si>
  <si>
    <t>Bluffview</t>
  </si>
  <si>
    <t>USA0055977</t>
  </si>
  <si>
    <t>City of Farmington - (NM)</t>
  </si>
  <si>
    <t>Haverhill North Cogeneration Facility</t>
  </si>
  <si>
    <t>USA0056848</t>
  </si>
  <si>
    <t>SunCoke Energy  Inc.</t>
  </si>
  <si>
    <t>Middletown Coke Company  LLC</t>
  </si>
  <si>
    <t>USA0057822</t>
  </si>
  <si>
    <t>Wheelabrator Bridgeport</t>
  </si>
  <si>
    <t>USA0050883</t>
  </si>
  <si>
    <t>Wheelabrator Environmental Systems</t>
  </si>
  <si>
    <t>MEDIANO 1</t>
  </si>
  <si>
    <t>WRI1006670</t>
  </si>
  <si>
    <t>Fremont Canyon</t>
  </si>
  <si>
    <t>USA0004176</t>
  </si>
  <si>
    <t>Boggeragh 2</t>
  </si>
  <si>
    <t>WRI1022853</t>
  </si>
  <si>
    <t>Craydel Group</t>
  </si>
  <si>
    <t>Malhanito</t>
  </si>
  <si>
    <t>WRI1023383</t>
  </si>
  <si>
    <t>Berry Burn</t>
  </si>
  <si>
    <t>GBR0004261</t>
  </si>
  <si>
    <t>Guelbs El Rhein</t>
  </si>
  <si>
    <t>WRI1023106</t>
  </si>
  <si>
    <t>GTU-TPP md. Olgino</t>
  </si>
  <si>
    <t>WRI1062111</t>
  </si>
  <si>
    <t>ZAO NATEK Invest-Energo</t>
  </si>
  <si>
    <t>https://energybase.ru/power-plant/gt-chp-olgino</t>
  </si>
  <si>
    <t>Hopefield</t>
  </si>
  <si>
    <t>WRI1026018</t>
  </si>
  <si>
    <t>Umoya Energy</t>
  </si>
  <si>
    <t>https://cdm.unfccc.int/filestorage/l/u/F1A2TM3QHOKWNVLDE5JZGIRS98BUCX.pdf/PDD%20Hopefield.pdf?t=OTR8b2pkNngzfDDowoIvyI_mpurbcPT1SA-3</t>
  </si>
  <si>
    <t>Big Creek 2</t>
  </si>
  <si>
    <t>USA0000318</t>
  </si>
  <si>
    <t>Pinet</t>
  </si>
  <si>
    <t>WRI1026730</t>
  </si>
  <si>
    <t>Combined Locks Energy Center</t>
  </si>
  <si>
    <t>USA0055558</t>
  </si>
  <si>
    <t>Appleton Coated LLC</t>
  </si>
  <si>
    <t>P. E. SAN ESTEBAN FASE I</t>
  </si>
  <si>
    <t>WRI1006858</t>
  </si>
  <si>
    <t>DERNA  S.A.</t>
  </si>
  <si>
    <t>Potiguar III</t>
  </si>
  <si>
    <t>BRA0029556</t>
  </si>
  <si>
    <t>Westrock Hodge (LA)</t>
  </si>
  <si>
    <t>USA0050810</t>
  </si>
  <si>
    <t>Westrock (LA)</t>
  </si>
  <si>
    <t>Kraftwerk</t>
  </si>
  <si>
    <t>WRI1005873</t>
  </si>
  <si>
    <t>Basell Polyolefine GmbH</t>
  </si>
  <si>
    <t>Rempen</t>
  </si>
  <si>
    <t>WRI1004454</t>
  </si>
  <si>
    <t>CPV</t>
  </si>
  <si>
    <t>Cape Verde</t>
  </si>
  <si>
    <t>Palmarejo</t>
  </si>
  <si>
    <t>WRI1023038</t>
  </si>
  <si>
    <t>Eurus Combine Hills Turbine Ranch 2</t>
  </si>
  <si>
    <t>USA0057137</t>
  </si>
  <si>
    <t>Eurus Combine Hills II LLC</t>
  </si>
  <si>
    <t>Mahipar Hydroelectric Power Plant Afghanistan</t>
  </si>
  <si>
    <t>GEODB0040541</t>
  </si>
  <si>
    <t>Cathedral Rocks Wind Farm</t>
  </si>
  <si>
    <t>AUS0000063</t>
  </si>
  <si>
    <t>TRUenergy &amp; Acciona Energy</t>
  </si>
  <si>
    <t>Parkes Solar Farm</t>
  </si>
  <si>
    <t>AUS0000516</t>
  </si>
  <si>
    <t>NEOEN</t>
  </si>
  <si>
    <t>Blue Trail</t>
  </si>
  <si>
    <t>CAN0007683</t>
  </si>
  <si>
    <t>Cap-aux-Meules</t>
  </si>
  <si>
    <t>CAN1060135</t>
  </si>
  <si>
    <t>Grand Falls / Grand Sault</t>
  </si>
  <si>
    <t>CAN0007903</t>
  </si>
  <si>
    <t>McLymont Creek</t>
  </si>
  <si>
    <t>CAN0008613</t>
  </si>
  <si>
    <t>Summerview 2</t>
  </si>
  <si>
    <t>CAN0008443</t>
  </si>
  <si>
    <t>Upper Bonnington</t>
  </si>
  <si>
    <t>CAN0008497</t>
  </si>
  <si>
    <t>Victoria Junction</t>
  </si>
  <si>
    <t>CAN1031025</t>
  </si>
  <si>
    <t>Eolectric</t>
  </si>
  <si>
    <t>Fujian Pingnan Jinzaoqiao</t>
  </si>
  <si>
    <t>WRI1071119</t>
  </si>
  <si>
    <t>https://cdm.unfccc.int/Projects/redirector?ref=2596</t>
  </si>
  <si>
    <t>Gansu Bailong River Suoertou Hydroelectric</t>
  </si>
  <si>
    <t>WRI1072387</t>
  </si>
  <si>
    <t>https://cdm.unfccc.int/Projects/redirector?ref=7042</t>
  </si>
  <si>
    <t>Guangxi Youjiang Naji Dam</t>
  </si>
  <si>
    <t>WRI1071069</t>
  </si>
  <si>
    <t>https://cdm.unfccc.int/Projects/redirector?ref=1938</t>
  </si>
  <si>
    <t>Sichuan Jialingjiang River Cangxi</t>
  </si>
  <si>
    <t>WRI1071361</t>
  </si>
  <si>
    <t>https://cdm.unfccc.int/Projects/redirector?ref=3597</t>
  </si>
  <si>
    <t>Yunnan Kunming Shilin</t>
  </si>
  <si>
    <t>WRI1026359</t>
  </si>
  <si>
    <t>https://cdm.unfccc.int/Projects/DB/TUEV-SUED1341476468.41/view</t>
  </si>
  <si>
    <t>Arish</t>
  </si>
  <si>
    <t>WRI1000083</t>
  </si>
  <si>
    <t>BP Werk Lingen</t>
  </si>
  <si>
    <t>WRI1005617</t>
  </si>
  <si>
    <t>BP Europa SE</t>
  </si>
  <si>
    <t>Industriekraftwerk Bernburg (IKB)</t>
  </si>
  <si>
    <t>WRI1005841</t>
  </si>
  <si>
    <t>WRI1005851</t>
  </si>
  <si>
    <t>Innwerk AG</t>
  </si>
  <si>
    <t>BASSI</t>
  </si>
  <si>
    <t>IND0000042</t>
  </si>
  <si>
    <t>JAYKAYPURAM PLANT</t>
  </si>
  <si>
    <t>WRI1019889</t>
  </si>
  <si>
    <t>Jk Cement ltd</t>
  </si>
  <si>
    <t>http://www.jklakshmicement.com/</t>
  </si>
  <si>
    <t>PATALGANGA</t>
  </si>
  <si>
    <t>WRI1020017</t>
  </si>
  <si>
    <t>Reliance Ltd ril)</t>
  </si>
  <si>
    <t>http://www.ril.com/</t>
  </si>
  <si>
    <t>Mazegawa No.2</t>
  </si>
  <si>
    <t>WRI1020023</t>
  </si>
  <si>
    <t>Tenom Pangi</t>
  </si>
  <si>
    <t>WRI1000273</t>
  </si>
  <si>
    <t>La Amistad</t>
  </si>
  <si>
    <t>MEX0006587</t>
  </si>
  <si>
    <t>CHP CET-1   Chisinau</t>
  </si>
  <si>
    <t>WRI1002984</t>
  </si>
  <si>
    <t>Storlivatn</t>
  </si>
  <si>
    <t>WRI100353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7</t>
  </si>
  <si>
    <t>Ylja</t>
  </si>
  <si>
    <t>WRI100365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8</t>
  </si>
  <si>
    <t>RIYADH REF</t>
  </si>
  <si>
    <t>WRI1030702</t>
  </si>
  <si>
    <t>Tom Burke Solar Park</t>
  </si>
  <si>
    <t>WRI1061290</t>
  </si>
  <si>
    <t>https://www.enelgreenpower.com/media/news/d/2017/09/south-africa-tom-burke-solar-plant-key-to-security-of-supply-for-limpopo-province</t>
  </si>
  <si>
    <t>P. E. MARANCHON I</t>
  </si>
  <si>
    <t>WRI1006838</t>
  </si>
  <si>
    <t>IBERDROLA E.R. DE CASTILLA LA MANCHA  SA</t>
  </si>
  <si>
    <t>Gejman</t>
  </si>
  <si>
    <t>WRI1002140</t>
  </si>
  <si>
    <t>Croix</t>
  </si>
  <si>
    <t>WRI1004136</t>
  </si>
  <si>
    <t>Tunis - Sud 1</t>
  </si>
  <si>
    <t>WRI1023601</t>
  </si>
  <si>
    <t>Fullabrook Down Wind Farm</t>
  </si>
  <si>
    <t>GBR0004033</t>
  </si>
  <si>
    <t>Devon Wind Power Ltd</t>
  </si>
  <si>
    <t>Galawhistle</t>
  </si>
  <si>
    <t>GBR0004368</t>
  </si>
  <si>
    <t>Ventient (formerly Infinis)</t>
  </si>
  <si>
    <t>Alpine Solar</t>
  </si>
  <si>
    <t>USA0057295</t>
  </si>
  <si>
    <t>NRG Solar Alpine</t>
  </si>
  <si>
    <t>Amistad Dam &amp; Power</t>
  </si>
  <si>
    <t>USA0006128</t>
  </si>
  <si>
    <t>International Bound &amp; Wtr Comm</t>
  </si>
  <si>
    <t>Bucks Creek</t>
  </si>
  <si>
    <t>USA0000220</t>
  </si>
  <si>
    <t>Crystal Lake 3 LLC</t>
  </si>
  <si>
    <t>USA0057468</t>
  </si>
  <si>
    <t>Elkins Generating Center</t>
  </si>
  <si>
    <t>USA0056489</t>
  </si>
  <si>
    <t>Hamakua Energy Plant</t>
  </si>
  <si>
    <t>USA0055369</t>
  </si>
  <si>
    <t>Hamakua Energy  LLC</t>
  </si>
  <si>
    <t>Hog Creek Wind Project</t>
  </si>
  <si>
    <t>USA0061330</t>
  </si>
  <si>
    <t>Hog Creek Wind Project LLC</t>
  </si>
  <si>
    <t>Mountaineer Wind Energy Center</t>
  </si>
  <si>
    <t>USA0055986</t>
  </si>
  <si>
    <t>Roseville Power Plant #2</t>
  </si>
  <si>
    <t>USA0007452</t>
  </si>
  <si>
    <t>Saratoga Wind Farm</t>
  </si>
  <si>
    <t>USA0061070</t>
  </si>
  <si>
    <t>Wheelabrator South Broward</t>
  </si>
  <si>
    <t>USA0050887</t>
  </si>
  <si>
    <t>Nam Na 2</t>
  </si>
  <si>
    <t>WRI1030928</t>
  </si>
  <si>
    <t>https://data.opendevelopmentmekong.net/vi/library_record/nam-na-2-hydropower</t>
  </si>
  <si>
    <t>Vinh Son</t>
  </si>
  <si>
    <t>WRI1030837</t>
  </si>
  <si>
    <t>https://data.opendevelopmentmekong.net/vi/library_record/vinh-son</t>
  </si>
  <si>
    <t>Fortistar North Tonawanda</t>
  </si>
  <si>
    <t>USA0054131</t>
  </si>
  <si>
    <t>North American Energy Services</t>
  </si>
  <si>
    <t>Emin</t>
  </si>
  <si>
    <t>WKS0068051</t>
  </si>
  <si>
    <t>Patan Taluka Wind Farm</t>
  </si>
  <si>
    <t>WRI1026663</t>
  </si>
  <si>
    <t>Tratnagiri Wind Power Projects Private Limited</t>
  </si>
  <si>
    <t>https://cdm.unfccc.int/Projects/DB/SIRIM1355276782.28/view</t>
  </si>
  <si>
    <t>Nangbeto</t>
  </si>
  <si>
    <t>WRI1023197</t>
  </si>
  <si>
    <t>Cove Power Station</t>
  </si>
  <si>
    <t>WRI1002032</t>
  </si>
  <si>
    <t>Trinidad and Tobago Energy Company</t>
  </si>
  <si>
    <t>San Francisquito 1</t>
  </si>
  <si>
    <t>USA0006479</t>
  </si>
  <si>
    <t>Sterling Power Plant</t>
  </si>
  <si>
    <t>USA0050744</t>
  </si>
  <si>
    <t>Sterling Power Partners LP</t>
  </si>
  <si>
    <t>Toro II Hydroelectric Power Station Costa Rica</t>
  </si>
  <si>
    <t>GEODB0005750</t>
  </si>
  <si>
    <t>Kashhatau HPP of the Cascade of Nizhne-Cherekskiye HPPs</t>
  </si>
  <si>
    <t>WRI1061689</t>
  </si>
  <si>
    <t>https://energybase.ru/power-plant/Kashhatau_HPP_Cascade_Nizhnechereksky_HPP</t>
  </si>
  <si>
    <t>VALPARAISO 2</t>
  </si>
  <si>
    <t>WRI1008019</t>
  </si>
  <si>
    <t>D G Hunter</t>
  </si>
  <si>
    <t>USA0006558</t>
  </si>
  <si>
    <t>City of Alexandria - (LA)</t>
  </si>
  <si>
    <t>Poseidon Wind  LLC</t>
  </si>
  <si>
    <t>USA0057379</t>
  </si>
  <si>
    <t>Axium Arizona Renewables  LLC</t>
  </si>
  <si>
    <t>PARQUE EÃ“LICO ARTILLEROS</t>
  </si>
  <si>
    <t>URY0000864</t>
  </si>
  <si>
    <t>Bluff Point (Woolnorth) Wind Farm</t>
  </si>
  <si>
    <t>AUS0000009</t>
  </si>
  <si>
    <t>Rugby Run Solar Farm</t>
  </si>
  <si>
    <t>AUS0000618</t>
  </si>
  <si>
    <t>Adani Renewables</t>
  </si>
  <si>
    <t>Biopav II</t>
  </si>
  <si>
    <t>BRA0030053</t>
  </si>
  <si>
    <t>CaÃ§u</t>
  </si>
  <si>
    <t>BRA0028756</t>
  </si>
  <si>
    <t>Wahleach</t>
  </si>
  <si>
    <t>CAN0008513</t>
  </si>
  <si>
    <t>LAGUNA VERDE (U1  U2  TG)</t>
  </si>
  <si>
    <t>CHL0000114</t>
  </si>
  <si>
    <t>SOLAR JAVIERA</t>
  </si>
  <si>
    <t>CHL0004020</t>
  </si>
  <si>
    <t>Dagushan</t>
  </si>
  <si>
    <t>WRI1071191</t>
  </si>
  <si>
    <t>https://cdm.unfccc.int/Projects/redirector?ref=3045</t>
  </si>
  <si>
    <t>Hebianbao A</t>
  </si>
  <si>
    <t>WKS0074006</t>
  </si>
  <si>
    <t>Jingtai A</t>
  </si>
  <si>
    <t>WKS0070373</t>
  </si>
  <si>
    <t>Yunnan Miaolin</t>
  </si>
  <si>
    <t>WRI1071440</t>
  </si>
  <si>
    <t>https://cdm.unfccc.int/Projects/redirector?ref=3899</t>
  </si>
  <si>
    <t>Plzenska energetika ELU III</t>
  </si>
  <si>
    <t>WRI1075827</t>
  </si>
  <si>
    <t>Plzenska Energetika As</t>
  </si>
  <si>
    <t>Manduriacu</t>
  </si>
  <si>
    <t>WRI1022990</t>
  </si>
  <si>
    <t>http://www.energia.gob.ec/manduriacu/</t>
  </si>
  <si>
    <t>HKW3 UPM Schongau</t>
  </si>
  <si>
    <t>WRI1005826</t>
  </si>
  <si>
    <t>UPM GmbH</t>
  </si>
  <si>
    <t>Heizkraftwerk Altbach/Deizisau (Natural Gas)</t>
  </si>
  <si>
    <t>WRI1005738</t>
  </si>
  <si>
    <t>Rudolf-Fettweis-Werk 2</t>
  </si>
  <si>
    <t>WRI1006035</t>
  </si>
  <si>
    <t>BhSP2} Jakson</t>
  </si>
  <si>
    <t>WKS0066866</t>
  </si>
  <si>
    <t>BhSP2} Tata</t>
  </si>
  <si>
    <t>WKS0066875</t>
  </si>
  <si>
    <t>BhSP2} Vikram A</t>
  </si>
  <si>
    <t>WKS0066873</t>
  </si>
  <si>
    <t>BhSP2} Vikram B</t>
  </si>
  <si>
    <t>WKS0066874</t>
  </si>
  <si>
    <t>NAGPUR SPONGE IRON</t>
  </si>
  <si>
    <t>WRI1019976</t>
  </si>
  <si>
    <t>Topworth Metals ltd</t>
  </si>
  <si>
    <t>http://www.topworthgroup.com/</t>
  </si>
  <si>
    <t>Neyveli NLC1</t>
  </si>
  <si>
    <t>WKS0068457</t>
  </si>
  <si>
    <t>Neyveli NLC2</t>
  </si>
  <si>
    <t>WKS0068458</t>
  </si>
  <si>
    <t>PLTG Keramasan #1 2 3 4</t>
  </si>
  <si>
    <t>WRI1000834</t>
  </si>
  <si>
    <t>EMMEZETA SOLAR PARK ROVIGO</t>
  </si>
  <si>
    <t>WRI1021333</t>
  </si>
  <si>
    <t>West Kingston</t>
  </si>
  <si>
    <t>WRI1023920</t>
  </si>
  <si>
    <t>Jamaica Energy Partners</t>
  </si>
  <si>
    <t>http://www.jamenergy.com/index.php/projects/kingston</t>
  </si>
  <si>
    <t>Rokkasho - Takahoko Solar Power Plant</t>
  </si>
  <si>
    <t>WRI1026547</t>
  </si>
  <si>
    <t>Eurus Rokkasho Solar Park</t>
  </si>
  <si>
    <t>http://eurus-energy.com/en/project/index.php?area=all</t>
  </si>
  <si>
    <t>Tadami</t>
  </si>
  <si>
    <t>WRI1020236</t>
  </si>
  <si>
    <t>Dam Site</t>
  </si>
  <si>
    <t>http://damsite.m78.com/data/fukusima/tadami.html</t>
  </si>
  <si>
    <t>Yanaizu-Nishiyama</t>
  </si>
  <si>
    <t>WRI1020129</t>
  </si>
  <si>
    <t>Derna Steam Station</t>
  </si>
  <si>
    <t>WRI1023829</t>
  </si>
  <si>
    <t>Tobruk Steam Station</t>
  </si>
  <si>
    <t>WRI1023830</t>
  </si>
  <si>
    <t>Phyu Creek</t>
  </si>
  <si>
    <t>WRI1061381</t>
  </si>
  <si>
    <t>Mizzima</t>
  </si>
  <si>
    <t>http://www.mizzima.com/development-news/upper-paunglaung-hydropower-project-opened-sittang-river-valley</t>
  </si>
  <si>
    <t>ENEL Las Brisas Thermal Power Plant Nicaragua</t>
  </si>
  <si>
    <t>GEODB0043594</t>
  </si>
  <si>
    <t>Jorundland</t>
  </si>
  <si>
    <t>WRI100325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8</t>
  </si>
  <si>
    <t>Rygene</t>
  </si>
  <si>
    <t>WRI100346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99</t>
  </si>
  <si>
    <t>ESCATRON GR 5</t>
  </si>
  <si>
    <t>WRI1006466</t>
  </si>
  <si>
    <t>Filisur</t>
  </si>
  <si>
    <t>WRI1004177</t>
  </si>
  <si>
    <t>Gunfleet Sands 2</t>
  </si>
  <si>
    <t>GBR0002489</t>
  </si>
  <si>
    <t>Markinch CHP</t>
  </si>
  <si>
    <t>GBR0000155</t>
  </si>
  <si>
    <t>Millennium</t>
  </si>
  <si>
    <t>GBR0002723</t>
  </si>
  <si>
    <t>West Coast Energy Ltd/Falck Renewables</t>
  </si>
  <si>
    <t>Scout Moor</t>
  </si>
  <si>
    <t>GBR0003177</t>
  </si>
  <si>
    <t>Munich Re (previously Peel)</t>
  </si>
  <si>
    <t>Cimarron River</t>
  </si>
  <si>
    <t>USA0001230</t>
  </si>
  <si>
    <t>IP Springfield Oregon</t>
  </si>
  <si>
    <t>USA0050191</t>
  </si>
  <si>
    <t>International Paper Corporation - Springfield</t>
  </si>
  <si>
    <t>International Paper Texarkana Mill</t>
  </si>
  <si>
    <t>USA0054097</t>
  </si>
  <si>
    <t>Graphic Packaging International - Texarkana</t>
  </si>
  <si>
    <t>Kingdom Community Wind</t>
  </si>
  <si>
    <t>USA0057979</t>
  </si>
  <si>
    <t>Green Mountain Power Corp</t>
  </si>
  <si>
    <t>Shoe Creek Solar  LLC</t>
  </si>
  <si>
    <t>USA0060380</t>
  </si>
  <si>
    <t>Warsaw Farm</t>
  </si>
  <si>
    <t>USA0058848</t>
  </si>
  <si>
    <t>Zhangjiakou GCL</t>
  </si>
  <si>
    <t>WKS0064592</t>
  </si>
  <si>
    <t>Waters River</t>
  </si>
  <si>
    <t>USA0001678</t>
  </si>
  <si>
    <t>City of Peabody - (MA)</t>
  </si>
  <si>
    <t>Mountain View I&amp;2</t>
  </si>
  <si>
    <t>USA0055719</t>
  </si>
  <si>
    <t>Tate &amp; Lyle Decatur Plant Cogen</t>
  </si>
  <si>
    <t>USA0010867</t>
  </si>
  <si>
    <t>Tate &amp; Lyle Ingredients Americas Inc</t>
  </si>
  <si>
    <t>Gianera</t>
  </si>
  <si>
    <t>USA0007231</t>
  </si>
  <si>
    <t>Turiguge</t>
  </si>
  <si>
    <t>WRI1023866</t>
  </si>
  <si>
    <t>P.E. FOLCH II</t>
  </si>
  <si>
    <t>WRI1023535</t>
  </si>
  <si>
    <t>PARQUE EOLICO PENAS DE DIOS</t>
  </si>
  <si>
    <t>WRI1007605</t>
  </si>
  <si>
    <t>Waymart Wind</t>
  </si>
  <si>
    <t>USA0056001</t>
  </si>
  <si>
    <t>Wheelabrator Baltimore Refuse</t>
  </si>
  <si>
    <t>USA0010629</t>
  </si>
  <si>
    <t>Wolverine Creek</t>
  </si>
  <si>
    <t>USA0056301</t>
  </si>
  <si>
    <t>Te Uku</t>
  </si>
  <si>
    <t>WRI1022453</t>
  </si>
  <si>
    <t>https://www.meridianenergy.co.nz/about-us/our-power-stations/wind/te-uku</t>
  </si>
  <si>
    <t>Macau Power Station</t>
  </si>
  <si>
    <t>WRI1061062</t>
  </si>
  <si>
    <t>Basochhu Hydroelectric Power Plant Bhutan</t>
  </si>
  <si>
    <t>GEODB0040473</t>
  </si>
  <si>
    <t>Iaco AgrÃ­cola</t>
  </si>
  <si>
    <t>BRA0030269</t>
  </si>
  <si>
    <t>BFA</t>
  </si>
  <si>
    <t>Burkina Faso</t>
  </si>
  <si>
    <t>Kossodo</t>
  </si>
  <si>
    <t>WRI1023022</t>
  </si>
  <si>
    <t>SociÃ©tÃ© Nationale d'Ã©lectricitÃ© du Burkina Faso</t>
  </si>
  <si>
    <t>Strathcona</t>
  </si>
  <si>
    <t>CAN0008436</t>
  </si>
  <si>
    <t>Hengjiang Yanzipo</t>
  </si>
  <si>
    <t>WRI1071435</t>
  </si>
  <si>
    <t>https://cdm.unfccc.int/Projects/redirector?ref=3888</t>
  </si>
  <si>
    <t>Huaneng Shandong Rushan Phase 2 And Phase 3 Bundle</t>
  </si>
  <si>
    <t>WRI1071980</t>
  </si>
  <si>
    <t>https://cdm.unfccc.int/Projects/redirector?ref=5841</t>
  </si>
  <si>
    <t>Yunnan Yanjin Hengjiang Wannianqiao</t>
  </si>
  <si>
    <t>WRI1071441</t>
  </si>
  <si>
    <t>https://cdm.unfccc.int/Projects/redirector?ref=3900</t>
  </si>
  <si>
    <t>Zlin power station</t>
  </si>
  <si>
    <t>WRI1019207</t>
  </si>
  <si>
    <t>Katende</t>
  </si>
  <si>
    <t>WRI1061235</t>
  </si>
  <si>
    <t>Ministere De L'energie (cd)</t>
  </si>
  <si>
    <t>Naga Hamadi</t>
  </si>
  <si>
    <t>WRI1000109</t>
  </si>
  <si>
    <t>Awash II</t>
  </si>
  <si>
    <t>WRI1000055</t>
  </si>
  <si>
    <t>Chahbahar (Kenarak)</t>
  </si>
  <si>
    <t>WRI1008126</t>
  </si>
  <si>
    <t>Rockfort</t>
  </si>
  <si>
    <t>WRI1023921</t>
  </si>
  <si>
    <t>Jamaica Private Power Company</t>
  </si>
  <si>
    <t>Tawau Power Station (SESB)</t>
  </si>
  <si>
    <t>WRI1000274</t>
  </si>
  <si>
    <t>CENSA Amfels IC Poqwer Plant Nicaragua</t>
  </si>
  <si>
    <t>GEODB0043601</t>
  </si>
  <si>
    <t>Kvanangen</t>
  </si>
  <si>
    <t>WRI10032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6</t>
  </si>
  <si>
    <t>Tussa</t>
  </si>
  <si>
    <t>WRI100359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4</t>
  </si>
  <si>
    <t>EC ZofiÃ³wka</t>
  </si>
  <si>
    <t>WRI1061525</t>
  </si>
  <si>
    <t>PGNiG Termika</t>
  </si>
  <si>
    <t>https://www.ptep.pl/o-firmie/zaklady/oddzial-zofiowka/</t>
  </si>
  <si>
    <t>P.E. EL GUIJO II</t>
  </si>
  <si>
    <t>WRI1007020</t>
  </si>
  <si>
    <t>LURIA DE ENERGIAS  S.A.</t>
  </si>
  <si>
    <t>Fieschertal</t>
  </si>
  <si>
    <t>WRI1004176</t>
  </si>
  <si>
    <t>Homs Refinery Cogen Power Plant Syria</t>
  </si>
  <si>
    <t>GEODB0041672</t>
  </si>
  <si>
    <t>Paul's Hill</t>
  </si>
  <si>
    <t>GBR0004687</t>
  </si>
  <si>
    <t>Chanute 2</t>
  </si>
  <si>
    <t>USA0001268</t>
  </si>
  <si>
    <t>City of Chanute</t>
  </si>
  <si>
    <t>LaGrande</t>
  </si>
  <si>
    <t>USA0003916</t>
  </si>
  <si>
    <t>Sigel Wind Park</t>
  </si>
  <si>
    <t>USA0057851</t>
  </si>
  <si>
    <t>Superior</t>
  </si>
  <si>
    <t>USA0001744</t>
  </si>
  <si>
    <t>TalenEnergy Martin Creek LLC Allentown</t>
  </si>
  <si>
    <t>USA0003139</t>
  </si>
  <si>
    <t>WestRock (WA)</t>
  </si>
  <si>
    <t>USA0057099</t>
  </si>
  <si>
    <t>Sre Pok 4a</t>
  </si>
  <si>
    <t>WRI1030817</t>
  </si>
  <si>
    <t>Buon Don Hydro Power JSC.</t>
  </si>
  <si>
    <t>https://data.opendevelopmentmekong.net/vi/library_record/srepok-4a-hydropower</t>
  </si>
  <si>
    <t>NGP Blue Mountain I LLC</t>
  </si>
  <si>
    <t>USA0056982</t>
  </si>
  <si>
    <t>Krasavinskaya GT CHPP</t>
  </si>
  <si>
    <t>WRI1062085</t>
  </si>
  <si>
    <t>GEP "Vologdaoblkommunenergo"</t>
  </si>
  <si>
    <t>https://energybase.ru/power-plant/krasavinskaya-ggpp</t>
  </si>
  <si>
    <t>Falls</t>
  </si>
  <si>
    <t>USA0003162</t>
  </si>
  <si>
    <t>Moser Generating Station</t>
  </si>
  <si>
    <t>USA0003163</t>
  </si>
  <si>
    <t>JAYPEE BELA CEMENT</t>
  </si>
  <si>
    <t>WRI1019999</t>
  </si>
  <si>
    <t>P.E. LA CERRADILLA</t>
  </si>
  <si>
    <t>WRI1007065</t>
  </si>
  <si>
    <t>OLIVENTO S.L.</t>
  </si>
  <si>
    <t>Mormon Flat</t>
  </si>
  <si>
    <t>USA0000148</t>
  </si>
  <si>
    <t>Refinaria Duque de Caxias - REDUC</t>
  </si>
  <si>
    <t>BRA0027354</t>
  </si>
  <si>
    <t>Calatagan Solar</t>
  </si>
  <si>
    <t>WRI1023901</t>
  </si>
  <si>
    <t>Solar Philippines Calatagan Cororation</t>
  </si>
  <si>
    <t>MAITHON</t>
  </si>
  <si>
    <t>IND0000250</t>
  </si>
  <si>
    <t>Bowater Newsprint Calhoun Operation</t>
  </si>
  <si>
    <t>USA0050956</t>
  </si>
  <si>
    <t>Resolute Forest Products</t>
  </si>
  <si>
    <t>Snuggery</t>
  </si>
  <si>
    <t>AUS0000245</t>
  </si>
  <si>
    <t>Hieflau</t>
  </si>
  <si>
    <t>WRI1005185</t>
  </si>
  <si>
    <t>Algoma Cogeneration</t>
  </si>
  <si>
    <t>CAN1060003</t>
  </si>
  <si>
    <t>Essar Steel Algoma</t>
  </si>
  <si>
    <t>Jim-Gray</t>
  </si>
  <si>
    <t>CAN0007980</t>
  </si>
  <si>
    <t>Hydro Saguenay</t>
  </si>
  <si>
    <t>Kettles Hill</t>
  </si>
  <si>
    <t>CAN0008000</t>
  </si>
  <si>
    <t>Kettles Hill Wind Energy</t>
  </si>
  <si>
    <t>Northwood Green Power</t>
  </si>
  <si>
    <t>CAN0008187</t>
  </si>
  <si>
    <t>Sichuan Yaan Shuijinguan</t>
  </si>
  <si>
    <t>WRI1072154</t>
  </si>
  <si>
    <t>https://cdm.unfccc.int/Projects/redirector?ref=6347</t>
  </si>
  <si>
    <t>Pacific Solar</t>
  </si>
  <si>
    <t>WKS0065874</t>
  </si>
  <si>
    <t>ROKHIA GT</t>
  </si>
  <si>
    <t>IND0000379</t>
  </si>
  <si>
    <t>SVPL</t>
  </si>
  <si>
    <t>IND0000434</t>
  </si>
  <si>
    <t>Potencia 1</t>
  </si>
  <si>
    <t>WKS0067958</t>
  </si>
  <si>
    <t>Matkozhnenskaya HPP</t>
  </si>
  <si>
    <t>WRI1062096</t>
  </si>
  <si>
    <t>https://energybase.ru/power-plant/matkozhnenskaya-hpp</t>
  </si>
  <si>
    <t>Nyakato</t>
  </si>
  <si>
    <t>WRI1019875</t>
  </si>
  <si>
    <t>Crystal Rig</t>
  </si>
  <si>
    <t>GBR0003114</t>
  </si>
  <si>
    <t>Dry Lake Wind LLC</t>
  </si>
  <si>
    <t>USA0057098</t>
  </si>
  <si>
    <t>Morony</t>
  </si>
  <si>
    <t>USA0002191</t>
  </si>
  <si>
    <t>Snyder Wind Farm</t>
  </si>
  <si>
    <t>USA0056602</t>
  </si>
  <si>
    <t>Snyder Wind Farm LLC</t>
  </si>
  <si>
    <t>Se san 4A</t>
  </si>
  <si>
    <t>WRI1030944</t>
  </si>
  <si>
    <t>Se San 4A Hydropower JSC.</t>
  </si>
  <si>
    <t>https://data.opendevelopmentmekong.net/vi/library_record/se-san-4a-hydropower</t>
  </si>
  <si>
    <t>Song Con 2</t>
  </si>
  <si>
    <t>WRI1030863</t>
  </si>
  <si>
    <t>Geruco Song Con Hydropower JSC</t>
  </si>
  <si>
    <t>https://data.opendevelopmentmekong.net/vi/library_record/song-con-2-hydropower</t>
  </si>
  <si>
    <t>PETROPOWER</t>
  </si>
  <si>
    <t>CHL0000106</t>
  </si>
  <si>
    <t>PETROPOWER S.A.</t>
  </si>
  <si>
    <t>Barra Grande de LenÃ§Ã³is</t>
  </si>
  <si>
    <t>BRA0027055</t>
  </si>
  <si>
    <t>Carthage Energy LLC</t>
  </si>
  <si>
    <t>USA0010620</t>
  </si>
  <si>
    <t>SAN AGUSTIN GR 1</t>
  </si>
  <si>
    <t>WRI1007866</t>
  </si>
  <si>
    <t>Cam An Bac VN</t>
  </si>
  <si>
    <t>WKS0073163</t>
  </si>
  <si>
    <t>URAN ONGC</t>
  </si>
  <si>
    <t>WRI1019992</t>
  </si>
  <si>
    <t>Spring Canyon Expansion Wind Energy Ctr</t>
  </si>
  <si>
    <t>USA0058769</t>
  </si>
  <si>
    <t>Yuma Cogeneration Associates</t>
  </si>
  <si>
    <t>USA0054694</t>
  </si>
  <si>
    <t>Falcon Power Operating Company</t>
  </si>
  <si>
    <t>Bioflex CaetÃ©</t>
  </si>
  <si>
    <t>BRA0031371</t>
  </si>
  <si>
    <t>R_GUNDEM - B</t>
  </si>
  <si>
    <t>IND0000352</t>
  </si>
  <si>
    <t>Argus Cogen Plant</t>
  </si>
  <si>
    <t>USA0010684</t>
  </si>
  <si>
    <t>Searles Valley Minerals Operations Inc.</t>
  </si>
  <si>
    <t>Highland Wind Project (PA)</t>
  </si>
  <si>
    <t>USA0057139</t>
  </si>
  <si>
    <t>Cam An Bac KN</t>
  </si>
  <si>
    <t>WKS0073161</t>
  </si>
  <si>
    <t>Thunder Bay Condensing Turbine</t>
  </si>
  <si>
    <t>CAN0008471</t>
  </si>
  <si>
    <t>Resolute FP Canada Inc</t>
  </si>
  <si>
    <t>WY.CANAL A -D</t>
  </si>
  <si>
    <t>IND0000510</t>
  </si>
  <si>
    <t>Ashtabula Wind III LLC</t>
  </si>
  <si>
    <t>USA0057387</t>
  </si>
  <si>
    <t>Nippon Dynawave Packaging Longview WA</t>
  </si>
  <si>
    <t>USA0050187</t>
  </si>
  <si>
    <t>Nippon Dynawave Packaging Co.</t>
  </si>
  <si>
    <t>Felou Hydroelectric Power Plant Mali</t>
  </si>
  <si>
    <t>GEODB0043693</t>
  </si>
  <si>
    <t>Marshall Solar Energy Project</t>
  </si>
  <si>
    <t>USA0059875</t>
  </si>
  <si>
    <t>Palm Beach Renewable Energy Facility 1</t>
  </si>
  <si>
    <t>USA0050071</t>
  </si>
  <si>
    <t>SAN LORENZO DE DIEGO DE ALMAGRO (U1-U2-U3)</t>
  </si>
  <si>
    <t>CHL0000055</t>
  </si>
  <si>
    <t>Glen Dhu</t>
  </si>
  <si>
    <t>CAN0007889</t>
  </si>
  <si>
    <t>Latigo Wind Park</t>
  </si>
  <si>
    <t>USA0059965</t>
  </si>
  <si>
    <t>West Kiewa (Mount Beauty Hydro Scheme)</t>
  </si>
  <si>
    <t>AUS0000105</t>
  </si>
  <si>
    <t>CAN1060162</t>
  </si>
  <si>
    <t>Maritime Electric</t>
  </si>
  <si>
    <t>Chute-Allard</t>
  </si>
  <si>
    <t>CAN0007761</t>
  </si>
  <si>
    <t>Jimmie Creek (Upper Toba Valley)</t>
  </si>
  <si>
    <t>CAN0008606</t>
  </si>
  <si>
    <t>MacKay</t>
  </si>
  <si>
    <t>CAN0008075</t>
  </si>
  <si>
    <t>Yangkou</t>
  </si>
  <si>
    <t>WRI1025924</t>
  </si>
  <si>
    <t>Mosul Dam Regulator</t>
  </si>
  <si>
    <t>WRI1008723</t>
  </si>
  <si>
    <t>Ikawa</t>
  </si>
  <si>
    <t>WRI1020024</t>
  </si>
  <si>
    <t>Borregaard inst</t>
  </si>
  <si>
    <t>WRI100305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59</t>
  </si>
  <si>
    <t>Haverstad</t>
  </si>
  <si>
    <t>WRI10031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0</t>
  </si>
  <si>
    <t>CaniÃ§ada</t>
  </si>
  <si>
    <t>WRI1022562</t>
  </si>
  <si>
    <t>Chan Cheon</t>
  </si>
  <si>
    <t>WRI1000220</t>
  </si>
  <si>
    <t>Innertkirchen 2</t>
  </si>
  <si>
    <t>WRI1004250</t>
  </si>
  <si>
    <t>Teesside</t>
  </si>
  <si>
    <t>GBR0002514</t>
  </si>
  <si>
    <t>EDF Energy - Northern Offshore Windfarm Ltd</t>
  </si>
  <si>
    <t>Mt Poso Cogeneration</t>
  </si>
  <si>
    <t>USA0054626</t>
  </si>
  <si>
    <t>Mt Poso Cogeneration Co</t>
  </si>
  <si>
    <t>Song Tranh 3</t>
  </si>
  <si>
    <t>WRI1030854</t>
  </si>
  <si>
    <t>Song Tranh 3 Hydro Power JSC</t>
  </si>
  <si>
    <t>https://data.opendevelopmentmekong.net/vi/library_record/song-tranh-3-hydropower</t>
  </si>
  <si>
    <t>BURGUILLO GRUPO 1</t>
  </si>
  <si>
    <t>WRI1006274</t>
  </si>
  <si>
    <t>DOIRAS 1</t>
  </si>
  <si>
    <t>WRI1006423</t>
  </si>
  <si>
    <t>Cabot</t>
  </si>
  <si>
    <t>USA0001629</t>
  </si>
  <si>
    <t>Northeast (WA)</t>
  </si>
  <si>
    <t>USA0006210</t>
  </si>
  <si>
    <t>Lemon Creek</t>
  </si>
  <si>
    <t>USA0000064</t>
  </si>
  <si>
    <t>Biron Mill</t>
  </si>
  <si>
    <t>USA0010234</t>
  </si>
  <si>
    <t>North Star Solar</t>
  </si>
  <si>
    <t>USA0058713</t>
  </si>
  <si>
    <t>Tainionkoski</t>
  </si>
  <si>
    <t>WRI1002552</t>
  </si>
  <si>
    <t>GMVA Niederrhein</t>
  </si>
  <si>
    <t>WRI1005701</t>
  </si>
  <si>
    <t>GMVA Gemeinschafts-MÃ¼ll-Verbrennungsanlage Niederrhein GmbH</t>
  </si>
  <si>
    <t>HKW Nord</t>
  </si>
  <si>
    <t>WRI1005804</t>
  </si>
  <si>
    <t>Samara SS</t>
  </si>
  <si>
    <t>WKS0073849</t>
  </si>
  <si>
    <t>Grassridge Wind Farm</t>
  </si>
  <si>
    <t>WRI1061298</t>
  </si>
  <si>
    <t>InnoWind (Pty) Ltd Subsidiary of EDF Energies Nouvelles (EDF EN) Group</t>
  </si>
  <si>
    <t>InnoWind</t>
  </si>
  <si>
    <t>http://www.innowind.com/?page_id=53</t>
  </si>
  <si>
    <t>Yeong Yang</t>
  </si>
  <si>
    <t>WRI1029930</t>
  </si>
  <si>
    <t>https://cdm.unfccc.int/Projects/DB/KFQ1210856027.26/view</t>
  </si>
  <si>
    <t>Windy Standard II Wind Farm (Brockloch Rig Phase 1)</t>
  </si>
  <si>
    <t>GBR0004431</t>
  </si>
  <si>
    <t>Algonquin Power Sanger LLC</t>
  </si>
  <si>
    <t>USA0057564</t>
  </si>
  <si>
    <t>DeRidder Mill</t>
  </si>
  <si>
    <t>USA0010488</t>
  </si>
  <si>
    <t>Packaging Corporation of America</t>
  </si>
  <si>
    <t>FPL Energy North Dakota Wind I/II</t>
  </si>
  <si>
    <t>USA0056099</t>
  </si>
  <si>
    <t>FPL Energy North Dakota Wind LLC</t>
  </si>
  <si>
    <t>Whitewater Hill Wind Partners</t>
  </si>
  <si>
    <t>USA0056012</t>
  </si>
  <si>
    <t>BIESCAS II 1</t>
  </si>
  <si>
    <t>WRI1006251</t>
  </si>
  <si>
    <t>Tate &amp; Lyle Loudon Plant</t>
  </si>
  <si>
    <t>USA0063632</t>
  </si>
  <si>
    <t>Tate and Lyle Ingredients  LLC</t>
  </si>
  <si>
    <t>Murdock-Wilson</t>
  </si>
  <si>
    <t>CAN0008152</t>
  </si>
  <si>
    <t>ALBANISA Che Guevara II IV V (Masaya) IC Power Plant Nicaragua</t>
  </si>
  <si>
    <t>GEODB0043604</t>
  </si>
  <si>
    <t>Clunie</t>
  </si>
  <si>
    <t>GBR1000405</t>
  </si>
  <si>
    <t>Scottish and Southern: Hydro Schemes - Tummel</t>
  </si>
  <si>
    <t>Cirrus Wind 1 LLC</t>
  </si>
  <si>
    <t>USA0058162</t>
  </si>
  <si>
    <t>St Bonifacius</t>
  </si>
  <si>
    <t>USA0006824</t>
  </si>
  <si>
    <t>BARCENA GR 1</t>
  </si>
  <si>
    <t>WRI1006228</t>
  </si>
  <si>
    <t>George Birdsall</t>
  </si>
  <si>
    <t>USA0000493</t>
  </si>
  <si>
    <t>Columbia (MO)</t>
  </si>
  <si>
    <t>USA0002123</t>
  </si>
  <si>
    <t>Cariboo Pulp &amp; Paper  Company</t>
  </si>
  <si>
    <t>CAN0007726</t>
  </si>
  <si>
    <t>Daishowa-Marubeni International Ltd (Dmi) &amp; West Fraser Mills Ltd (50/50)</t>
  </si>
  <si>
    <t>Lerchenborg</t>
  </si>
  <si>
    <t>WRI1030005</t>
  </si>
  <si>
    <t>Wirsol Solar AG</t>
  </si>
  <si>
    <t>Wirsol Solar Ag</t>
  </si>
  <si>
    <t>https://wirsol.com/en/wirsol-opens-largest-solar-park-in-scandinavia/</t>
  </si>
  <si>
    <t>Aura Solar 2</t>
  </si>
  <si>
    <t>WRI1029374</t>
  </si>
  <si>
    <t>Guass Energia</t>
  </si>
  <si>
    <t>http://www.aurasolar.com.mx/aura-solar-II.html</t>
  </si>
  <si>
    <t>Yahagi No.1</t>
  </si>
  <si>
    <t>WRI1020026</t>
  </si>
  <si>
    <t>Svorkmo</t>
  </si>
  <si>
    <t>WRI10035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5</t>
  </si>
  <si>
    <t>EW Å»uromin</t>
  </si>
  <si>
    <t>WRI1061563</t>
  </si>
  <si>
    <t>https://pgeeo.pl/Nasze-obiekty/Elektrownie-wiatrowe/Zuromin</t>
  </si>
  <si>
    <t>Rubtsovsk TPP</t>
  </si>
  <si>
    <t>WRI1062069</t>
  </si>
  <si>
    <t>LLC "Investment and Development Company"</t>
  </si>
  <si>
    <t>https://energybase.ru/power-plant/rubtsovskaya-chp</t>
  </si>
  <si>
    <t>Samara GRES</t>
  </si>
  <si>
    <t>WRI1003797</t>
  </si>
  <si>
    <t>https://energybase.ru/power-plant/Samara_TPP</t>
  </si>
  <si>
    <t>Selsfors</t>
  </si>
  <si>
    <t>WRI1002083</t>
  </si>
  <si>
    <t>10.6% Statkraft</t>
  </si>
  <si>
    <t>http://www.statkraft.com/energy-sources/Power-plants/Sweden/Selsfors/</t>
  </si>
  <si>
    <t>Grange Hall Solar</t>
  </si>
  <si>
    <t>USA0061656</t>
  </si>
  <si>
    <t>Mountain Wind Power LLC</t>
  </si>
  <si>
    <t>USA0056752</t>
  </si>
  <si>
    <t>Portside Energy</t>
  </si>
  <si>
    <t>USA0055096</t>
  </si>
  <si>
    <t>Portside Energy Corp</t>
  </si>
  <si>
    <t>Planta Camejo</t>
  </si>
  <si>
    <t>WRI1018664</t>
  </si>
  <si>
    <t>Aikengall II  Wester Dod Community Wind Farm</t>
  </si>
  <si>
    <t>GBR0004332</t>
  </si>
  <si>
    <t>Community Windpower</t>
  </si>
  <si>
    <t>Moreau</t>
  </si>
  <si>
    <t>USA0006652</t>
  </si>
  <si>
    <t>Peak View Wind Farm</t>
  </si>
  <si>
    <t>USA0060143</t>
  </si>
  <si>
    <t>Black Hills Colorado Electric  LLC</t>
  </si>
  <si>
    <t>USA0006650</t>
  </si>
  <si>
    <t>TALINAY PONIENTE</t>
  </si>
  <si>
    <t>CHL0002017</t>
  </si>
  <si>
    <t>EMPRESA ELECTRICA PANGUIPULLI S.A.</t>
  </si>
  <si>
    <t>Moberly</t>
  </si>
  <si>
    <t>USA0006651</t>
  </si>
  <si>
    <t>Agua Mansa Power Plant</t>
  </si>
  <si>
    <t>USA0055951</t>
  </si>
  <si>
    <t>E I Colton LLC</t>
  </si>
  <si>
    <t>Bayswater Peaking Facility LLC</t>
  </si>
  <si>
    <t>USA0055699</t>
  </si>
  <si>
    <t>CalPeak Power Border Peaker Plant</t>
  </si>
  <si>
    <t>USA0055510</t>
  </si>
  <si>
    <t>CalPeak Power Panoche Peaker Plant</t>
  </si>
  <si>
    <t>USA0055508</t>
  </si>
  <si>
    <t>CalPeak Power Vaca Dixon Peaker Plant</t>
  </si>
  <si>
    <t>USA0055499</t>
  </si>
  <si>
    <t>Island Street Peaking Plant</t>
  </si>
  <si>
    <t>USA0055836</t>
  </si>
  <si>
    <t>WPPI Energy</t>
  </si>
  <si>
    <t>Jamaica Bay Peaking</t>
  </si>
  <si>
    <t>USA0056141</t>
  </si>
  <si>
    <t>Jamaica Bay Peaking Facility  LLC</t>
  </si>
  <si>
    <t>Kalkaska CT #1</t>
  </si>
  <si>
    <t>USA0007984</t>
  </si>
  <si>
    <t>Michigan Public Power Agency</t>
  </si>
  <si>
    <t>Lake One</t>
  </si>
  <si>
    <t>USA0007987</t>
  </si>
  <si>
    <t>Cochrane</t>
  </si>
  <si>
    <t>USA0002182</t>
  </si>
  <si>
    <t>Marshfield Utilities Gas Plant</t>
  </si>
  <si>
    <t>USA0056480</t>
  </si>
  <si>
    <t>City of Marshfield - (WI)</t>
  </si>
  <si>
    <t>Parc Eolien AMOUGDOUL</t>
  </si>
  <si>
    <t>WRI1023702</t>
  </si>
  <si>
    <t>https://eolienne.f4jr.org/parcs/essaouira_amogdoul</t>
  </si>
  <si>
    <t>MADINAH - 1</t>
  </si>
  <si>
    <t>WRI1030673</t>
  </si>
  <si>
    <t>Rei dos Ventos 3</t>
  </si>
  <si>
    <t>BRA0030417</t>
  </si>
  <si>
    <t>GuD Anlage WVK</t>
  </si>
  <si>
    <t>WRI1005711</t>
  </si>
  <si>
    <t>Solvay Acetow GmbH</t>
  </si>
  <si>
    <t>El Kheneg</t>
  </si>
  <si>
    <t>WKS0068917</t>
  </si>
  <si>
    <t>CASA DE PIEDRA</t>
  </si>
  <si>
    <t>ARG0000183</t>
  </si>
  <si>
    <t>ENTE CASA DE PIEDRA</t>
  </si>
  <si>
    <t>FLORENTINO AMEGHINO</t>
  </si>
  <si>
    <t>ARG0000079</t>
  </si>
  <si>
    <t>H. AMEGHINO SA</t>
  </si>
  <si>
    <t>GENERACION FRIAS SA</t>
  </si>
  <si>
    <t>ARG0000329</t>
  </si>
  <si>
    <t>GENERACIÃ“N FRÃAS SA</t>
  </si>
  <si>
    <t>Barron Gorge</t>
  </si>
  <si>
    <t>AUS0000151</t>
  </si>
  <si>
    <t>Devils Gate</t>
  </si>
  <si>
    <t>AUS0000136</t>
  </si>
  <si>
    <t>Gannawarra Solar Farm</t>
  </si>
  <si>
    <t>AUS0000601</t>
  </si>
  <si>
    <t>Wirsol Edify Energy</t>
  </si>
  <si>
    <t>Leichhardt</t>
  </si>
  <si>
    <t>AUS0000460</t>
  </si>
  <si>
    <t>Moree</t>
  </si>
  <si>
    <t>AUS0000491</t>
  </si>
  <si>
    <t>West Kalgoorlie</t>
  </si>
  <si>
    <t>AUS0000205</t>
  </si>
  <si>
    <t>KW Amlach</t>
  </si>
  <si>
    <t>WRI1005900</t>
  </si>
  <si>
    <t>Oberaudorf Ebbs</t>
  </si>
  <si>
    <t>WRI1005217</t>
  </si>
  <si>
    <t>Kurichhu Hydro-electric Power Station Bhutan</t>
  </si>
  <si>
    <t>GEODB0003919</t>
  </si>
  <si>
    <t>Mostarsko Blato Hydroelectric Power Plant Bosnia and Herzegovina</t>
  </si>
  <si>
    <t>GEODB0044809</t>
  </si>
  <si>
    <t>Meridiano</t>
  </si>
  <si>
    <t>BRA0030303</t>
  </si>
  <si>
    <t>Noroeste Paulista</t>
  </si>
  <si>
    <t>BRA0029775</t>
  </si>
  <si>
    <t>Paranapanema</t>
  </si>
  <si>
    <t>BRA0030561</t>
  </si>
  <si>
    <t>Rio Pardo</t>
  </si>
  <si>
    <t>BRA0030065</t>
  </si>
  <si>
    <t>BRA0002699</t>
  </si>
  <si>
    <t>Sobragi</t>
  </si>
  <si>
    <t>BRA0002757</t>
  </si>
  <si>
    <t>Vista Alegre</t>
  </si>
  <si>
    <t>BRA0028462</t>
  </si>
  <si>
    <t>Vista Alegre I (Antiga EnergÃ©tica Vista Alegre)</t>
  </si>
  <si>
    <t>BRA0029994</t>
  </si>
  <si>
    <t>McLean's Mountain</t>
  </si>
  <si>
    <t>CAN0008105</t>
  </si>
  <si>
    <t>McLean's Mountain Wind LP</t>
  </si>
  <si>
    <t>Port Hawkesbury</t>
  </si>
  <si>
    <t>CAN0008244</t>
  </si>
  <si>
    <t>Nova Scotia Power Inc</t>
  </si>
  <si>
    <t>Prince George Pulp and Paper Mill</t>
  </si>
  <si>
    <t>CAN0008253</t>
  </si>
  <si>
    <t>Canadian Forest Products Ltd</t>
  </si>
  <si>
    <t>Sarnia 2</t>
  </si>
  <si>
    <t>CAN0008337</t>
  </si>
  <si>
    <t>CANELA II</t>
  </si>
  <si>
    <t>CHL0002004</t>
  </si>
  <si>
    <t>ENDESAECO S.A.</t>
  </si>
  <si>
    <t>RUCATAYO</t>
  </si>
  <si>
    <t>CHL0001115</t>
  </si>
  <si>
    <t>EMPRESA ELECTRICA RUCATAYO S.A.</t>
  </si>
  <si>
    <t>Valleland II+III</t>
  </si>
  <si>
    <t>WKS0062354</t>
  </si>
  <si>
    <t>Bawei Floating</t>
  </si>
  <si>
    <t>WKS0069743</t>
  </si>
  <si>
    <t>Beidacun</t>
  </si>
  <si>
    <t>WKS0068038</t>
  </si>
  <si>
    <t>Changfeng Floating C</t>
  </si>
  <si>
    <t>WKS0073776</t>
  </si>
  <si>
    <t>DhSP} P</t>
  </si>
  <si>
    <t>WKS0072512</t>
  </si>
  <si>
    <t>Enipedia</t>
  </si>
  <si>
    <t>WRI1075601</t>
  </si>
  <si>
    <t>LuAn Mining Industry Group Co</t>
  </si>
  <si>
    <t>Fanchang A</t>
  </si>
  <si>
    <t>WKS0070007</t>
  </si>
  <si>
    <t>Fengle Q</t>
  </si>
  <si>
    <t>WKS0066631</t>
  </si>
  <si>
    <t>Fujian Zhaokou</t>
  </si>
  <si>
    <t>WRI1072144</t>
  </si>
  <si>
    <t>https://cdm.unfccc.int/Projects/redirector?ref=6313</t>
  </si>
  <si>
    <t>GoSP} AA</t>
  </si>
  <si>
    <t>WKS0068508</t>
  </si>
  <si>
    <t>GoSP} AP</t>
  </si>
  <si>
    <t>WKS0070296</t>
  </si>
  <si>
    <t>Golmud 3</t>
  </si>
  <si>
    <t>WKS0068510</t>
  </si>
  <si>
    <t>Guxian Dam</t>
  </si>
  <si>
    <t>WRI1070860</t>
  </si>
  <si>
    <t>https://industryabout.com/country-territories-3/1142-china/hydro-energy/15395-guxian-dam</t>
  </si>
  <si>
    <t>Hongyuan Waste Coal Cogen power station</t>
  </si>
  <si>
    <t>WRI1075626</t>
  </si>
  <si>
    <t>Shulan Hongyuan Waste Coal Cogen Power Company</t>
  </si>
  <si>
    <t>Horqin 60</t>
  </si>
  <si>
    <t>WKS0067935</t>
  </si>
  <si>
    <t>Hubei Baokang Siping</t>
  </si>
  <si>
    <t>WRI1071193</t>
  </si>
  <si>
    <t>https://cdm.unfccc.int/Projects/redirector?ref=3052</t>
  </si>
  <si>
    <t>Inner Mongolia Wulanchabu Siziwangqi Phase II</t>
  </si>
  <si>
    <t>WRI1026011</t>
  </si>
  <si>
    <t>http://cdm.unfccc.int/filestorage/m/p/S8HWML0JI9KNAUYGRD75O6FQ1ZEXC4.pdf/7992-20121102-PDD.pdf?t=anR8b2o5ejI5fDA1dgk5m-aHFBDM8AIDdgeu</t>
  </si>
  <si>
    <t>Jiangsu Jingshen Salt power station</t>
  </si>
  <si>
    <t>WRI1075646</t>
  </si>
  <si>
    <t>Jiangsu Jingshen Salt Industry Co Ltd.</t>
  </si>
  <si>
    <t>Jinchang F</t>
  </si>
  <si>
    <t>WKS0064985</t>
  </si>
  <si>
    <t>Jiujiang B</t>
  </si>
  <si>
    <t>WKS0070009</t>
  </si>
  <si>
    <t>Kalpin B</t>
  </si>
  <si>
    <t>WKS0070233</t>
  </si>
  <si>
    <t>Kalpin C</t>
  </si>
  <si>
    <t>WKS0070234</t>
  </si>
  <si>
    <t>Kalpin F</t>
  </si>
  <si>
    <t>WKS0070237</t>
  </si>
  <si>
    <t>Linzhou A</t>
  </si>
  <si>
    <t>WKS0072539</t>
  </si>
  <si>
    <t>Liushuquan SSE</t>
  </si>
  <si>
    <t>WKS0071490</t>
  </si>
  <si>
    <t>Longsheng Cogen power station</t>
  </si>
  <si>
    <t>WRI1075674</t>
  </si>
  <si>
    <t>Gongzhuling Shenglong Cogen Power Company</t>
  </si>
  <si>
    <t>Lop A</t>
  </si>
  <si>
    <t>WKS0070228</t>
  </si>
  <si>
    <t>Majiatanzhen A</t>
  </si>
  <si>
    <t>WKS0069543</t>
  </si>
  <si>
    <t>Panjin Liaohe Fortum power station</t>
  </si>
  <si>
    <t>WRI1075695</t>
  </si>
  <si>
    <t>Liaoning Huajin Chemical Industry ï¼ˆGroupï¼‰ Co. Ltd.</t>
  </si>
  <si>
    <t>Qingkenbu</t>
  </si>
  <si>
    <t>WKS0073337</t>
  </si>
  <si>
    <t>Shangjianpo Hydro.</t>
  </si>
  <si>
    <t>WRI1072377</t>
  </si>
  <si>
    <t>https://cdm.unfccc.int/Projects/redirector?ref=7010</t>
  </si>
  <si>
    <t>Shentou II</t>
  </si>
  <si>
    <t>WKS0068037</t>
  </si>
  <si>
    <t>Shenzhen Baoan Laohukeng Stage 2</t>
  </si>
  <si>
    <t>WRI1072350</t>
  </si>
  <si>
    <t>https://cdm.unfccc.int/Projects/redirector?ref=6945</t>
  </si>
  <si>
    <t>Shizhuliancun A</t>
  </si>
  <si>
    <t>WKS0071140</t>
  </si>
  <si>
    <t>Suzhou H</t>
  </si>
  <si>
    <t>WKS0070330</t>
  </si>
  <si>
    <t>TeSP} E</t>
  </si>
  <si>
    <t>WKS0065827</t>
  </si>
  <si>
    <t>TeSP} H</t>
  </si>
  <si>
    <t>WKS0065830</t>
  </si>
  <si>
    <t>TeSP} R</t>
  </si>
  <si>
    <t>WKS0066273</t>
  </si>
  <si>
    <t>Tongxin A</t>
  </si>
  <si>
    <t>WKS0070354</t>
  </si>
  <si>
    <t>Tongxin B</t>
  </si>
  <si>
    <t>WKS0070355</t>
  </si>
  <si>
    <t>Tongxin C</t>
  </si>
  <si>
    <t>WKS0070356</t>
  </si>
  <si>
    <t>Urad Houqi A</t>
  </si>
  <si>
    <t>WKS0070174</t>
  </si>
  <si>
    <t>Urumuqi Huanpeng power station</t>
  </si>
  <si>
    <t>WRI1075746</t>
  </si>
  <si>
    <t>Urumuqi Huanpeng Co Ltd.</t>
  </si>
  <si>
    <t>Weishan C</t>
  </si>
  <si>
    <t>WKS0070127</t>
  </si>
  <si>
    <t>Wulataixiang C</t>
  </si>
  <si>
    <t>WKS0070263</t>
  </si>
  <si>
    <t>Wulataixiang D</t>
  </si>
  <si>
    <t>WKS0070264</t>
  </si>
  <si>
    <t>Wulataixiang E</t>
  </si>
  <si>
    <t>WKS0070265</t>
  </si>
  <si>
    <t>Wulataixiang F</t>
  </si>
  <si>
    <t>WKS0070266</t>
  </si>
  <si>
    <t>Wulataixiang H</t>
  </si>
  <si>
    <t>WKS0070268</t>
  </si>
  <si>
    <t>Wulataixiang I</t>
  </si>
  <si>
    <t>WKS0070269</t>
  </si>
  <si>
    <t>Wulataixiang J</t>
  </si>
  <si>
    <t>WKS0070270</t>
  </si>
  <si>
    <t>Wuluwati Dam</t>
  </si>
  <si>
    <t>WRI1070855</t>
  </si>
  <si>
    <t>https://industryabout.com/country-territories-3/1142-china/hydro-energy/15620-wuluwati-dam</t>
  </si>
  <si>
    <t>Xinghua A</t>
  </si>
  <si>
    <t>WKS0069965</t>
  </si>
  <si>
    <t>Xinrong B</t>
  </si>
  <si>
    <t>WKS0073632</t>
  </si>
  <si>
    <t>Xitieshan Phase III</t>
  </si>
  <si>
    <t>WRI1025952</t>
  </si>
  <si>
    <t>CGN Solar Energy Development Co. Ltd.</t>
  </si>
  <si>
    <t>http://cdm.unfccc.int/UserManagement/FileStorage/1PICEA0TJ7HQ2NKBOZ8U9GSFLDY6MV</t>
  </si>
  <si>
    <t>Xuzhou - GCL Coal</t>
  </si>
  <si>
    <t>WRI1070007</t>
  </si>
  <si>
    <t>Xuzhou Jinshanqiao Cogeneration Co Ltd</t>
  </si>
  <si>
    <t>https://industryabout.com/country-territories-3/1705-china/fossil-fuels-energy/33044-xuzhou-gcl-coal-power-plant</t>
  </si>
  <si>
    <t>Yinchuan power station</t>
  </si>
  <si>
    <t>WRI1075776</t>
  </si>
  <si>
    <t>Ningxia Electric Power Group Co</t>
  </si>
  <si>
    <t>Yixian B</t>
  </si>
  <si>
    <t>WKS0073995</t>
  </si>
  <si>
    <t>Yuhuan B</t>
  </si>
  <si>
    <t>WKS0073228</t>
  </si>
  <si>
    <t>Yuliang On You River Guangxi Zhuang</t>
  </si>
  <si>
    <t>WRI1071444</t>
  </si>
  <si>
    <t>https://cdm.unfccc.int/Projects/redirector?ref=3906</t>
  </si>
  <si>
    <t>Yulin Yangguang power station</t>
  </si>
  <si>
    <t>WRI1075784</t>
  </si>
  <si>
    <t>Qianyuan Energy &amp; Chemical Co</t>
  </si>
  <si>
    <t>Yunnan Diqing Luoma Hydroelectric</t>
  </si>
  <si>
    <t>WRI1071800</t>
  </si>
  <si>
    <t>https://cdm.unfccc.int/Projects/redirector?ref=5232</t>
  </si>
  <si>
    <t>Yunnan Sayutuo Hydro</t>
  </si>
  <si>
    <t>WRI1071626</t>
  </si>
  <si>
    <t>https://cdm.unfccc.int/Projects/redirector?ref=4631</t>
  </si>
  <si>
    <t>Zhongning B</t>
  </si>
  <si>
    <t>WKS0068099</t>
  </si>
  <si>
    <t>Peruca Hydroelectric Power Plant Croatia</t>
  </si>
  <si>
    <t>GEODB0044831</t>
  </si>
  <si>
    <t>Matrouh</t>
  </si>
  <si>
    <t>WRI1000101</t>
  </si>
  <si>
    <t>Raasakka</t>
  </si>
  <si>
    <t>WRI1002512</t>
  </si>
  <si>
    <t>Cormainville</t>
  </si>
  <si>
    <t>WRI1023941</t>
  </si>
  <si>
    <t>Saint Georges de Commiers</t>
  </si>
  <si>
    <t>WRI1026729</t>
  </si>
  <si>
    <t>PKV Kraftwerk</t>
  </si>
  <si>
    <t>WRI1006003</t>
  </si>
  <si>
    <t>Papier- u. Kartonfabrik Varel GmbH &amp; Co. KG</t>
  </si>
  <si>
    <t>Spitzenlastanlage Barmen</t>
  </si>
  <si>
    <t>WRI1006051</t>
  </si>
  <si>
    <t>Jurun Marinala</t>
  </si>
  <si>
    <t>WRI1061395</t>
  </si>
  <si>
    <t>Enerbasa Nacaome II</t>
  </si>
  <si>
    <t>WRI1029375</t>
  </si>
  <si>
    <t>http://www.scatecsolar.com/Portfolio/Honduras/Agua-Fria-Honduras-60-MW</t>
  </si>
  <si>
    <t>Bakony power station</t>
  </si>
  <si>
    <t>WRI1075836</t>
  </si>
  <si>
    <t>Bakony</t>
  </si>
  <si>
    <t>Krafla</t>
  </si>
  <si>
    <t>WRI1002800</t>
  </si>
  <si>
    <t>ALIYAR</t>
  </si>
  <si>
    <t>IND0000004</t>
  </si>
  <si>
    <t>BANSAGAR (III)</t>
  </si>
  <si>
    <t>IND0000031</t>
  </si>
  <si>
    <t>BRAMHAPURAM DG</t>
  </si>
  <si>
    <t>IND0000067</t>
  </si>
  <si>
    <t>BhSP4} Avaada</t>
  </si>
  <si>
    <t>WKS0069342</t>
  </si>
  <si>
    <t>CHAKABURA TPP</t>
  </si>
  <si>
    <t>IND0000072</t>
  </si>
  <si>
    <t>GIRI BATA</t>
  </si>
  <si>
    <t>IND0000132</t>
  </si>
  <si>
    <t>Goyalri</t>
  </si>
  <si>
    <t>WKS0070933</t>
  </si>
  <si>
    <t>KHOPOLI WORKS</t>
  </si>
  <si>
    <t>WRI1019960</t>
  </si>
  <si>
    <t>Uttam Steels ltd</t>
  </si>
  <si>
    <t>http://www.uttamgalva.com/</t>
  </si>
  <si>
    <t>KYREDEMKULAI</t>
  </si>
  <si>
    <t>IND0000227</t>
  </si>
  <si>
    <t>MADHIKHEDA</t>
  </si>
  <si>
    <t>IND0000245</t>
  </si>
  <si>
    <t>N_SAGAR LBC</t>
  </si>
  <si>
    <t>IND0000284</t>
  </si>
  <si>
    <t>Narikudi</t>
  </si>
  <si>
    <t>WKS0068269</t>
  </si>
  <si>
    <t>RANGIT-III</t>
  </si>
  <si>
    <t>IND0000368</t>
  </si>
  <si>
    <t>TILLARI</t>
  </si>
  <si>
    <t>IND0000455</t>
  </si>
  <si>
    <t>TUIRIAL</t>
  </si>
  <si>
    <t>IND0000538</t>
  </si>
  <si>
    <t>VAITARNA</t>
  </si>
  <si>
    <t>IND0000493</t>
  </si>
  <si>
    <t>Amurang power station</t>
  </si>
  <si>
    <t>WRI1075799</t>
  </si>
  <si>
    <t>Dieng</t>
  </si>
  <si>
    <t>WRI1000752</t>
  </si>
  <si>
    <t>PT. Geo Dipa Energy</t>
  </si>
  <si>
    <t>Kamojang 4</t>
  </si>
  <si>
    <t>WRI1000765</t>
  </si>
  <si>
    <t>PT. Pertamina Geothermal Energy</t>
  </si>
  <si>
    <t>Medan Steel Mill Power Plant</t>
  </si>
  <si>
    <t>WRI1075810</t>
  </si>
  <si>
    <t>PT Gahapi Nisco Steel</t>
  </si>
  <si>
    <t>PLTU Tabalong</t>
  </si>
  <si>
    <t>WRI1000983</t>
  </si>
  <si>
    <t>PT. Makmur Sejahtera Wisesa (owned by PT. Adaro)</t>
  </si>
  <si>
    <t>Purwakarta Indorama Power Station</t>
  </si>
  <si>
    <t>WRI1075815</t>
  </si>
  <si>
    <t>PT Indorama Synthetics Tbk</t>
  </si>
  <si>
    <t>Suppa - Pare pare</t>
  </si>
  <si>
    <t>WRI1001020</t>
  </si>
  <si>
    <t>PT. Makasar Power (Alsons Power Holdings Corp + Toyota Tsusho Corp/Tomen + Singapore Power)</t>
  </si>
  <si>
    <t>Zarand</t>
  </si>
  <si>
    <t>WRI1008208</t>
  </si>
  <si>
    <t>Derrybrien</t>
  </si>
  <si>
    <t>WRI1022887</t>
  </si>
  <si>
    <t>ESBI</t>
  </si>
  <si>
    <t>CHIAVENNA</t>
  </si>
  <si>
    <t>WRI1021342</t>
  </si>
  <si>
    <t>VILLA S.MARIA</t>
  </si>
  <si>
    <t>WRI1021344</t>
  </si>
  <si>
    <t>Sondu Miru</t>
  </si>
  <si>
    <t>WRI1061222</t>
  </si>
  <si>
    <t>http://www.kengen.co.ke/?q=content/hydro-power-stations</t>
  </si>
  <si>
    <t>Nam Leuk</t>
  </si>
  <si>
    <t>WRI1001050</t>
  </si>
  <si>
    <t>http://www.edlgen.com.la/page.php?lang=en&amp;post_id=31</t>
  </si>
  <si>
    <t>LBR</t>
  </si>
  <si>
    <t>Liberia</t>
  </si>
  <si>
    <t>Mount Coffee</t>
  </si>
  <si>
    <t>WRI1023090</t>
  </si>
  <si>
    <t>CÃ³bano</t>
  </si>
  <si>
    <t>MEX0006586</t>
  </si>
  <si>
    <t>Kun</t>
  </si>
  <si>
    <t>WRI1061356</t>
  </si>
  <si>
    <t>Khimti Hydroelectric Power Plant Nepal</t>
  </si>
  <si>
    <t>GEODB0040485</t>
  </si>
  <si>
    <t>Kulekhani-I Hydroelectric Power Plant Nepal</t>
  </si>
  <si>
    <t>GEODB0040480</t>
  </si>
  <si>
    <t>Huntly (unit 6)</t>
  </si>
  <si>
    <t>WRI1000307</t>
  </si>
  <si>
    <t>Matahina</t>
  </si>
  <si>
    <t>WRI1000339</t>
  </si>
  <si>
    <t>Tuai</t>
  </si>
  <si>
    <t>WRI1000312</t>
  </si>
  <si>
    <t>Adamselv</t>
  </si>
  <si>
    <t>WRI100299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9</t>
  </si>
  <si>
    <t>Bogna</t>
  </si>
  <si>
    <t>WRI100304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7</t>
  </si>
  <si>
    <t>Fagerli</t>
  </si>
  <si>
    <t>WRI100311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0</t>
  </si>
  <si>
    <t>Fjone</t>
  </si>
  <si>
    <t>WRI100312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2</t>
  </si>
  <si>
    <t>Hekni</t>
  </si>
  <si>
    <t>WRI10032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1</t>
  </si>
  <si>
    <t>Lomen</t>
  </si>
  <si>
    <t>WRI10033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0</t>
  </si>
  <si>
    <t>Mel</t>
  </si>
  <si>
    <t>WRI100335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7</t>
  </si>
  <si>
    <t>Sjona</t>
  </si>
  <si>
    <t>WRI100348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18</t>
  </si>
  <si>
    <t>Tevla</t>
  </si>
  <si>
    <t>WRI100356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6</t>
  </si>
  <si>
    <t>First Toledo Solar</t>
  </si>
  <si>
    <t>WRI1030473</t>
  </si>
  <si>
    <t>First Toledo Solar Energy Corporation</t>
  </si>
  <si>
    <t>Bornes</t>
  </si>
  <si>
    <t>WRI1023302</t>
  </si>
  <si>
    <t>Iasi-2 power station</t>
  </si>
  <si>
    <t>WRI1075556</t>
  </si>
  <si>
    <t>SC CET IaÅŸi SA</t>
  </si>
  <si>
    <t>AkhtubinskyÂ </t>
  </si>
  <si>
    <t>WKS0073286</t>
  </si>
  <si>
    <t>Aushegerskaya HPP of the Cascade of Nizhne-Cherekskiye HPPs</t>
  </si>
  <si>
    <t>WRI1061690</t>
  </si>
  <si>
    <t>https://energybase.ru/power-plant/Aushiger_HPP_Cascade_Nizhnechereksky_HPP</t>
  </si>
  <si>
    <t>Belgorod TPP (thermal power plant)</t>
  </si>
  <si>
    <t>WRI1003664</t>
  </si>
  <si>
    <t>https://energybase.ru/power-plant/Belgorod_CHP</t>
  </si>
  <si>
    <t>GT-TPP (gas turbine TPP) "Luch"</t>
  </si>
  <si>
    <t>WRI1003705</t>
  </si>
  <si>
    <t>https://energybase.ru/power-plant/GTU_CHP_BEAM</t>
  </si>
  <si>
    <t>Niva GES-2</t>
  </si>
  <si>
    <t>WRI1061650</t>
  </si>
  <si>
    <t>https://energybase.ru/power-plant/Niva_HPP-2</t>
  </si>
  <si>
    <t>Orenburg 3T</t>
  </si>
  <si>
    <t>WKS0071455</t>
  </si>
  <si>
    <t>Ruzin Pumped Storage Hydroelectric Power plant Slovakia</t>
  </si>
  <si>
    <t>GEODB0042646</t>
  </si>
  <si>
    <t>Boshoff Solar Power Plant</t>
  </si>
  <si>
    <t>WRI1026036</t>
  </si>
  <si>
    <t>http://www.industryabout.com/country-territories-3/1401-south-africa/solar-energy/26442-boshoff-solar-power-plant</t>
  </si>
  <si>
    <t>Olmedilla</t>
  </si>
  <si>
    <t>WKS0060007</t>
  </si>
  <si>
    <t>Canyon</t>
  </si>
  <si>
    <t>WRI1030420</t>
  </si>
  <si>
    <t>Colombo Port</t>
  </si>
  <si>
    <t>WRI1030442</t>
  </si>
  <si>
    <t>Gardikfors</t>
  </si>
  <si>
    <t>WRI1002141</t>
  </si>
  <si>
    <t>Airolo</t>
  </si>
  <si>
    <t>WRI1004031</t>
  </si>
  <si>
    <t>Edmonton</t>
  </si>
  <si>
    <t>GBR0004924</t>
  </si>
  <si>
    <t>Londonwaste</t>
  </si>
  <si>
    <t>Moy</t>
  </si>
  <si>
    <t>GBR0003647</t>
  </si>
  <si>
    <t>North Hoyle</t>
  </si>
  <si>
    <t>GBR0002494</t>
  </si>
  <si>
    <t>Greencoat (formerly Npower Renewables)</t>
  </si>
  <si>
    <t>Scroby Sands</t>
  </si>
  <si>
    <t>GBR0002498</t>
  </si>
  <si>
    <t>Fairless Hills</t>
  </si>
  <si>
    <t>USA0007701</t>
  </si>
  <si>
    <t>Five Points Solar Park</t>
  </si>
  <si>
    <t>USA0059523</t>
  </si>
  <si>
    <t>Five Points Solar Park  LLC</t>
  </si>
  <si>
    <t>Flat Water Wind Farm LLC</t>
  </si>
  <si>
    <t>USA0057283</t>
  </si>
  <si>
    <t>Georgia-Pacific Port Hudson</t>
  </si>
  <si>
    <t>USA0010612</t>
  </si>
  <si>
    <t>Georgia-Pacific Cons Op LLC Port Hudson</t>
  </si>
  <si>
    <t>Hunterstown</t>
  </si>
  <si>
    <t>USA0003110</t>
  </si>
  <si>
    <t>Hunterstown Power  LLC</t>
  </si>
  <si>
    <t>Lower Salmon</t>
  </si>
  <si>
    <t>USA0000816</t>
  </si>
  <si>
    <t>Mountain Island</t>
  </si>
  <si>
    <t>USA0002728</t>
  </si>
  <si>
    <t>Oliver Dam</t>
  </si>
  <si>
    <t>USA0000720</t>
  </si>
  <si>
    <t>Piedmont Green Power</t>
  </si>
  <si>
    <t>USA0057909</t>
  </si>
  <si>
    <t>Piedmont Green Power LLC</t>
  </si>
  <si>
    <t>RE Barren Ridge 1</t>
  </si>
  <si>
    <t>USA0060389</t>
  </si>
  <si>
    <t>RE Barren Ridge 1  LLC</t>
  </si>
  <si>
    <t>Ranchland Solar  LLC</t>
  </si>
  <si>
    <t>USA0061813</t>
  </si>
  <si>
    <t>Regulus Solar Project</t>
  </si>
  <si>
    <t>USA0057650</t>
  </si>
  <si>
    <t>Regulus Solar  LLC</t>
  </si>
  <si>
    <t>Rollins Wind Project</t>
  </si>
  <si>
    <t>USA0056990</t>
  </si>
  <si>
    <t>Silver Star I Wind Power Project</t>
  </si>
  <si>
    <t>USA0056771</t>
  </si>
  <si>
    <t>Silver Star I Power Partners LLC</t>
  </si>
  <si>
    <t>Spring Canyon</t>
  </si>
  <si>
    <t>USA0056320</t>
  </si>
  <si>
    <t>Stoney Corners Wind Farm</t>
  </si>
  <si>
    <t>USA0057131</t>
  </si>
  <si>
    <t>Heritage Stoney Corners Wind Farm I LLC</t>
  </si>
  <si>
    <t>Summit Farms Solar</t>
  </si>
  <si>
    <t>USA0060611</t>
  </si>
  <si>
    <t>Summit Farms LLC</t>
  </si>
  <si>
    <t>Wheelabrator Portsmouth</t>
  </si>
  <si>
    <t>USA0054998</t>
  </si>
  <si>
    <t>Wylie</t>
  </si>
  <si>
    <t>USA0003271</t>
  </si>
  <si>
    <t>Mubarek</t>
  </si>
  <si>
    <t>WRI1000154</t>
  </si>
  <si>
    <t>Ta Thang</t>
  </si>
  <si>
    <t>WRI1030920</t>
  </si>
  <si>
    <t>Lao Cai Vietracimex Electricity JSC.</t>
  </si>
  <si>
    <t>https://data.opendevelopmentmekong.net/vi/library_record/ta-thang-hydropower</t>
  </si>
  <si>
    <t>Adelaide</t>
  </si>
  <si>
    <t>CAN0007600</t>
  </si>
  <si>
    <t>Kerwood Wind  LP</t>
  </si>
  <si>
    <t>Minamisoma</t>
  </si>
  <si>
    <t>WKS0067949</t>
  </si>
  <si>
    <t>Indeck Yerkes Energy Center</t>
  </si>
  <si>
    <t>USA0050451</t>
  </si>
  <si>
    <t>Indeck-Yerkes Ltd Partnership</t>
  </si>
  <si>
    <t>University of Illinois Cogen Facility</t>
  </si>
  <si>
    <t>USA0054044</t>
  </si>
  <si>
    <t>Mill Creek</t>
  </si>
  <si>
    <t>WRI1022455</t>
  </si>
  <si>
    <t>https://www.meridianenergy.co.nz/about-us/our-power-stations/wind/mill-creek</t>
  </si>
  <si>
    <t>Little Cheyne Court</t>
  </si>
  <si>
    <t>GBR0003096</t>
  </si>
  <si>
    <t>RWE npower</t>
  </si>
  <si>
    <t>Center Hybrid</t>
  </si>
  <si>
    <t>USA0056475</t>
  </si>
  <si>
    <t>Grapeland Hybrid</t>
  </si>
  <si>
    <t>USA0056472</t>
  </si>
  <si>
    <t>Jim Falls</t>
  </si>
  <si>
    <t>USA0004008</t>
  </si>
  <si>
    <t>NextEra-Blackwell Wind  LLC</t>
  </si>
  <si>
    <t>USA0058209</t>
  </si>
  <si>
    <t>Blackwell Wind  LLC</t>
  </si>
  <si>
    <t>Whirlwind Energy Center</t>
  </si>
  <si>
    <t>USA0056673</t>
  </si>
  <si>
    <t>Whirlwind Energy LLC</t>
  </si>
  <si>
    <t>SÃ£o Pedro</t>
  </si>
  <si>
    <t>WKS0066309</t>
  </si>
  <si>
    <t>Pursiala 2</t>
  </si>
  <si>
    <t>WRI1002505</t>
  </si>
  <si>
    <t>EtelÃ¤-Savon Energia Oy</t>
  </si>
  <si>
    <t>Wheelabrator Westchester</t>
  </si>
  <si>
    <t>USA0050882</t>
  </si>
  <si>
    <t>Cameron Ridge LLC</t>
  </si>
  <si>
    <t>USA0010586</t>
  </si>
  <si>
    <t>PARQUE EOLICO MONTES DE CIERZO I</t>
  </si>
  <si>
    <t>WRI1007575</t>
  </si>
  <si>
    <t>EOLICA MONTES DEL CIERZO  S.L.</t>
  </si>
  <si>
    <t>Howard Wind Farm</t>
  </si>
  <si>
    <t>USA0057867</t>
  </si>
  <si>
    <t>J C McNeil</t>
  </si>
  <si>
    <t>USA0000589</t>
  </si>
  <si>
    <t>City of Burlington Electric - (VT)</t>
  </si>
  <si>
    <t>Milner Hydro</t>
  </si>
  <si>
    <t>USA0007190</t>
  </si>
  <si>
    <t>El Fuerte</t>
  </si>
  <si>
    <t>MEX0006585</t>
  </si>
  <si>
    <t>Ainsworth Wind</t>
  </si>
  <si>
    <t>USA0056162</t>
  </si>
  <si>
    <t>Busch Ranch II Wind Farm</t>
  </si>
  <si>
    <t>USA0062445</t>
  </si>
  <si>
    <t>Fort Patrick Henry</t>
  </si>
  <si>
    <t>USA0003401</t>
  </si>
  <si>
    <t>Harvest 2</t>
  </si>
  <si>
    <t>USA0057888</t>
  </si>
  <si>
    <t>Harvest II Windfarm  LLC</t>
  </si>
  <si>
    <t>Nicaragua Sugar Estates Cogen Power Plant Nicaragua</t>
  </si>
  <si>
    <t>GEODB0043600</t>
  </si>
  <si>
    <t>Sterlington</t>
  </si>
  <si>
    <t>USA0001404</t>
  </si>
  <si>
    <t>Valmont</t>
  </si>
  <si>
    <t>USA0000477</t>
  </si>
  <si>
    <t>Bluewater</t>
  </si>
  <si>
    <t>CAN0007686</t>
  </si>
  <si>
    <t>Varna Wind  LP</t>
  </si>
  <si>
    <t>SCA Mannheim</t>
  </si>
  <si>
    <t>WRI1006038</t>
  </si>
  <si>
    <t>SCA HYGIENE PRODUCTS GmbH</t>
  </si>
  <si>
    <t>PYKARA</t>
  </si>
  <si>
    <t>IND0000348</t>
  </si>
  <si>
    <t>Chelan</t>
  </si>
  <si>
    <t>USA0006424</t>
  </si>
  <si>
    <t>Murat-sur-VÃ¨bre</t>
  </si>
  <si>
    <t>WRI1023942</t>
  </si>
  <si>
    <t>LOS MOLINOS I</t>
  </si>
  <si>
    <t>ARG0000096</t>
  </si>
  <si>
    <t>Leinster Nickel Mine</t>
  </si>
  <si>
    <t>AUS0000212</t>
  </si>
  <si>
    <t>Lake Buntzen 1</t>
  </si>
  <si>
    <t>CAN0008031</t>
  </si>
  <si>
    <t>HKW WÃ¶rth</t>
  </si>
  <si>
    <t>WRI1005821</t>
  </si>
  <si>
    <t>Palm Power GmbH &amp; Co. KG</t>
  </si>
  <si>
    <t>Puerto Quetzal Power</t>
  </si>
  <si>
    <t>WRI1061436</t>
  </si>
  <si>
    <t>NUOVA RADICONDOLI</t>
  </si>
  <si>
    <t>WRI1021348</t>
  </si>
  <si>
    <t>Oshirakawa</t>
  </si>
  <si>
    <t>WRI1020237</t>
  </si>
  <si>
    <t>Suiryoku</t>
  </si>
  <si>
    <t>http://www.suiryoku.com/gallery/gifu/miboro2/miboro2.html</t>
  </si>
  <si>
    <t>Ridder</t>
  </si>
  <si>
    <t>WRI1023219</t>
  </si>
  <si>
    <t>Ridder Tets AO</t>
  </si>
  <si>
    <t>https://www.emis.com/Ridder_Tets_AO__Ð Ð¸Ð´Ð´ÐµÑ€_Ð¢ÑÑ†_ÐÐž__en_2608599.html</t>
  </si>
  <si>
    <t>Fakken</t>
  </si>
  <si>
    <t>WRI10031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1</t>
  </si>
  <si>
    <t>ACP Miraflores 3 and 4 Thermal Power Plant Panama</t>
  </si>
  <si>
    <t>GEODB0043557</t>
  </si>
  <si>
    <t>SPPC</t>
  </si>
  <si>
    <t>WRI1001950</t>
  </si>
  <si>
    <t>Sacasun</t>
  </si>
  <si>
    <t>WRI1023910</t>
  </si>
  <si>
    <t>San Carlos Sun Power Inc.</t>
  </si>
  <si>
    <t>Blackburn</t>
  </si>
  <si>
    <t>GBR1000464</t>
  </si>
  <si>
    <t>Cefn Croes</t>
  </si>
  <si>
    <t>GBR0002563</t>
  </si>
  <si>
    <t>Renewable Development Company Ltd  KENTECH Ltd</t>
  </si>
  <si>
    <t>Curtis Palmer Hydroelectric</t>
  </si>
  <si>
    <t>USA0054580</t>
  </si>
  <si>
    <t>Palmer Hydroelectric</t>
  </si>
  <si>
    <t>Lee County Solid Waste Energy</t>
  </si>
  <si>
    <t>USA0052010</t>
  </si>
  <si>
    <t>Lee County Board-Commissioners</t>
  </si>
  <si>
    <t>Oasis Wind</t>
  </si>
  <si>
    <t>USA0056302</t>
  </si>
  <si>
    <t>Rainbow (MT)</t>
  </si>
  <si>
    <t>USA0002193</t>
  </si>
  <si>
    <t>Neuhardenberg PV3,4+5</t>
  </si>
  <si>
    <t>WKS0061579</t>
  </si>
  <si>
    <t>CalPeak Power Enterprise Peaker Plant</t>
  </si>
  <si>
    <t>USA0055513</t>
  </si>
  <si>
    <t>TENO</t>
  </si>
  <si>
    <t>CHL0000100</t>
  </si>
  <si>
    <t>Ocotillo Windpower</t>
  </si>
  <si>
    <t>USA0056959</t>
  </si>
  <si>
    <t>Duke Energy DEGS Ocotillo</t>
  </si>
  <si>
    <t>PERALTA I GCEE</t>
  </si>
  <si>
    <t>URY0000789</t>
  </si>
  <si>
    <t>PERALTA II GCEE</t>
  </si>
  <si>
    <t>URY0000790</t>
  </si>
  <si>
    <t>BAJADA DPP</t>
  </si>
  <si>
    <t>WRI1001966</t>
  </si>
  <si>
    <t>CAMARASA II 1</t>
  </si>
  <si>
    <t>WRI1006289</t>
  </si>
  <si>
    <t>Patua Acquisition Project  LLC</t>
  </si>
  <si>
    <t>USA0058319</t>
  </si>
  <si>
    <t>Patua Acquisition Company  LLC</t>
  </si>
  <si>
    <t>Ouaga</t>
  </si>
  <si>
    <t>WRI1023023</t>
  </si>
  <si>
    <t>Montagne-SÃ¨che</t>
  </si>
  <si>
    <t>CAN0008618</t>
  </si>
  <si>
    <t>Rei dos Ventos 1</t>
  </si>
  <si>
    <t>BRA0030416</t>
  </si>
  <si>
    <t>Equipav</t>
  </si>
  <si>
    <t>BRA0028101</t>
  </si>
  <si>
    <t>MHKW Rothensee</t>
  </si>
  <si>
    <t>WRI1005945</t>
  </si>
  <si>
    <t>MÃ¼llheizkraftwerk Rothensee GmbH</t>
  </si>
  <si>
    <t>Bow Lake</t>
  </si>
  <si>
    <t>CAN0007691</t>
  </si>
  <si>
    <t>Nodin Kitagan LP</t>
  </si>
  <si>
    <t>Salton Sea Power LLC - Unit 5</t>
  </si>
  <si>
    <t>USA0055983</t>
  </si>
  <si>
    <t>CalEnergy Operating Corporation</t>
  </si>
  <si>
    <t>St. Mary Clean Energy Center</t>
  </si>
  <si>
    <t>USA0060610</t>
  </si>
  <si>
    <t>Tembec TÃ©miscaming 1-2</t>
  </si>
  <si>
    <t>CAN0008460</t>
  </si>
  <si>
    <t>Tembec Inc</t>
  </si>
  <si>
    <t>Sunnyside Cogen Associates</t>
  </si>
  <si>
    <t>USA0050951</t>
  </si>
  <si>
    <t>Sunnyside Cogeneration Assoc</t>
  </si>
  <si>
    <t>Luanda Diesel</t>
  </si>
  <si>
    <t>WRI1023008</t>
  </si>
  <si>
    <t>Cape Bridgewater Wind Farm</t>
  </si>
  <si>
    <t>AUS0000007</t>
  </si>
  <si>
    <t>Pacific Hydro Pty Ltd</t>
  </si>
  <si>
    <t>Christmas Creek Iron Ore Mine</t>
  </si>
  <si>
    <t>AUS0000221</t>
  </si>
  <si>
    <t>Contract Power Holdings</t>
  </si>
  <si>
    <t>Santa Elisa - Unidade I</t>
  </si>
  <si>
    <t>BRA0028232</t>
  </si>
  <si>
    <t>Mamquam</t>
  </si>
  <si>
    <t>CAN0008082</t>
  </si>
  <si>
    <t>Jinhanlazha  Niru Riverchina</t>
  </si>
  <si>
    <t>WRI1071762</t>
  </si>
  <si>
    <t>https://cdm.unfccc.int/Projects/redirector?ref=5093</t>
  </si>
  <si>
    <t>GuayubÃ­n</t>
  </si>
  <si>
    <t>WKS0069260</t>
  </si>
  <si>
    <t>Villerest</t>
  </si>
  <si>
    <t>WRI1026728</t>
  </si>
  <si>
    <t>WRI1026727</t>
  </si>
  <si>
    <t>Sliabh Bawn</t>
  </si>
  <si>
    <t>WRI1022970</t>
  </si>
  <si>
    <t>Andekaleka</t>
  </si>
  <si>
    <t>WRI1023093</t>
  </si>
  <si>
    <t>White Hill</t>
  </si>
  <si>
    <t>WRI1022457</t>
  </si>
  <si>
    <t>https://www.meridianenergy.co.nz/about-us/our-power-stations/wind/white-hill</t>
  </si>
  <si>
    <t>Bessakerfjellet</t>
  </si>
  <si>
    <t>WRI100303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8</t>
  </si>
  <si>
    <t>Vilar-TabuaÃ§o</t>
  </si>
  <si>
    <t>WRI1022563</t>
  </si>
  <si>
    <t>Clarence Cannon</t>
  </si>
  <si>
    <t>USA0006140</t>
  </si>
  <si>
    <t>USCE-St Louis District</t>
  </si>
  <si>
    <t>Ellwood</t>
  </si>
  <si>
    <t>USA0008076</t>
  </si>
  <si>
    <t>GRP Franklin Renewable Energy Facility</t>
  </si>
  <si>
    <t>USA0060550</t>
  </si>
  <si>
    <t>GRP Franklin Renewable Energy Facility  LLC</t>
  </si>
  <si>
    <t>GRP Madison Renewable Energy Facility</t>
  </si>
  <si>
    <t>USA0061213</t>
  </si>
  <si>
    <t>GRP Madison Renewable Energy Facility  LLC</t>
  </si>
  <si>
    <t>Huron</t>
  </si>
  <si>
    <t>USA0003344</t>
  </si>
  <si>
    <t>Kettle Falls Generating Station</t>
  </si>
  <si>
    <t>USA0000550</t>
  </si>
  <si>
    <t>Utanen</t>
  </si>
  <si>
    <t>WRI1002568</t>
  </si>
  <si>
    <t>COLMITO</t>
  </si>
  <si>
    <t>CHL0000110</t>
  </si>
  <si>
    <t>TERMOELECTRICA COLMITO</t>
  </si>
  <si>
    <t>HUASCO</t>
  </si>
  <si>
    <t>CHL0000054</t>
  </si>
  <si>
    <t>WestRock (TX)</t>
  </si>
  <si>
    <t>USA0050101</t>
  </si>
  <si>
    <t>Oriana Solar Farm</t>
  </si>
  <si>
    <t>WRI1026813</t>
  </si>
  <si>
    <t>http://www.sonnedix.com/news/sonnedix-and-yarotek-announce-start-of-construction-of-58mw-solar-farm-in-puerto-rico/</t>
  </si>
  <si>
    <t>Port Stanvac</t>
  </si>
  <si>
    <t>AUS0000345</t>
  </si>
  <si>
    <t>Infratil Energy Australia Pty Ltd</t>
  </si>
  <si>
    <t>Kinguele</t>
  </si>
  <si>
    <t>WRI1023072</t>
  </si>
  <si>
    <t>MUDEFER</t>
  </si>
  <si>
    <t>WRI1006695</t>
  </si>
  <si>
    <t>PARC EOLIC MUDEFER  SL</t>
  </si>
  <si>
    <t>Ebensburg Power</t>
  </si>
  <si>
    <t>USA0010603</t>
  </si>
  <si>
    <t>Ebensburg Power Co</t>
  </si>
  <si>
    <t>Fitchburg</t>
  </si>
  <si>
    <t>USA0003991</t>
  </si>
  <si>
    <t>Horse Butte Wind I  LLC</t>
  </si>
  <si>
    <t>USA0057890</t>
  </si>
  <si>
    <t>Sage Solar I-III</t>
  </si>
  <si>
    <t>USA0062399</t>
  </si>
  <si>
    <t>CI III VK I TE Partnership LLC</t>
  </si>
  <si>
    <t>Watauga</t>
  </si>
  <si>
    <t>USA0003418</t>
  </si>
  <si>
    <t>P. E. VIRGEN DE BELEN I (AMPL. 10000 KW  2-2-06)</t>
  </si>
  <si>
    <t>WRI1006885</t>
  </si>
  <si>
    <t>IBERDROLA E.RENOV. CASTILLA LA MANCHA SA</t>
  </si>
  <si>
    <t>Mid Hill I</t>
  </si>
  <si>
    <t>GBR0004667</t>
  </si>
  <si>
    <t>OE_GA3</t>
  </si>
  <si>
    <t>USA0063350</t>
  </si>
  <si>
    <t>GA Solar 3  LLC</t>
  </si>
  <si>
    <t>Rothschild Biomass Cogen Facility</t>
  </si>
  <si>
    <t>USA0058124</t>
  </si>
  <si>
    <t>MdC Octopus</t>
  </si>
  <si>
    <t>WKS0069395</t>
  </si>
  <si>
    <t>ENEL Managua Thermal Power Plant Nicaragua</t>
  </si>
  <si>
    <t>GEODB0043593</t>
  </si>
  <si>
    <t>Brechfa Forest West</t>
  </si>
  <si>
    <t>GBR2001040</t>
  </si>
  <si>
    <t>Indeck Oswego Energy Center</t>
  </si>
  <si>
    <t>USA0050450</t>
  </si>
  <si>
    <t>Indeck-Oswego Ltd Partnership</t>
  </si>
  <si>
    <t>THUMS</t>
  </si>
  <si>
    <t>USA0056051</t>
  </si>
  <si>
    <t>THUMS Long Beach Company</t>
  </si>
  <si>
    <t>Dongshan</t>
  </si>
  <si>
    <t>WRI1023860</t>
  </si>
  <si>
    <t>HKW Chemnitz  Nord II (Natural Gas)</t>
  </si>
  <si>
    <t>WRI1005778</t>
  </si>
  <si>
    <t>eins energie in sachsen GmbH &amp; Co. KG</t>
  </si>
  <si>
    <t>Clements Gap Wind Farm</t>
  </si>
  <si>
    <t>AUS0000025</t>
  </si>
  <si>
    <t>Canoa Quebrada</t>
  </si>
  <si>
    <t>BRA0028788</t>
  </si>
  <si>
    <t>Iacanga</t>
  </si>
  <si>
    <t>BRA0029636</t>
  </si>
  <si>
    <t>Soulom</t>
  </si>
  <si>
    <t>WRI1026726</t>
  </si>
  <si>
    <t>HKW Eltmann</t>
  </si>
  <si>
    <t>WRI1005782</t>
  </si>
  <si>
    <t>Boggeragh</t>
  </si>
  <si>
    <t>WRI1022852</t>
  </si>
  <si>
    <t>Takisato</t>
  </si>
  <si>
    <t>WRI1020228</t>
  </si>
  <si>
    <t>HOKKAIDO ELECTRIC POWER CO INC</t>
  </si>
  <si>
    <t>https://web.archive.org/web/20140310212140/http://www.hepco.co.jp/english/environment/pdf/report2008.pdf</t>
  </si>
  <si>
    <t>Ok Menga</t>
  </si>
  <si>
    <t>WRI1022431</t>
  </si>
  <si>
    <t>OK Tedi Mining</t>
  </si>
  <si>
    <t>http://www.oktedi.com/our-operations</t>
  </si>
  <si>
    <t>Laforsen</t>
  </si>
  <si>
    <t>WRI1019337</t>
  </si>
  <si>
    <t>Stenkullafors</t>
  </si>
  <si>
    <t>WRI1002142</t>
  </si>
  <si>
    <t>Covanta Delano Energy</t>
  </si>
  <si>
    <t>USA0010840</t>
  </si>
  <si>
    <t>Covanta Delano Inc</t>
  </si>
  <si>
    <t>Stetson Wind I</t>
  </si>
  <si>
    <t>USA0056989</t>
  </si>
  <si>
    <t>Chau Duc</t>
  </si>
  <si>
    <t>WKS0073902</t>
  </si>
  <si>
    <t>Song Bung 5</t>
  </si>
  <si>
    <t>WRI1030860</t>
  </si>
  <si>
    <t>Power Engineering Consulting JSC.</t>
  </si>
  <si>
    <t>https://data.opendevelopmentmekong.net/vi/library_record/song-bung-5-hydropower</t>
  </si>
  <si>
    <t>Chemnitz Nord power station</t>
  </si>
  <si>
    <t>WRI1005777</t>
  </si>
  <si>
    <t>Eins Energie in Sachsen GmbH</t>
  </si>
  <si>
    <t>Bluegrass Ridge</t>
  </si>
  <si>
    <t>USA0056555</t>
  </si>
  <si>
    <t>Wind Capital Holdings  LLC</t>
  </si>
  <si>
    <t>Hallam</t>
  </si>
  <si>
    <t>USA0002265</t>
  </si>
  <si>
    <t>Hebron</t>
  </si>
  <si>
    <t>USA0002266</t>
  </si>
  <si>
    <t>McCook</t>
  </si>
  <si>
    <t>USA0002271</t>
  </si>
  <si>
    <t>Bitung - Menado</t>
  </si>
  <si>
    <t>WRI1000746</t>
  </si>
  <si>
    <t>PLN-Nth &amp; Ctrl Sulawesi &amp; Gorontalo Reg Unit</t>
  </si>
  <si>
    <t>Indeck Silver Springs Energy Center</t>
  </si>
  <si>
    <t>USA0050449</t>
  </si>
  <si>
    <t>Indeck-Energy Serv Silver Spg</t>
  </si>
  <si>
    <t>Monte Rosa Cogen Power Plant Nicaragua</t>
  </si>
  <si>
    <t>GEODB0043599</t>
  </si>
  <si>
    <t>A.J. Mihm Generating Station</t>
  </si>
  <si>
    <t>USA0061391</t>
  </si>
  <si>
    <t>Stillwater Energy Center</t>
  </si>
  <si>
    <t>USA0059647</t>
  </si>
  <si>
    <t>Stillwater Utilities Authority</t>
  </si>
  <si>
    <t>Le Nordais (Phase 1 - Cap Chat)</t>
  </si>
  <si>
    <t>CAN0008609</t>
  </si>
  <si>
    <t>Transalta</t>
  </si>
  <si>
    <t>Shin Mine CS</t>
  </si>
  <si>
    <t>WKS0068786</t>
  </si>
  <si>
    <t>Solar Star Oregon II</t>
  </si>
  <si>
    <t>USA0061048</t>
  </si>
  <si>
    <t>Ampenan</t>
  </si>
  <si>
    <t>WRI1000736</t>
  </si>
  <si>
    <t>PLN - West Nusa Tenggara Regional Unit/NTB</t>
  </si>
  <si>
    <t>ParnaÃ­ba IV</t>
  </si>
  <si>
    <t>BRA0031193</t>
  </si>
  <si>
    <t>Kottamangalam Wind Farm</t>
  </si>
  <si>
    <t>WRI1026067</t>
  </si>
  <si>
    <t>https://cdm.unfccc.int/filestorage/a/1/0JPNG5S4A821KD6IUHWBOEYRVFTL3X.pdf/ALWE%20PDD_Ver%206%20_06.03.2013_%20Clean%20.pdf?t=dlV8b2picjMyfDAQ_TbHluMZz9jMHYOK8XbU</t>
  </si>
  <si>
    <t>Itupararanga</t>
  </si>
  <si>
    <t>BRA0001196</t>
  </si>
  <si>
    <t>CML&amp;P Generating Facility No. 2</t>
  </si>
  <si>
    <t>USA0059726</t>
  </si>
  <si>
    <t>City of Coffeyville - (KS)</t>
  </si>
  <si>
    <t>Santa Branca</t>
  </si>
  <si>
    <t>BRA0002696</t>
  </si>
  <si>
    <t>ARBON 2</t>
  </si>
  <si>
    <t>WRI1006201</t>
  </si>
  <si>
    <t>Massangis</t>
  </si>
  <si>
    <t>WRI1023943</t>
  </si>
  <si>
    <t>Ravensthorpe</t>
  </si>
  <si>
    <t>AUS0000202</t>
  </si>
  <si>
    <t>First Quantum Minerals</t>
  </si>
  <si>
    <t>Ituiutaba</t>
  </si>
  <si>
    <t>BRA0030094</t>
  </si>
  <si>
    <t>BRA0030090</t>
  </si>
  <si>
    <t>SÃ£o Judas Tadeu</t>
  </si>
  <si>
    <t>BRA0029759</t>
  </si>
  <si>
    <t>Bryson</t>
  </si>
  <si>
    <t>CAN0007710</t>
  </si>
  <si>
    <t>Mcarthur</t>
  </si>
  <si>
    <t>CAN0008100</t>
  </si>
  <si>
    <t>Shaqu Phase 2 Coal Mine Methane</t>
  </si>
  <si>
    <t>WRI1071241</t>
  </si>
  <si>
    <t>https://cdm.unfccc.int/Projects/redirector?ref=3195</t>
  </si>
  <si>
    <t>Sichuan Province Yingxiongpo</t>
  </si>
  <si>
    <t>WRI1072110</t>
  </si>
  <si>
    <t>https://cdm.unfccc.int/Projects/redirector?ref=6204</t>
  </si>
  <si>
    <t>Mazet</t>
  </si>
  <si>
    <t>WRI1026725</t>
  </si>
  <si>
    <t>Kraftwerk Nord</t>
  </si>
  <si>
    <t>WRI1005890</t>
  </si>
  <si>
    <t>Wilhelmshaven (Oil)</t>
  </si>
  <si>
    <t>WRI1006144</t>
  </si>
  <si>
    <t>ARDENNO</t>
  </si>
  <si>
    <t>WRI1021354</t>
  </si>
  <si>
    <t>MONASTERO</t>
  </si>
  <si>
    <t>WRI1021355</t>
  </si>
  <si>
    <t>Kinda</t>
  </si>
  <si>
    <t>WRI1061355</t>
  </si>
  <si>
    <t>Holsbru</t>
  </si>
  <si>
    <t>WRI100322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9</t>
  </si>
  <si>
    <t>Kvittingen</t>
  </si>
  <si>
    <t>WRI100330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88</t>
  </si>
  <si>
    <t>Nomeland</t>
  </si>
  <si>
    <t>WRI100339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4</t>
  </si>
  <si>
    <t>Oljusjoen</t>
  </si>
  <si>
    <t>WRI100341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0</t>
  </si>
  <si>
    <t>Roskrepp</t>
  </si>
  <si>
    <t>WRI100346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3</t>
  </si>
  <si>
    <t>EC Janikosoda</t>
  </si>
  <si>
    <t>WRI1061505</t>
  </si>
  <si>
    <t>CIECH Soda Polska</t>
  </si>
  <si>
    <t>https://ciechgroup.com/grupa-ciech/spolki-grupy-ciech/ciech-soda-polska/</t>
  </si>
  <si>
    <t>Solaris</t>
  </si>
  <si>
    <t>WKS0062486</t>
  </si>
  <si>
    <t>Borisoglebskaya HPP</t>
  </si>
  <si>
    <t>WRI1061658</t>
  </si>
  <si>
    <t>https://energybase.ru/power-plant/Borisoglebskaya_HPP</t>
  </si>
  <si>
    <t>Senoko WTE Incineration Plant Singapore</t>
  </si>
  <si>
    <t>GEODB0005333</t>
  </si>
  <si>
    <t>Korba 1</t>
  </si>
  <si>
    <t>WRI1023602</t>
  </si>
  <si>
    <t>Castleford</t>
  </si>
  <si>
    <t>GBR1000113</t>
  </si>
  <si>
    <t>E.On UK</t>
  </si>
  <si>
    <t>Grain GT</t>
  </si>
  <si>
    <t>GBR1000497</t>
  </si>
  <si>
    <t>Mark Hill</t>
  </si>
  <si>
    <t>GBR0003260</t>
  </si>
  <si>
    <t>Force 9 Energy</t>
  </si>
  <si>
    <t>Sandbach</t>
  </si>
  <si>
    <t>GBR1000114</t>
  </si>
  <si>
    <t>Carpenter</t>
  </si>
  <si>
    <t>USA0000166</t>
  </si>
  <si>
    <t>Hecate Energy Beacon Solar 1</t>
  </si>
  <si>
    <t>USA0059315</t>
  </si>
  <si>
    <t>Hecate Energy Beacon Solar 3</t>
  </si>
  <si>
    <t>USA0059316</t>
  </si>
  <si>
    <t>Spier Falls</t>
  </si>
  <si>
    <t>USA0002612</t>
  </si>
  <si>
    <t>Erie Boulevard Hydropower LP</t>
  </si>
  <si>
    <t>Verso Paper Quinnesec Mich Mill</t>
  </si>
  <si>
    <t>USA0050251</t>
  </si>
  <si>
    <t>Verso Paper - Quinnesec</t>
  </si>
  <si>
    <t>Rheidol</t>
  </si>
  <si>
    <t>GBR0003552</t>
  </si>
  <si>
    <t>Powergen</t>
  </si>
  <si>
    <t>Carson Cogeneration</t>
  </si>
  <si>
    <t>USA0010169</t>
  </si>
  <si>
    <t>Carson Cogeneration Co</t>
  </si>
  <si>
    <t>Chester Generating Station</t>
  </si>
  <si>
    <t>USA0003157</t>
  </si>
  <si>
    <t>Garissa</t>
  </si>
  <si>
    <t>WKS0062186</t>
  </si>
  <si>
    <t>Appin (Mine)</t>
  </si>
  <si>
    <t>AUS0000264</t>
  </si>
  <si>
    <t>Energy Developments CSM (NSW) Pty Ltd</t>
  </si>
  <si>
    <t>SAU 2</t>
  </si>
  <si>
    <t>WRI1007890</t>
  </si>
  <si>
    <t>Gojak Hydroelectric Power Plant Croatia Croatia</t>
  </si>
  <si>
    <t>GEODB0044844</t>
  </si>
  <si>
    <t>Desert View Power</t>
  </si>
  <si>
    <t>USA0010300</t>
  </si>
  <si>
    <t>Desert View Power Inc</t>
  </si>
  <si>
    <t>Painesville</t>
  </si>
  <si>
    <t>USA0002936</t>
  </si>
  <si>
    <t>City of Painesville</t>
  </si>
  <si>
    <t>ReEnergy Black River</t>
  </si>
  <si>
    <t>USA0010464</t>
  </si>
  <si>
    <t>Black River Generation LLC</t>
  </si>
  <si>
    <t>Black Law 2</t>
  </si>
  <si>
    <t>GBR0004253</t>
  </si>
  <si>
    <t>Peace Creek Solar</t>
  </si>
  <si>
    <t>USA0061666</t>
  </si>
  <si>
    <t>Shwedaung</t>
  </si>
  <si>
    <t>WRI1061365</t>
  </si>
  <si>
    <t>VillesÃ¨que-des-CorbiÃ¨res</t>
  </si>
  <si>
    <t>WRI1023944</t>
  </si>
  <si>
    <t>Kayenta Solar Project</t>
  </si>
  <si>
    <t>USA0061268</t>
  </si>
  <si>
    <t>NGI-Kayenta Solar Lessor I  LLC</t>
  </si>
  <si>
    <t>Povazska Bystrica Hydroelectric Power Plant Slovakia</t>
  </si>
  <si>
    <t>GEODB0042644</t>
  </si>
  <si>
    <t>L L Wilkins</t>
  </si>
  <si>
    <t>USA0002059</t>
  </si>
  <si>
    <t>Pinnacle Wind Force LLC</t>
  </si>
  <si>
    <t>USA0057595</t>
  </si>
  <si>
    <t>PUERTO PENA 1</t>
  </si>
  <si>
    <t>WRI1007824</t>
  </si>
  <si>
    <t>Mumbida Wind Farm</t>
  </si>
  <si>
    <t>AUS0000475</t>
  </si>
  <si>
    <t>Verve Energy Pty Ltd</t>
  </si>
  <si>
    <t>Oakey 2</t>
  </si>
  <si>
    <t>WKS0070608</t>
  </si>
  <si>
    <t>Northen 55 MW</t>
  </si>
  <si>
    <t>WRI1029239</t>
  </si>
  <si>
    <t>http://www.bpdb.gov.bd/bpdb/index.php?option=com_content&amp;view=article&amp;id=151&amp;Itemid=151</t>
  </si>
  <si>
    <t>Blizhnyaya Rechitsa</t>
  </si>
  <si>
    <t>WKS0067624</t>
  </si>
  <si>
    <t>BioenergÃ©tica Vale do Paracatu - BEVAP</t>
  </si>
  <si>
    <t>BRA0030063</t>
  </si>
  <si>
    <t>GuaÃ­ra EnergÃ©tica</t>
  </si>
  <si>
    <t>BRA0030026</t>
  </si>
  <si>
    <t>Jari Celulose</t>
  </si>
  <si>
    <t>BRA0001240</t>
  </si>
  <si>
    <t>Rosal</t>
  </si>
  <si>
    <t>BRA0002553</t>
  </si>
  <si>
    <t>Santa CÃ¢ndida II</t>
  </si>
  <si>
    <t>BRA0031739</t>
  </si>
  <si>
    <t>Vale do SÃ£o SimÃ£o</t>
  </si>
  <si>
    <t>BRA0030046</t>
  </si>
  <si>
    <t>Harmac</t>
  </si>
  <si>
    <t>CAN0007928</t>
  </si>
  <si>
    <t>Nanaimo Forest Products Ltd</t>
  </si>
  <si>
    <t>Mercier</t>
  </si>
  <si>
    <t>CAN0008114</t>
  </si>
  <si>
    <t>MAMPIL</t>
  </si>
  <si>
    <t>CHL0001080</t>
  </si>
  <si>
    <t>GoSP} AB</t>
  </si>
  <si>
    <t>WKS0068507</t>
  </si>
  <si>
    <t>Minle C</t>
  </si>
  <si>
    <t>WKS0070348</t>
  </si>
  <si>
    <t>Sheyang 2</t>
  </si>
  <si>
    <t>WKS0066368</t>
  </si>
  <si>
    <t>Yuxian A</t>
  </si>
  <si>
    <t>WKS0073734</t>
  </si>
  <si>
    <t>Issy-les-Moulineaux</t>
  </si>
  <si>
    <t>WRI1023945</t>
  </si>
  <si>
    <t>Manosque-Voix</t>
  </si>
  <si>
    <t>WRI1026724</t>
  </si>
  <si>
    <t>GULBARGA CEMENT</t>
  </si>
  <si>
    <t>WRI1019916</t>
  </si>
  <si>
    <t>Orient Cement ltd</t>
  </si>
  <si>
    <t>http://www.orientcement.com/</t>
  </si>
  <si>
    <t>LIGANAMAKKI</t>
  </si>
  <si>
    <t>IND0000232</t>
  </si>
  <si>
    <t>Darajat 1</t>
  </si>
  <si>
    <t>WRI1000750</t>
  </si>
  <si>
    <t>PLTG Cilacap</t>
  </si>
  <si>
    <t>WRI1000822</t>
  </si>
  <si>
    <t>Ashgod Energy</t>
  </si>
  <si>
    <t>WRI1061485</t>
  </si>
  <si>
    <t>http://ges.co.il/project/ashdod-energy-55-mw-power-station/</t>
  </si>
  <si>
    <t>Haluziot</t>
  </si>
  <si>
    <t>WRI1061486</t>
  </si>
  <si>
    <t>https://www.pv-tech.org/news/grupo_clavijo_installing_single_axis_tracker_to_55mw_israel_project</t>
  </si>
  <si>
    <t>Hitra</t>
  </si>
  <si>
    <t>WRI100321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49</t>
  </si>
  <si>
    <t>Hovatn</t>
  </si>
  <si>
    <t>WRI100323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5</t>
  </si>
  <si>
    <t>Vemundsbotn</t>
  </si>
  <si>
    <t>WRI100363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1</t>
  </si>
  <si>
    <t>EC Bielsko-PÃ³Å‚noc 2</t>
  </si>
  <si>
    <t>WRI1061515</t>
  </si>
  <si>
    <t>Ucea de Sus</t>
  </si>
  <si>
    <t>WKS0062336</t>
  </si>
  <si>
    <t>Ain Dar</t>
  </si>
  <si>
    <t>WRI1030637</t>
  </si>
  <si>
    <t>Kymmen</t>
  </si>
  <si>
    <t>WRI1019433</t>
  </si>
  <si>
    <t>Handeck 3 (Isogyre)</t>
  </si>
  <si>
    <t>WRI1004224</t>
  </si>
  <si>
    <t>Lopburi - NED Solar Power Plant</t>
  </si>
  <si>
    <t>WRI1026283</t>
  </si>
  <si>
    <t>Natural Energy Development Co Ltd (NED)</t>
  </si>
  <si>
    <t>Natural Energy Development Company</t>
  </si>
  <si>
    <t>http://www.ned.co.th</t>
  </si>
  <si>
    <t>Bottle Rock Power</t>
  </si>
  <si>
    <t>USA0000902</t>
  </si>
  <si>
    <t>Bottle Rock Power LLC</t>
  </si>
  <si>
    <t>Gray Hawk Solar</t>
  </si>
  <si>
    <t>USA0061272</t>
  </si>
  <si>
    <t>Gray Hawk Solar  LLC</t>
  </si>
  <si>
    <t>John L. Featherstone Plant</t>
  </si>
  <si>
    <t>USA0057475</t>
  </si>
  <si>
    <t>Hudson Ranch Power I LLC</t>
  </si>
  <si>
    <t>Macho Springs</t>
  </si>
  <si>
    <t>USA0059010</t>
  </si>
  <si>
    <t>Nassau Energy Corp</t>
  </si>
  <si>
    <t>USA0052056</t>
  </si>
  <si>
    <t>Basin Creek Plant</t>
  </si>
  <si>
    <t>USA0055866</t>
  </si>
  <si>
    <t>Basin Creek Power Services LLC</t>
  </si>
  <si>
    <t>Buchanan Dam (TX)</t>
  </si>
  <si>
    <t>USA0003595</t>
  </si>
  <si>
    <t>Phillips 66 Rodeo Refinery</t>
  </si>
  <si>
    <t>USA0050119</t>
  </si>
  <si>
    <t>Phillips 66 Company</t>
  </si>
  <si>
    <t>Wheelabrator Shasta</t>
  </si>
  <si>
    <t>USA0050881</t>
  </si>
  <si>
    <t>Los Valles Hydroelectric Power Plant Panama</t>
  </si>
  <si>
    <t>GEODB0043527</t>
  </si>
  <si>
    <t>Priozernaya</t>
  </si>
  <si>
    <t>WKS0061933</t>
  </si>
  <si>
    <t>Alameda</t>
  </si>
  <si>
    <t>USA0007450</t>
  </si>
  <si>
    <t>EÃ³lica Icaraizinho</t>
  </si>
  <si>
    <t>BRA0028699</t>
  </si>
  <si>
    <t>Yotsugoya</t>
  </si>
  <si>
    <t>WKS0065439</t>
  </si>
  <si>
    <t>Ingredion Incorporated</t>
  </si>
  <si>
    <t>USA0054556</t>
  </si>
  <si>
    <t>Ingredion Inc - Illinois</t>
  </si>
  <si>
    <t>Monroe Solar Facility</t>
  </si>
  <si>
    <t>USA0060383</t>
  </si>
  <si>
    <t>Maryvale Mill</t>
  </si>
  <si>
    <t>AUS0000308</t>
  </si>
  <si>
    <t>Australian Paper</t>
  </si>
  <si>
    <t>Castirla</t>
  </si>
  <si>
    <t>WRI1026723</t>
  </si>
  <si>
    <t>JAYPEE REWA CEMENT</t>
  </si>
  <si>
    <t>WRI1020000</t>
  </si>
  <si>
    <t>Scaldia</t>
  </si>
  <si>
    <t>WKS0071885</t>
  </si>
  <si>
    <t>Albany Green Energy</t>
  </si>
  <si>
    <t>USA0060340</t>
  </si>
  <si>
    <t>Albany Green Energy  LLC</t>
  </si>
  <si>
    <t>BUENDIA GRUPO 1</t>
  </si>
  <si>
    <t>WRI1006273</t>
  </si>
  <si>
    <t>ALBANISA Che Guevara VI VII (Nagarote) IC Power Plant Nicaragua</t>
  </si>
  <si>
    <t>GEODB0043605</t>
  </si>
  <si>
    <t>Carlos Fonesca (Santa Barbara)  Hydroelectric Power Plant Nicaragua</t>
  </si>
  <si>
    <t>GEODB0043592</t>
  </si>
  <si>
    <t>EUME GR 1</t>
  </si>
  <si>
    <t>WRI1006471</t>
  </si>
  <si>
    <t>Ray</t>
  </si>
  <si>
    <t>GBR0004026</t>
  </si>
  <si>
    <t>Kyunchaung</t>
  </si>
  <si>
    <t>WRI1061358</t>
  </si>
  <si>
    <t>YANBU (SEC)</t>
  </si>
  <si>
    <t>WRI1030722</t>
  </si>
  <si>
    <t>Central Utility Plant at White Oak</t>
  </si>
  <si>
    <t>USA0058207</t>
  </si>
  <si>
    <t>GSA Metropolitan Service Center</t>
  </si>
  <si>
    <t>University of Florida</t>
  </si>
  <si>
    <t>USA0007345</t>
  </si>
  <si>
    <t>Cape Sir William Grant Wind Farm</t>
  </si>
  <si>
    <t>AUS0000110</t>
  </si>
  <si>
    <t>Faridpur</t>
  </si>
  <si>
    <t>WRI1029216</t>
  </si>
  <si>
    <t>http://www.bpdb.gov.bd/bpdb/index.php?option=com_content&amp;view=article&amp;id=151&amp;Itemid=209</t>
  </si>
  <si>
    <t>Zhodino CHP CCGT Power Plant</t>
  </si>
  <si>
    <t>GEODB0043041</t>
  </si>
  <si>
    <t>Corani Hydroelectric Power Plant Bolivia</t>
  </si>
  <si>
    <t>GEODB0044721</t>
  </si>
  <si>
    <t>CerradÃ£o</t>
  </si>
  <si>
    <t>BRA0029709</t>
  </si>
  <si>
    <t>Cevasa</t>
  </si>
  <si>
    <t>BRA0028458</t>
  </si>
  <si>
    <t>Nardini</t>
  </si>
  <si>
    <t>BRA0001528</t>
  </si>
  <si>
    <t>Hardwoods</t>
  </si>
  <si>
    <t>CAN1060368</t>
  </si>
  <si>
    <t>Lower Bonnington</t>
  </si>
  <si>
    <t>CAN0008066</t>
  </si>
  <si>
    <t>Loyalist</t>
  </si>
  <si>
    <t>WKS0067649</t>
  </si>
  <si>
    <t>Mont Copper</t>
  </si>
  <si>
    <t>CAN0008616</t>
  </si>
  <si>
    <t>NextEra Energy</t>
  </si>
  <si>
    <t>Mont Miller</t>
  </si>
  <si>
    <t>CAN0008140</t>
  </si>
  <si>
    <t>RiviÃ¨re-des-Prairies</t>
  </si>
  <si>
    <t>CAN0008295</t>
  </si>
  <si>
    <t>South Slocan</t>
  </si>
  <si>
    <t>CAN0008406</t>
  </si>
  <si>
    <t>Stephenville</t>
  </si>
  <si>
    <t>CAN1060914</t>
  </si>
  <si>
    <t>NB Power</t>
  </si>
  <si>
    <t>Whatshan</t>
  </si>
  <si>
    <t>CAN0008551</t>
  </si>
  <si>
    <t>Chalinhe</t>
  </si>
  <si>
    <t>WRI1071135</t>
  </si>
  <si>
    <t>https://cdm.unfccc.int/Projects/redirector?ref=2789</t>
  </si>
  <si>
    <t>Hkw Offenbach power station</t>
  </si>
  <si>
    <t>WRI1005754</t>
  </si>
  <si>
    <t>Evs Offenbach Ag</t>
  </si>
  <si>
    <t>MÃ¼llkraftwerk Schwandorf</t>
  </si>
  <si>
    <t>WRI1005960</t>
  </si>
  <si>
    <t>Zweckverband MÃ¼llverwertung Schwandorf</t>
  </si>
  <si>
    <t>Straï¿½kirchen Solar Power Plant</t>
  </si>
  <si>
    <t>WRI1030320</t>
  </si>
  <si>
    <t>Straï¿½kirchen Solarpark</t>
  </si>
  <si>
    <t>https://www.q-cells.de</t>
  </si>
  <si>
    <t>SHOLAYAR</t>
  </si>
  <si>
    <t>IND0000408</t>
  </si>
  <si>
    <t>Wlingi - Brantas</t>
  </si>
  <si>
    <t>WRI1001045</t>
  </si>
  <si>
    <t>Lisheen</t>
  </si>
  <si>
    <t>WRI1022932</t>
  </si>
  <si>
    <t>SWS</t>
  </si>
  <si>
    <t>FARINELLO</t>
  </si>
  <si>
    <t>WRI1021364</t>
  </si>
  <si>
    <t>SG. Piah Lower</t>
  </si>
  <si>
    <t>WRI1000235</t>
  </si>
  <si>
    <t>KengTawn</t>
  </si>
  <si>
    <t>WRI1061353</t>
  </si>
  <si>
    <t>Waipapa</t>
  </si>
  <si>
    <t>WRI1000317</t>
  </si>
  <si>
    <t>NER</t>
  </si>
  <si>
    <t>Niger</t>
  </si>
  <si>
    <t>Soraz</t>
  </si>
  <si>
    <t>WRI1023144</t>
  </si>
  <si>
    <t>Skogfoss</t>
  </si>
  <si>
    <t>WRI10034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2</t>
  </si>
  <si>
    <t>ACP Miraflores IC Power Plant Panama</t>
  </si>
  <si>
    <t>GEODB0043554</t>
  </si>
  <si>
    <t>FW IÅ‚Å¼a</t>
  </si>
  <si>
    <t>WRI1061610</t>
  </si>
  <si>
    <t>EDP Renewables Polska</t>
  </si>
  <si>
    <t>EDPR</t>
  </si>
  <si>
    <t>https://www.reo.pl/viatron-zakonczyl-instalacje-25-turbin-na-fw-ilza-dla-edpr/</t>
  </si>
  <si>
    <t>Paradela</t>
  </si>
  <si>
    <t>WRI1022564</t>
  </si>
  <si>
    <t>Saratov TPP- HPP 1</t>
  </si>
  <si>
    <t>WRI1003801</t>
  </si>
  <si>
    <t>https://energybase.ru/power-plant/Saratov_TPP</t>
  </si>
  <si>
    <t>Stensele</t>
  </si>
  <si>
    <t>WRI1002143</t>
  </si>
  <si>
    <t>Chancy-Pougny</t>
  </si>
  <si>
    <t>WRI1004119</t>
  </si>
  <si>
    <t>Peccia (Sambuco)</t>
  </si>
  <si>
    <t>WRI1004417</t>
  </si>
  <si>
    <t>Unteraa (Lungerersee)</t>
  </si>
  <si>
    <t>WRI1004599</t>
  </si>
  <si>
    <t>Middlemoor</t>
  </si>
  <si>
    <t>GBR0004019</t>
  </si>
  <si>
    <t>Npower Renewables</t>
  </si>
  <si>
    <t>Slieve Rushen Extension</t>
  </si>
  <si>
    <t>GBR0004504</t>
  </si>
  <si>
    <t>Butler Ridge</t>
  </si>
  <si>
    <t>USA0056647</t>
  </si>
  <si>
    <t>Butler Ridge Wind Energy Center</t>
  </si>
  <si>
    <t>Chino Mines</t>
  </si>
  <si>
    <t>USA0054667</t>
  </si>
  <si>
    <t>FreePort-McMoRan-Corp-Chino Mines</t>
  </si>
  <si>
    <t>Dale Hollow</t>
  </si>
  <si>
    <t>USA0003424</t>
  </si>
  <si>
    <t>Diesel Generators</t>
  </si>
  <si>
    <t>USA0056070</t>
  </si>
  <si>
    <t>Golden Fields Solar I  LLC</t>
  </si>
  <si>
    <t>USA0060590</t>
  </si>
  <si>
    <t>Granite Shoals</t>
  </si>
  <si>
    <t>USA0003597</t>
  </si>
  <si>
    <t>Hawkeye Energy Greenport LLC</t>
  </si>
  <si>
    <t>USA0055969</t>
  </si>
  <si>
    <t>Johnsonburg Mill</t>
  </si>
  <si>
    <t>USA0054638</t>
  </si>
  <si>
    <t>Domtar LLC</t>
  </si>
  <si>
    <t>Mountain</t>
  </si>
  <si>
    <t>USA0003111</t>
  </si>
  <si>
    <t>Mountain Power  LLC</t>
  </si>
  <si>
    <t>PCS Phosphate</t>
  </si>
  <si>
    <t>USA0050509</t>
  </si>
  <si>
    <t>Solar Star California  XLI  LLC</t>
  </si>
  <si>
    <t>USA0060591</t>
  </si>
  <si>
    <t>Stockton Biomass</t>
  </si>
  <si>
    <t>USA0054238</t>
  </si>
  <si>
    <t>DTE Stockton LLC</t>
  </si>
  <si>
    <t>Tolna</t>
  </si>
  <si>
    <t>USA0003116</t>
  </si>
  <si>
    <t>Tolna Power  LLC</t>
  </si>
  <si>
    <t>Al Koudia Al Baida (Abdelkhalek Torres)</t>
  </si>
  <si>
    <t>WRI1061196</t>
  </si>
  <si>
    <t>http://globalenergyobservatory.org/form.php?pid=41595</t>
  </si>
  <si>
    <t>CogeraÃ§Ã£o de SetÃºbal</t>
  </si>
  <si>
    <t>WRI1022504</t>
  </si>
  <si>
    <t>Bankhead Dam</t>
  </si>
  <si>
    <t>USA0000002</t>
  </si>
  <si>
    <t>Salton Sea Power Gen Co - Unit 3</t>
  </si>
  <si>
    <t>USA0010759</t>
  </si>
  <si>
    <t>DT</t>
  </si>
  <si>
    <t>WRI1005640</t>
  </si>
  <si>
    <t>Kachlet</t>
  </si>
  <si>
    <t>WRI1005853</t>
  </si>
  <si>
    <t>Rhein-Main-Donau AG</t>
  </si>
  <si>
    <t>Wheelabrator Saugus</t>
  </si>
  <si>
    <t>USA0050880</t>
  </si>
  <si>
    <t>Biomass Generator #22</t>
  </si>
  <si>
    <t>WRI1006110</t>
  </si>
  <si>
    <t>Zellstoff- und Papierfabrik Rosenthal GmbH</t>
  </si>
  <si>
    <t>GECSA</t>
  </si>
  <si>
    <t>WRI1061429</t>
  </si>
  <si>
    <t>Ripasa</t>
  </si>
  <si>
    <t>BRA0002534</t>
  </si>
  <si>
    <t>Pedregal Pacora Power Plant Panama</t>
  </si>
  <si>
    <t>GEODB0043523</t>
  </si>
  <si>
    <t>Wheelabrator Falls</t>
  </si>
  <si>
    <t>USA0054746</t>
  </si>
  <si>
    <t>Alamosa</t>
  </si>
  <si>
    <t>USA0000464</t>
  </si>
  <si>
    <t>Unionville</t>
  </si>
  <si>
    <t>USA0006563</t>
  </si>
  <si>
    <t>SANTIAGO-JARES 2</t>
  </si>
  <si>
    <t>WRI1007885</t>
  </si>
  <si>
    <t>Potiguar</t>
  </si>
  <si>
    <t>BRA0028655</t>
  </si>
  <si>
    <t>Drum 2</t>
  </si>
  <si>
    <t>USA0000236</t>
  </si>
  <si>
    <t>Warren</t>
  </si>
  <si>
    <t>USA0003132</t>
  </si>
  <si>
    <t>Warren Generation  LLC</t>
  </si>
  <si>
    <t>Ain el Ibel II</t>
  </si>
  <si>
    <t>WKS0073479</t>
  </si>
  <si>
    <t>Broken Hill Solar Plant</t>
  </si>
  <si>
    <t>AUS0000477</t>
  </si>
  <si>
    <t>BEN Bioenergia</t>
  </si>
  <si>
    <t>BRA0030048</t>
  </si>
  <si>
    <t>Vertente</t>
  </si>
  <si>
    <t>BRA0029270</t>
  </si>
  <si>
    <t>BLANCO</t>
  </si>
  <si>
    <t>CHL0001009</t>
  </si>
  <si>
    <t>Lieberose Solar Power Plant</t>
  </si>
  <si>
    <t>WRI1030092</t>
  </si>
  <si>
    <t>Juwi Solar GmbH</t>
  </si>
  <si>
    <t>http://www.juwi.com</t>
  </si>
  <si>
    <t>Los Prados</t>
  </si>
  <si>
    <t>WKS0066599</t>
  </si>
  <si>
    <t>Iveland</t>
  </si>
  <si>
    <t>WRI10032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6</t>
  </si>
  <si>
    <t>1021389|1100167</t>
  </si>
  <si>
    <t>Leirfossene</t>
  </si>
  <si>
    <t>WRI100331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0</t>
  </si>
  <si>
    <t>SLE</t>
  </si>
  <si>
    <t>Sierra Leone</t>
  </si>
  <si>
    <t>Kingtom</t>
  </si>
  <si>
    <t>WRI1023166</t>
  </si>
  <si>
    <t>Blackcraig</t>
  </si>
  <si>
    <t>GBR2001048</t>
  </si>
  <si>
    <t>Blue Energy</t>
  </si>
  <si>
    <t>Coolkeeragh OCGT</t>
  </si>
  <si>
    <t>GBR1000076</t>
  </si>
  <si>
    <t>Crescent Ridge</t>
  </si>
  <si>
    <t>USA0056297</t>
  </si>
  <si>
    <t>Millington Solar Farm</t>
  </si>
  <si>
    <t>USA0060560</t>
  </si>
  <si>
    <t>SR Millington  LLC</t>
  </si>
  <si>
    <t>Tanguisson 1 (PRUVIENT)</t>
  </si>
  <si>
    <t>WRI1029197</t>
  </si>
  <si>
    <t>Hutchinson Plant #1</t>
  </si>
  <si>
    <t>USA0001980</t>
  </si>
  <si>
    <t>SALAS GRUPO 1</t>
  </si>
  <si>
    <t>WRI1007861</t>
  </si>
  <si>
    <t>Banmei</t>
  </si>
  <si>
    <t>WRI1025934</t>
  </si>
  <si>
    <t>VALANTHARVI GT</t>
  </si>
  <si>
    <t>IND0000494</t>
  </si>
  <si>
    <t>Harvest</t>
  </si>
  <si>
    <t>USA0056635</t>
  </si>
  <si>
    <t>Harvest Windfarm  LLC</t>
  </si>
  <si>
    <t>Ryan</t>
  </si>
  <si>
    <t>USA0002194</t>
  </si>
  <si>
    <t>Colorado</t>
  </si>
  <si>
    <t>BRA0028094</t>
  </si>
  <si>
    <t>Waldrehna Solar Power Plant</t>
  </si>
  <si>
    <t>WRI1025891</t>
  </si>
  <si>
    <t>Nizhnetulomskaya HPP</t>
  </si>
  <si>
    <t>WRI1061664</t>
  </si>
  <si>
    <t>https://energybase.ru/power-plant/Nizhnetulomskaya_HPP</t>
  </si>
  <si>
    <t>Sunbury Generation LP</t>
  </si>
  <si>
    <t>USA0003152</t>
  </si>
  <si>
    <t>Twin Falls (ID)</t>
  </si>
  <si>
    <t>USA0000821</t>
  </si>
  <si>
    <t>LANUZA 1</t>
  </si>
  <si>
    <t>WRI1006603</t>
  </si>
  <si>
    <t>Renatosu Soma</t>
  </si>
  <si>
    <t>WKS0065473</t>
  </si>
  <si>
    <t>FLIX 1</t>
  </si>
  <si>
    <t>WRI1006481</t>
  </si>
  <si>
    <t>Challicum Hills Wind Farm</t>
  </si>
  <si>
    <t>AUS0000006</t>
  </si>
  <si>
    <t>Hallet 5 - The Bluff</t>
  </si>
  <si>
    <t>AUS0000454</t>
  </si>
  <si>
    <t>Batalha (Antiga Paulista)</t>
  </si>
  <si>
    <t>BRA0029454</t>
  </si>
  <si>
    <t>Dundunliang</t>
  </si>
  <si>
    <t>WRI1023884</t>
  </si>
  <si>
    <t>Heizkraftwerk Pforzheim GmbH</t>
  </si>
  <si>
    <t>WRI1005756</t>
  </si>
  <si>
    <t>Mokla Wind farm</t>
  </si>
  <si>
    <t>WRI1026092</t>
  </si>
  <si>
    <t>https://cdm.unfccc.int/filestorage/_/r/F932EYQBPVM7IXZ4KWRUG5HT6S0ACL.pdf/7895-PDD-26%20Oct%2012.pdf?t=aEJ8b2picjhvfDAyiJ_x---be015MnlJwvjn</t>
  </si>
  <si>
    <t>MaSP} Shams</t>
  </si>
  <si>
    <t>WKS0064056</t>
  </si>
  <si>
    <t>Baillie</t>
  </si>
  <si>
    <t>GBR0004021</t>
  </si>
  <si>
    <t>Baillie Windfarm Ltd</t>
  </si>
  <si>
    <t>Archer Daniels Midland Southport</t>
  </si>
  <si>
    <t>USA0054316</t>
  </si>
  <si>
    <t>Canton North Carolina</t>
  </si>
  <si>
    <t>USA0050244</t>
  </si>
  <si>
    <t>Blue Ridge Paper Products Inc</t>
  </si>
  <si>
    <t>Hazlehurst II</t>
  </si>
  <si>
    <t>USA0060554</t>
  </si>
  <si>
    <t>SR South Loving  LLC</t>
  </si>
  <si>
    <t>Meridian III</t>
  </si>
  <si>
    <t>USA0062163</t>
  </si>
  <si>
    <t>SR Meridian III</t>
  </si>
  <si>
    <t>Mon Valley Works</t>
  </si>
  <si>
    <t>USA0050732</t>
  </si>
  <si>
    <t>United States Steel-Mon Valley</t>
  </si>
  <si>
    <t>PPG Powerhouse A</t>
  </si>
  <si>
    <t>USA0050487</t>
  </si>
  <si>
    <t>Stony Creek Wind Farm LLC</t>
  </si>
  <si>
    <t>USA0056980</t>
  </si>
  <si>
    <t>LLAVORSI CARDOS 1</t>
  </si>
  <si>
    <t>WRI1006626</t>
  </si>
  <si>
    <t>West Babylon</t>
  </si>
  <si>
    <t>USA0002521</t>
  </si>
  <si>
    <t>Miraflores</t>
  </si>
  <si>
    <t>WRI1018615</t>
  </si>
  <si>
    <t>Hattorf</t>
  </si>
  <si>
    <t>WRI1005728</t>
  </si>
  <si>
    <t>Boise Cascade International Falls</t>
  </si>
  <si>
    <t>USA0010486</t>
  </si>
  <si>
    <t>Boise White Paper LLC</t>
  </si>
  <si>
    <t>Allonnes</t>
  </si>
  <si>
    <t>WRI1023946</t>
  </si>
  <si>
    <t>GUIJO DE GRANADILLA 2</t>
  </si>
  <si>
    <t>WRI1006525</t>
  </si>
  <si>
    <t>Tiger Creek</t>
  </si>
  <si>
    <t>USA0000287</t>
  </si>
  <si>
    <t>York Generation Company LLC</t>
  </si>
  <si>
    <t>USA0054693</t>
  </si>
  <si>
    <t>Ascend Performance Materials Texas Inc.</t>
  </si>
  <si>
    <t>USA0010418</t>
  </si>
  <si>
    <t>Ascend Performance Materials</t>
  </si>
  <si>
    <t>Buckleberry Solar</t>
  </si>
  <si>
    <t>USA0061693</t>
  </si>
  <si>
    <t>LA BARCA 1</t>
  </si>
  <si>
    <t>WRI1006575</t>
  </si>
  <si>
    <t>NIHUIL III</t>
  </si>
  <si>
    <t>ARG0000216</t>
  </si>
  <si>
    <t>St. Pantaleon</t>
  </si>
  <si>
    <t>WRI1005246</t>
  </si>
  <si>
    <t>Kathpotti 52 mw</t>
  </si>
  <si>
    <t>WRI1029231</t>
  </si>
  <si>
    <t>http://www.bpdb.gov.bd/bpdb/index.php?option=com_content&amp;view=article&amp;id=151&amp;Itemid=149</t>
  </si>
  <si>
    <t>Titas(Dautkandi)</t>
  </si>
  <si>
    <t>WRI1029263</t>
  </si>
  <si>
    <t>Dautkandi</t>
  </si>
  <si>
    <t>http://www.bpdb.gov.bd/bpdb/index.php?option=com_content&amp;view=article&amp;id=151&amp;Itemid=185</t>
  </si>
  <si>
    <t>HAM-GENT WKK</t>
  </si>
  <si>
    <t>WRI1002231</t>
  </si>
  <si>
    <t>Itutinga</t>
  </si>
  <si>
    <t>BRA0001197</t>
  </si>
  <si>
    <t>Clergue</t>
  </si>
  <si>
    <t>CAN0007775</t>
  </si>
  <si>
    <t>Hinton Pulp</t>
  </si>
  <si>
    <t>CAN0007947</t>
  </si>
  <si>
    <t>Dala River Estuary Plant Diebu County</t>
  </si>
  <si>
    <t>WRI1071619</t>
  </si>
  <si>
    <t>https://cdm.unfccc.int/Projects/redirector?ref=4605</t>
  </si>
  <si>
    <t>Gansu Taolai River Dongshuixia</t>
  </si>
  <si>
    <t>WRI1071592</t>
  </si>
  <si>
    <t>https://cdm.unfccc.int/Projects/redirector?ref=4496</t>
  </si>
  <si>
    <t>Liangfengke</t>
  </si>
  <si>
    <t>WRI1071707</t>
  </si>
  <si>
    <t>https://cdm.unfccc.int/Projects/redirector?ref=4896</t>
  </si>
  <si>
    <t>Sichuan Xiaolongmen</t>
  </si>
  <si>
    <t>WRI1071117</t>
  </si>
  <si>
    <t>https://cdm.unfccc.int/Projects/redirector?ref=2590</t>
  </si>
  <si>
    <t>Sichuan Zhaojue Subagu</t>
  </si>
  <si>
    <t>WRI1071633</t>
  </si>
  <si>
    <t>https://cdm.unfccc.int/Projects/redirector?ref=4686</t>
  </si>
  <si>
    <t>Randers</t>
  </si>
  <si>
    <t>WRI1022042</t>
  </si>
  <si>
    <t>Los Cocos 2</t>
  </si>
  <si>
    <t>WRI1023729</t>
  </si>
  <si>
    <t>GuD Leuna</t>
  </si>
  <si>
    <t>WRI1005715</t>
  </si>
  <si>
    <t>Huerth Ville / Berrenrath power station</t>
  </si>
  <si>
    <t>WRI1006123</t>
  </si>
  <si>
    <t>Zielitz</t>
  </si>
  <si>
    <t>WRI1006153</t>
  </si>
  <si>
    <t>Shirsuphal</t>
  </si>
  <si>
    <t>WKS0063791</t>
  </si>
  <si>
    <t>PLTG Priok</t>
  </si>
  <si>
    <t>WRI1000846</t>
  </si>
  <si>
    <t>Rantembe</t>
  </si>
  <si>
    <t>WRI1030421</t>
  </si>
  <si>
    <t>Ardon</t>
  </si>
  <si>
    <t>WRI1004044</t>
  </si>
  <si>
    <t>Christiana</t>
  </si>
  <si>
    <t>USA0000591</t>
  </si>
  <si>
    <t>Citrus Ridge Solar</t>
  </si>
  <si>
    <t>USA0061988</t>
  </si>
  <si>
    <t>FL Solar 5  LLC</t>
  </si>
  <si>
    <t>Hooper Solar</t>
  </si>
  <si>
    <t>USA0060008</t>
  </si>
  <si>
    <t>Solar Star Colorado III  LLC</t>
  </si>
  <si>
    <t>Sam Rayburn Dam</t>
  </si>
  <si>
    <t>USA0006413</t>
  </si>
  <si>
    <t>USACE-Fort Worth District</t>
  </si>
  <si>
    <t>Silver State Solar Power North</t>
  </si>
  <si>
    <t>USA0057442</t>
  </si>
  <si>
    <t>Silver State Solar Power North  LLC</t>
  </si>
  <si>
    <t>Stockton Hydro</t>
  </si>
  <si>
    <t>USA0002124</t>
  </si>
  <si>
    <t>Sumrall I Solar Farm</t>
  </si>
  <si>
    <t>USA0060306</t>
  </si>
  <si>
    <t>MS Solar 2  LLC</t>
  </si>
  <si>
    <t>Sumrall II Solar Farm</t>
  </si>
  <si>
    <t>USA0060303</t>
  </si>
  <si>
    <t>MS Solar 3  LLC</t>
  </si>
  <si>
    <t>Owl's Hatch Solar Park</t>
  </si>
  <si>
    <t>GBR0002255</t>
  </si>
  <si>
    <t>Cubico Sustainable Investments</t>
  </si>
  <si>
    <t>Natural Gas Turbine #9</t>
  </si>
  <si>
    <t>WRI1005973</t>
  </si>
  <si>
    <t>Casa Mesa Wind Energy Center Hybrid</t>
  </si>
  <si>
    <t>USA0061925</t>
  </si>
  <si>
    <t>Casa Mesa Wind  LLC</t>
  </si>
  <si>
    <t>Nouakchott (Thermal)</t>
  </si>
  <si>
    <t>WRI1023109</t>
  </si>
  <si>
    <t>Lakeswind Power Partners</t>
  </si>
  <si>
    <t>USA0058836</t>
  </si>
  <si>
    <t>TÃ©miscouata 2</t>
  </si>
  <si>
    <t>CAN0008637</t>
  </si>
  <si>
    <t>Boralex</t>
  </si>
  <si>
    <t>CIJARA M. IZDA. 3</t>
  </si>
  <si>
    <t>WRI1023631</t>
  </si>
  <si>
    <t>Harburnhead Wind Farm</t>
  </si>
  <si>
    <t>GBR0004225</t>
  </si>
  <si>
    <t>FIM Services / Enel Viento</t>
  </si>
  <si>
    <t>Higginsville</t>
  </si>
  <si>
    <t>USA0002131</t>
  </si>
  <si>
    <t>City of Higginsville - (MO)</t>
  </si>
  <si>
    <t>Seminoe</t>
  </si>
  <si>
    <t>USA0004182</t>
  </si>
  <si>
    <t>Siebnen</t>
  </si>
  <si>
    <t>WRI1004521</t>
  </si>
  <si>
    <t>Dillard Complex</t>
  </si>
  <si>
    <t>USA0050396</t>
  </si>
  <si>
    <t>Roseburg Forest Products Co</t>
  </si>
  <si>
    <t>International Paper Riegelwood Mill</t>
  </si>
  <si>
    <t>USA0054656</t>
  </si>
  <si>
    <t>International Paper Co-Riegelwood</t>
  </si>
  <si>
    <t>Streeter Station</t>
  </si>
  <si>
    <t>USA0001131</t>
  </si>
  <si>
    <t>Cedar Falls Utilities</t>
  </si>
  <si>
    <t>PARQUE EOLICO LA MUELA</t>
  </si>
  <si>
    <t>WRI1007487</t>
  </si>
  <si>
    <t>GAMESA ENERGIA  S.A.</t>
  </si>
  <si>
    <t>Goal Line LP</t>
  </si>
  <si>
    <t>USA0054749</t>
  </si>
  <si>
    <t>Marlboro Mill</t>
  </si>
  <si>
    <t>USA0057470</t>
  </si>
  <si>
    <t>Domtar Paper Company Bennettsville</t>
  </si>
  <si>
    <t>WRI1018624</t>
  </si>
  <si>
    <t>Termopichincha</t>
  </si>
  <si>
    <t>Marquette Energy Center</t>
  </si>
  <si>
    <t>USA0060559</t>
  </si>
  <si>
    <t>City of Marquette - (MI)</t>
  </si>
  <si>
    <t>Solway CT</t>
  </si>
  <si>
    <t>USA0007947</t>
  </si>
  <si>
    <t>LAS SALINAS 8  GAS 2</t>
  </si>
  <si>
    <t>WRI1006615</t>
  </si>
  <si>
    <t>Colimilla</t>
  </si>
  <si>
    <t>MEX0006584</t>
  </si>
  <si>
    <t>Lake Lynn Hydro Station</t>
  </si>
  <si>
    <t>USA0006636</t>
  </si>
  <si>
    <t>Lake Lynn Generation  LLC</t>
  </si>
  <si>
    <t>Yanacachi Norte Hydroelectric Power Plant Bolivia</t>
  </si>
  <si>
    <t>GEODB0044752</t>
  </si>
  <si>
    <t>Alegria I</t>
  </si>
  <si>
    <t>BRA0028444</t>
  </si>
  <si>
    <t>BRA0029459</t>
  </si>
  <si>
    <t>Corra Linn</t>
  </si>
  <si>
    <t>CAN0007783</t>
  </si>
  <si>
    <t>Dalhousie Mountain</t>
  </si>
  <si>
    <t>CAN0007795</t>
  </si>
  <si>
    <t>Ghost</t>
  </si>
  <si>
    <t>CAN0007882</t>
  </si>
  <si>
    <t>Hart-Jaune</t>
  </si>
  <si>
    <t>CAN0007932</t>
  </si>
  <si>
    <t>Skookumchuk</t>
  </si>
  <si>
    <t>CAN0008374</t>
  </si>
  <si>
    <t>PULLINQUE</t>
  </si>
  <si>
    <t>CHL0001100</t>
  </si>
  <si>
    <t>Gansu Bazang</t>
  </si>
  <si>
    <t>WRI1072261</t>
  </si>
  <si>
    <t>https://cdm.unfccc.int/Projects/redirector?ref=6686</t>
  </si>
  <si>
    <t>Gansu Tanchang County Shawan</t>
  </si>
  <si>
    <t>WRI1071202</t>
  </si>
  <si>
    <t>https://cdm.unfccc.int/Projects/redirector?ref=3095</t>
  </si>
  <si>
    <t>Jinggang</t>
  </si>
  <si>
    <t>WRI1025923</t>
  </si>
  <si>
    <t>Lubasi</t>
  </si>
  <si>
    <t>WRI1071606</t>
  </si>
  <si>
    <t>https://cdm.unfccc.int/Projects/redirector?ref=4549</t>
  </si>
  <si>
    <t>Nees 1-4</t>
  </si>
  <si>
    <t>WKS0069940</t>
  </si>
  <si>
    <t>Moabit (Oil)</t>
  </si>
  <si>
    <t>WRI1005951</t>
  </si>
  <si>
    <t>Stewart &amp; Stevenson</t>
  </si>
  <si>
    <t>WRI1061422</t>
  </si>
  <si>
    <t>Bhensarwas</t>
  </si>
  <si>
    <t>WKS0067005</t>
  </si>
  <si>
    <t>ChSP} Torrent</t>
  </si>
  <si>
    <t>WKS0067227</t>
  </si>
  <si>
    <t>DHALIPUR</t>
  </si>
  <si>
    <t>IND0000095</t>
  </si>
  <si>
    <t>ONGC Kutch Wind Farm</t>
  </si>
  <si>
    <t>WRI1026085</t>
  </si>
  <si>
    <t>https://cdm.unfccc.int/filestorage/F/X/W/FXWNHT2DU5RV3BGL7YA8ZKPI46OS9E/2856_PDD_clean.pdf?t=RGp8b2picmp5fDB2P7QGVKqmOvLt7pNBaIqW</t>
  </si>
  <si>
    <t>Pesanggaran BOT</t>
  </si>
  <si>
    <t>WRI1000805</t>
  </si>
  <si>
    <t>Uryu</t>
  </si>
  <si>
    <t>WRI1020229</t>
  </si>
  <si>
    <t>Al Ambaratouria</t>
  </si>
  <si>
    <t>WKS0069767</t>
  </si>
  <si>
    <t>Al Safawi</t>
  </si>
  <si>
    <t>WKS0066663</t>
  </si>
  <si>
    <t>Tipitapa IC Power Plant Nicaragua</t>
  </si>
  <si>
    <t>GEODB0043598</t>
  </si>
  <si>
    <t>Lio</t>
  </si>
  <si>
    <t>WRI100332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7</t>
  </si>
  <si>
    <t>NedreFiskumfoss</t>
  </si>
  <si>
    <t>WRI100338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1</t>
  </si>
  <si>
    <t>EC Siedlce</t>
  </si>
  <si>
    <t>WRI1061499</t>
  </si>
  <si>
    <t>PEC Siedlce</t>
  </si>
  <si>
    <t>http://www.pec-siedlce.com.pl/</t>
  </si>
  <si>
    <t>FW Karcino</t>
  </si>
  <si>
    <t>WRI1061581</t>
  </si>
  <si>
    <t>http://www.energa-wytwarzanie.pl/obiekty/lista-obiektow/fw-karcino 3 obiekt.html</t>
  </si>
  <si>
    <t>FW PÄ…gÃ³w</t>
  </si>
  <si>
    <t>WRI1061602</t>
  </si>
  <si>
    <t>https://www.engie-zielonaenergia.pl/</t>
  </si>
  <si>
    <t>Asia Power Sapugaskanda</t>
  </si>
  <si>
    <t>WRI1030443</t>
  </si>
  <si>
    <t>Polat power station</t>
  </si>
  <si>
    <t>WRI1018725</t>
  </si>
  <si>
    <t>Polat Elektrik Ãœretim</t>
  </si>
  <si>
    <t>Aberthaw GT</t>
  </si>
  <si>
    <t>GBR1000375</t>
  </si>
  <si>
    <t>Allington EFW</t>
  </si>
  <si>
    <t>GBR0000886</t>
  </si>
  <si>
    <t>Kent Enviropower (FCC Environment)</t>
  </si>
  <si>
    <t>Middle Muir Wind Farm</t>
  </si>
  <si>
    <t>GBR2001067</t>
  </si>
  <si>
    <t>Rothes</t>
  </si>
  <si>
    <t>GBR0003534</t>
  </si>
  <si>
    <t>Natural Power Consultants</t>
  </si>
  <si>
    <t>George Johnson</t>
  </si>
  <si>
    <t>USA0001877</t>
  </si>
  <si>
    <t>Hancock Wind Plant</t>
  </si>
  <si>
    <t>USA0058686</t>
  </si>
  <si>
    <t>Kit Carson Windpower</t>
  </si>
  <si>
    <t>USA0057244</t>
  </si>
  <si>
    <t>Kit Carson Windpower LLC</t>
  </si>
  <si>
    <t>Live Oak Solar  LLC</t>
  </si>
  <si>
    <t>USA0060063</t>
  </si>
  <si>
    <t>Moraine Wind LLC</t>
  </si>
  <si>
    <t>USA0056174</t>
  </si>
  <si>
    <t>Oak Grove</t>
  </si>
  <si>
    <t>USA0006505</t>
  </si>
  <si>
    <t>Puna Geothermal Venture I</t>
  </si>
  <si>
    <t>USA0052028</t>
  </si>
  <si>
    <t>Puna Geothermal Venture</t>
  </si>
  <si>
    <t>Sky Global Power One</t>
  </si>
  <si>
    <t>USA0059938</t>
  </si>
  <si>
    <t>Sky Global Power One Pledgor  LLC</t>
  </si>
  <si>
    <t>Valero Refinery Cogeneration Unit 1</t>
  </si>
  <si>
    <t>USA0055851</t>
  </si>
  <si>
    <t>Valero Refining Co California</t>
  </si>
  <si>
    <t>Wessington Springs</t>
  </si>
  <si>
    <t>USA0056650</t>
  </si>
  <si>
    <t>Wessington Wind</t>
  </si>
  <si>
    <t>PARQUE EÃ“LICO CARAPÃ‰ I</t>
  </si>
  <si>
    <t>URY0000788</t>
  </si>
  <si>
    <t>Srok Phu Mieng</t>
  </si>
  <si>
    <t>WRI1030784</t>
  </si>
  <si>
    <t>Srok Phu Mieng Hydro Power JSC.</t>
  </si>
  <si>
    <t>https://data.opendevelopmentmekong.net/vi/library_record/sok-phu-mieng-hydropower</t>
  </si>
  <si>
    <t>Thaton</t>
  </si>
  <si>
    <t>WRI1061371</t>
  </si>
  <si>
    <t>Innovative Solar 43  LLC</t>
  </si>
  <si>
    <t>USA0060149</t>
  </si>
  <si>
    <t>ALVAREZ CONDARCO</t>
  </si>
  <si>
    <t>ARG0000194</t>
  </si>
  <si>
    <t>VASAVADATTA CEMENT</t>
  </si>
  <si>
    <t>WRI1019936</t>
  </si>
  <si>
    <t>Kesoram Industries ltd</t>
  </si>
  <si>
    <t>https://www.kesocorp.com/</t>
  </si>
  <si>
    <t>Alexander Wind Farm LLC</t>
  </si>
  <si>
    <t>USA0058666</t>
  </si>
  <si>
    <t>SRIV Partnership LLC</t>
  </si>
  <si>
    <t>Pobeda</t>
  </si>
  <si>
    <t>WKS0061329</t>
  </si>
  <si>
    <t>Gosfield</t>
  </si>
  <si>
    <t>CAN0007897</t>
  </si>
  <si>
    <t>Gosfield Wind LP</t>
  </si>
  <si>
    <t>Nuttby Mountain</t>
  </si>
  <si>
    <t>CAN0008189</t>
  </si>
  <si>
    <t>SOLAR SAN ANDRES</t>
  </si>
  <si>
    <t>CHL0004024</t>
  </si>
  <si>
    <t>Valorsul (Central de Tratamento de ResÃ­duos)</t>
  </si>
  <si>
    <t>WRI1022585</t>
  </si>
  <si>
    <t>FPL Energy Oliver Wind I LLC</t>
  </si>
  <si>
    <t>USA0056392</t>
  </si>
  <si>
    <t>FPL Energy Oliver County Wind</t>
  </si>
  <si>
    <t>Record Hill Wind</t>
  </si>
  <si>
    <t>USA0057568</t>
  </si>
  <si>
    <t>Record Hill Wind LLC</t>
  </si>
  <si>
    <t>CogeraÃ§Ã£o International Paper - Fases I e II</t>
  </si>
  <si>
    <t>BRA0000754</t>
  </si>
  <si>
    <t>Santa Terezinha</t>
  </si>
  <si>
    <t>BRA0028149</t>
  </si>
  <si>
    <t>Daimangou</t>
  </si>
  <si>
    <t>WRI1025915</t>
  </si>
  <si>
    <t>Taiyangshan CECEP III</t>
  </si>
  <si>
    <t>WKS0061710</t>
  </si>
  <si>
    <t>International Paper Vicksburg Mill</t>
  </si>
  <si>
    <t>USA0054100</t>
  </si>
  <si>
    <t>International Paper Co-Vicksbg</t>
  </si>
  <si>
    <t>Yates Dam</t>
  </si>
  <si>
    <t>USA0000021</t>
  </si>
  <si>
    <t>Vandel</t>
  </si>
  <si>
    <t>WKS0068795</t>
  </si>
  <si>
    <t>Belgaum Wind farm</t>
  </si>
  <si>
    <t>WRI1026074</t>
  </si>
  <si>
    <t>https://cdm.unfccc.int/filestorage/K/H/4/KH4609PBJU1SRCMD8W7FNQ2LTZGIO5/ENRE%20PDD%20version%205_0_21_12_2010%20Clean%20Mode.pdf?t=dWt8b2picnVxfDDdBloH5bI-0qA-0I--EtaE</t>
  </si>
  <si>
    <t>Lalpur Wind Farm</t>
  </si>
  <si>
    <t>WRI1026345</t>
  </si>
  <si>
    <t>https://cdm.unfccc.int/Projects/DB/LRQA%20Ltd1354282051.48/view</t>
  </si>
  <si>
    <t>Nallakonda Wind Farm</t>
  </si>
  <si>
    <t>WRI1026351</t>
  </si>
  <si>
    <t>Tadas Wind Energy</t>
  </si>
  <si>
    <t>https://cdm.unfccc.int/Projects/DB/LRQA%20Ltd1355495522.4/view</t>
  </si>
  <si>
    <t>Roaring 40s Wind Farms (Khandke) Private Limited - Phase II</t>
  </si>
  <si>
    <t>WRI1026666</t>
  </si>
  <si>
    <t>Roaring 40's Wind Farms Private Limited</t>
  </si>
  <si>
    <t>https://cdm.unfccc.int/Projects/DB/DNV-CUK1263981578.63/view</t>
  </si>
  <si>
    <t>Tata Power Gadag Plains Wind Farm</t>
  </si>
  <si>
    <t>WRI1026787</t>
  </si>
  <si>
    <t>Tata Power</t>
  </si>
  <si>
    <t>https://cdm.unfccc.int/Projects/DB/RWTUV1352368180.64/view</t>
  </si>
  <si>
    <t>Tata Wind Farm</t>
  </si>
  <si>
    <t>WRI1026078</t>
  </si>
  <si>
    <t>https://cdm.unfccc.int/filestorage/i/o/Z9N7VXYJ5LIE8WRQM1SB3H4FDA6U2K.pdf/PDD%20with%20revised%20MP%20(ver%2010.0)(Clean%20mode).pdf?t=Qmt8b2picnBrfDBPz_lFTjdrigpAyplKqoQb</t>
  </si>
  <si>
    <t>Vaayu Ashti Wind Farm</t>
  </si>
  <si>
    <t>WRI1026665</t>
  </si>
  <si>
    <t>Vaayu Renew</t>
  </si>
  <si>
    <t>https://cdm.unfccc.int/Projects/DB/DNV-CUK1350385874.53/view</t>
  </si>
  <si>
    <t>Compagnie Eolienne de Detroit (CED)</t>
  </si>
  <si>
    <t>WRI1023689</t>
  </si>
  <si>
    <t>Karoo</t>
  </si>
  <si>
    <t>WKS0061716</t>
  </si>
  <si>
    <t>CIJARA M. DCHA. 1</t>
  </si>
  <si>
    <t>WRI1006357</t>
  </si>
  <si>
    <t>Frodsham Wind Farm Ltd</t>
  </si>
  <si>
    <t>GBR0003694</t>
  </si>
  <si>
    <t>Peel Energy</t>
  </si>
  <si>
    <t>Beebe 1B</t>
  </si>
  <si>
    <t>USA0058908</t>
  </si>
  <si>
    <t>Beebe 1B Renewable Energy  LLC</t>
  </si>
  <si>
    <t>Buffalo Ridge I LLC</t>
  </si>
  <si>
    <t>USA0056792</t>
  </si>
  <si>
    <t>Conception</t>
  </si>
  <si>
    <t>USA0056537</t>
  </si>
  <si>
    <t>CR Clearing  LLC</t>
  </si>
  <si>
    <t>Cotton Plains Wind Farm</t>
  </si>
  <si>
    <t>USA0060210</t>
  </si>
  <si>
    <t>Cotton Plains Wind I  LLC</t>
  </si>
  <si>
    <t>Cow Branch</t>
  </si>
  <si>
    <t>USA0056536</t>
  </si>
  <si>
    <t>Cow Branch Wind Power  LLC</t>
  </si>
  <si>
    <t>Granite Mountain Solar West  LLC</t>
  </si>
  <si>
    <t>USA0059945</t>
  </si>
  <si>
    <t>Leaf River Cellulose LLC</t>
  </si>
  <si>
    <t>USA0010233</t>
  </si>
  <si>
    <t>Macho Springs Power I</t>
  </si>
  <si>
    <t>USA0057947</t>
  </si>
  <si>
    <t>Schofield Generating Station</t>
  </si>
  <si>
    <t>USA0060328</t>
  </si>
  <si>
    <t>South Chestnut LLC</t>
  </si>
  <si>
    <t>USA0056796</t>
  </si>
  <si>
    <t>Fort Victoria</t>
  </si>
  <si>
    <t>WRI1023118</t>
  </si>
  <si>
    <t>1011886|1086569</t>
  </si>
  <si>
    <t>Dongzhangjia</t>
  </si>
  <si>
    <t>WRI1023856</t>
  </si>
  <si>
    <t>Los Loros</t>
  </si>
  <si>
    <t>WKS0065052</t>
  </si>
  <si>
    <t>Brantley Solar</t>
  </si>
  <si>
    <t>USA0060623</t>
  </si>
  <si>
    <t>John Laing US Solar Corp.</t>
  </si>
  <si>
    <t>Fox Creek Solar</t>
  </si>
  <si>
    <t>USA0060624</t>
  </si>
  <si>
    <t>Petrosolar</t>
  </si>
  <si>
    <t>WRI1023898</t>
  </si>
  <si>
    <t>PetroSolar Corporation</t>
  </si>
  <si>
    <t>Central Utility Plant - Texas A&amp;M</t>
  </si>
  <si>
    <t>USA0058151</t>
  </si>
  <si>
    <t>Texas A&amp;M  Utilities &amp; Energy Services</t>
  </si>
  <si>
    <t>Tello</t>
  </si>
  <si>
    <t>WRI1001031</t>
  </si>
  <si>
    <t>PARQUE EOLICO LOMA BLANCA IV (ENARSA)</t>
  </si>
  <si>
    <t>ARG0000075</t>
  </si>
  <si>
    <t>Angaston</t>
  </si>
  <si>
    <t>AUS0000232</t>
  </si>
  <si>
    <t>Broken Hill</t>
  </si>
  <si>
    <t>AUS0000305</t>
  </si>
  <si>
    <t>Essential Energy</t>
  </si>
  <si>
    <t xml:space="preserve">Daydream Solar Farm </t>
  </si>
  <si>
    <t>AUS0000531</t>
  </si>
  <si>
    <t>Hunter Valley</t>
  </si>
  <si>
    <t>AUS0000278</t>
  </si>
  <si>
    <t>Kidston I</t>
  </si>
  <si>
    <t>WKS0066503</t>
  </si>
  <si>
    <t>Warragamba</t>
  </si>
  <si>
    <t>AUS0000297</t>
  </si>
  <si>
    <t>Amnura</t>
  </si>
  <si>
    <t>WRI1029201</t>
  </si>
  <si>
    <t>http://www.bpdb.gov.bd/bpdb/index.php?option=com_content&amp;view=article&amp;id=151&amp;Itemid=225</t>
  </si>
  <si>
    <t>Pagla (DPA)</t>
  </si>
  <si>
    <t>WRI1029240</t>
  </si>
  <si>
    <t>http://www.bpdb.gov.bd/bpdb/index.php?option=com_content&amp;view=article&amp;id=151&amp;Itemid=136</t>
  </si>
  <si>
    <t>Patenga 50 MW</t>
  </si>
  <si>
    <t>WRI1029241</t>
  </si>
  <si>
    <t>http://www.bpdb.gov.bd/bpdb/index.php?option=com_content&amp;view=article&amp;id=151&amp;Itemid=157</t>
  </si>
  <si>
    <t>Santahar Peaking</t>
  </si>
  <si>
    <t>WRI1029245</t>
  </si>
  <si>
    <t>http://www.bpdb.gov.bd/bpdb/index.php?option=com_content&amp;view=article&amp;id=151&amp;Itemid=228</t>
  </si>
  <si>
    <t>LANGERBRUGGE STORA ST 2</t>
  </si>
  <si>
    <t>WRI1002252</t>
  </si>
  <si>
    <t>Uyuni Colcha K</t>
  </si>
  <si>
    <t>WKS0065925</t>
  </si>
  <si>
    <t>Bio Alvorada</t>
  </si>
  <si>
    <t>BRA0030975</t>
  </si>
  <si>
    <t>Bio Coopcana</t>
  </si>
  <si>
    <t>BRA0028148</t>
  </si>
  <si>
    <t>Bons Ventos</t>
  </si>
  <si>
    <t>BRA0028887</t>
  </si>
  <si>
    <t>Colombo Santa Albertina</t>
  </si>
  <si>
    <t>BRA0030267</t>
  </si>
  <si>
    <t>Jalles Machado</t>
  </si>
  <si>
    <t>BRA0028112</t>
  </si>
  <si>
    <t>Parque EÃ³lico Sangradouro</t>
  </si>
  <si>
    <t>BRA0028811</t>
  </si>
  <si>
    <t>Parque EÃ³lico de OsÃ³rio</t>
  </si>
  <si>
    <t>BRA0028810</t>
  </si>
  <si>
    <t>Parque EÃ³lico dos Ãndios</t>
  </si>
  <si>
    <t>BRA0028864</t>
  </si>
  <si>
    <t>Picada</t>
  </si>
  <si>
    <t>BRA0002053</t>
  </si>
  <si>
    <t>Rafard</t>
  </si>
  <si>
    <t>BRA0002903</t>
  </si>
  <si>
    <t>BRA0028922</t>
  </si>
  <si>
    <t>U-50</t>
  </si>
  <si>
    <t>BRA0030438</t>
  </si>
  <si>
    <t>Viralcool Castilho</t>
  </si>
  <si>
    <t>BRA0030445</t>
  </si>
  <si>
    <t>Karadzhalovo</t>
  </si>
  <si>
    <t>WKS0061215</t>
  </si>
  <si>
    <t>CAN1060163</t>
  </si>
  <si>
    <t>Dupont Maitland</t>
  </si>
  <si>
    <t>CAN1060255</t>
  </si>
  <si>
    <t>Rundle</t>
  </si>
  <si>
    <t>CAN0008310</t>
  </si>
  <si>
    <t>Southgate Solar</t>
  </si>
  <si>
    <t>CAN0008634</t>
  </si>
  <si>
    <t>Southgate Solar LP</t>
  </si>
  <si>
    <t>Whitby</t>
  </si>
  <si>
    <t>CAN1031067</t>
  </si>
  <si>
    <t>Windsor Airport SF</t>
  </si>
  <si>
    <t>CAN0008643</t>
  </si>
  <si>
    <t>Windsor Solar LP</t>
  </si>
  <si>
    <t>Cachiyuyo</t>
  </si>
  <si>
    <t>WKS0065305</t>
  </si>
  <si>
    <t>Flor del Desierto</t>
  </si>
  <si>
    <t>WKS0062496</t>
  </si>
  <si>
    <t>Uribe</t>
  </si>
  <si>
    <t>WKS0067513</t>
  </si>
  <si>
    <t>Alashanzuo Qi A</t>
  </si>
  <si>
    <t>WKS0068228</t>
  </si>
  <si>
    <t>Baisicun A</t>
  </si>
  <si>
    <t>WKS0069744</t>
  </si>
  <si>
    <t>Bilike A</t>
  </si>
  <si>
    <t>WKS0070183</t>
  </si>
  <si>
    <t>Chahar 50</t>
  </si>
  <si>
    <t>WKS0067933</t>
  </si>
  <si>
    <t>Chaogewenduerzhen A</t>
  </si>
  <si>
    <t>WKS0070177</t>
  </si>
  <si>
    <t>Dahe Solar</t>
  </si>
  <si>
    <t>WRI1072230</t>
  </si>
  <si>
    <t>https://cdm.unfccc.int/Projects/redirector?ref=6592</t>
  </si>
  <si>
    <t>Datong Panda</t>
  </si>
  <si>
    <t>WKS0069532</t>
  </si>
  <si>
    <t>Datong Yingli</t>
  </si>
  <si>
    <t>WKS0065940</t>
  </si>
  <si>
    <t>Dengkou B</t>
  </si>
  <si>
    <t>WKS0070289</t>
  </si>
  <si>
    <t>DhSP} CSP trough</t>
  </si>
  <si>
    <t>WKS0066016</t>
  </si>
  <si>
    <t>Dingbian C</t>
  </si>
  <si>
    <t>WKS0069991</t>
  </si>
  <si>
    <t>Dingbian D</t>
  </si>
  <si>
    <t>WKS0069992</t>
  </si>
  <si>
    <t>Dingbian E</t>
  </si>
  <si>
    <t>WKS0069993</t>
  </si>
  <si>
    <t>Dingbian F</t>
  </si>
  <si>
    <t>WKS0069994</t>
  </si>
  <si>
    <t>Dingbian G</t>
  </si>
  <si>
    <t>WKS0069995</t>
  </si>
  <si>
    <t>Dingbian H</t>
  </si>
  <si>
    <t>WKS0069996</t>
  </si>
  <si>
    <t>Erlongshan</t>
  </si>
  <si>
    <t>WRI1070941</t>
  </si>
  <si>
    <t>https://cdm.unfccc.int/Projects/redirector?ref=574</t>
  </si>
  <si>
    <t>Fengle C</t>
  </si>
  <si>
    <t>WKS0066619</t>
  </si>
  <si>
    <t>Fengle L</t>
  </si>
  <si>
    <t>WKS0066627</t>
  </si>
  <si>
    <t>Fengle R</t>
  </si>
  <si>
    <t>WKS0066632</t>
  </si>
  <si>
    <t>Gansu Dunhuang</t>
  </si>
  <si>
    <t>WRI1025979</t>
  </si>
  <si>
    <t>Dunhuang Chint Solar PV Power Company</t>
  </si>
  <si>
    <t>http://cdm.unfccc.int/filestorage/k/4/0S6ZWQA1IO7J354XPEURKYLMD2VNBF.pdf/PDD.pdf?t=czV8b2o5bHZxfDDBhwgIyVQqUjEZfZL9PTGv</t>
  </si>
  <si>
    <t>Gansu Jinchuan</t>
  </si>
  <si>
    <t>WRI1025970</t>
  </si>
  <si>
    <t>Jinchang Jintai Photovoltaic Power Co.  Ltd.</t>
  </si>
  <si>
    <t>http://cdm.unfccc.int/filestorage/d/t/FMTNIEPZ6507KJR1UG8LH4SYAC2WBD.pdf/Project%20PDD.pdf?t=WW98b2o5cmF5fDCjFJ90l9xC7ibqXFVXVI1P</t>
  </si>
  <si>
    <t>Ganzhou</t>
  </si>
  <si>
    <t>WKS0062240</t>
  </si>
  <si>
    <t>Gaorenxiang B</t>
  </si>
  <si>
    <t>WKS0070192</t>
  </si>
  <si>
    <t>Gaotai A</t>
  </si>
  <si>
    <t>WKS0070339</t>
  </si>
  <si>
    <t>Gaotai E</t>
  </si>
  <si>
    <t>WKS0070343</t>
  </si>
  <si>
    <t>GoSP} AG</t>
  </si>
  <si>
    <t>WKS0068517</t>
  </si>
  <si>
    <t>GoSP} AN</t>
  </si>
  <si>
    <t>WKS0070293</t>
  </si>
  <si>
    <t>Golmud CPV</t>
  </si>
  <si>
    <t>WKS0061199</t>
  </si>
  <si>
    <t>Gonghe Sky</t>
  </si>
  <si>
    <t>WKS0061546</t>
  </si>
  <si>
    <t>Gonghuizhen A</t>
  </si>
  <si>
    <t>WKS0071136</t>
  </si>
  <si>
    <t>Guixi Kong</t>
  </si>
  <si>
    <t>WKS0066841</t>
  </si>
  <si>
    <t>Guizhou Huidong</t>
  </si>
  <si>
    <t>WRI1071890</t>
  </si>
  <si>
    <t>https://cdm.unfccc.int/Projects/redirector?ref=5580</t>
  </si>
  <si>
    <t>Guoliangcun A</t>
  </si>
  <si>
    <t>WKS0069500</t>
  </si>
  <si>
    <t>Guyuan</t>
  </si>
  <si>
    <t>WKS0068075</t>
  </si>
  <si>
    <t>Haizihao</t>
  </si>
  <si>
    <t>WKS0066788</t>
  </si>
  <si>
    <t>Handan</t>
  </si>
  <si>
    <t>WKS0065416</t>
  </si>
  <si>
    <t>Hanergy Gognhe Solar Park</t>
  </si>
  <si>
    <t>WRI1025941</t>
  </si>
  <si>
    <t>Hanergy Hainan Prefecture PV Power Co.  Ltd.</t>
  </si>
  <si>
    <t>http://cdm-en.ccchina.gov.cn/newitemall0.aspx?page=2</t>
  </si>
  <si>
    <t>Hangjinhouqi</t>
  </si>
  <si>
    <t>WKS0069409</t>
  </si>
  <si>
    <t>Haoqianzhen A</t>
  </si>
  <si>
    <t>WKS0069555</t>
  </si>
  <si>
    <t>Hexipuzhen C</t>
  </si>
  <si>
    <t>WKS0068536</t>
  </si>
  <si>
    <t>Hongdunzi II</t>
  </si>
  <si>
    <t>WKS0068085</t>
  </si>
  <si>
    <t>Hongxing Erchang B</t>
  </si>
  <si>
    <t>WKS0068089</t>
  </si>
  <si>
    <t>Hongxing Erchang E</t>
  </si>
  <si>
    <t>WKS0070066</t>
  </si>
  <si>
    <t>Hongxing Erchang F</t>
  </si>
  <si>
    <t>WKS0070067</t>
  </si>
  <si>
    <t>Huanghua A</t>
  </si>
  <si>
    <t>WKS0069501</t>
  </si>
  <si>
    <t>Huangshi</t>
  </si>
  <si>
    <t>WKS0065269</t>
  </si>
  <si>
    <t>Inner Mongolia Chifeng Gaofeng Wind</t>
  </si>
  <si>
    <t>WRI1071321</t>
  </si>
  <si>
    <t>https://cdm.unfccc.int/Projects/redirector?ref=3439</t>
  </si>
  <si>
    <t>Inner Mongolia Erdos</t>
  </si>
  <si>
    <t>WRI1025981</t>
  </si>
  <si>
    <t>Datang Erdos Renewable Power Co.  Ltd.</t>
  </si>
  <si>
    <t>http://cdm.unfccc.int/UserManagement/FileStorage/YACX0QRSWLOHZB86F35U9JNIPK4GVE</t>
  </si>
  <si>
    <t>Inner Mongolia Wengniute Banner Wudaogou Wind (Ii)</t>
  </si>
  <si>
    <t>WRI1071286</t>
  </si>
  <si>
    <t>https://cdm.unfccc.int/Projects/redirector?ref=3325</t>
  </si>
  <si>
    <t>Inner Mongolia Wuliji Phase 2 Wind</t>
  </si>
  <si>
    <t>WRI1072257</t>
  </si>
  <si>
    <t>https://cdm.unfccc.int/Projects/redirector?ref=6678</t>
  </si>
  <si>
    <t>Jiayuguan G</t>
  </si>
  <si>
    <t>WKS0065009</t>
  </si>
  <si>
    <t>Jiayuguan J</t>
  </si>
  <si>
    <t>WKS0065014</t>
  </si>
  <si>
    <t>Jiayuguan L</t>
  </si>
  <si>
    <t>WKS0070317</t>
  </si>
  <si>
    <t>Jiayuguan P</t>
  </si>
  <si>
    <t>WKS0070320</t>
  </si>
  <si>
    <t>Jinchang D</t>
  </si>
  <si>
    <t>WKS0064983</t>
  </si>
  <si>
    <t>Jinchuan A</t>
  </si>
  <si>
    <t>WKS0064990</t>
  </si>
  <si>
    <t>Jinchuan B</t>
  </si>
  <si>
    <t>WKS0064991</t>
  </si>
  <si>
    <t>Jinchuan C</t>
  </si>
  <si>
    <t>WKS0064992</t>
  </si>
  <si>
    <t>Jinchuan D</t>
  </si>
  <si>
    <t>WKS0064993</t>
  </si>
  <si>
    <t>Jinchuan L</t>
  </si>
  <si>
    <t>WKS0065001</t>
  </si>
  <si>
    <t>Jinchuan M</t>
  </si>
  <si>
    <t>WKS0065002</t>
  </si>
  <si>
    <t>Jingjiawan A</t>
  </si>
  <si>
    <t>WKS0069408</t>
  </si>
  <si>
    <t>Jinyuan Thermal power station</t>
  </si>
  <si>
    <t>WRI1070536</t>
  </si>
  <si>
    <t>Jinyuan Thermal Power Plant</t>
  </si>
  <si>
    <t>Karakax B</t>
  </si>
  <si>
    <t>WKS0070230</t>
  </si>
  <si>
    <t>Keyouzhongqi Shenneng Hangali</t>
  </si>
  <si>
    <t>WRI1071647</t>
  </si>
  <si>
    <t>https://cdm.unfccc.int/Projects/redirector?ref=4730</t>
  </si>
  <si>
    <t>Kunshan Coal</t>
  </si>
  <si>
    <t>WRI1070159</t>
  </si>
  <si>
    <t>Kunshan Xinyuan Environmental Thermal Power Co Ltd</t>
  </si>
  <si>
    <t>https://industryabout.com/country-territories-3/1705-china/fossil-fuels-energy/33013-kunshan-coal-power-plant</t>
  </si>
  <si>
    <t>Liang Jia Cun I</t>
  </si>
  <si>
    <t>WKS0067938</t>
  </si>
  <si>
    <t>Liang Jia Cun II</t>
  </si>
  <si>
    <t>WKS0067939</t>
  </si>
  <si>
    <t>Liangcheng A</t>
  </si>
  <si>
    <t>WKS0070172</t>
  </si>
  <si>
    <t>Liangzhou District Solar Park</t>
  </si>
  <si>
    <t>WRI1025967</t>
  </si>
  <si>
    <t>Sinhdro Wuwei Solar</t>
  </si>
  <si>
    <t>http://cdm.unfccc.int/filestorage/G/F/A/GFAQ45YJKNCZMV8XSIL7OHPB390RED/CDM_PDD_Liangzhou%20District%2050MWp%20Grid-connected%20Solar%20PV%20Power%20Project.pdf?t=dWR8b2o5aWZwfDA46dn_NgRMnOYRxMzlK3hW</t>
  </si>
  <si>
    <t>Liaoyang Guocheng power station</t>
  </si>
  <si>
    <t>WRI1075668</t>
  </si>
  <si>
    <t>Beifang Yatai Energy Co</t>
  </si>
  <si>
    <t>Linyi Xincheng Jinluo Cogen power station</t>
  </si>
  <si>
    <t>WRI1075670</t>
  </si>
  <si>
    <t>Linyi Xincheng Jinluo Cogen Company</t>
  </si>
  <si>
    <t>Linze A</t>
  </si>
  <si>
    <t>WKS0068096</t>
  </si>
  <si>
    <t>Liqian A</t>
  </si>
  <si>
    <t>WKS0073787</t>
  </si>
  <si>
    <t>Liyuancun A</t>
  </si>
  <si>
    <t>WKS0071141</t>
  </si>
  <si>
    <t>Manasi River Stage 1 of Hongshanzui Plant</t>
  </si>
  <si>
    <t>WRI1070998</t>
  </si>
  <si>
    <t>https://cdm.unfccc.int/Projects/redirector?ref=1103</t>
  </si>
  <si>
    <t>Menghai</t>
  </si>
  <si>
    <t>WKS0066026</t>
  </si>
  <si>
    <t>Nanle B</t>
  </si>
  <si>
    <t>WKS0073407</t>
  </si>
  <si>
    <t>Ningxia Hongsipup PV No.1 Plant</t>
  </si>
  <si>
    <t>WRI1071719</t>
  </si>
  <si>
    <t>https://cdm.unfccc.int/Projects/redirector?ref=4919</t>
  </si>
  <si>
    <t>Ningxia Tianjing</t>
  </si>
  <si>
    <t>WRI1070976</t>
  </si>
  <si>
    <t>https://cdm.unfccc.int/Projects/redirector?ref=910</t>
  </si>
  <si>
    <t>Ningxia Tongxin (Zhangjiayuan)</t>
  </si>
  <si>
    <t>WRI1072342</t>
  </si>
  <si>
    <t>https://cdm.unfccc.int/Projects/redirector?ref=6917</t>
  </si>
  <si>
    <t>Ningxia Tongxin Datang New Energy Phase 1</t>
  </si>
  <si>
    <t>WRI1072335</t>
  </si>
  <si>
    <t>https://cdm.unfccc.int/Projects/redirector?ref=6898</t>
  </si>
  <si>
    <t>Peixian A</t>
  </si>
  <si>
    <t>WKS0069986</t>
  </si>
  <si>
    <t>Qilin</t>
  </si>
  <si>
    <t>WKS0063784</t>
  </si>
  <si>
    <t>Qili} D</t>
  </si>
  <si>
    <t>WKS0061747</t>
  </si>
  <si>
    <t>SPIP} E</t>
  </si>
  <si>
    <t>WKS0065083</t>
  </si>
  <si>
    <t>SPIP} F</t>
  </si>
  <si>
    <t>WKS0070041</t>
  </si>
  <si>
    <t>SPIP} Hami PC</t>
  </si>
  <si>
    <t>WKS0065369</t>
  </si>
  <si>
    <t>Shandan A</t>
  </si>
  <si>
    <t>WKS0070349</t>
  </si>
  <si>
    <t>Shandan B</t>
  </si>
  <si>
    <t>WKS0070350</t>
  </si>
  <si>
    <t>Shandan C</t>
  </si>
  <si>
    <t>WKS0070351</t>
  </si>
  <si>
    <t>Shangyi</t>
  </si>
  <si>
    <t>WKS0063783</t>
  </si>
  <si>
    <t>Shangyi B</t>
  </si>
  <si>
    <t>WKS0069405</t>
  </si>
  <si>
    <t>Shanshan 3</t>
  </si>
  <si>
    <t>WKS0062569</t>
  </si>
  <si>
    <t>Shanshan G</t>
  </si>
  <si>
    <t>WKS0066615</t>
  </si>
  <si>
    <t>Shanshan J</t>
  </si>
  <si>
    <t>WKS0070259</t>
  </si>
  <si>
    <t>Shanyin B</t>
  </si>
  <si>
    <t>WKS0072533</t>
  </si>
  <si>
    <t>Shanzhuang A</t>
  </si>
  <si>
    <t>WKS0074024</t>
  </si>
  <si>
    <t>Shapotou B</t>
  </si>
  <si>
    <t>WKS0070362</t>
  </si>
  <si>
    <t>Shaqian</t>
  </si>
  <si>
    <t>WRI1072480</t>
  </si>
  <si>
    <t>https://cdm.unfccc.int/Projects/redirector?ref=7320</t>
  </si>
  <si>
    <t>Shentou I</t>
  </si>
  <si>
    <t>WKS0068036</t>
  </si>
  <si>
    <t>Shouguang A</t>
  </si>
  <si>
    <t>WKS0069983</t>
  </si>
  <si>
    <t>Shuozhou</t>
  </si>
  <si>
    <t>WKS0065728</t>
  </si>
  <si>
    <t>Suixian A</t>
  </si>
  <si>
    <t>WKS0073307</t>
  </si>
  <si>
    <t>Sunan A</t>
  </si>
  <si>
    <t>WKS0070345</t>
  </si>
  <si>
    <t>Suzhou Dongwu Cogen power station</t>
  </si>
  <si>
    <t>WRI1070389</t>
  </si>
  <si>
    <t>Suzhou Dongwu Cogeneration Co Ltd</t>
  </si>
  <si>
    <t>Suzhou N</t>
  </si>
  <si>
    <t>WKS0070335</t>
  </si>
  <si>
    <t>TBEA SN</t>
  </si>
  <si>
    <t>WKS0066178</t>
  </si>
  <si>
    <t>TBEA SX</t>
  </si>
  <si>
    <t>WKS0066177</t>
  </si>
  <si>
    <t>Tongyu A</t>
  </si>
  <si>
    <t>WKS0073996</t>
  </si>
  <si>
    <t>Turpan wind-solar</t>
  </si>
  <si>
    <t>WKS0061715</t>
  </si>
  <si>
    <t>Urad Zhongqi A</t>
  </si>
  <si>
    <t>WKS0070173</t>
  </si>
  <si>
    <t>Weidi Solar Park</t>
  </si>
  <si>
    <t>WRI1025930</t>
  </si>
  <si>
    <t>https://www.google.com/maps/place/26%C2%B010'34.0%22N+101%C2%B039'06.8%22E/@26.1719597 101.6595339 313m/data=!3m1!1e3!4m5!3m4!1s0x0:0x0!8m2!3d26.1761!4d101.6519</t>
  </si>
  <si>
    <t>Weidi Yongren Solar Plant</t>
  </si>
  <si>
    <t>WRI1026360</t>
  </si>
  <si>
    <t>http://cdm.unfccc.int/Projects/DB/ERM-CVS1353067494.74/view</t>
  </si>
  <si>
    <t>Wulataixiang B</t>
  </si>
  <si>
    <t>WKS0070262</t>
  </si>
  <si>
    <t>Wuwei II</t>
  </si>
  <si>
    <t>WKS0068078</t>
  </si>
  <si>
    <t>Wuwei Trina</t>
  </si>
  <si>
    <t>WKS0063898</t>
  </si>
  <si>
    <t>Xinfu</t>
  </si>
  <si>
    <t>WKS0066181</t>
  </si>
  <si>
    <t>Xinghua B</t>
  </si>
  <si>
    <t>WKS0070166</t>
  </si>
  <si>
    <t>Xingtai Huangsi</t>
  </si>
  <si>
    <t>WKS0068084</t>
  </si>
  <si>
    <t>Xini Huduge B</t>
  </si>
  <si>
    <t>WKS0072303</t>
  </si>
  <si>
    <t>Yangjia I</t>
  </si>
  <si>
    <t>WKS0065261</t>
  </si>
  <si>
    <t>Yangjia II</t>
  </si>
  <si>
    <t>WKS0065262</t>
  </si>
  <si>
    <t>Yangqiao</t>
  </si>
  <si>
    <t>WKS0064198</t>
  </si>
  <si>
    <t>Yangxi A</t>
  </si>
  <si>
    <t>WKS0073334</t>
  </si>
  <si>
    <t>Yaohai A</t>
  </si>
  <si>
    <t>WKS0073769</t>
  </si>
  <si>
    <t>Yesanhe Jianshi County</t>
  </si>
  <si>
    <t>WRI1072064</t>
  </si>
  <si>
    <t>https://cdm.unfccc.int/Projects/redirector?ref=6079</t>
  </si>
  <si>
    <t>Yongcheng A</t>
  </si>
  <si>
    <t>WKS0073753</t>
  </si>
  <si>
    <t>Yongfengtanxiang A</t>
  </si>
  <si>
    <t>WKS0068524</t>
  </si>
  <si>
    <t>Yongren Ganbala</t>
  </si>
  <si>
    <t>WRI1025929</t>
  </si>
  <si>
    <t>https://cdm.unfccc.int/filestorage/A/F/E/AFEHXUNYV5LB31SPOQMR7ZIDGW86K9/01_2016_4015_PDD_CV.pdf?t=czZ8b2o4NDVxfDAP-L6TYCFWqMd94VwTxxCz</t>
  </si>
  <si>
    <t>Yugan</t>
  </si>
  <si>
    <t>WKS0066499</t>
  </si>
  <si>
    <t>Yumen Sinogy</t>
  </si>
  <si>
    <t>WKS0071111</t>
  </si>
  <si>
    <t>Yunnan Yongde Damengtong</t>
  </si>
  <si>
    <t>WRI1072310</t>
  </si>
  <si>
    <t>https://cdm.unfccc.int/Projects/redirector?ref=6838</t>
  </si>
  <si>
    <t>Yuxi</t>
  </si>
  <si>
    <t>WKS0063785</t>
  </si>
  <si>
    <t>Yuxian HE</t>
  </si>
  <si>
    <t>WKS0066284</t>
  </si>
  <si>
    <t>Yuyang C</t>
  </si>
  <si>
    <t>WKS0070003</t>
  </si>
  <si>
    <t>Zhaqi II</t>
  </si>
  <si>
    <t>WKS0068074</t>
  </si>
  <si>
    <t>Zhenglanqi A</t>
  </si>
  <si>
    <t>WKS0070185</t>
  </si>
  <si>
    <t>Zhonghuan 2</t>
  </si>
  <si>
    <t>WKS0066679</t>
  </si>
  <si>
    <t>Zhuanjingzhen B</t>
  </si>
  <si>
    <t>WKS0069998</t>
  </si>
  <si>
    <t>Zhuanjingzhen C</t>
  </si>
  <si>
    <t>WKS0069999</t>
  </si>
  <si>
    <t>Zhuanjingzhen F</t>
  </si>
  <si>
    <t>WKS0073790</t>
  </si>
  <si>
    <t>La Joya Hydroelectric Power Station Costa Rica</t>
  </si>
  <si>
    <t>GEODB0003940</t>
  </si>
  <si>
    <t>BbSP} Acciona I</t>
  </si>
  <si>
    <t>WKS0069919</t>
  </si>
  <si>
    <t>BbSP} Acciona II</t>
  </si>
  <si>
    <t>WKS0069920</t>
  </si>
  <si>
    <t>BbSP} Alcazar</t>
  </si>
  <si>
    <t>WKS0069918</t>
  </si>
  <si>
    <t>BbSP} Alfanar</t>
  </si>
  <si>
    <t>WKS0070149</t>
  </si>
  <si>
    <t>BbSP} FAS</t>
  </si>
  <si>
    <t>WKS0070139</t>
  </si>
  <si>
    <t>BbSP} Infinity 1</t>
  </si>
  <si>
    <t>WKS0069197</t>
  </si>
  <si>
    <t>BbSP} Infinity 2</t>
  </si>
  <si>
    <t>WKS0071521</t>
  </si>
  <si>
    <t>BbSP} SP I</t>
  </si>
  <si>
    <t>WKS0065892</t>
  </si>
  <si>
    <t>BbSP} Vogt/Hareon</t>
  </si>
  <si>
    <t>WKS0065479</t>
  </si>
  <si>
    <t>BbSP} Vogt/Lekela</t>
  </si>
  <si>
    <t>WKS0067966</t>
  </si>
  <si>
    <t>Vanaja kt 1</t>
  </si>
  <si>
    <t>WRI1002574</t>
  </si>
  <si>
    <t>Bancairon</t>
  </si>
  <si>
    <t>WRI1026721</t>
  </si>
  <si>
    <t>Saint Dalmas</t>
  </si>
  <si>
    <t>WRI1026722</t>
  </si>
  <si>
    <t>Ahlhorn Solar Power Plant</t>
  </si>
  <si>
    <t>WRI1030061</t>
  </si>
  <si>
    <t>CEE PVF Ahlhorn (I-V) GmbH &amp; Co KG</t>
  </si>
  <si>
    <t>http://www.cee-holding.de</t>
  </si>
  <si>
    <t>WRI1005618</t>
  </si>
  <si>
    <t>Emden Natural Gas</t>
  </si>
  <si>
    <t>WRI1005657</t>
  </si>
  <si>
    <t>Kombi-HKW</t>
  </si>
  <si>
    <t>WRI1005870</t>
  </si>
  <si>
    <t>StÃ¤dtische Werke Energie + WÃ¤rme GmbH</t>
  </si>
  <si>
    <t>Tulula</t>
  </si>
  <si>
    <t>WRI1061450</t>
  </si>
  <si>
    <t>El Pacifico</t>
  </si>
  <si>
    <t>WRI1029377</t>
  </si>
  <si>
    <t>EM-Power Corporation</t>
  </si>
  <si>
    <t>http://www.prnewswire.com/news-releases/yingli-solar-to-supply-40-mw-of-solar-panels-to-sybac-solar-in-honduras-300104045.html</t>
  </si>
  <si>
    <t>Abhijeet</t>
  </si>
  <si>
    <t>WKS0070978</t>
  </si>
  <si>
    <t>Alapur</t>
  </si>
  <si>
    <t>WKS0070844</t>
  </si>
  <si>
    <t>Allahabad Rattan</t>
  </si>
  <si>
    <t>WKS0066994</t>
  </si>
  <si>
    <t>Ananthapur - Meil Solar Power Plant</t>
  </si>
  <si>
    <t>WRI1026105</t>
  </si>
  <si>
    <t>MEIL Green Power Limited</t>
  </si>
  <si>
    <t>Meil.In/P</t>
  </si>
  <si>
    <t>http://www.meil.in/power-projects</t>
  </si>
  <si>
    <t>Badanpur</t>
  </si>
  <si>
    <t>WKS0070849</t>
  </si>
  <si>
    <t>Bahadaurgarh Jandian</t>
  </si>
  <si>
    <t>WKS0072800</t>
  </si>
  <si>
    <t>Balanagar</t>
  </si>
  <si>
    <t>WKS0067009</t>
  </si>
  <si>
    <t>Bansakra</t>
  </si>
  <si>
    <t>WKS0070837</t>
  </si>
  <si>
    <t>Beeragondanahalli</t>
  </si>
  <si>
    <t>WKS0070777</t>
  </si>
  <si>
    <t>BhSP4} Phelan</t>
  </si>
  <si>
    <t>WKS0069341</t>
  </si>
  <si>
    <t>Bhonigir Acme</t>
  </si>
  <si>
    <t>WKS0067118</t>
  </si>
  <si>
    <t>Bodhare</t>
  </si>
  <si>
    <t>WKS0070759</t>
  </si>
  <si>
    <t>ChSP} Kindle</t>
  </si>
  <si>
    <t>WKS0067229</t>
  </si>
  <si>
    <t>ChSP} NSM_P2B4 GJ-O5/001</t>
  </si>
  <si>
    <t>WKS0068583</t>
  </si>
  <si>
    <t>ChSP} NSM_P2B4 GJ-O6/001</t>
  </si>
  <si>
    <t>WKS0068584</t>
  </si>
  <si>
    <t>ChSP} NSM_P2B4 GJ-O7/001</t>
  </si>
  <si>
    <t>WKS0068585</t>
  </si>
  <si>
    <t>Chatgaon Telgaon</t>
  </si>
  <si>
    <t>WKS0068850</t>
  </si>
  <si>
    <t>Chukoda</t>
  </si>
  <si>
    <t>WKS0068388</t>
  </si>
  <si>
    <t>Godawari</t>
  </si>
  <si>
    <t>WRI1020242</t>
  </si>
  <si>
    <t>Godwari Green Energy Limited</t>
  </si>
  <si>
    <t>http://www.nrel.gov/csp/solarpaces/project_detail.cfm/projectID=247</t>
  </si>
  <si>
    <t>Islamwadi</t>
  </si>
  <si>
    <t>WKS0070757</t>
  </si>
  <si>
    <t>Ittigi Hartek</t>
  </si>
  <si>
    <t>WKS0070820</t>
  </si>
  <si>
    <t>JAISALMER GODAWARI</t>
  </si>
  <si>
    <t>WRI1019903</t>
  </si>
  <si>
    <t>Godawari Energy ltd</t>
  </si>
  <si>
    <t>http://hiragroup.com/companies/godawari-green-energy-limited/</t>
  </si>
  <si>
    <t>Jodhpur SP</t>
  </si>
  <si>
    <t>WKS0066911</t>
  </si>
  <si>
    <t>KAKKAD</t>
  </si>
  <si>
    <t>IND0000172</t>
  </si>
  <si>
    <t>KHANDONG</t>
  </si>
  <si>
    <t>IND0000194</t>
  </si>
  <si>
    <t>KUMSP} Adani</t>
  </si>
  <si>
    <t>WKS0066878</t>
  </si>
  <si>
    <t>KUMSP} Greenko 1</t>
  </si>
  <si>
    <t>WKS0066879</t>
  </si>
  <si>
    <t>KUMSP} Greenko 10</t>
  </si>
  <si>
    <t>WKS0069393</t>
  </si>
  <si>
    <t>KUMSP} Greenko 2</t>
  </si>
  <si>
    <t>WKS0066880</t>
  </si>
  <si>
    <t>KUMSP} Greenko 3</t>
  </si>
  <si>
    <t>WKS0066881</t>
  </si>
  <si>
    <t>KUMSP} Greenko 4</t>
  </si>
  <si>
    <t>WKS0066882</t>
  </si>
  <si>
    <t>KUMSP} Greenko 5</t>
  </si>
  <si>
    <t>WKS0066883</t>
  </si>
  <si>
    <t>KUMSP} Greenko 6</t>
  </si>
  <si>
    <t>WKS0066884</t>
  </si>
  <si>
    <t>KUMSP} Greenko 7</t>
  </si>
  <si>
    <t>WKS0066885</t>
  </si>
  <si>
    <t>KUMSP} Greenko 8</t>
  </si>
  <si>
    <t>WKS0066886</t>
  </si>
  <si>
    <t>KUMSP} Greenko 9</t>
  </si>
  <si>
    <t>WKS0069392</t>
  </si>
  <si>
    <t>KYMORE</t>
  </si>
  <si>
    <t>WRI1020004</t>
  </si>
  <si>
    <t>Kakkireni Adani</t>
  </si>
  <si>
    <t>WKS0066981</t>
  </si>
  <si>
    <t>Kallurani Aadhavan</t>
  </si>
  <si>
    <t>WKS0070805</t>
  </si>
  <si>
    <t>Kallurani Phoebus</t>
  </si>
  <si>
    <t>WKS0070806</t>
  </si>
  <si>
    <t>Kamareddy Mytrah</t>
  </si>
  <si>
    <t>WKS0067111</t>
  </si>
  <si>
    <t>Kamareddy Sky</t>
  </si>
  <si>
    <t>WKS0067102</t>
  </si>
  <si>
    <t>Kasaragod KSEB</t>
  </si>
  <si>
    <t>WKS0065922</t>
  </si>
  <si>
    <t>Kodur</t>
  </si>
  <si>
    <t>WKS0070775</t>
  </si>
  <si>
    <t>Kuhana</t>
  </si>
  <si>
    <t>WKS0066993</t>
  </si>
  <si>
    <t>Kurdi Hero</t>
  </si>
  <si>
    <t>WKS0070767</t>
  </si>
  <si>
    <t>Kurmapally Mytrah</t>
  </si>
  <si>
    <t>WKS0067106</t>
  </si>
  <si>
    <t>Kurmapally Sky</t>
  </si>
  <si>
    <t>WKS0067103</t>
  </si>
  <si>
    <t>Ladpura</t>
  </si>
  <si>
    <t>WKS0067233</t>
  </si>
  <si>
    <t>MANIKGARH CEMENT</t>
  </si>
  <si>
    <t>WRI1019968</t>
  </si>
  <si>
    <t>Manikgarh Manikgarh cement</t>
  </si>
  <si>
    <t>http://www.manikgarhcement.com/</t>
  </si>
  <si>
    <t>MP1 Hero</t>
  </si>
  <si>
    <t>WKS0067006</t>
  </si>
  <si>
    <t>MUDHOL CEMENT</t>
  </si>
  <si>
    <t>WRI1019927</t>
  </si>
  <si>
    <t>http://www.jkcement.com/power-plants</t>
  </si>
  <si>
    <t>Magania</t>
  </si>
  <si>
    <t>WKS0070854</t>
  </si>
  <si>
    <t>Mahoba Adani</t>
  </si>
  <si>
    <t>WKS0066923</t>
  </si>
  <si>
    <t>Manapur</t>
  </si>
  <si>
    <t>WKS0070843</t>
  </si>
  <si>
    <t>Manchini ACME</t>
  </si>
  <si>
    <t>WKS0066951</t>
  </si>
  <si>
    <t>Mandsaur 1</t>
  </si>
  <si>
    <t>WKS0066868</t>
  </si>
  <si>
    <t>Mandsaur 2</t>
  </si>
  <si>
    <t>WKS0066869</t>
  </si>
  <si>
    <t>Mandsaur 3</t>
  </si>
  <si>
    <t>WKS0066870</t>
  </si>
  <si>
    <t>Mandsaur 4</t>
  </si>
  <si>
    <t>WKS0066871</t>
  </si>
  <si>
    <t>Mandsaur 5</t>
  </si>
  <si>
    <t>WKS0066872</t>
  </si>
  <si>
    <t>Minpoor ES</t>
  </si>
  <si>
    <t>WKS0067108</t>
  </si>
  <si>
    <t>Minpur Sky</t>
  </si>
  <si>
    <t>WKS0067100</t>
  </si>
  <si>
    <t>Mograle</t>
  </si>
  <si>
    <t>WKS0068392</t>
  </si>
  <si>
    <t>Molga</t>
  </si>
  <si>
    <t>WKS0065809</t>
  </si>
  <si>
    <t>Mugalkhod</t>
  </si>
  <si>
    <t>WKS0070776</t>
  </si>
  <si>
    <t>Muktainagar Edge</t>
  </si>
  <si>
    <t>WKS0070754</t>
  </si>
  <si>
    <t>NAGARJUNA SAGAR   TPD</t>
  </si>
  <si>
    <t>IND0000521</t>
  </si>
  <si>
    <t>NPKSP} Adani</t>
  </si>
  <si>
    <t>WKS0068851</t>
  </si>
  <si>
    <t>NPKSP} Azure D</t>
  </si>
  <si>
    <t>WKS0068852</t>
  </si>
  <si>
    <t>Nasirpur</t>
  </si>
  <si>
    <t>WKS0070857</t>
  </si>
  <si>
    <t>Nirmal Acme</t>
  </si>
  <si>
    <t>WKS0067113</t>
  </si>
  <si>
    <t>Nirmal Mahindra</t>
  </si>
  <si>
    <t>WKS0067119</t>
  </si>
  <si>
    <t>Nokh - GGEL Solar Power Plant</t>
  </si>
  <si>
    <t>WRI1026177</t>
  </si>
  <si>
    <t>Godawari Green Energy Limited (GGEL)</t>
  </si>
  <si>
    <t>Hira Group</t>
  </si>
  <si>
    <t>http://hiragroup.com</t>
  </si>
  <si>
    <t>PaSP} AR</t>
  </si>
  <si>
    <t>WKS0073284</t>
  </si>
  <si>
    <t>PaSP} Acme O1</t>
  </si>
  <si>
    <t>WKS0066943</t>
  </si>
  <si>
    <t>PaSP} Acme O2</t>
  </si>
  <si>
    <t>WKS0068283</t>
  </si>
  <si>
    <t>PaSP} Adani D1</t>
  </si>
  <si>
    <t>WKS0066944</t>
  </si>
  <si>
    <t>PaSP} Adani O1</t>
  </si>
  <si>
    <t>WKS0066942</t>
  </si>
  <si>
    <t>PaSP} Adani O2</t>
  </si>
  <si>
    <t>WKS0066941</t>
  </si>
  <si>
    <t>PaSP} Fortum O1</t>
  </si>
  <si>
    <t>WKS0066936</t>
  </si>
  <si>
    <t>PaSP} Fortum O2</t>
  </si>
  <si>
    <t>WKS0066937</t>
  </si>
  <si>
    <t>PaSP} Rattan</t>
  </si>
  <si>
    <t>WKS0066934</t>
  </si>
  <si>
    <t>PaSP} Renew 1</t>
  </si>
  <si>
    <t>WKS0068381</t>
  </si>
  <si>
    <t>PaSP} Tata D1</t>
  </si>
  <si>
    <t>WKS0066945</t>
  </si>
  <si>
    <t>PaSP} Tata O1</t>
  </si>
  <si>
    <t>WKS0066935</t>
  </si>
  <si>
    <t>PaSP} Tata O2</t>
  </si>
  <si>
    <t>WKS0066938</t>
  </si>
  <si>
    <t>Palavalli</t>
  </si>
  <si>
    <t>WKS0066940</t>
  </si>
  <si>
    <t>Parli</t>
  </si>
  <si>
    <t>WKS0070753</t>
  </si>
  <si>
    <t>Ponnusangampatti</t>
  </si>
  <si>
    <t>WKS0067239</t>
  </si>
  <si>
    <t>Punganur</t>
  </si>
  <si>
    <t>WKS0066888</t>
  </si>
  <si>
    <t>RAMMAM</t>
  </si>
  <si>
    <t>IND0000365</t>
  </si>
  <si>
    <t>Rajgarh - NTPC Solar Power Plant</t>
  </si>
  <si>
    <t>WRI1026188</t>
  </si>
  <si>
    <t>National Thermal Power Corporation (NTPC)</t>
  </si>
  <si>
    <t>http://www.ntpc.co.in</t>
  </si>
  <si>
    <t>Ravra - Welspun Solar Power Plant</t>
  </si>
  <si>
    <t>WRI1026198</t>
  </si>
  <si>
    <t>Welspun Solar AP Private Limited</t>
  </si>
  <si>
    <t>http://www.welspunrenewables.com</t>
  </si>
  <si>
    <t>Sadashivpet Acme</t>
  </si>
  <si>
    <t>WKS0067114</t>
  </si>
  <si>
    <t>Sadashivpet ES</t>
  </si>
  <si>
    <t>WKS0067109</t>
  </si>
  <si>
    <t>Sadlapur</t>
  </si>
  <si>
    <t>WKS0070779</t>
  </si>
  <si>
    <t>Sattur</t>
  </si>
  <si>
    <t>WKS0066504</t>
  </si>
  <si>
    <t>Seegipalle</t>
  </si>
  <si>
    <t>WKS0066887</t>
  </si>
  <si>
    <t>Siddipet Sky</t>
  </si>
  <si>
    <t>WKS0067101</t>
  </si>
  <si>
    <t>Tandur First</t>
  </si>
  <si>
    <t>WKS0067011</t>
  </si>
  <si>
    <t>Theni-Dundugul</t>
  </si>
  <si>
    <t>WKS0069518</t>
  </si>
  <si>
    <t>Tiruchuli</t>
  </si>
  <si>
    <t>WKS0070873</t>
  </si>
  <si>
    <t>Virannapalle</t>
  </si>
  <si>
    <t>WKS0070907</t>
  </si>
  <si>
    <t>Wagdari</t>
  </si>
  <si>
    <t>WKS0068604</t>
  </si>
  <si>
    <t>Wanaparthy Mytrah</t>
  </si>
  <si>
    <t>WKS0067104</t>
  </si>
  <si>
    <t>Wanaparthy Ostro</t>
  </si>
  <si>
    <t>WKS0067112</t>
  </si>
  <si>
    <t>Yellapur</t>
  </si>
  <si>
    <t>WKS0070774</t>
  </si>
  <si>
    <t>Zaheerabad</t>
  </si>
  <si>
    <t>WKS0070807</t>
  </si>
  <si>
    <t>PLTU Embalut - Tanjung Batu</t>
  </si>
  <si>
    <t>WRI1000925</t>
  </si>
  <si>
    <t>PT. Cahaya Fajar Kaltim</t>
  </si>
  <si>
    <t>Sipansihaporas</t>
  </si>
  <si>
    <t>WRI1001018</t>
  </si>
  <si>
    <t>Asalooyeh</t>
  </si>
  <si>
    <t>WRI1008117</t>
  </si>
  <si>
    <t>WRI1008120</t>
  </si>
  <si>
    <t>Tarasht</t>
  </si>
  <si>
    <t>WRI1008200</t>
  </si>
  <si>
    <t>Hemrin Dam</t>
  </si>
  <si>
    <t>WRI1008720</t>
  </si>
  <si>
    <t>Zmorot</t>
  </si>
  <si>
    <t>WRI1061484</t>
  </si>
  <si>
    <t>https://www.edf-energies-nouvelles.com/en/press/press-releases/edf-energies-nouvelles-commissions-the-zmorot-solar-power-plant-50-mwp-in-israel/</t>
  </si>
  <si>
    <t>Hoheiko</t>
  </si>
  <si>
    <t>WRI1020234</t>
  </si>
  <si>
    <t>Mori</t>
  </si>
  <si>
    <t>WRI1020120</t>
  </si>
  <si>
    <t>TOHOKU ELECTRIC POWER CO</t>
  </si>
  <si>
    <t>Rokkasho - Chitosedaira North Solar Power Plant</t>
  </si>
  <si>
    <t>WRI1026546</t>
  </si>
  <si>
    <t>Sumikawa Akita</t>
  </si>
  <si>
    <t>WRI1020125</t>
  </si>
  <si>
    <t>Tahara Wind Solar Power Plant</t>
  </si>
  <si>
    <t>WRI1026567</t>
  </si>
  <si>
    <t>The Trans Value Trust Company Ltd</t>
  </si>
  <si>
    <t>Rakuten Trust</t>
  </si>
  <si>
    <t>http://www.rakuten-trust.co.jp</t>
  </si>
  <si>
    <t>Mafraq I</t>
  </si>
  <si>
    <t>WKS0073081</t>
  </si>
  <si>
    <t>Sunrise</t>
  </si>
  <si>
    <t>WKS0073082</t>
  </si>
  <si>
    <t>Burnoy Solar</t>
  </si>
  <si>
    <t>WRI1023572</t>
  </si>
  <si>
    <t>Ministry of Energy of the Republic of Kazakhstan</t>
  </si>
  <si>
    <t>http://en.energo.gov.kz/index.php?id=4619</t>
  </si>
  <si>
    <t>Zhambyl II</t>
  </si>
  <si>
    <t>WKS0063756</t>
  </si>
  <si>
    <t>Osh CHP Power Plant Kyrgyzstan</t>
  </si>
  <si>
    <t>GEODB0041763</t>
  </si>
  <si>
    <t>Jasin</t>
  </si>
  <si>
    <t>WKS0070609</t>
  </si>
  <si>
    <t>Kuala Langat</t>
  </si>
  <si>
    <t>WKS0069823</t>
  </si>
  <si>
    <t>Kudat</t>
  </si>
  <si>
    <t>WKS0069738</t>
  </si>
  <si>
    <t>Merchang</t>
  </si>
  <si>
    <t>WKS0070611</t>
  </si>
  <si>
    <t>Salkhit</t>
  </si>
  <si>
    <t>WRI1000185</t>
  </si>
  <si>
    <t>Global Engineering Management and Development Consultants</t>
  </si>
  <si>
    <t>https://www.mottmac.com/article/2321/salkhit-wind-farm-mongolia</t>
  </si>
  <si>
    <t>Parc Eolien Foum El Oued</t>
  </si>
  <si>
    <t>WRI1023705</t>
  </si>
  <si>
    <t>Parc Eolien Haouma</t>
  </si>
  <si>
    <t>WRI1023706</t>
  </si>
  <si>
    <t>Minbu I</t>
  </si>
  <si>
    <t>WKS0063352</t>
  </si>
  <si>
    <t>Arandis</t>
  </si>
  <si>
    <t>WKS0064808</t>
  </si>
  <si>
    <t>Centroamerica Hydroelectric Power Plant Nicaragua</t>
  </si>
  <si>
    <t>GEODB0043591</t>
  </si>
  <si>
    <t>Froystul</t>
  </si>
  <si>
    <t>WRI10031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08</t>
  </si>
  <si>
    <t>Kjollefjord</t>
  </si>
  <si>
    <t>WRI10032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3</t>
  </si>
  <si>
    <t>Kvanndal</t>
  </si>
  <si>
    <t>WRI10032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1</t>
  </si>
  <si>
    <t>Novle</t>
  </si>
  <si>
    <t>WRI100339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0</t>
  </si>
  <si>
    <t>Ormsetfoss</t>
  </si>
  <si>
    <t>WRI10034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2</t>
  </si>
  <si>
    <t>Dawood Wind Power project</t>
  </si>
  <si>
    <t>WRI1030469</t>
  </si>
  <si>
    <t>HydroChina</t>
  </si>
  <si>
    <t>NEPRA</t>
  </si>
  <si>
    <t>http://www.nepra.org.pk/Licences/LPM%20Application/LPM%20of%20Hydrochina%20Dawood.PDF</t>
  </si>
  <si>
    <t>Din Garh</t>
  </si>
  <si>
    <t>WKS0061269</t>
  </si>
  <si>
    <t>Metro Wind Farm</t>
  </si>
  <si>
    <t>WRI1030466</t>
  </si>
  <si>
    <t>Metro Wind Power Company</t>
  </si>
  <si>
    <t>Metro Power</t>
  </si>
  <si>
    <t>http://metro-power.com/</t>
  </si>
  <si>
    <t>Tenaga Generasi</t>
  </si>
  <si>
    <t>WRI1030468</t>
  </si>
  <si>
    <t>Dawood Lawrencepur Limited (DLL)</t>
  </si>
  <si>
    <t>Dawood Hercules</t>
  </si>
  <si>
    <t>https://dawoodhercules.com/business-interests_tgl.php</t>
  </si>
  <si>
    <t>Yunus Wind Farm</t>
  </si>
  <si>
    <t>WRI1030465</t>
  </si>
  <si>
    <t>Nordex FCEL</t>
  </si>
  <si>
    <t>http://cdm.unfccc.int/Projects/DB/BVQI1356084326.32/view</t>
  </si>
  <si>
    <t>Labne</t>
  </si>
  <si>
    <t>WKS0070647</t>
  </si>
  <si>
    <t>Tanauan</t>
  </si>
  <si>
    <t>WKS0070613</t>
  </si>
  <si>
    <t>FW Tychowo-Noskowo</t>
  </si>
  <si>
    <t>WRI1061598</t>
  </si>
  <si>
    <t>Polenergia</t>
  </si>
  <si>
    <t>http://polenergia.pl/pol/pl/strona/farma-wiatrowa-tychowo</t>
  </si>
  <si>
    <t>FW TymieÅ„</t>
  </si>
  <si>
    <t>WRI1061586</t>
  </si>
  <si>
    <t>Invenergy</t>
  </si>
  <si>
    <t>https://invenergyllc.com/</t>
  </si>
  <si>
    <t>BarÃ£o de SÃ£o JoÃ£o</t>
  </si>
  <si>
    <t>WRI1023293</t>
  </si>
  <si>
    <t>Beira Interior</t>
  </si>
  <si>
    <t>WRI1023294</t>
  </si>
  <si>
    <t>LousÃ£ II</t>
  </si>
  <si>
    <t>WRI1023376</t>
  </si>
  <si>
    <t>Anadyr CHPP</t>
  </si>
  <si>
    <t>WRI1003657</t>
  </si>
  <si>
    <t>JSC "Chukotenergo"</t>
  </si>
  <si>
    <t>https://energybase.ru/power-plant/Anadyr_CHP</t>
  </si>
  <si>
    <t>Kachkanar HPP</t>
  </si>
  <si>
    <t>WRI1061774</t>
  </si>
  <si>
    <t>EVRAZ Kachkanarsky Ore Mining and Processing Enterprise</t>
  </si>
  <si>
    <t>https://energybase.ru/power-plant/Kachkanarskaya_CHP</t>
  </si>
  <si>
    <t>Mutnovskaya GeoPP</t>
  </si>
  <si>
    <t>WRI1061706</t>
  </si>
  <si>
    <t>https://energybase.ru/power-plant/Mutnovskaya_GeoPP</t>
  </si>
  <si>
    <t>Turgoiak TEC</t>
  </si>
  <si>
    <t>WRI1062176</t>
  </si>
  <si>
    <t>JSC "Miass Machine Building Plant" (JSC "MMZ")</t>
  </si>
  <si>
    <t>https://energybase.ru/power-plant/turgoiak-tec</t>
  </si>
  <si>
    <t>Waad Al Shamal ISCC</t>
  </si>
  <si>
    <t>WKS0071108</t>
  </si>
  <si>
    <t>Bumbuna Dam</t>
  </si>
  <si>
    <t>WRI1023165</t>
  </si>
  <si>
    <t>Bokpoort Solar Power Plant</t>
  </si>
  <si>
    <t>WRI1026035</t>
  </si>
  <si>
    <t>ACWA Power Solafrica Bokpoort CSP Power Plant (Pty) Ltd</t>
  </si>
  <si>
    <t>http://www.acciona-energia.com/pressroom/news/2016/september/bokpoort-csp-plant-wins-south-african-national-energy-association-prize/</t>
  </si>
  <si>
    <t>De Aar - Mainstream Solar Power Plant</t>
  </si>
  <si>
    <t>WRI1026037</t>
  </si>
  <si>
    <t>Mainstream Renewable Energy</t>
  </si>
  <si>
    <t>De Aar Solar</t>
  </si>
  <si>
    <t>http://deaarsolar.co.za/about-de-aar-solar-power/project-description/</t>
  </si>
  <si>
    <t>Droogfontein Solar Power Plant</t>
  </si>
  <si>
    <t>WRI1026041</t>
  </si>
  <si>
    <t>Droogfontein</t>
  </si>
  <si>
    <t>http://droogfonteinsolar.co.za/</t>
  </si>
  <si>
    <t>Khi Solar Power Plant</t>
  </si>
  <si>
    <t>WRI1026048</t>
  </si>
  <si>
    <t>Imha</t>
  </si>
  <si>
    <t>WRI1029851</t>
  </si>
  <si>
    <t>Sudokwon</t>
  </si>
  <si>
    <t>WRI1029924</t>
  </si>
  <si>
    <t>Sudokwon Landfill site management Corporation</t>
  </si>
  <si>
    <t>https://cdm.unfccc.int/Projects/DB/DNV-CUK1171534717.86/view</t>
  </si>
  <si>
    <t>Arenales</t>
  </si>
  <si>
    <t>WKS0071016</t>
  </si>
  <si>
    <t>Aste 1B</t>
  </si>
  <si>
    <t>WKS0070985</t>
  </si>
  <si>
    <t>ENCE ENERGIA HUELVA  S.L.U. $$</t>
  </si>
  <si>
    <t>WRI1006455</t>
  </si>
  <si>
    <t>ENCE ENERGIA HUELVA S.L.U.</t>
  </si>
  <si>
    <t>El Carpio de Tajo</t>
  </si>
  <si>
    <t>WKS0071310</t>
  </si>
  <si>
    <t>Ibersol CSP</t>
  </si>
  <si>
    <t>WKS0071076</t>
  </si>
  <si>
    <t>LA RISCA</t>
  </si>
  <si>
    <t>WRI1006592</t>
  </si>
  <si>
    <t>TERMOSOLAR ALVARADO  S.L.</t>
  </si>
  <si>
    <t>MAHON TG4</t>
  </si>
  <si>
    <t>WRI1006662</t>
  </si>
  <si>
    <t>Manchasol-2</t>
  </si>
  <si>
    <t>WKS0071032</t>
  </si>
  <si>
    <t>MorÃ³n</t>
  </si>
  <si>
    <t>WKS0071086</t>
  </si>
  <si>
    <t>P.E. CALARES</t>
  </si>
  <si>
    <t>WRI1006954</t>
  </si>
  <si>
    <t>P.G.P. DE ENERGIA  S.A.</t>
  </si>
  <si>
    <t>P.E. LUBIAN</t>
  </si>
  <si>
    <t>WRI1007122</t>
  </si>
  <si>
    <t>IBEREOLICA LUBIAN  S.A.</t>
  </si>
  <si>
    <t>P.E. MALAGON II</t>
  </si>
  <si>
    <t>WRI1007127</t>
  </si>
  <si>
    <t>P.E. TINAJEROS</t>
  </si>
  <si>
    <t>WRI1007249</t>
  </si>
  <si>
    <t>WINDSOLAR  A.G.</t>
  </si>
  <si>
    <t>PARQUE EOLICO EL PICAZO</t>
  </si>
  <si>
    <t>WRI1007437</t>
  </si>
  <si>
    <t>INGENIERIA Y PROMOCIONES EOLICAS  S.L.</t>
  </si>
  <si>
    <t>PARQUE EOLICO LAYNA</t>
  </si>
  <si>
    <t>WRI1007520</t>
  </si>
  <si>
    <t>IBERENOVA PROMOCIONES  S.A.U.</t>
  </si>
  <si>
    <t>PARQUE EOLICO SAN AGUSTIN DE ALMOCHUEL</t>
  </si>
  <si>
    <t>WRI1007631</t>
  </si>
  <si>
    <t>GENERAL EOLICA ARAGONESA  S.A.</t>
  </si>
  <si>
    <t>PLANTA TERMOSOLAR DE OLIVENZA-1</t>
  </si>
  <si>
    <t>WRI1007786</t>
  </si>
  <si>
    <t>IBEREOLICA SOLAR OLIVENZA  S.L.</t>
  </si>
  <si>
    <t>Palma del RÃ­o II</t>
  </si>
  <si>
    <t>WKS0071041</t>
  </si>
  <si>
    <t>PicÃ³n I</t>
  </si>
  <si>
    <t>WKS0072592</t>
  </si>
  <si>
    <t>PicÃ³n II</t>
  </si>
  <si>
    <t>WKS0072593</t>
  </si>
  <si>
    <t>Solacor 2</t>
  </si>
  <si>
    <t>WKS0071053</t>
  </si>
  <si>
    <t>TERMESOL 50</t>
  </si>
  <si>
    <t>WRI1007961</t>
  </si>
  <si>
    <t>TERMESOL 50  S.A.</t>
  </si>
  <si>
    <t>Old Laxapana</t>
  </si>
  <si>
    <t>WRI1030423</t>
  </si>
  <si>
    <t>Wimalasurendra</t>
  </si>
  <si>
    <t>WRI1030422</t>
  </si>
  <si>
    <t>Kenana</t>
  </si>
  <si>
    <t>WRI1023172</t>
  </si>
  <si>
    <t>Campocologno 1</t>
  </si>
  <si>
    <t>WRI1004107</t>
  </si>
  <si>
    <t>Vissoie</t>
  </si>
  <si>
    <t>WRI1004620</t>
  </si>
  <si>
    <t>Miaoli</t>
  </si>
  <si>
    <t>WRI1000396</t>
  </si>
  <si>
    <t>Prakhon Chai</t>
  </si>
  <si>
    <t>WKS0065025</t>
  </si>
  <si>
    <t>Balabani</t>
  </si>
  <si>
    <t>WRI1018845</t>
  </si>
  <si>
    <t>http://www.enerjiatlasi.com/ruzgar/</t>
  </si>
  <si>
    <t>EÃœAS Hopa Termik Sant. Artvin</t>
  </si>
  <si>
    <t>WRI1018693</t>
  </si>
  <si>
    <t>KÃ¼tahya</t>
  </si>
  <si>
    <t>WRI1018724</t>
  </si>
  <si>
    <t>Kardemir A.Åž.</t>
  </si>
  <si>
    <t>http://www.enerjiatlasi.com/komur/karabuk-demir-celik-termik-santrali.html</t>
  </si>
  <si>
    <t>Lugogo Substation</t>
  </si>
  <si>
    <t>WRI1023207</t>
  </si>
  <si>
    <t>Afton Wind Farm</t>
  </si>
  <si>
    <t>GBR2001058</t>
  </si>
  <si>
    <t>InfraRed Capital Partners/ E.on</t>
  </si>
  <si>
    <t>Camster</t>
  </si>
  <si>
    <t>GBR0004006</t>
  </si>
  <si>
    <t>Fibrepower  Slough</t>
  </si>
  <si>
    <t>GBR0000831</t>
  </si>
  <si>
    <t>Steven's Croft</t>
  </si>
  <si>
    <t>GBR0000196</t>
  </si>
  <si>
    <t>E.ON  (formerly Powergen). Agent Environmental Planning and Management</t>
  </si>
  <si>
    <t>Thornhill</t>
  </si>
  <si>
    <t>GBR1000115</t>
  </si>
  <si>
    <t>Wroughton Airfield Solar Park</t>
  </si>
  <si>
    <t>GBR0001735</t>
  </si>
  <si>
    <t>Rockfire Capital</t>
  </si>
  <si>
    <t>Alder</t>
  </si>
  <si>
    <t>USA0003913</t>
  </si>
  <si>
    <t>Alpaugh 50</t>
  </si>
  <si>
    <t>USA0058003</t>
  </si>
  <si>
    <t>Antelope DSR 1</t>
  </si>
  <si>
    <t>USA0060186</t>
  </si>
  <si>
    <t>Big Horn Wind II</t>
  </si>
  <si>
    <t>USA0057319</t>
  </si>
  <si>
    <t>Bladen Solar</t>
  </si>
  <si>
    <t>USA0061561</t>
  </si>
  <si>
    <t>Bonnybrooke PV</t>
  </si>
  <si>
    <t>USA0060413</t>
  </si>
  <si>
    <t>Apple  Inc</t>
  </si>
  <si>
    <t>Boulder Solar II  LLC</t>
  </si>
  <si>
    <t>USA0060885</t>
  </si>
  <si>
    <t>AEP Renewables</t>
  </si>
  <si>
    <t>Britton Solar Energy Center</t>
  </si>
  <si>
    <t>USA0063579</t>
  </si>
  <si>
    <t>NMRD Data Center  LLC</t>
  </si>
  <si>
    <t>Bullock Solar  LLC</t>
  </si>
  <si>
    <t>USA0061512</t>
  </si>
  <si>
    <t>Combustion Turbine Project No 2</t>
  </si>
  <si>
    <t>USA0007449</t>
  </si>
  <si>
    <t>Covanta Niagara I  LLC</t>
  </si>
  <si>
    <t>USA0050472</t>
  </si>
  <si>
    <t>Covanta Energy of Niagara LP</t>
  </si>
  <si>
    <t>Craven County Wood Energy LP</t>
  </si>
  <si>
    <t>USA0010525</t>
  </si>
  <si>
    <t>CMS Generation Operating Co II</t>
  </si>
  <si>
    <t>Domtar Kingsport Mill</t>
  </si>
  <si>
    <t>USA0010252</t>
  </si>
  <si>
    <t>Domtar Paper Co LLC Kingsport Mill</t>
  </si>
  <si>
    <t>Flat Ridge Wind Farm</t>
  </si>
  <si>
    <t>USA0056819</t>
  </si>
  <si>
    <t>Gulf Coast Solar Center III</t>
  </si>
  <si>
    <t>USA0059691</t>
  </si>
  <si>
    <t>Gulf Coast Solar Center III (CA)</t>
  </si>
  <si>
    <t>Hattiesburg Solar Farm</t>
  </si>
  <si>
    <t>USA0060552</t>
  </si>
  <si>
    <t>Hattiesburg Farm  LLC</t>
  </si>
  <si>
    <t>Hecate Energy Beacon Solar 4</t>
  </si>
  <si>
    <t>USA0059317</t>
  </si>
  <si>
    <t>Indianola</t>
  </si>
  <si>
    <t>USA0001150</t>
  </si>
  <si>
    <t>Indianola Municipal Utilities</t>
  </si>
  <si>
    <t>Innovative Solar 54</t>
  </si>
  <si>
    <t>USA0059669</t>
  </si>
  <si>
    <t>Jeffers Wind 20 LLC</t>
  </si>
  <si>
    <t>USA0056750</t>
  </si>
  <si>
    <t>Kimberly Clark Mobile - CHP Plant</t>
  </si>
  <si>
    <t>USA0062449</t>
  </si>
  <si>
    <t>Kimberly Clark - Mobile Alabama</t>
  </si>
  <si>
    <t>Kingsley</t>
  </si>
  <si>
    <t>USA0000785</t>
  </si>
  <si>
    <t>Central Nebraska Pub P&amp;I Dist</t>
  </si>
  <si>
    <t>Kumeyaay Wind</t>
  </si>
  <si>
    <t>USA0056295</t>
  </si>
  <si>
    <t>Lake Hancock Solar</t>
  </si>
  <si>
    <t>USA0061657</t>
  </si>
  <si>
    <t>Lamesa II</t>
  </si>
  <si>
    <t>USA0061697</t>
  </si>
  <si>
    <t>Lamesa Solar II  L.L.C.</t>
  </si>
  <si>
    <t>Linden Wind Energy Project</t>
  </si>
  <si>
    <t>USA0057635</t>
  </si>
  <si>
    <t>Luning Energy</t>
  </si>
  <si>
    <t>USA0061084</t>
  </si>
  <si>
    <t>Liberty Utilities (CalPeco Electric) LLC</t>
  </si>
  <si>
    <t>Midway Solar Farm 1</t>
  </si>
  <si>
    <t>USA0060336</t>
  </si>
  <si>
    <t>83WI 8ME  LLC</t>
  </si>
  <si>
    <t>Milo Wind Project LLC</t>
  </si>
  <si>
    <t>USA0059838</t>
  </si>
  <si>
    <t>Pavant Solar  LLC</t>
  </si>
  <si>
    <t>USA0059702</t>
  </si>
  <si>
    <t>Pavant Solar II LLC</t>
  </si>
  <si>
    <t>USA0060449</t>
  </si>
  <si>
    <t>Pearl Solar</t>
  </si>
  <si>
    <t>USA0060682</t>
  </si>
  <si>
    <t>Puente Hills Energy Recovery</t>
  </si>
  <si>
    <t>USA0010472</t>
  </si>
  <si>
    <t>Los Angeles County Sanitation</t>
  </si>
  <si>
    <t>Rippey Wind Farm</t>
  </si>
  <si>
    <t>USA0057830</t>
  </si>
  <si>
    <t>RPMA Operations LLC</t>
  </si>
  <si>
    <t>Rock River I LLC</t>
  </si>
  <si>
    <t>USA0055740</t>
  </si>
  <si>
    <t>Sandy Ridge Wind Farm</t>
  </si>
  <si>
    <t>USA0057285</t>
  </si>
  <si>
    <t>62388|62623</t>
  </si>
  <si>
    <t>SolaireHolman Solar Project</t>
  </si>
  <si>
    <t>USA0060989</t>
  </si>
  <si>
    <t>SolaireHolman 1  LLC</t>
  </si>
  <si>
    <t>Soldotna</t>
  </si>
  <si>
    <t>USA0057206</t>
  </si>
  <si>
    <t>Titan Solar</t>
  </si>
  <si>
    <t>USA0061811</t>
  </si>
  <si>
    <t>Titan Solar  LLC</t>
  </si>
  <si>
    <t>Winston</t>
  </si>
  <si>
    <t>USA0007997</t>
  </si>
  <si>
    <t>CUCHILLA DEL PERALTA I</t>
  </si>
  <si>
    <t>URY0000846</t>
  </si>
  <si>
    <t>EL NARANJAL</t>
  </si>
  <si>
    <t>URY0000884</t>
  </si>
  <si>
    <t>LA JACINTA</t>
  </si>
  <si>
    <t>URY0000801</t>
  </si>
  <si>
    <t>LUZ DE RÃO</t>
  </si>
  <si>
    <t>URY0000871</t>
  </si>
  <si>
    <t>MELOWIND</t>
  </si>
  <si>
    <t>URY0000794</t>
  </si>
  <si>
    <t>PARQUE EÃ“LICO FLORIDA I</t>
  </si>
  <si>
    <t>URY0000847</t>
  </si>
  <si>
    <t>PARQUE EÃ“LICO MALDONADO</t>
  </si>
  <si>
    <t>URY0000849</t>
  </si>
  <si>
    <t>PARQUE EÃ“LICO MALDONADO II</t>
  </si>
  <si>
    <t>URY0000818</t>
  </si>
  <si>
    <t>PUNTA DEL TIGRE 7 Y 8</t>
  </si>
  <si>
    <t>URY0000826</t>
  </si>
  <si>
    <t>TALAS DEL MACIEL I</t>
  </si>
  <si>
    <t>URY0000793</t>
  </si>
  <si>
    <t>TALAS DEL MACIEL II</t>
  </si>
  <si>
    <t>URY0000786</t>
  </si>
  <si>
    <t>Ndola</t>
  </si>
  <si>
    <t>WRI1022386</t>
  </si>
  <si>
    <t>P.E. CARAMONTE</t>
  </si>
  <si>
    <t>WRI1006962</t>
  </si>
  <si>
    <t>EOLICA DE MEDINACELI  S.L.</t>
  </si>
  <si>
    <t>Ashlu Creek</t>
  </si>
  <si>
    <t>CAN0007629</t>
  </si>
  <si>
    <t>Innergex Inc</t>
  </si>
  <si>
    <t>Kwoiek Creek</t>
  </si>
  <si>
    <t>CAN0008012</t>
  </si>
  <si>
    <t>Innergex Inc (50%) / Kanaka Bar Indian Band (50%)</t>
  </si>
  <si>
    <t>Rutherford Creek</t>
  </si>
  <si>
    <t>CAN0008313</t>
  </si>
  <si>
    <t>ASTEXOL-2</t>
  </si>
  <si>
    <t>WRI1006215</t>
  </si>
  <si>
    <t>DIOXIPE SOLAR  S.L.</t>
  </si>
  <si>
    <t>Arcosol CSP</t>
  </si>
  <si>
    <t>WKS0071015</t>
  </si>
  <si>
    <t>CASABLANCA</t>
  </si>
  <si>
    <t>WRI1006316</t>
  </si>
  <si>
    <t>SERREZUELA SOLAR II  S.L.</t>
  </si>
  <si>
    <t>CENTRAL SOLAR TERMOELECTRICA ENERSTAR VILLENA</t>
  </si>
  <si>
    <t>WRI1006337</t>
  </si>
  <si>
    <t>ENERSTAR VILLENA  S.A.</t>
  </si>
  <si>
    <t>CENTRAL TERMOSOLAR LA AFRICANA</t>
  </si>
  <si>
    <t>WRI1006338</t>
  </si>
  <si>
    <t>AFRICANA ENERGIA S.L.</t>
  </si>
  <si>
    <t>CONSOLL ORELLANA</t>
  </si>
  <si>
    <t>WRI1006396</t>
  </si>
  <si>
    <t>RUSTICAS VEGAS ALTAS  S.L.U.</t>
  </si>
  <si>
    <t>LA DEHESA</t>
  </si>
  <si>
    <t>WRI1006578</t>
  </si>
  <si>
    <t>RENOVABLES SAMCA  S.A.</t>
  </si>
  <si>
    <t>LA FLORIDA</t>
  </si>
  <si>
    <t>WRI1006580</t>
  </si>
  <si>
    <t>MAJADAS</t>
  </si>
  <si>
    <t>WRI1006663</t>
  </si>
  <si>
    <t>TERMOSOLAR MAJADAS S.L.</t>
  </si>
  <si>
    <t>PST LEBRIJA I</t>
  </si>
  <si>
    <t>WRI1007813</t>
  </si>
  <si>
    <t>SOLUCIA RENOVABLES 1  S.L</t>
  </si>
  <si>
    <t>PST PALMA DEL RIO I</t>
  </si>
  <si>
    <t>WRI1007814</t>
  </si>
  <si>
    <t>TERMOSOLAR PALMA SAETILLA S.L.</t>
  </si>
  <si>
    <t>SOLUZ GUZMAN</t>
  </si>
  <si>
    <t>WRI1007927</t>
  </si>
  <si>
    <t>GUZMAN ENERGIA  S.L.</t>
  </si>
  <si>
    <t>San JosÃ© del Valle CSP</t>
  </si>
  <si>
    <t>WKS0071101</t>
  </si>
  <si>
    <t>Creyke Beck</t>
  </si>
  <si>
    <t>GBR2001173</t>
  </si>
  <si>
    <t>Statera Energy</t>
  </si>
  <si>
    <t>K3 CHP Facility (Kemsley EfW)</t>
  </si>
  <si>
    <t>GBR2001016</t>
  </si>
  <si>
    <t>E.ON / Wheelabrator Technologies</t>
  </si>
  <si>
    <t>West Raynham</t>
  </si>
  <si>
    <t>GBR0002088</t>
  </si>
  <si>
    <t>Bluefield Solar</t>
  </si>
  <si>
    <t>El Cajon Energy Center</t>
  </si>
  <si>
    <t>USA0057001</t>
  </si>
  <si>
    <t>El Cajon Energy LLC</t>
  </si>
  <si>
    <t>Escondido Energy Center</t>
  </si>
  <si>
    <t>USA0055538</t>
  </si>
  <si>
    <t>Halifax County Biomass</t>
  </si>
  <si>
    <t>USA0058560</t>
  </si>
  <si>
    <t>South Boston Energy LLC</t>
  </si>
  <si>
    <t>Panoche Peaker</t>
  </si>
  <si>
    <t>USA0055874</t>
  </si>
  <si>
    <t>Woodville Renewable Power Project</t>
  </si>
  <si>
    <t>USA0058944</t>
  </si>
  <si>
    <t>CT BRAGADO</t>
  </si>
  <si>
    <t>ARG0000023</t>
  </si>
  <si>
    <t>GENNEIA SA</t>
  </si>
  <si>
    <t>TAI-II</t>
  </si>
  <si>
    <t>WKS0066781</t>
  </si>
  <si>
    <t>P.E.EL ROBLECILLO DE ARRIBA</t>
  </si>
  <si>
    <t>WRI1007278</t>
  </si>
  <si>
    <t>PARQUE EOLICO EL ROBLECILLO  S.L.</t>
  </si>
  <si>
    <t>Barre Peaker</t>
  </si>
  <si>
    <t>USA0056474</t>
  </si>
  <si>
    <t>Canyon Ferry</t>
  </si>
  <si>
    <t>USA0006400</t>
  </si>
  <si>
    <t>Chilhowee</t>
  </si>
  <si>
    <t>USA0054901</t>
  </si>
  <si>
    <t>Condon Windpower LLC</t>
  </si>
  <si>
    <t>USA0055739</t>
  </si>
  <si>
    <t>Double C Generation Limited Partnership</t>
  </si>
  <si>
    <t>USA0050493</t>
  </si>
  <si>
    <t>WCAC Operating Company</t>
  </si>
  <si>
    <t>High Sierra Limited</t>
  </si>
  <si>
    <t>USA0050495</t>
  </si>
  <si>
    <t>Kern Front Limited</t>
  </si>
  <si>
    <t>USA0050494</t>
  </si>
  <si>
    <t>McGrath Peaker</t>
  </si>
  <si>
    <t>USA0056471</t>
  </si>
  <si>
    <t>Mira Loma Peaker</t>
  </si>
  <si>
    <t>USA0056473</t>
  </si>
  <si>
    <t>Rockwood</t>
  </si>
  <si>
    <t>USA0007824</t>
  </si>
  <si>
    <t>Walnut</t>
  </si>
  <si>
    <t>USA0004256</t>
  </si>
  <si>
    <t>Flat Ridge Wind Energy LLC</t>
  </si>
  <si>
    <t>USA0056879</t>
  </si>
  <si>
    <t>Torrent Gujurat Wind Farm</t>
  </si>
  <si>
    <t>WRI1026765</t>
  </si>
  <si>
    <t>Torrent Power Limited</t>
  </si>
  <si>
    <t>https://cdm.unfccc.int/Projects/DB/SGS-UKL1353506542.98/view</t>
  </si>
  <si>
    <t>LA LORA I</t>
  </si>
  <si>
    <t>WRI1006583</t>
  </si>
  <si>
    <t>PARQUE EOLICO LA BOGA  S.L.</t>
  </si>
  <si>
    <t>P. E. CARCELEN</t>
  </si>
  <si>
    <t>WRI1006759</t>
  </si>
  <si>
    <t>ELECDEY CARCELEN  S.L.</t>
  </si>
  <si>
    <t>Snarlton Farm (Melksham solar farm)</t>
  </si>
  <si>
    <t>GBR0001335</t>
  </si>
  <si>
    <t>Foresight</t>
  </si>
  <si>
    <t>Chowchilla II</t>
  </si>
  <si>
    <t>USA0056185</t>
  </si>
  <si>
    <t>California Power Holdings LLC</t>
  </si>
  <si>
    <t>Dover</t>
  </si>
  <si>
    <t>USA0002914</t>
  </si>
  <si>
    <t>City of Dover - (OH)</t>
  </si>
  <si>
    <t>Osceola Windpower II</t>
  </si>
  <si>
    <t>USA0056913</t>
  </si>
  <si>
    <t>PROAZA 1</t>
  </si>
  <si>
    <t>WRI1007805</t>
  </si>
  <si>
    <t>Termocabo</t>
  </si>
  <si>
    <t>BRA0028326</t>
  </si>
  <si>
    <t>Fangjiatun</t>
  </si>
  <si>
    <t>WRI1023858</t>
  </si>
  <si>
    <t>Jiayuguan SA 50</t>
  </si>
  <si>
    <t>WKS0062332</t>
  </si>
  <si>
    <t>Tong Zhang</t>
  </si>
  <si>
    <t>WRI1000526</t>
  </si>
  <si>
    <t>Wudaogou</t>
  </si>
  <si>
    <t>WRI1023861</t>
  </si>
  <si>
    <t>Xiaocaohu</t>
  </si>
  <si>
    <t>WRI1023852</t>
  </si>
  <si>
    <t>Xin'an</t>
  </si>
  <si>
    <t>WRI1023846</t>
  </si>
  <si>
    <t>Yong Deng</t>
  </si>
  <si>
    <t>WKS0062333</t>
  </si>
  <si>
    <t>MUELA DE MORATALLA</t>
  </si>
  <si>
    <t>WRI1006697</t>
  </si>
  <si>
    <t>IBERDROLA DIVERSIFICACION  S.A.</t>
  </si>
  <si>
    <t>P. E.  ESCURRILLO</t>
  </si>
  <si>
    <t>WRI1006725</t>
  </si>
  <si>
    <t>DESARROLLO ENERGIAS RENOVABLES LA RIOJA</t>
  </si>
  <si>
    <t>P. E.  LA CARRACHA</t>
  </si>
  <si>
    <t>WRI1006730</t>
  </si>
  <si>
    <t>PARQUE EOLICO  LA CARRACHA  S.L.</t>
  </si>
  <si>
    <t>P. E.  LAS LOMILLAS</t>
  </si>
  <si>
    <t>WRI1006732</t>
  </si>
  <si>
    <t>TEBAR EOLICA  S.A.</t>
  </si>
  <si>
    <t>P. E. BOQUERON UNIFICADO</t>
  </si>
  <si>
    <t>WRI1006753</t>
  </si>
  <si>
    <t>COMPANIA EOLICA ARAGONESA  S.A.</t>
  </si>
  <si>
    <t>P. E. CALLEJAS</t>
  </si>
  <si>
    <t>WRI1006755</t>
  </si>
  <si>
    <t>P. E. CERRO DEL PALO</t>
  </si>
  <si>
    <t>WRI1006764</t>
  </si>
  <si>
    <t>P. E. CUESTA COLORADA</t>
  </si>
  <si>
    <t>WRI1006774</t>
  </si>
  <si>
    <t>P. E. CUESTA MANERA</t>
  </si>
  <si>
    <t>WRI1006775</t>
  </si>
  <si>
    <t>ENERGIAS  RENOVABLES DEL DUERO  S.L.</t>
  </si>
  <si>
    <t>P. E. LA SERRETA (UNIFICADO CON AMPLIACION)</t>
  </si>
  <si>
    <t>WRI1006815</t>
  </si>
  <si>
    <t>MOLINOS DEL EBRO  S.A.</t>
  </si>
  <si>
    <t>P. E. MAZA</t>
  </si>
  <si>
    <t>WRI1006840</t>
  </si>
  <si>
    <t>P. E. PLANA DE JARRETA</t>
  </si>
  <si>
    <t>WRI1006852</t>
  </si>
  <si>
    <t>PARQUE EOLICO  PLANA DE JARRETA  S.L.</t>
  </si>
  <si>
    <t>P. E. VEDADILLO</t>
  </si>
  <si>
    <t>WRI1006884</t>
  </si>
  <si>
    <t>ACCIONA ENERGIA  S.A.</t>
  </si>
  <si>
    <t>P. E. VIRGEN DE LOS LLANOS I</t>
  </si>
  <si>
    <t>WRI1023528</t>
  </si>
  <si>
    <t>1047573|1047574</t>
  </si>
  <si>
    <t>P.E.  HOYA GONZALO</t>
  </si>
  <si>
    <t>WRI1006910</t>
  </si>
  <si>
    <t>EVOLUCION 2000  S.A.</t>
  </si>
  <si>
    <t>P.E. CERRO DEL CALDERON</t>
  </si>
  <si>
    <t>WRI1006978</t>
  </si>
  <si>
    <t>P.E. FERREIRA 2</t>
  </si>
  <si>
    <t>WRI1007043</t>
  </si>
  <si>
    <t>IBERDROLA RENOVABLES DE ANDALUCIA. S.A.U.</t>
  </si>
  <si>
    <t>P.E. LA FUENSANTA</t>
  </si>
  <si>
    <t>WRI1007071</t>
  </si>
  <si>
    <t>DESARROLLOS EOLICOS MANCHEGOS EL PINAR</t>
  </si>
  <si>
    <t>P.E. LA MUELA I</t>
  </si>
  <si>
    <t>WRI1007077</t>
  </si>
  <si>
    <t>P.E. LAS PARDAS</t>
  </si>
  <si>
    <t>WRI1007093</t>
  </si>
  <si>
    <t>PRODUCTOR REGIONAL DE ENERGIA RENOVABLE SA</t>
  </si>
  <si>
    <t>P.E. MAJALES</t>
  </si>
  <si>
    <t>WRI1007125</t>
  </si>
  <si>
    <t>ACCIONA EOLICA DE CASTILLA-LA MANCHA  SL</t>
  </si>
  <si>
    <t>P.E. MAJOGAZAS</t>
  </si>
  <si>
    <t>WRI1007126</t>
  </si>
  <si>
    <t>EXPLOTACIONES EOLICAS SIERRA DE ALCARAZ  S.L.</t>
  </si>
  <si>
    <t>P.E.HUENEJA 3</t>
  </si>
  <si>
    <t>WRI1007279</t>
  </si>
  <si>
    <t>PARQUE EOLICO ALTO DE LA MORERUELA</t>
  </si>
  <si>
    <t>WRI1007313</t>
  </si>
  <si>
    <t>ENERGIAS EOLICAS EUROPEAS  S.A.</t>
  </si>
  <si>
    <t>PARQUE EOLICO BELCHITE</t>
  </si>
  <si>
    <t>WRI1007333</t>
  </si>
  <si>
    <t>PARQUE EOLICO BELCHITE  S.L.</t>
  </si>
  <si>
    <t>PARQUE EOLICO PENAS ALTAS</t>
  </si>
  <si>
    <t>WRI1007604</t>
  </si>
  <si>
    <t>PARQUE EOLICO SERRETA TORRECILLA</t>
  </si>
  <si>
    <t>WRI1007647</t>
  </si>
  <si>
    <t>EVOLUCION 2000  S.L.</t>
  </si>
  <si>
    <t>PARQUE EOLICO SIERRA COSTERA FASE I</t>
  </si>
  <si>
    <t>WRI1007651</t>
  </si>
  <si>
    <t>PARQUE EOLICO ARAGON  A.I.E.</t>
  </si>
  <si>
    <t>RAMIRO II</t>
  </si>
  <si>
    <t>WRI1007841</t>
  </si>
  <si>
    <t>PRENEAL  S.A.</t>
  </si>
  <si>
    <t>SERRA DEL TALLAT</t>
  </si>
  <si>
    <t>WRI1007901</t>
  </si>
  <si>
    <t>ENERGIAS EOLICAS DE CATALUNYA  SA</t>
  </si>
  <si>
    <t>Ilanz 2</t>
  </si>
  <si>
    <t>WRI1004243</t>
  </si>
  <si>
    <t>Kentish Flats Extension</t>
  </si>
  <si>
    <t>GBR0002504</t>
  </si>
  <si>
    <t>AltaGas Ripon Energy Inc.</t>
  </si>
  <si>
    <t>USA0050299</t>
  </si>
  <si>
    <t>Bowling Green Generating Station</t>
  </si>
  <si>
    <t>USA0055262</t>
  </si>
  <si>
    <t>FPL Energy Burleigh County Wind</t>
  </si>
  <si>
    <t>USA0056357</t>
  </si>
  <si>
    <t>FPL Energy Burleigh County Wind LLC</t>
  </si>
  <si>
    <t>Galion Generating Station</t>
  </si>
  <si>
    <t>USA0055263</t>
  </si>
  <si>
    <t>Greenleaf 2 Power Plant</t>
  </si>
  <si>
    <t>USA0010349</t>
  </si>
  <si>
    <t>Greenleaf Energy LLC</t>
  </si>
  <si>
    <t>Luverne Wind Energy Center</t>
  </si>
  <si>
    <t>USA0057031</t>
  </si>
  <si>
    <t>Moraine II Wind LLC</t>
  </si>
  <si>
    <t>USA0056794</t>
  </si>
  <si>
    <t>Napoleon Peaking Station</t>
  </si>
  <si>
    <t>USA0055264</t>
  </si>
  <si>
    <t>San Gorgonio Windplant WPP1993</t>
  </si>
  <si>
    <t>USA0054454</t>
  </si>
  <si>
    <t>FPL Energy Operating Services  Inc.</t>
  </si>
  <si>
    <t>Sunray Wind I</t>
  </si>
  <si>
    <t>USA0057326</t>
  </si>
  <si>
    <t>Diamond Shamrock Refining Company LP</t>
  </si>
  <si>
    <t>Wilton Wind II LLC</t>
  </si>
  <si>
    <t>USA0057120</t>
  </si>
  <si>
    <t>PARQUE EÃ“LICO FLORIDA II</t>
  </si>
  <si>
    <t>URY0000817</t>
  </si>
  <si>
    <t>Cam Ranh</t>
  </si>
  <si>
    <t>WKS0072716</t>
  </si>
  <si>
    <t>Jiguey 1</t>
  </si>
  <si>
    <t>WRI1023731</t>
  </si>
  <si>
    <t>Big Turtle Wind Farm  LLC</t>
  </si>
  <si>
    <t>USA0058891</t>
  </si>
  <si>
    <t>Heritage Garden Wind Farm I LLC</t>
  </si>
  <si>
    <t>LAS CONCHAS GRUPO 1</t>
  </si>
  <si>
    <t>WRI1006604</t>
  </si>
  <si>
    <t>Eveley</t>
  </si>
  <si>
    <t>GBR0005080</t>
  </si>
  <si>
    <t>PS Renewables</t>
  </si>
  <si>
    <t>RN 15 - Rio do Fogo</t>
  </si>
  <si>
    <t>BRA0028424</t>
  </si>
  <si>
    <t>Quantou</t>
  </si>
  <si>
    <t>WRI1023855</t>
  </si>
  <si>
    <t>Xiaochengshan</t>
  </si>
  <si>
    <t>WRI1025914</t>
  </si>
  <si>
    <t>Louron</t>
  </si>
  <si>
    <t>WRI1026720</t>
  </si>
  <si>
    <t>Ingenio San Miguel del Naranjo</t>
  </si>
  <si>
    <t>MEX0006684</t>
  </si>
  <si>
    <t>P. E.  CARRASQUILLO</t>
  </si>
  <si>
    <t>WRI1006724</t>
  </si>
  <si>
    <t>P. E. CAMPALBO</t>
  </si>
  <si>
    <t>WRI1006756</t>
  </si>
  <si>
    <t>P.E. SERRA DE MEIRA</t>
  </si>
  <si>
    <t>WRI1007207</t>
  </si>
  <si>
    <t>IBERDROLA E.R. DE GALICIA  S.A.</t>
  </si>
  <si>
    <t>PARQUE EOLICO LA BOBIA - SAN ISIDRO</t>
  </si>
  <si>
    <t>WRI1007473</t>
  </si>
  <si>
    <t>PARQUE EOLICO LA BOBIA - SAN ISIDRO  S.L</t>
  </si>
  <si>
    <t>ExxonMobil Santa Ynez Facility</t>
  </si>
  <si>
    <t>USA0050270</t>
  </si>
  <si>
    <t>Torrance Refining Company  LLC</t>
  </si>
  <si>
    <t>USA0050624</t>
  </si>
  <si>
    <t>Tombo</t>
  </si>
  <si>
    <t>WRI1023087</t>
  </si>
  <si>
    <t>CORBERA</t>
  </si>
  <si>
    <t>WRI1006400</t>
  </si>
  <si>
    <t>BON VENT DE CORBERA  S.L.U.</t>
  </si>
  <si>
    <t>YECLA 1</t>
  </si>
  <si>
    <t>WRI1008037</t>
  </si>
  <si>
    <t>PROVENTO RENOVABLES  S.A.</t>
  </si>
  <si>
    <t>Drum 1</t>
  </si>
  <si>
    <t>USA0000235</t>
  </si>
  <si>
    <t>PARQUE EÃ“LICO KIYÃš</t>
  </si>
  <si>
    <t>URY0000798</t>
  </si>
  <si>
    <t>PARQUE EÃ“LICO NUEVO PASTORALE I</t>
  </si>
  <si>
    <t>URY0000800</t>
  </si>
  <si>
    <t>QUELTEHUES</t>
  </si>
  <si>
    <t>CHL0001103</t>
  </si>
  <si>
    <t>Abag Banner Huiteng Liang Phase 1</t>
  </si>
  <si>
    <t>WRI1072152</t>
  </si>
  <si>
    <t>https://cdm.unfccc.int/Projects/redirector?ref=6344</t>
  </si>
  <si>
    <t>Anhui Laian Baoshan Wind</t>
  </si>
  <si>
    <t>WRI1071797</t>
  </si>
  <si>
    <t>https://cdm.unfccc.int/Projects/redirector?ref=5223</t>
  </si>
  <si>
    <t>Anhui Laian Longtougang Wind</t>
  </si>
  <si>
    <t>WRI1071802</t>
  </si>
  <si>
    <t>https://cdm.unfccc.int/Projects/redirector?ref=5237</t>
  </si>
  <si>
    <t>Anhui Laian Longwosi Wind</t>
  </si>
  <si>
    <t>WRI1071766</t>
  </si>
  <si>
    <t>https://cdm.unfccc.int/Projects/redirector?ref=5110</t>
  </si>
  <si>
    <t>Ansai Wangjiawan</t>
  </si>
  <si>
    <t>WRI1072409</t>
  </si>
  <si>
    <t>https://cdm.unfccc.int/Projects/redirector?ref=7121</t>
  </si>
  <si>
    <t>Baiyun Ebo Inner Mongolia Luneng Phase 2</t>
  </si>
  <si>
    <t>WRI1071705</t>
  </si>
  <si>
    <t>https://cdm.unfccc.int/Projects/redirector?ref=4894</t>
  </si>
  <si>
    <t>Bayannaoer Chuanjingsumu 3 Wind</t>
  </si>
  <si>
    <t>WRI1071323</t>
  </si>
  <si>
    <t>https://cdm.unfccc.int/Projects/redirector?ref=3447</t>
  </si>
  <si>
    <t>Bayannaoer Chuanjingsumu Wind</t>
  </si>
  <si>
    <t>WRI1071529</t>
  </si>
  <si>
    <t>https://cdm.unfccc.int/Projects/redirector?ref=4203</t>
  </si>
  <si>
    <t>Bayanur Wuliji Wind Phase 2</t>
  </si>
  <si>
    <t>WRI1071995</t>
  </si>
  <si>
    <t>https://cdm.unfccc.int/Projects/redirector?ref=5893</t>
  </si>
  <si>
    <t>Beijing Energy Huitengxile Wind</t>
  </si>
  <si>
    <t>WRI1071370</t>
  </si>
  <si>
    <t>https://cdm.unfccc.int/Projects/redirector?ref=3618</t>
  </si>
  <si>
    <t>Beizhen Jiazishan Wind</t>
  </si>
  <si>
    <t>WRI1072438</t>
  </si>
  <si>
    <t>https://cdm.unfccc.int/Projects/redirector?ref=7208</t>
  </si>
  <si>
    <t>Beizhen Yangjiadian Wind</t>
  </si>
  <si>
    <t>WRI1071960</t>
  </si>
  <si>
    <t>https://cdm.unfccc.int/Projects/redirector?ref=5783</t>
  </si>
  <si>
    <t>Binxian Dadingshan</t>
  </si>
  <si>
    <t>WRI1072507</t>
  </si>
  <si>
    <t>https://cdm.unfccc.int/Projects/redirector?ref=7399</t>
  </si>
  <si>
    <t>Caishenliang Wind Inner Mongolia</t>
  </si>
  <si>
    <t>WRI1071436</t>
  </si>
  <si>
    <t>https://cdm.unfccc.int/Projects/redirector?ref=3889</t>
  </si>
  <si>
    <t>Cecep Urumqi Tuoli200Mw Phase 2 Wind</t>
  </si>
  <si>
    <t>WRI1072225</t>
  </si>
  <si>
    <t>https://cdm.unfccc.int/Projects/redirector?ref=6570</t>
  </si>
  <si>
    <t>Cecep Zhangbei Danjinghe Phase 2</t>
  </si>
  <si>
    <t>WRI1072497</t>
  </si>
  <si>
    <t>https://cdm.unfccc.int/Projects/redirector?ref=7365</t>
  </si>
  <si>
    <t>Cecic Zhangbei Dayangzhuang</t>
  </si>
  <si>
    <t>WRI1071066</t>
  </si>
  <si>
    <t>https://cdm.unfccc.int/Projects/redirector?ref=1855</t>
  </si>
  <si>
    <t>Cgn Anqiu Chengdingshan</t>
  </si>
  <si>
    <t>WRI1072283</t>
  </si>
  <si>
    <t>https://cdm.unfccc.int/Projects/redirector?ref=6753</t>
  </si>
  <si>
    <t>Cgn Boshan Yueyangshan Wind</t>
  </si>
  <si>
    <t>WRI1072485</t>
  </si>
  <si>
    <t>https://cdm.unfccc.int/Projects/redirector?ref=7334</t>
  </si>
  <si>
    <t>Cgn Inner Mongolia Wuliji Phase 2</t>
  </si>
  <si>
    <t>WRI1071967</t>
  </si>
  <si>
    <t>https://cdm.unfccc.int/Projects/redirector?ref=5809</t>
  </si>
  <si>
    <t>Cgn Jilin Daan Laifu Phase 1</t>
  </si>
  <si>
    <t>WRI1072012</t>
  </si>
  <si>
    <t>https://cdm.unfccc.int/Projects/redirector?ref=5933</t>
  </si>
  <si>
    <t>Cgn Liaoning Paoya Dabeishan Wind</t>
  </si>
  <si>
    <t>WRI1071949</t>
  </si>
  <si>
    <t>https://cdm.unfccc.int/Projects/redirector?ref=5747</t>
  </si>
  <si>
    <t>Cgn Linkou Qingshan Wind</t>
  </si>
  <si>
    <t>WRI1072297</t>
  </si>
  <si>
    <t>https://cdm.unfccc.int/Projects/redirector?ref=6795</t>
  </si>
  <si>
    <t>Cgn Luoding Yapoji Wind</t>
  </si>
  <si>
    <t>WRI1072075</t>
  </si>
  <si>
    <t>https://cdm.unfccc.int/Projects/redirector?ref=6102</t>
  </si>
  <si>
    <t>Cgn Menghai Padingliangzi</t>
  </si>
  <si>
    <t>WRI1072329</t>
  </si>
  <si>
    <t>https://cdm.unfccc.int/Projects/redirector?ref=6886</t>
  </si>
  <si>
    <t>Cgn Mishan Linhe Wind</t>
  </si>
  <si>
    <t>WRI1072363</t>
  </si>
  <si>
    <t>https://cdm.unfccc.int/Projects/redirector?ref=6980</t>
  </si>
  <si>
    <t>Cgn Ningan Laoyeling Wind</t>
  </si>
  <si>
    <t>WRI1072294</t>
  </si>
  <si>
    <t>https://cdm.unfccc.int/Projects/redirector?ref=6791</t>
  </si>
  <si>
    <t>Cgn Shagou Phase 1 Wind</t>
  </si>
  <si>
    <t>WRI1072380</t>
  </si>
  <si>
    <t>https://cdm.unfccc.int/Projects/redirector?ref=7019</t>
  </si>
  <si>
    <t>Cgn Tongyu Xinfa B</t>
  </si>
  <si>
    <t>WRI1072439</t>
  </si>
  <si>
    <t>https://cdm.unfccc.int/Projects/redirector?ref=7212</t>
  </si>
  <si>
    <t>Cgn Xinjiang Tacheng Mayitasi Phase 1</t>
  </si>
  <si>
    <t>WRI1071965</t>
  </si>
  <si>
    <t>https://cdm.unfccc.int/Projects/redirector?ref=5800</t>
  </si>
  <si>
    <t>Cgn Zhaoyuan Zhangxing Wind</t>
  </si>
  <si>
    <t>WRI1072511</t>
  </si>
  <si>
    <t>https://cdm.unfccc.int/Projects/redirector?ref=7413</t>
  </si>
  <si>
    <t>Cheliwusu</t>
  </si>
  <si>
    <t>WRI1072000</t>
  </si>
  <si>
    <t>https://cdm.unfccc.int/Projects/redirector?ref=5909</t>
  </si>
  <si>
    <t>Chenergy Fangzheng County Hutieling Wind</t>
  </si>
  <si>
    <t>WRI1072079</t>
  </si>
  <si>
    <t>https://cdm.unfccc.int/Projects/redirector?ref=6114</t>
  </si>
  <si>
    <t>Chicheng Dananshan</t>
  </si>
  <si>
    <t>WRI1071543</t>
  </si>
  <si>
    <t>https://cdm.unfccc.int/Projects/redirector?ref=4252</t>
  </si>
  <si>
    <t>Chifeng Ningcheng Dachengzi Wind</t>
  </si>
  <si>
    <t>WRI1071758</t>
  </si>
  <si>
    <t>https://cdm.unfccc.int/Projects/redirector?ref=5066</t>
  </si>
  <si>
    <t>Chifeng Ongniud Banner Wufendi Wind</t>
  </si>
  <si>
    <t>WRI1072318</t>
  </si>
  <si>
    <t>https://cdm.unfccc.int/Projects/redirector?ref=6855</t>
  </si>
  <si>
    <t>Chifeng Songshanqu Sandaogou</t>
  </si>
  <si>
    <t>WRI1071864</t>
  </si>
  <si>
    <t>https://cdm.unfccc.int/Projects/redirector?ref=5453</t>
  </si>
  <si>
    <t>Chuanjing Inner Mongolia Luneng Phase 2</t>
  </si>
  <si>
    <t>WRI1071378</t>
  </si>
  <si>
    <t>https://cdm.unfccc.int/Projects/redirector?ref=3662</t>
  </si>
  <si>
    <t>Chuanjingsumu 4 Wind</t>
  </si>
  <si>
    <t>WRI1071160</t>
  </si>
  <si>
    <t>https://cdm.unfccc.int/Projects/redirector?ref=2951</t>
  </si>
  <si>
    <t>Cwi Shangyi Shijing Phase 1</t>
  </si>
  <si>
    <t>WRI1071652</t>
  </si>
  <si>
    <t>https://cdm.unfccc.int/Projects/redirector?ref=4742</t>
  </si>
  <si>
    <t>Daan Haituo Phase 1</t>
  </si>
  <si>
    <t>WRI1072151</t>
  </si>
  <si>
    <t>https://cdm.unfccc.int/Projects/redirector?ref=6338</t>
  </si>
  <si>
    <t>Daan Haituo Phase 2</t>
  </si>
  <si>
    <t>WRI1072529</t>
  </si>
  <si>
    <t>https://cdm.unfccc.int/Projects/redirector?ref=7495</t>
  </si>
  <si>
    <t>Daan Laifu Phase 2</t>
  </si>
  <si>
    <t>WRI1072442</t>
  </si>
  <si>
    <t>https://cdm.unfccc.int/Projects/redirector?ref=7219</t>
  </si>
  <si>
    <t>Daan Laifu Phase 3</t>
  </si>
  <si>
    <t>WRI1072447</t>
  </si>
  <si>
    <t>https://cdm.unfccc.int/Projects/redirector?ref=7230</t>
  </si>
  <si>
    <t>Daditaihong Wind Power Farm Phase 2</t>
  </si>
  <si>
    <t>WRI1071510</t>
  </si>
  <si>
    <t>https://cdm.unfccc.int/Projects/redirector?ref=4151</t>
  </si>
  <si>
    <t>Daguangdingzishan Wind</t>
  </si>
  <si>
    <t>WRI1071215</t>
  </si>
  <si>
    <t>https://cdm.unfccc.int/Projects/redirector?ref=3116</t>
  </si>
  <si>
    <t>Dalian Tuoshan Wafangdian</t>
  </si>
  <si>
    <t>WRI1071149</t>
  </si>
  <si>
    <t>https://cdm.unfccc.int/Projects/redirector?ref=2827</t>
  </si>
  <si>
    <t>Dalian Tuoshan Wind</t>
  </si>
  <si>
    <t>WRI1071931</t>
  </si>
  <si>
    <t>https://cdm.unfccc.int/Projects/redirector?ref=5693</t>
  </si>
  <si>
    <t>Daode Wind</t>
  </si>
  <si>
    <t>WRI1071443</t>
  </si>
  <si>
    <t>https://cdm.unfccc.int/Projects/redirector?ref=3903</t>
  </si>
  <si>
    <t>Dashantai Phase 2 Wind</t>
  </si>
  <si>
    <t>WRI1072343</t>
  </si>
  <si>
    <t>https://cdm.unfccc.int/Projects/redirector?ref=6918</t>
  </si>
  <si>
    <t>Datang Changqing Phase 1 Wind</t>
  </si>
  <si>
    <t>WRI1072117</t>
  </si>
  <si>
    <t>https://cdm.unfccc.int/Projects/redirector?ref=6230</t>
  </si>
  <si>
    <t>Datang Changqing Phase 2 Wind</t>
  </si>
  <si>
    <t>WRI1072488</t>
  </si>
  <si>
    <t>https://cdm.unfccc.int/Projects/redirector?ref=7341</t>
  </si>
  <si>
    <t>Datang Changyi Phase 1</t>
  </si>
  <si>
    <t>WRI1072119</t>
  </si>
  <si>
    <t>https://cdm.unfccc.int/Projects/redirector?ref=6235</t>
  </si>
  <si>
    <t>Datang Chifeng Bolike Ii Wind</t>
  </si>
  <si>
    <t>WRI1071209</t>
  </si>
  <si>
    <t>https://cdm.unfccc.int/Projects/redirector?ref=3105</t>
  </si>
  <si>
    <t>Datang Chifeng Danianzi Wind</t>
  </si>
  <si>
    <t>WRI1071326</t>
  </si>
  <si>
    <t>https://cdm.unfccc.int/Projects/redirector?ref=3469</t>
  </si>
  <si>
    <t>Datang Dongping Wind</t>
  </si>
  <si>
    <t>WRI1072136</t>
  </si>
  <si>
    <t>https://cdm.unfccc.int/Projects/redirector?ref=6284</t>
  </si>
  <si>
    <t>Datang Duolun Daxishan Phase 3</t>
  </si>
  <si>
    <t>WRI1071487</t>
  </si>
  <si>
    <t>https://cdm.unfccc.int/Projects/redirector?ref=4093</t>
  </si>
  <si>
    <t>Datang Haiyang Xujiadian Phase 1</t>
  </si>
  <si>
    <t>WRI1072540</t>
  </si>
  <si>
    <t>https://cdm.unfccc.int/Projects/redirector?ref=7512</t>
  </si>
  <si>
    <t>Datang Jiaonan Liuwang Phase 1</t>
  </si>
  <si>
    <t>WRI1072045</t>
  </si>
  <si>
    <t>https://cdm.unfccc.int/Projects/redirector?ref=6044</t>
  </si>
  <si>
    <t>Datang Jiaonan Liuwang Phase 2 Wind</t>
  </si>
  <si>
    <t>WRI1072047</t>
  </si>
  <si>
    <t>https://cdm.unfccc.int/Projects/redirector?ref=6047</t>
  </si>
  <si>
    <t>Datang Jilin Datong</t>
  </si>
  <si>
    <t>WRI1072192</t>
  </si>
  <si>
    <t>https://cdm.unfccc.int/Projects/redirector?ref=6457</t>
  </si>
  <si>
    <t>Datang Jilin Shuangliao</t>
  </si>
  <si>
    <t>WRI1070960</t>
  </si>
  <si>
    <t>https://cdm.unfccc.int/Projects/redirector?ref=869</t>
  </si>
  <si>
    <t>Datang Jixian Taiping Wind</t>
  </si>
  <si>
    <t>WRI1072357</t>
  </si>
  <si>
    <t>https://cdm.unfccc.int/Projects/redirector?ref=6965</t>
  </si>
  <si>
    <t>Datang Kazuo Shuangmiao</t>
  </si>
  <si>
    <t>WRI1072043</t>
  </si>
  <si>
    <t>https://cdm.unfccc.int/Projects/redirector?ref=6038</t>
  </si>
  <si>
    <t>Datang Kezuohouqi Hariwusu</t>
  </si>
  <si>
    <t>WRI1072275</t>
  </si>
  <si>
    <t>https://cdm.unfccc.int/Projects/redirector?ref=6740</t>
  </si>
  <si>
    <t>Datang New Energy Chayouhouqi Hanwula</t>
  </si>
  <si>
    <t>WRI1072050</t>
  </si>
  <si>
    <t>https://cdm.unfccc.int/Projects/redirector?ref=6057</t>
  </si>
  <si>
    <t>Datang Ningxia Ningdong</t>
  </si>
  <si>
    <t>WRI1072066</t>
  </si>
  <si>
    <t>https://cdm.unfccc.int/Projects/redirector?ref=6084</t>
  </si>
  <si>
    <t>Datang Ningxia Ningdong (Baitugang Town Changliushui)</t>
  </si>
  <si>
    <t>WRI1072067</t>
  </si>
  <si>
    <t>https://cdm.unfccc.int/Projects/redirector?ref=6086</t>
  </si>
  <si>
    <t>Datang Ningxia Taiyangshan Phase 2</t>
  </si>
  <si>
    <t>WRI1072068</t>
  </si>
  <si>
    <t>https://cdm.unfccc.int/Projects/redirector?ref=6089</t>
  </si>
  <si>
    <t>Datang Ningxia Taiyangshan Phase 3</t>
  </si>
  <si>
    <t>WRI1072098</t>
  </si>
  <si>
    <t>https://cdm.unfccc.int/Projects/redirector?ref=6167</t>
  </si>
  <si>
    <t>Datang Pingdu Xinhe</t>
  </si>
  <si>
    <t>WRI1072213</t>
  </si>
  <si>
    <t>https://cdm.unfccc.int/Projects/redirector?ref=6539</t>
  </si>
  <si>
    <t>Datang Pingyin Phase 1 Wind</t>
  </si>
  <si>
    <t>WRI1072504</t>
  </si>
  <si>
    <t>https://cdm.unfccc.int/Projects/redirector?ref=7393</t>
  </si>
  <si>
    <t>Datang Pingyin Phase 2 Wind</t>
  </si>
  <si>
    <t>WRI1072131</t>
  </si>
  <si>
    <t>https://cdm.unfccc.int/Projects/redirector?ref=6271</t>
  </si>
  <si>
    <t>Datang Qixia Sujiadian Phase 1</t>
  </si>
  <si>
    <t>WRI1072539</t>
  </si>
  <si>
    <t>https://cdm.unfccc.int/Projects/redirector?ref=7511</t>
  </si>
  <si>
    <t>Datang Qixia Zangjiazhuang Garden</t>
  </si>
  <si>
    <t>WRI1071978</t>
  </si>
  <si>
    <t>https://cdm.unfccc.int/Projects/redirector?ref=5839</t>
  </si>
  <si>
    <t>Datang Tuquan Laoyeling Phase 2</t>
  </si>
  <si>
    <t>WRI1072399</t>
  </si>
  <si>
    <t>https://cdm.unfccc.int/Projects/redirector?ref=7091</t>
  </si>
  <si>
    <t>Datang Wendeng Phase 2 Wind</t>
  </si>
  <si>
    <t>WRI1072505</t>
  </si>
  <si>
    <t>https://cdm.unfccc.int/Projects/redirector?ref=7394</t>
  </si>
  <si>
    <t>Datang Wendeng Wind</t>
  </si>
  <si>
    <t>WRI1071775</t>
  </si>
  <si>
    <t>https://cdm.unfccc.int/Projects/redirector?ref=5132</t>
  </si>
  <si>
    <t>Datang Zhaoyuan Jinling Phase 1</t>
  </si>
  <si>
    <t>WRI1072452</t>
  </si>
  <si>
    <t>https://cdm.unfccc.int/Projects/redirector?ref=7244</t>
  </si>
  <si>
    <t>Dehe Zhangbei Phase 1</t>
  </si>
  <si>
    <t>WRI1071479</t>
  </si>
  <si>
    <t>https://cdm.unfccc.int/Projects/redirector?ref=4046</t>
  </si>
  <si>
    <t>Dehe Zhangbei Phase 2</t>
  </si>
  <si>
    <t>WRI1071814</t>
  </si>
  <si>
    <t>https://cdm.unfccc.int/Projects/redirector?ref=5275</t>
  </si>
  <si>
    <t>Diaobingshan Wind</t>
  </si>
  <si>
    <t>WRI1071867</t>
  </si>
  <si>
    <t>https://cdm.unfccc.int/Projects/redirector?ref=5472</t>
  </si>
  <si>
    <t>Erligetu</t>
  </si>
  <si>
    <t>WRI1071999</t>
  </si>
  <si>
    <t>https://cdm.unfccc.int/Projects/redirector?ref=5904</t>
  </si>
  <si>
    <t>Eshan Wind Haiyang City</t>
  </si>
  <si>
    <t>WRI1071887</t>
  </si>
  <si>
    <t>https://cdm.unfccc.int/Projects/redirector?ref=5569</t>
  </si>
  <si>
    <t>Fanjiazhai</t>
  </si>
  <si>
    <t>WRI1072400</t>
  </si>
  <si>
    <t>https://cdm.unfccc.int/Projects/redirector?ref=7101</t>
  </si>
  <si>
    <t>Fuchuan Longtou Phase 1</t>
  </si>
  <si>
    <t>WRI1072069</t>
  </si>
  <si>
    <t>https://cdm.unfccc.int/Projects/redirector?ref=6090</t>
  </si>
  <si>
    <t>Fumeng Gulibengao</t>
  </si>
  <si>
    <t>WRI1071859</t>
  </si>
  <si>
    <t>https://cdm.unfccc.int/Projects/redirector?ref=5444</t>
  </si>
  <si>
    <t>Fumeng Maniuhu</t>
  </si>
  <si>
    <t>WRI1071861</t>
  </si>
  <si>
    <t>https://cdm.unfccc.int/Projects/redirector?ref=5448</t>
  </si>
  <si>
    <t>Fuxin Kaidi Tailama Dongshan Wind</t>
  </si>
  <si>
    <t>WRI1072051</t>
  </si>
  <si>
    <t>https://cdm.unfccc.int/Projects/redirector?ref=6058</t>
  </si>
  <si>
    <t>Gansu Jinchang Xitan</t>
  </si>
  <si>
    <t>WRI1072463</t>
  </si>
  <si>
    <t>https://cdm.unfccc.int/Projects/redirector?ref=7288</t>
  </si>
  <si>
    <t>Gansu Yongchang Shuiquanzi</t>
  </si>
  <si>
    <t>WRI1072462</t>
  </si>
  <si>
    <t>https://cdm.unfccc.int/Projects/redirector?ref=7286</t>
  </si>
  <si>
    <t>Guangdong Chaonan Chengtian Wind</t>
  </si>
  <si>
    <t>WRI1071132</t>
  </si>
  <si>
    <t>https://cdm.unfccc.int/Projects/redirector?ref=2771</t>
  </si>
  <si>
    <t>Guangdong Chaonan Shalong Wind</t>
  </si>
  <si>
    <t>WRI1071319</t>
  </si>
  <si>
    <t>https://cdm.unfccc.int/Projects/redirector?ref=3436</t>
  </si>
  <si>
    <t>Guangdong Guanshan Wind</t>
  </si>
  <si>
    <t>WRI1071372</t>
  </si>
  <si>
    <t>https://cdm.unfccc.int/Projects/redirector?ref=3626</t>
  </si>
  <si>
    <t>Guangdong Leiling Wind</t>
  </si>
  <si>
    <t>WRI1071655</t>
  </si>
  <si>
    <t>https://cdm.unfccc.int/Projects/redirector?ref=4747</t>
  </si>
  <si>
    <t>Guangdong Wenbiling Wind</t>
  </si>
  <si>
    <t>WRI1071804</t>
  </si>
  <si>
    <t>https://cdm.unfccc.int/Projects/redirector?ref=5243</t>
  </si>
  <si>
    <t>Guangdong Xinyi Qianpai Wind</t>
  </si>
  <si>
    <t>WRI1072313</t>
  </si>
  <si>
    <t>https://cdm.unfccc.int/Projects/redirector?ref=6844</t>
  </si>
  <si>
    <t>Guangdong Zhanjiang Yangqian Wind</t>
  </si>
  <si>
    <t>WRI1071139</t>
  </si>
  <si>
    <t>https://cdm.unfccc.int/Projects/redirector?ref=2805</t>
  </si>
  <si>
    <t>Guangxi Xiafu Hydro</t>
  </si>
  <si>
    <t>WRI1071049</t>
  </si>
  <si>
    <t>https://cdm.unfccc.int/Projects/redirector?ref=1604</t>
  </si>
  <si>
    <t>Guangxi Ziyuan Jinzishan</t>
  </si>
  <si>
    <t>WRI1071673</t>
  </si>
  <si>
    <t>https://cdm.unfccc.int/Projects/redirector?ref=4790</t>
  </si>
  <si>
    <t>Guodian Huachuan Zhongfu</t>
  </si>
  <si>
    <t>WRI1072278</t>
  </si>
  <si>
    <t>https://cdm.unfccc.int/Projects/redirector?ref=6746</t>
  </si>
  <si>
    <t>Guodian Jingbian Jishanliang Phase 2</t>
  </si>
  <si>
    <t>WRI1072508</t>
  </si>
  <si>
    <t>https://cdm.unfccc.int/Projects/redirector?ref=7408</t>
  </si>
  <si>
    <t>Guodian Jingbian Jishanliang Phase 3</t>
  </si>
  <si>
    <t>WRI1072514</t>
  </si>
  <si>
    <t>https://cdm.unfccc.int/Projects/redirector?ref=7424</t>
  </si>
  <si>
    <t>Guodian Laoting Daqinghe Wind</t>
  </si>
  <si>
    <t>WRI1072328</t>
  </si>
  <si>
    <t>https://cdm.unfccc.int/Projects/redirector?ref=6884</t>
  </si>
  <si>
    <t>Guodian Linghai Qingsong</t>
  </si>
  <si>
    <t>WRI1071439</t>
  </si>
  <si>
    <t>https://cdm.unfccc.int/Projects/redirector?ref=3894</t>
  </si>
  <si>
    <t>Guodian Ningxia Qingtongxia Niushoushan Phase 1</t>
  </si>
  <si>
    <t>WRI1071832</t>
  </si>
  <si>
    <t>https://cdm.unfccc.int/Projects/redirector?ref=5315</t>
  </si>
  <si>
    <t>Guodian Ningxia Qingtongxia Niushoushan Phase 2</t>
  </si>
  <si>
    <t>WRI1071810</t>
  </si>
  <si>
    <t>https://cdm.unfccc.int/Projects/redirector?ref=5260</t>
  </si>
  <si>
    <t>Guodian Ningxia Qingtongxia Niushoushan Phase 3</t>
  </si>
  <si>
    <t>WRI1071809</t>
  </si>
  <si>
    <t>https://cdm.unfccc.int/Projects/redirector?ref=5259</t>
  </si>
  <si>
    <t>Guodian Penglai Hushan Phase 1</t>
  </si>
  <si>
    <t>WRI1072168</t>
  </si>
  <si>
    <t>https://cdm.unfccc.int/Projects/redirector?ref=6391</t>
  </si>
  <si>
    <t>Guodian Power Youyu Gaojiapu Phase 2</t>
  </si>
  <si>
    <t>WRI1072103</t>
  </si>
  <si>
    <t>https://cdm.unfccc.int/Projects/redirector?ref=6178</t>
  </si>
  <si>
    <t>Guodian Shaanxi Jingbian Jishanliang</t>
  </si>
  <si>
    <t>WRI1072509</t>
  </si>
  <si>
    <t>https://cdm.unfccc.int/Projects/redirector?ref=7409</t>
  </si>
  <si>
    <t>Guodian Shanxi Jingle Suopo Wind</t>
  </si>
  <si>
    <t>WRI1072084</t>
  </si>
  <si>
    <t>https://cdm.unfccc.int/Projects/redirector?ref=6130</t>
  </si>
  <si>
    <t>Guodian Shanxi Pinglubeishan Phase 1 Wind</t>
  </si>
  <si>
    <t>WRI1071677</t>
  </si>
  <si>
    <t>https://cdm.unfccc.int/Projects/redirector?ref=4805</t>
  </si>
  <si>
    <t>Guodian Shanxi Youyu Caojiashan Phase 2 Wind</t>
  </si>
  <si>
    <t>WRI1071601</t>
  </si>
  <si>
    <t>https://cdm.unfccc.int/Projects/redirector?ref=4511</t>
  </si>
  <si>
    <t>Guodian Shanxi Youyu Caojiashan Wind</t>
  </si>
  <si>
    <t>WRI1071735</t>
  </si>
  <si>
    <t>https://cdm.unfccc.int/Projects/redirector?ref=4972</t>
  </si>
  <si>
    <t>Guodian Shuozhou Haifeng Liujiayao</t>
  </si>
  <si>
    <t>WRI1072097</t>
  </si>
  <si>
    <t>https://cdm.unfccc.int/Projects/redirector?ref=6166</t>
  </si>
  <si>
    <t>Guodian Upc Kangping Haoguan Liaoning</t>
  </si>
  <si>
    <t>WRI1071855</t>
  </si>
  <si>
    <t>https://cdm.unfccc.int/Projects/redirector?ref=5429</t>
  </si>
  <si>
    <t>Guodian Weihai Shanmayu</t>
  </si>
  <si>
    <t>WRI1072431</t>
  </si>
  <si>
    <t>https://cdm.unfccc.int/Projects/redirector?ref=7192</t>
  </si>
  <si>
    <t>Guodian Wuchuan Xiwulanbulang Hongshan Phase 1 Wind</t>
  </si>
  <si>
    <t>WRI1071526</t>
  </si>
  <si>
    <t>https://cdm.unfccc.int/Projects/redirector?ref=4190</t>
  </si>
  <si>
    <t>Guodian Wuchuan Xiwulanbulang Hongshan Phase 2</t>
  </si>
  <si>
    <t>WRI1071836</t>
  </si>
  <si>
    <t>https://cdm.unfccc.int/Projects/redirector?ref=5333</t>
  </si>
  <si>
    <t>Guodian Wulian Yuli Wind Power Phase 1</t>
  </si>
  <si>
    <t>WRI1071889</t>
  </si>
  <si>
    <t>https://cdm.unfccc.int/Projects/redirector?ref=5572</t>
  </si>
  <si>
    <t>Guodian Youyu Laoqianshan Phase 1</t>
  </si>
  <si>
    <t>WRI1071524</t>
  </si>
  <si>
    <t>https://cdm.unfccc.int/Projects/redirector?ref=4187</t>
  </si>
  <si>
    <t>Guodian Zhaoyuan Xiadian Phase 1</t>
  </si>
  <si>
    <t>WRI1072444</t>
  </si>
  <si>
    <t>https://cdm.unfccc.int/Projects/redirector?ref=7222</t>
  </si>
  <si>
    <t>Guohua Binzhou Zhanhua (Phase 1)</t>
  </si>
  <si>
    <t>WRI1071098</t>
  </si>
  <si>
    <t>https://cdm.unfccc.int/Projects/redirector?ref=2438</t>
  </si>
  <si>
    <t>Guohua Chicheng Mayinggushan</t>
  </si>
  <si>
    <t>WRI1071981</t>
  </si>
  <si>
    <t>https://cdm.unfccc.int/Projects/redirector?ref=5843</t>
  </si>
  <si>
    <t>Guohua Chicheng Motianling</t>
  </si>
  <si>
    <t>WRI1071998</t>
  </si>
  <si>
    <t>https://cdm.unfccc.int/Projects/redirector?ref=5903</t>
  </si>
  <si>
    <t>Guohua Dalaidong Hulunbeier City</t>
  </si>
  <si>
    <t>WRI1072379</t>
  </si>
  <si>
    <t>https://cdm.unfccc.int/Projects/redirector?ref=7016</t>
  </si>
  <si>
    <t>Guohua Dongying Guangrao Second Phase</t>
  </si>
  <si>
    <t>WRI1072198</t>
  </si>
  <si>
    <t>https://cdm.unfccc.int/Projects/redirector?ref=6482</t>
  </si>
  <si>
    <t>Guohua Dongying Hekou (Phase 1)</t>
  </si>
  <si>
    <t>WRI1071097</t>
  </si>
  <si>
    <t>https://cdm.unfccc.int/Projects/redirector?ref=2436</t>
  </si>
  <si>
    <t>Guohua Dongying Hekou Phase 3</t>
  </si>
  <si>
    <t>WRI1072109</t>
  </si>
  <si>
    <t>https://cdm.unfccc.int/Projects/redirector?ref=6200</t>
  </si>
  <si>
    <t>Guohua Dongying Hekou Phase 4</t>
  </si>
  <si>
    <t>WRI1072142</t>
  </si>
  <si>
    <t>https://cdm.unfccc.int/Projects/redirector?ref=6294</t>
  </si>
  <si>
    <t>Guohua Dongying Lijin (Phase 1)</t>
  </si>
  <si>
    <t>WRI1071099</t>
  </si>
  <si>
    <t>https://cdm.unfccc.int/Projects/redirector?ref=2442</t>
  </si>
  <si>
    <t>Guohua Fuyu Youyi North</t>
  </si>
  <si>
    <t>WRI1072048</t>
  </si>
  <si>
    <t>https://cdm.unfccc.int/Projects/redirector?ref=6052</t>
  </si>
  <si>
    <t>Guohua Guangrao (Phase 1)</t>
  </si>
  <si>
    <t>WRI1072223</t>
  </si>
  <si>
    <t>https://cdm.unfccc.int/Projects/redirector?ref=6562</t>
  </si>
  <si>
    <t>Guohua Guyuan Xiaoerhao</t>
  </si>
  <si>
    <t>WRI1071854</t>
  </si>
  <si>
    <t>https://cdm.unfccc.int/Projects/redirector?ref=5428</t>
  </si>
  <si>
    <t>Guohua Hekou (Phase 2)</t>
  </si>
  <si>
    <t>WRI1072320</t>
  </si>
  <si>
    <t>https://cdm.unfccc.int/Projects/redirector?ref=6858</t>
  </si>
  <si>
    <t>Guohua Hulunbeier Xinbaerhu Youqi</t>
  </si>
  <si>
    <t>WRI1070982</t>
  </si>
  <si>
    <t>https://cdm.unfccc.int/Projects/redirector?ref=981</t>
  </si>
  <si>
    <t>Guohua Jiaonan Wind First Phase</t>
  </si>
  <si>
    <t>WRI1072197</t>
  </si>
  <si>
    <t>https://cdm.unfccc.int/Projects/redirector?ref=6481</t>
  </si>
  <si>
    <t>Guohua Qiqihaer Fuyu 1st Stage</t>
  </si>
  <si>
    <t>WRI1071032</t>
  </si>
  <si>
    <t>https://cdm.unfccc.int/Projects/redirector?ref=1310</t>
  </si>
  <si>
    <t>Guohua Rongcheng Phase 2</t>
  </si>
  <si>
    <t>WRI1071703</t>
  </si>
  <si>
    <t>https://cdm.unfccc.int/Projects/redirector?ref=4882</t>
  </si>
  <si>
    <t>Guohua Rongcheng Phase 3</t>
  </si>
  <si>
    <t>WRI1072229</t>
  </si>
  <si>
    <t>https://cdm.unfccc.int/Projects/redirector?ref=6580</t>
  </si>
  <si>
    <t>Guohua Rongcheng Phase 4</t>
  </si>
  <si>
    <t>WRI1072277</t>
  </si>
  <si>
    <t>https://cdm.unfccc.int/Projects/redirector?ref=6745</t>
  </si>
  <si>
    <t>Guohua Rongcheng Phase 5</t>
  </si>
  <si>
    <t>WRI1072360</t>
  </si>
  <si>
    <t>https://cdm.unfccc.int/Projects/redirector?ref=6976</t>
  </si>
  <si>
    <t>Guohua Shangyi Beishileng Phase 1</t>
  </si>
  <si>
    <t>WRI1072141</t>
  </si>
  <si>
    <t>https://cdm.unfccc.int/Projects/redirector?ref=6293</t>
  </si>
  <si>
    <t>Guohua Shangyi Kangleng Phase 1</t>
  </si>
  <si>
    <t>WRI1072172</t>
  </si>
  <si>
    <t>https://cdm.unfccc.int/Projects/redirector?ref=6399</t>
  </si>
  <si>
    <t>Guohua Shuangliao Lianhuashan Second Phase</t>
  </si>
  <si>
    <t>WRI1072348</t>
  </si>
  <si>
    <t>https://cdm.unfccc.int/Projects/redirector?ref=6935</t>
  </si>
  <si>
    <t>Guohua Tongliao Kezuo Zhongqi Phase 1</t>
  </si>
  <si>
    <t>WRI1071591</t>
  </si>
  <si>
    <t>https://cdm.unfccc.int/Projects/redirector?ref=4495</t>
  </si>
  <si>
    <t>Guohua Tongliao Kezuozhongqi Housijing</t>
  </si>
  <si>
    <t>WRI1071941</t>
  </si>
  <si>
    <t>https://cdm.unfccc.int/Projects/redirector?ref=5730</t>
  </si>
  <si>
    <t>Guohua Tongliao Kezuozhongqi Qiansijing</t>
  </si>
  <si>
    <t>WRI1071938</t>
  </si>
  <si>
    <t>https://cdm.unfccc.int/Projects/redirector?ref=5713</t>
  </si>
  <si>
    <t>Guohua Wulate Houqi Saiwusu Phase 1</t>
  </si>
  <si>
    <t>WRI1071940</t>
  </si>
  <si>
    <t>https://cdm.unfccc.int/Projects/redirector?ref=5724</t>
  </si>
  <si>
    <t>Guohua Wulate Zhongqi Chuanjing Phase 2</t>
  </si>
  <si>
    <t>WRI1071554</t>
  </si>
  <si>
    <t>https://cdm.unfccc.int/Projects/redirector?ref=4303</t>
  </si>
  <si>
    <t>Guohua Zhucheng (Phase 1)</t>
  </si>
  <si>
    <t>WRI1072466</t>
  </si>
  <si>
    <t>https://cdm.unfccc.int/Projects/redirector?ref=7291</t>
  </si>
  <si>
    <t>Guohua Zhucheng (Phase 2)</t>
  </si>
  <si>
    <t>WRI1072468</t>
  </si>
  <si>
    <t>https://cdm.unfccc.int/Projects/redirector?ref=7293</t>
  </si>
  <si>
    <t>Guoshuitou Diaobingshan Quanyangou Wind</t>
  </si>
  <si>
    <t>WRI1071984</t>
  </si>
  <si>
    <t>https://cdm.unfccc.int/Projects/redirector?ref=5851</t>
  </si>
  <si>
    <t>Hainan Danzhou Eman Phase 2 Wind</t>
  </si>
  <si>
    <t>WRI1071801</t>
  </si>
  <si>
    <t>https://cdm.unfccc.int/Projects/redirector?ref=5235</t>
  </si>
  <si>
    <t>Hangjin Yihewusu Phase 1 Wind</t>
  </si>
  <si>
    <t>WRI1072443</t>
  </si>
  <si>
    <t>https://cdm.unfccc.int/Projects/redirector?ref=7221</t>
  </si>
  <si>
    <t>Hebei Bodeyulong Phase Four</t>
  </si>
  <si>
    <t>WRI1072226</t>
  </si>
  <si>
    <t>https://cdm.unfccc.int/Projects/redirector?ref=6572</t>
  </si>
  <si>
    <t>Hebei Bodeyulong Phase Three</t>
  </si>
  <si>
    <t>WRI1072224</t>
  </si>
  <si>
    <t>https://cdm.unfccc.int/Projects/redirector?ref=6569</t>
  </si>
  <si>
    <t>Hebei Chengde Huifeng</t>
  </si>
  <si>
    <t>WRI1071067</t>
  </si>
  <si>
    <t>https://cdm.unfccc.int/Projects/redirector?ref=1873</t>
  </si>
  <si>
    <t>Hebei Chengde Runfeng</t>
  </si>
  <si>
    <t>WRI1071484</t>
  </si>
  <si>
    <t>https://cdm.unfccc.int/Projects/redirector?ref=4073</t>
  </si>
  <si>
    <t>Hebei Chengde Songshan</t>
  </si>
  <si>
    <t>WRI1070963</t>
  </si>
  <si>
    <t>https://cdm.unfccc.int/Projects/redirector?ref=877</t>
  </si>
  <si>
    <t>Hebei Chongli County Qingsanying Second Phase Wind</t>
  </si>
  <si>
    <t>WRI1071499</t>
  </si>
  <si>
    <t>https://cdm.unfccc.int/Projects/redirector?ref=4123</t>
  </si>
  <si>
    <t>Hebei Chongli Honghualiang</t>
  </si>
  <si>
    <t>WRI1071835</t>
  </si>
  <si>
    <t>https://cdm.unfccc.int/Projects/redirector?ref=5330</t>
  </si>
  <si>
    <t>Hebei Fengning Dahexi Wind</t>
  </si>
  <si>
    <t>WRI1071527</t>
  </si>
  <si>
    <t>https://cdm.unfccc.int/Projects/redirector?ref=4193</t>
  </si>
  <si>
    <t>Hebei Huadian Shangyi Ergongdi</t>
  </si>
  <si>
    <t>WRI1071910</t>
  </si>
  <si>
    <t>https://cdm.unfccc.int/Projects/redirector?ref=5638</t>
  </si>
  <si>
    <t>Hebei Leting Phase 1</t>
  </si>
  <si>
    <t>WRI1071230</t>
  </si>
  <si>
    <t>https://cdm.unfccc.int/Projects/redirector?ref=3160</t>
  </si>
  <si>
    <t>Hebei Shangyi Chaoligai</t>
  </si>
  <si>
    <t>WRI1072483</t>
  </si>
  <si>
    <t>https://cdm.unfccc.int/Projects/redirector?ref=7323</t>
  </si>
  <si>
    <t>Hebei Shangyi Dongshan</t>
  </si>
  <si>
    <t>WRI1071825</t>
  </si>
  <si>
    <t>https://cdm.unfccc.int/Projects/redirector?ref=5293</t>
  </si>
  <si>
    <t>Hebei Shangyi Hanjiazhuang Phase 2</t>
  </si>
  <si>
    <t>WRI1071662</t>
  </si>
  <si>
    <t>https://cdm.unfccc.int/Projects/redirector?ref=4769</t>
  </si>
  <si>
    <t>Hebei Shangyi Manjing East</t>
  </si>
  <si>
    <t>WRI1070957</t>
  </si>
  <si>
    <t>https://cdm.unfccc.int/Projects/redirector?ref=842</t>
  </si>
  <si>
    <t>Hebei Shangyi Manjing North</t>
  </si>
  <si>
    <t>WRI1071642</t>
  </si>
  <si>
    <t>https://cdm.unfccc.int/Projects/redirector?ref=4715</t>
  </si>
  <si>
    <t>Hebei Shangyi Moshishan</t>
  </si>
  <si>
    <t>WRI1072482</t>
  </si>
  <si>
    <t>https://cdm.unfccc.int/Projects/redirector?ref=7322</t>
  </si>
  <si>
    <t>Hebei Weichang Dishuihu Wind</t>
  </si>
  <si>
    <t>WRI1071463</t>
  </si>
  <si>
    <t>https://cdm.unfccc.int/Projects/redirector?ref=3972</t>
  </si>
  <si>
    <t>Hebei Weichang Guangfayong Wind</t>
  </si>
  <si>
    <t>WRI1071407</t>
  </si>
  <si>
    <t>https://cdm.unfccc.int/Projects/redirector?ref=3758</t>
  </si>
  <si>
    <t>Hebei Weichang Yangshugou Wind</t>
  </si>
  <si>
    <t>WRI1071462</t>
  </si>
  <si>
    <t>https://cdm.unfccc.int/Projects/redirector?ref=3971</t>
  </si>
  <si>
    <t>Hebei Weichang Zhangjiawan Wind</t>
  </si>
  <si>
    <t>WRI1071201</t>
  </si>
  <si>
    <t>https://cdm.unfccc.int/Projects/redirector?ref=3093</t>
  </si>
  <si>
    <t>Hebei Weichang Zhuzixia Wind</t>
  </si>
  <si>
    <t>WRI1071402</t>
  </si>
  <si>
    <t>https://cdm.unfccc.int/Projects/redirector?ref=3743</t>
  </si>
  <si>
    <t>Hebei Xiqiaoliang Farm Phase 1</t>
  </si>
  <si>
    <t>WRI1071757</t>
  </si>
  <si>
    <t>https://cdm.unfccc.int/Projects/redirector?ref=5064</t>
  </si>
  <si>
    <t>Hebei Yuxian Chashan Wind</t>
  </si>
  <si>
    <t>WRI1071819</t>
  </si>
  <si>
    <t>https://cdm.unfccc.int/Projects/redirector?ref=5283</t>
  </si>
  <si>
    <t>Hebei Yuxian Second Phase Wind</t>
  </si>
  <si>
    <t>WRI1071672</t>
  </si>
  <si>
    <t>https://cdm.unfccc.int/Projects/redirector?ref=4789</t>
  </si>
  <si>
    <t>Hebei Yuxian Yongshengzhuang Wind</t>
  </si>
  <si>
    <t>WRI1071817</t>
  </si>
  <si>
    <t>https://cdm.unfccc.int/Projects/redirector?ref=5281</t>
  </si>
  <si>
    <t>Hebei Zhangbei Baimiaotan Wind Phase 2</t>
  </si>
  <si>
    <t>WRI1071845</t>
  </si>
  <si>
    <t>https://cdm.unfccc.int/Projects/redirector?ref=5388</t>
  </si>
  <si>
    <t>Hebei Zhangbei Lijiaying</t>
  </si>
  <si>
    <t>WRI1071821</t>
  </si>
  <si>
    <t>https://cdm.unfccc.int/Projects/redirector?ref=5285</t>
  </si>
  <si>
    <t>Hebei Zhangbei Xishungou</t>
  </si>
  <si>
    <t>WRI1071820</t>
  </si>
  <si>
    <t>https://cdm.unfccc.int/Projects/redirector?ref=5284</t>
  </si>
  <si>
    <t>Heilongjiang Bianfushan Wind</t>
  </si>
  <si>
    <t>WRI1071870</t>
  </si>
  <si>
    <t>https://cdm.unfccc.int/Projects/redirector?ref=5491</t>
  </si>
  <si>
    <t>Heilongjiang Dabaishan Wind</t>
  </si>
  <si>
    <t>WRI1071961</t>
  </si>
  <si>
    <t>https://cdm.unfccc.int/Projects/redirector?ref=5784</t>
  </si>
  <si>
    <t>Heilongjiang Heihe Daheishan Wind</t>
  </si>
  <si>
    <t>WRI1072234</t>
  </si>
  <si>
    <t>https://cdm.unfccc.int/Projects/redirector?ref=6597</t>
  </si>
  <si>
    <t>Heilongjiang Huanan Changshoushan Wind</t>
  </si>
  <si>
    <t>WRI1072412</t>
  </si>
  <si>
    <t>https://cdm.unfccc.int/Projects/redirector?ref=7129</t>
  </si>
  <si>
    <t>Heilongjiang Huanan Yimashan Wind</t>
  </si>
  <si>
    <t>WRI1071786</t>
  </si>
  <si>
    <t>https://cdm.unfccc.int/Projects/redirector?ref=5171</t>
  </si>
  <si>
    <t>Heilongjiang Jiamusi Jianshan</t>
  </si>
  <si>
    <t>WRI1071954</t>
  </si>
  <si>
    <t>https://cdm.unfccc.int/Projects/redirector?ref=5765</t>
  </si>
  <si>
    <t>Heilongjiang Laobaishan Wind</t>
  </si>
  <si>
    <t>WRI1072411</t>
  </si>
  <si>
    <t>https://cdm.unfccc.int/Projects/redirector?ref=7126</t>
  </si>
  <si>
    <t>Heilongjiang Mishan Linchang Liumao</t>
  </si>
  <si>
    <t>WRI1072003</t>
  </si>
  <si>
    <t>https://cdm.unfccc.int/Projects/redirector?ref=5914</t>
  </si>
  <si>
    <t>Heilongjiang Wangyunfeng Wind</t>
  </si>
  <si>
    <t>WRI1071937</t>
  </si>
  <si>
    <t>https://cdm.unfccc.int/Projects/redirector?ref=5711</t>
  </si>
  <si>
    <t>Heilongjiang Xingkaihu Fengmishan</t>
  </si>
  <si>
    <t>WRI1072005</t>
  </si>
  <si>
    <t>https://cdm.unfccc.int/Projects/redirector?ref=5917</t>
  </si>
  <si>
    <t>Heilongjiang Yilan Chenguang Wind</t>
  </si>
  <si>
    <t>WRI1071986</t>
  </si>
  <si>
    <t>https://cdm.unfccc.int/Projects/redirector?ref=5856</t>
  </si>
  <si>
    <t>Heilongjiang Yilan Fuqiang Wind</t>
  </si>
  <si>
    <t>WRI1071929</t>
  </si>
  <si>
    <t>https://cdm.unfccc.int/Projects/redirector?ref=5688</t>
  </si>
  <si>
    <t>Heilongjiang Yilan Jiguanlazishan</t>
  </si>
  <si>
    <t>WRI1072032</t>
  </si>
  <si>
    <t>https://cdm.unfccc.int/Projects/redirector?ref=6007</t>
  </si>
  <si>
    <t>Heilongjiang Yilan Jiguanshan Phase 2</t>
  </si>
  <si>
    <t>WRI1072245</t>
  </si>
  <si>
    <t>https://cdm.unfccc.int/Projects/redirector?ref=6641</t>
  </si>
  <si>
    <t>Heishan Fangshan Wind</t>
  </si>
  <si>
    <t>WRI1072196</t>
  </si>
  <si>
    <t>https://cdm.unfccc.int/Projects/redirector?ref=6471</t>
  </si>
  <si>
    <t>Heishan Yangtun Wind</t>
  </si>
  <si>
    <t>WRI1072195</t>
  </si>
  <si>
    <t>https://cdm.unfccc.int/Projects/redirector?ref=6468</t>
  </si>
  <si>
    <t>Heping</t>
  </si>
  <si>
    <t>WRI1071997</t>
  </si>
  <si>
    <t>https://cdm.unfccc.int/Projects/redirector?ref=5900</t>
  </si>
  <si>
    <t>Hongshagang Shiyan Wind</t>
  </si>
  <si>
    <t>WRI1072512</t>
  </si>
  <si>
    <t>https://cdm.unfccc.int/Projects/redirector?ref=7417</t>
  </si>
  <si>
    <t>Huachuan (Baoshan) Wind</t>
  </si>
  <si>
    <t>WRI1072041</t>
  </si>
  <si>
    <t>https://cdm.unfccc.int/Projects/redirector?ref=6032</t>
  </si>
  <si>
    <t>Huachuan (Daqingbeishan) Wind</t>
  </si>
  <si>
    <t>WRI1072088</t>
  </si>
  <si>
    <t>https://cdm.unfccc.int/Projects/redirector?ref=6137</t>
  </si>
  <si>
    <t>Huade Changshun Wind</t>
  </si>
  <si>
    <t>WRI1071083</t>
  </si>
  <si>
    <t>https://cdm.unfccc.int/Projects/redirector?ref=2093</t>
  </si>
  <si>
    <t>Huadian Daan Fengshuishan Phase 1</t>
  </si>
  <si>
    <t>WRI1071534</t>
  </si>
  <si>
    <t>https://cdm.unfccc.int/Projects/redirector?ref=4232</t>
  </si>
  <si>
    <t>Huadian Daan Fengshuishan Phase 2</t>
  </si>
  <si>
    <t>WRI1072153</t>
  </si>
  <si>
    <t>https://cdm.unfccc.int/Projects/redirector?ref=6345</t>
  </si>
  <si>
    <t>Huadian Guyuan Phase 3</t>
  </si>
  <si>
    <t>WRI1072449</t>
  </si>
  <si>
    <t>https://cdm.unfccc.int/Projects/redirector?ref=7239</t>
  </si>
  <si>
    <t>Huadian Guyuan Yueliangshan Wind Phase 1</t>
  </si>
  <si>
    <t>WRI1072203</t>
  </si>
  <si>
    <t>https://cdm.unfccc.int/Projects/redirector?ref=6518</t>
  </si>
  <si>
    <t>Huadian Haiyuan Wuyuan First Phase Wind</t>
  </si>
  <si>
    <t>WRI1072527</t>
  </si>
  <si>
    <t>https://cdm.unfccc.int/Projects/redirector?ref=7488</t>
  </si>
  <si>
    <t>Huadian Hebei Yuzhou Huanghualiang Wind</t>
  </si>
  <si>
    <t>WRI1072375</t>
  </si>
  <si>
    <t>https://cdm.unfccc.int/Projects/redirector?ref=7008</t>
  </si>
  <si>
    <t>Huadian Hebei Yuzhou Zhenjiawan Wind</t>
  </si>
  <si>
    <t>WRI1072523</t>
  </si>
  <si>
    <t>https://cdm.unfccc.int/Projects/redirector?ref=7464</t>
  </si>
  <si>
    <t>Huadian Heilongjiang Tangyuan Qushou</t>
  </si>
  <si>
    <t>WRI1072295</t>
  </si>
  <si>
    <t>https://cdm.unfccc.int/Projects/redirector?ref=6792</t>
  </si>
  <si>
    <t>Huadian Inner Mongolia Guyang Hongnijing</t>
  </si>
  <si>
    <t>WRI1071838</t>
  </si>
  <si>
    <t>https://cdm.unfccc.int/Projects/redirector?ref=5349</t>
  </si>
  <si>
    <t>Huadian Inner Mongolia Keqi Wutaohai Phase 1</t>
  </si>
  <si>
    <t>WRI1072302</t>
  </si>
  <si>
    <t>https://cdm.unfccc.int/Projects/redirector?ref=6816</t>
  </si>
  <si>
    <t>Huadian Inner Mongolia Naiman Banner First Phase Wind</t>
  </si>
  <si>
    <t>WRI1072060</t>
  </si>
  <si>
    <t>https://cdm.unfccc.int/Projects/redirector?ref=6074</t>
  </si>
  <si>
    <t>Huadian Jilin Shuangliao Namusi Wind</t>
  </si>
  <si>
    <t>WRI1072545</t>
  </si>
  <si>
    <t>https://cdm.unfccc.int/Projects/redirector?ref=7524</t>
  </si>
  <si>
    <t>Huadian Kailu Yihetala Phase One</t>
  </si>
  <si>
    <t>WRI1071208</t>
  </si>
  <si>
    <t>https://cdm.unfccc.int/Projects/redirector?ref=3104</t>
  </si>
  <si>
    <t>Huadian Kailu Yihetala Phase Two</t>
  </si>
  <si>
    <t>WRI1071405</t>
  </si>
  <si>
    <t>https://cdm.unfccc.int/Projects/redirector?ref=3750</t>
  </si>
  <si>
    <t>Huadian Ningxia Haiyuan Xiajiayao Wind</t>
  </si>
  <si>
    <t>WRI1072365</t>
  </si>
  <si>
    <t>https://cdm.unfccc.int/Projects/redirector?ref=6989</t>
  </si>
  <si>
    <t>Huadian Ningxia Ningdong Phase 4</t>
  </si>
  <si>
    <t>WRI1072053</t>
  </si>
  <si>
    <t>https://cdm.unfccc.int/Projects/redirector?ref=6060</t>
  </si>
  <si>
    <t>Huadian Ningxia Ningdong Phase 5</t>
  </si>
  <si>
    <t>WRI1072456</t>
  </si>
  <si>
    <t>https://cdm.unfccc.int/Projects/redirector?ref=7264</t>
  </si>
  <si>
    <t>Huadian Xinjiang Dabancheng First Phase Wind</t>
  </si>
  <si>
    <t>WRI1072370</t>
  </si>
  <si>
    <t>https://cdm.unfccc.int/Projects/redirector?ref=6997</t>
  </si>
  <si>
    <t>Huadian Xinjiang Hami Shisanjianfang First Phase Wind</t>
  </si>
  <si>
    <t>WRI1072454</t>
  </si>
  <si>
    <t>https://cdm.unfccc.int/Projects/redirector?ref=7256</t>
  </si>
  <si>
    <t>Huadian Xuwen Huangtang Wind</t>
  </si>
  <si>
    <t>WRI1072333</t>
  </si>
  <si>
    <t>https://cdm.unfccc.int/Projects/redirector?ref=6895</t>
  </si>
  <si>
    <t>Huadian Xuwen Qianshan Wind</t>
  </si>
  <si>
    <t>WRI1072321</t>
  </si>
  <si>
    <t>https://cdm.unfccc.int/Projects/redirector?ref=6859</t>
  </si>
  <si>
    <t>Huadian Yunnan Lijiang Ninglang Maoniuping Wind</t>
  </si>
  <si>
    <t>WRI1072323</t>
  </si>
  <si>
    <t>https://cdm.unfccc.int/Projects/redirector?ref=6866</t>
  </si>
  <si>
    <t>Huadian Yunnan Mengzi Duogu Phase 1</t>
  </si>
  <si>
    <t>WRI1072499</t>
  </si>
  <si>
    <t>https://cdm.unfccc.int/Projects/redirector?ref=7368</t>
  </si>
  <si>
    <t>Huan County Nanqiu Second Phase</t>
  </si>
  <si>
    <t>WRI1072470</t>
  </si>
  <si>
    <t>https://cdm.unfccc.int/Projects/redirector?ref=7296</t>
  </si>
  <si>
    <t>Huaneng Binhai</t>
  </si>
  <si>
    <t>WRI1071364</t>
  </si>
  <si>
    <t>https://cdm.unfccc.int/Projects/redirector?ref=3603</t>
  </si>
  <si>
    <t>Huaneng Changyi Phase 1</t>
  </si>
  <si>
    <t>WRI1071292</t>
  </si>
  <si>
    <t>https://cdm.unfccc.int/Projects/redirector?ref=3353</t>
  </si>
  <si>
    <t>Huaneng Dali Wuzipo Phase 1 Wind</t>
  </si>
  <si>
    <t>WRI1072179</t>
  </si>
  <si>
    <t>https://cdm.unfccc.int/Projects/redirector?ref=6419</t>
  </si>
  <si>
    <t>Huaneng Eryuan Maanshan</t>
  </si>
  <si>
    <t>WRI1071476</t>
  </si>
  <si>
    <t>https://cdm.unfccc.int/Projects/redirector?ref=4034</t>
  </si>
  <si>
    <t>Huaneng Fanshi Shanglangjian (Shahe Phase 1) Wind</t>
  </si>
  <si>
    <t>WRI1072543</t>
  </si>
  <si>
    <t>https://cdm.unfccc.int/Projects/redirector?ref=7517</t>
  </si>
  <si>
    <t>Huaneng Fubei Liangguanyingzi</t>
  </si>
  <si>
    <t>WRI1072240</t>
  </si>
  <si>
    <t>https://cdm.unfccc.int/Projects/redirector?ref=6626</t>
  </si>
  <si>
    <t>Huaneng Fuxi Zhalanshan</t>
  </si>
  <si>
    <t>WRI1072145</t>
  </si>
  <si>
    <t>https://cdm.unfccc.int/Projects/redirector?ref=6319</t>
  </si>
  <si>
    <t>Huaneng Inner Mongolia Manzhouli Donghu</t>
  </si>
  <si>
    <t>WRI1072138</t>
  </si>
  <si>
    <t>https://cdm.unfccc.int/Projects/redirector?ref=6288</t>
  </si>
  <si>
    <t>Huaneng Inner Mongolia Wuchuan Heishatu</t>
  </si>
  <si>
    <t>WRI1071736</t>
  </si>
  <si>
    <t>https://cdm.unfccc.int/Projects/redirector?ref=4978</t>
  </si>
  <si>
    <t>Huaneng Kangbao Wind Power Phase 1</t>
  </si>
  <si>
    <t>WRI1071903</t>
  </si>
  <si>
    <t>https://cdm.unfccc.int/Projects/redirector?ref=5624</t>
  </si>
  <si>
    <t>Huaneng Keyouzhongqi Haoli</t>
  </si>
  <si>
    <t>WRI1071907</t>
  </si>
  <si>
    <t>https://cdm.unfccc.int/Projects/redirector?ref=5635</t>
  </si>
  <si>
    <t>Huaneng Laizhou Phase 2</t>
  </si>
  <si>
    <t>WRI1071622</t>
  </si>
  <si>
    <t>https://cdm.unfccc.int/Projects/redirector?ref=4614</t>
  </si>
  <si>
    <t>Huaneng Panjin Dawa</t>
  </si>
  <si>
    <t>WRI1071656</t>
  </si>
  <si>
    <t>https://cdm.unfccc.int/Projects/redirector?ref=4749</t>
  </si>
  <si>
    <t>Huaneng Shaanxi Jingbian Longzhou Phase 2</t>
  </si>
  <si>
    <t>WRI1072190</t>
  </si>
  <si>
    <t>https://cdm.unfccc.int/Projects/redirector?ref=6450</t>
  </si>
  <si>
    <t>Huaneng Shandong Hekou Phase 3</t>
  </si>
  <si>
    <t>WRI1071685</t>
  </si>
  <si>
    <t>https://cdm.unfccc.int/Projects/redirector?ref=4830</t>
  </si>
  <si>
    <t>Huaneng Shandong Hekou Phase 4</t>
  </si>
  <si>
    <t>WRI1071697</t>
  </si>
  <si>
    <t>https://cdm.unfccc.int/Projects/redirector?ref=4871</t>
  </si>
  <si>
    <t>Huaneng Shandong Penglai Daliuhang Wind Power Phase 1</t>
  </si>
  <si>
    <t>WRI1071979</t>
  </si>
  <si>
    <t>https://cdm.unfccc.int/Projects/redirector?ref=5840</t>
  </si>
  <si>
    <t>Huaneng Shandong Shouguang Phase 2 Wind</t>
  </si>
  <si>
    <t>WRI1071807</t>
  </si>
  <si>
    <t>https://cdm.unfccc.int/Projects/redirector?ref=5252</t>
  </si>
  <si>
    <t>Huaneng Shandong Shouguang Phase 3 Wind</t>
  </si>
  <si>
    <t>WRI1071812</t>
  </si>
  <si>
    <t>https://cdm.unfccc.int/Projects/redirector?ref=5269</t>
  </si>
  <si>
    <t>Huaneng Shandong Yishui Mazhan Phase 1 Wind</t>
  </si>
  <si>
    <t>WRI1072282</t>
  </si>
  <si>
    <t>https://cdm.unfccc.int/Projects/redirector?ref=6752</t>
  </si>
  <si>
    <t>Huaneng Shanxi Ningwu Dongmafang Phase 1</t>
  </si>
  <si>
    <t>WRI1071410</t>
  </si>
  <si>
    <t>https://cdm.unfccc.int/Projects/redirector?ref=3784</t>
  </si>
  <si>
    <t>Huaneng Shanxi Pianguan</t>
  </si>
  <si>
    <t>WRI1071827</t>
  </si>
  <si>
    <t>https://cdm.unfccc.int/Projects/redirector?ref=5296</t>
  </si>
  <si>
    <t>Huaneng Shanxi Tianzhen Phase 1 Wind</t>
  </si>
  <si>
    <t>WRI1071831</t>
  </si>
  <si>
    <t>https://cdm.unfccc.int/Projects/redirector?ref=5314</t>
  </si>
  <si>
    <t>Huaneng Shanxi Yuanping Duanjiapu</t>
  </si>
  <si>
    <t>WRI1072280</t>
  </si>
  <si>
    <t>https://cdm.unfccc.int/Projects/redirector?ref=6750</t>
  </si>
  <si>
    <t>Huaneng Siping Phase 1</t>
  </si>
  <si>
    <t>WRI1071389</t>
  </si>
  <si>
    <t>https://cdm.unfccc.int/Projects/redirector?ref=3692</t>
  </si>
  <si>
    <t>Huaneng Siping Xinfeng Phase 2</t>
  </si>
  <si>
    <t>WRI1072077</t>
  </si>
  <si>
    <t>https://cdm.unfccc.int/Projects/redirector?ref=6111</t>
  </si>
  <si>
    <t>Huaneng Siping Xinfeng Phase 4</t>
  </si>
  <si>
    <t>WRI1072078</t>
  </si>
  <si>
    <t>https://cdm.unfccc.int/Projects/redirector?ref=6112</t>
  </si>
  <si>
    <t>Huaneng Tieling Pingdingpu</t>
  </si>
  <si>
    <t>WRI1072186</t>
  </si>
  <si>
    <t>https://cdm.unfccc.int/Projects/redirector?ref=6435</t>
  </si>
  <si>
    <t>Huaneng Tongjiang Jiangsheng</t>
  </si>
  <si>
    <t>WRI1072425</t>
  </si>
  <si>
    <t>https://cdm.unfccc.int/Projects/redirector?ref=7170</t>
  </si>
  <si>
    <t>Huaneng Tongjiang Linjiang</t>
  </si>
  <si>
    <t>WRI1072374</t>
  </si>
  <si>
    <t>https://cdm.unfccc.int/Projects/redirector?ref=7004</t>
  </si>
  <si>
    <t>Huaneng Tongliao Baolongshan Phase 3</t>
  </si>
  <si>
    <t>WRI1071197</t>
  </si>
  <si>
    <t>https://cdm.unfccc.int/Projects/redirector?ref=3084</t>
  </si>
  <si>
    <t>Huaneng Tongliao Kezuohouqi Halunhuduga</t>
  </si>
  <si>
    <t>WRI1072286</t>
  </si>
  <si>
    <t>https://cdm.unfccc.int/Projects/redirector?ref=6759</t>
  </si>
  <si>
    <t>Huaneng Tongliao Kezuozhongqi Dagula</t>
  </si>
  <si>
    <t>WRI1072231</t>
  </si>
  <si>
    <t>https://cdm.unfccc.int/Projects/redirector?ref=6593</t>
  </si>
  <si>
    <t>Huaneng Tongliao Kezuozhongqi Xibaiyin</t>
  </si>
  <si>
    <t>WRI1071500</t>
  </si>
  <si>
    <t>https://cdm.unfccc.int/Projects/redirector?ref=4126</t>
  </si>
  <si>
    <t>Huaneng Tongliao Zhurihe Phase 1</t>
  </si>
  <si>
    <t>WRI1071220</t>
  </si>
  <si>
    <t>https://cdm.unfccc.int/Projects/redirector?ref=3124</t>
  </si>
  <si>
    <t>Huaneng Tongyu Xinhua 1A</t>
  </si>
  <si>
    <t>WRI1071702</t>
  </si>
  <si>
    <t>https://cdm.unfccc.int/Projects/redirector?ref=4880</t>
  </si>
  <si>
    <t>Huaneng Tongyu Xinhua 1B</t>
  </si>
  <si>
    <t>WRI1071718</t>
  </si>
  <si>
    <t>https://cdm.unfccc.int/Projects/redirector?ref=4917</t>
  </si>
  <si>
    <t>Huaneng Tongyu Xinhua 1C</t>
  </si>
  <si>
    <t>WRI1071725</t>
  </si>
  <si>
    <t>https://cdm.unfccc.int/Projects/redirector?ref=4932</t>
  </si>
  <si>
    <t>Huaneng Tongyu Xinhua 1D</t>
  </si>
  <si>
    <t>WRI1071754</t>
  </si>
  <si>
    <t>https://cdm.unfccc.int/Projects/redirector?ref=5055</t>
  </si>
  <si>
    <t>Huaneng Tongyu Xinhua 1E</t>
  </si>
  <si>
    <t>WRI1071763</t>
  </si>
  <si>
    <t>https://cdm.unfccc.int/Projects/redirector?ref=5094</t>
  </si>
  <si>
    <t>Huaneng Tongyu Xinhua 1F</t>
  </si>
  <si>
    <t>WRI1071816</t>
  </si>
  <si>
    <t>https://cdm.unfccc.int/Projects/redirector?ref=5277</t>
  </si>
  <si>
    <t>Huaneng Tuokexun Baiyanghe First Stage</t>
  </si>
  <si>
    <t>WRI1071480</t>
  </si>
  <si>
    <t>https://cdm.unfccc.int/Projects/redirector?ref=4047</t>
  </si>
  <si>
    <t>Huaneng Tuokexun Baiyanghe Third Stage</t>
  </si>
  <si>
    <t>WRI1071962</t>
  </si>
  <si>
    <t>https://cdm.unfccc.int/Projects/redirector?ref=5789</t>
  </si>
  <si>
    <t>Huaneng Weichang Yudaokou Phase 1</t>
  </si>
  <si>
    <t>WRI1071530</t>
  </si>
  <si>
    <t>https://cdm.unfccc.int/Projects/redirector?ref=4204</t>
  </si>
  <si>
    <t>Huaneng Wuchuan Lihanliang Phase 2</t>
  </si>
  <si>
    <t>WRI1071437</t>
  </si>
  <si>
    <t>https://cdm.unfccc.int/Projects/redirector?ref=3891</t>
  </si>
  <si>
    <t>Huaneng Wuchuan Shilatu</t>
  </si>
  <si>
    <t>WRI1071839</t>
  </si>
  <si>
    <t>https://cdm.unfccc.int/Projects/redirector?ref=5351</t>
  </si>
  <si>
    <t>Huaneng Wujiangyuan Baicaoping</t>
  </si>
  <si>
    <t>WRI1072228</t>
  </si>
  <si>
    <t>https://cdm.unfccc.int/Projects/redirector?ref=6579</t>
  </si>
  <si>
    <t>Huaneng Xinjiang Hami Santanghu Phase 1</t>
  </si>
  <si>
    <t>WRI1071357</t>
  </si>
  <si>
    <t>https://cdm.unfccc.int/Projects/redirector?ref=3579</t>
  </si>
  <si>
    <t>Huaneng Xinjiang Hami Santanghu Phase 2</t>
  </si>
  <si>
    <t>WRI1071628</t>
  </si>
  <si>
    <t>https://cdm.unfccc.int/Projects/redirector?ref=4648</t>
  </si>
  <si>
    <t>Huaneng Yi County Laolongkou Wind</t>
  </si>
  <si>
    <t>WRI1072169</t>
  </si>
  <si>
    <t>https://cdm.unfccc.int/Projects/redirector?ref=6394</t>
  </si>
  <si>
    <t>Huaneng Yunnan Eryuan Dalongtan</t>
  </si>
  <si>
    <t>WRI1072293</t>
  </si>
  <si>
    <t>https://cdm.unfccc.int/Projects/redirector?ref=6788</t>
  </si>
  <si>
    <t>Huaneng Yunnan Eryuan Huangcaopo</t>
  </si>
  <si>
    <t>WRI1072149</t>
  </si>
  <si>
    <t>https://cdm.unfccc.int/Projects/redirector?ref=6329</t>
  </si>
  <si>
    <t>Huaneng Zhanjiang Nansan (Haifeng) Wind</t>
  </si>
  <si>
    <t>WRI1072188</t>
  </si>
  <si>
    <t>https://cdm.unfccc.int/Projects/redirector?ref=6438</t>
  </si>
  <si>
    <t>Huaneng Zhenlai Mali Phase 2</t>
  </si>
  <si>
    <t>WRI1072352</t>
  </si>
  <si>
    <t>https://cdm.unfccc.int/Projects/redirector?ref=6947</t>
  </si>
  <si>
    <t>Hubei Lichuan Qiyueshan Wind</t>
  </si>
  <si>
    <t>WRI1071793</t>
  </si>
  <si>
    <t>https://cdm.unfccc.int/Projects/redirector?ref=5204</t>
  </si>
  <si>
    <t>Huitengliang Wind</t>
  </si>
  <si>
    <t>WRI1070943</t>
  </si>
  <si>
    <t>https://cdm.unfccc.int/Projects/redirector?ref=589</t>
  </si>
  <si>
    <t>Hulunbuir City Zhaluomude Datang Wind</t>
  </si>
  <si>
    <t>WRI1072122</t>
  </si>
  <si>
    <t>https://cdm.unfccc.int/Projects/redirector?ref=6250</t>
  </si>
  <si>
    <t>Hunan Huashun</t>
  </si>
  <si>
    <t>WRI1072316</t>
  </si>
  <si>
    <t>https://cdm.unfccc.int/Projects/redirector?ref=6853</t>
  </si>
  <si>
    <t>Inner Mongolia Bayanur Wuliji Wind</t>
  </si>
  <si>
    <t>WRI1071235</t>
  </si>
  <si>
    <t>https://cdm.unfccc.int/Projects/redirector?ref=3177</t>
  </si>
  <si>
    <t>Inner Mongolia Beijing Energy Shangdu Jiqingliang II</t>
  </si>
  <si>
    <t>WRI1071886</t>
  </si>
  <si>
    <t>https://cdm.unfccc.int/Projects/redirector?ref=5567</t>
  </si>
  <si>
    <t>Inner Mongolia Chifeng Chaganhada Wind</t>
  </si>
  <si>
    <t>WRI1071354</t>
  </si>
  <si>
    <t>https://cdm.unfccc.int/Projects/redirector?ref=3573</t>
  </si>
  <si>
    <t>Inner Mongolia Chifeng Daheishan Wind</t>
  </si>
  <si>
    <t>WRI1071221</t>
  </si>
  <si>
    <t>https://cdm.unfccc.int/Projects/redirector?ref=3126</t>
  </si>
  <si>
    <t>Inner Mongolia Chifeng Dayuying</t>
  </si>
  <si>
    <t>WRI1071607</t>
  </si>
  <si>
    <t>https://cdm.unfccc.int/Projects/redirector?ref=4553</t>
  </si>
  <si>
    <t>Inner Mongolia Chifeng Dongshan Wind</t>
  </si>
  <si>
    <t>WRI1070947</t>
  </si>
  <si>
    <t>https://cdm.unfccc.int/Projects/redirector?ref=689</t>
  </si>
  <si>
    <t>Inner Mongolia Chifeng Mazongshan Wind</t>
  </si>
  <si>
    <t>WRI1071523</t>
  </si>
  <si>
    <t>https://cdm.unfccc.int/Projects/redirector?ref=4186</t>
  </si>
  <si>
    <t>Inner Mongolia Chifeng Songshan Laoshuiquan Wind</t>
  </si>
  <si>
    <t>WRI1071519</t>
  </si>
  <si>
    <t>https://cdm.unfccc.int/Projects/redirector?ref=4178</t>
  </si>
  <si>
    <t>Inner Mongolia Chifeng Toudaogou Wind</t>
  </si>
  <si>
    <t>WRI1071422</t>
  </si>
  <si>
    <t>https://cdm.unfccc.int/Projects/redirector?ref=3828</t>
  </si>
  <si>
    <t>Inner Mongolia Chifeng Wenggenshan</t>
  </si>
  <si>
    <t>WRI1071924</t>
  </si>
  <si>
    <t>https://cdm.unfccc.int/Projects/redirector?ref=5679</t>
  </si>
  <si>
    <t>Inner Mongolia Chifeng Yihegong</t>
  </si>
  <si>
    <t>WRI1071144</t>
  </si>
  <si>
    <t>https://cdm.unfccc.int/Projects/redirector?ref=2811</t>
  </si>
  <si>
    <t>Inner Mongolia Chifeng Yikesong Wind</t>
  </si>
  <si>
    <t>WRI1071559</t>
  </si>
  <si>
    <t>https://cdm.unfccc.int/Projects/redirector?ref=4341</t>
  </si>
  <si>
    <t>Inner Mongolia Damao Banner Mandula Nuoer Wind</t>
  </si>
  <si>
    <t>WRI1072246</t>
  </si>
  <si>
    <t>https://cdm.unfccc.int/Projects/redirector?ref=6643</t>
  </si>
  <si>
    <t>Inner Mongolia Datang International Hongmu Phase 2</t>
  </si>
  <si>
    <t>WRI1071871</t>
  </si>
  <si>
    <t>https://cdm.unfccc.int/Projects/redirector?ref=5498</t>
  </si>
  <si>
    <t>Inner Mongolia Datang International Zhuozi Phase 4</t>
  </si>
  <si>
    <t>WRI1071934</t>
  </si>
  <si>
    <t>https://cdm.unfccc.int/Projects/redirector?ref=5706</t>
  </si>
  <si>
    <t>Inner Mongolia Donghao Phase 1</t>
  </si>
  <si>
    <t>WRI1072074</t>
  </si>
  <si>
    <t>https://cdm.unfccc.int/Projects/redirector?ref=6100</t>
  </si>
  <si>
    <t>Inner Mongolia Eergetu Phase 1</t>
  </si>
  <si>
    <t>WRI1071497</t>
  </si>
  <si>
    <t>https://cdm.unfccc.int/Projects/redirector?ref=4120</t>
  </si>
  <si>
    <t>Inner Mongolia Goldwind Damao Phase 2</t>
  </si>
  <si>
    <t>WRI1071533</t>
  </si>
  <si>
    <t>https://cdm.unfccc.int/Projects/redirector?ref=4222</t>
  </si>
  <si>
    <t>Inner Mongolia Goldwind Damao Phase 3</t>
  </si>
  <si>
    <t>WRI1072542</t>
  </si>
  <si>
    <t>https://cdm.unfccc.int/Projects/redirector?ref=7515</t>
  </si>
  <si>
    <t>Inner Mongolia Guyang Huaishuo I</t>
  </si>
  <si>
    <t>WRI1071666</t>
  </si>
  <si>
    <t>https://cdm.unfccc.int/Projects/redirector?ref=4778</t>
  </si>
  <si>
    <t>Inner Mongolia Hailisu Phase 1</t>
  </si>
  <si>
    <t>WRI1071341</t>
  </si>
  <si>
    <t>https://cdm.unfccc.int/Projects/redirector?ref=3526</t>
  </si>
  <si>
    <t>Inner Mongolia Hangjin Yihewusu Wind</t>
  </si>
  <si>
    <t>WRI1071452</t>
  </si>
  <si>
    <t>https://cdm.unfccc.int/Projects/redirector?ref=3936</t>
  </si>
  <si>
    <t>Inner Mongolia Huade Phase 1</t>
  </si>
  <si>
    <t>WRI1071423</t>
  </si>
  <si>
    <t>https://cdm.unfccc.int/Projects/redirector?ref=3829</t>
  </si>
  <si>
    <t>Inner Mongolia Huade Sansheng Phase 1</t>
  </si>
  <si>
    <t>WRI1072533</t>
  </si>
  <si>
    <t>https://cdm.unfccc.int/Projects/redirector?ref=7499</t>
  </si>
  <si>
    <t>Inner Mongolia Hulunbeier Eerguna Hulutou Wind</t>
  </si>
  <si>
    <t>WRI1072517</t>
  </si>
  <si>
    <t>https://cdm.unfccc.int/Projects/redirector?ref=7428</t>
  </si>
  <si>
    <t>Inner Mongolia Jingneng Shangdu Jiqingliang Phase 1</t>
  </si>
  <si>
    <t>WRI1071394</t>
  </si>
  <si>
    <t>https://cdm.unfccc.int/Projects/redirector?ref=3701</t>
  </si>
  <si>
    <t>Inner Mongolia Jingneng Wengniuteqi Qigan Phase 1</t>
  </si>
  <si>
    <t>WRI1071787</t>
  </si>
  <si>
    <t>https://cdm.unfccc.int/Projects/redirector?ref=5172</t>
  </si>
  <si>
    <t>Inner Mongolia Jingneng Wengongwula</t>
  </si>
  <si>
    <t>WRI1072194</t>
  </si>
  <si>
    <t>https://cdm.unfccc.int/Projects/redirector?ref=6463</t>
  </si>
  <si>
    <t>Inner Mongolia Jingneng Zheligentu Phase 2</t>
  </si>
  <si>
    <t>WRI1071369</t>
  </si>
  <si>
    <t>https://cdm.unfccc.int/Projects/redirector?ref=3617</t>
  </si>
  <si>
    <t>Inner Mongolia Jinjie Baiyun Phase 1</t>
  </si>
  <si>
    <t>WRI1071822</t>
  </si>
  <si>
    <t>https://cdm.unfccc.int/Projects/redirector?ref=5287</t>
  </si>
  <si>
    <t>Inner Mongolia Keyouqianqi Chaersen Wind</t>
  </si>
  <si>
    <t>WRI1071692</t>
  </si>
  <si>
    <t>https://cdm.unfccc.int/Projects/redirector?ref=4854</t>
  </si>
  <si>
    <t>Inner Mongolia Saiwusu I Wind</t>
  </si>
  <si>
    <t>WRI1071225</t>
  </si>
  <si>
    <t>https://cdm.unfccc.int/Projects/redirector?ref=3134</t>
  </si>
  <si>
    <t>Inner Mongolia Saiwusu Ii Wind</t>
  </si>
  <si>
    <t>WRI1071383</t>
  </si>
  <si>
    <t>https://cdm.unfccc.int/Projects/redirector?ref=3679</t>
  </si>
  <si>
    <t>Inner Mongolia Shangdu Changshengliang</t>
  </si>
  <si>
    <t>WRI1071829</t>
  </si>
  <si>
    <t>https://cdm.unfccc.int/Projects/redirector?ref=5311</t>
  </si>
  <si>
    <t>Inner Mongolia Siziwangqi Wulanhua</t>
  </si>
  <si>
    <t>WRI1071287</t>
  </si>
  <si>
    <t>https://cdm.unfccc.int/Projects/redirector?ref=3342</t>
  </si>
  <si>
    <t>Inner Mongolia Tianrun Danaobao</t>
  </si>
  <si>
    <t>WRI1072426</t>
  </si>
  <si>
    <t>https://cdm.unfccc.int/Projects/redirector?ref=7177</t>
  </si>
  <si>
    <t>Inner Mongolia Tongliao Baolongshan Wind</t>
  </si>
  <si>
    <t>WRI1071342</t>
  </si>
  <si>
    <t>https://cdm.unfccc.int/Projects/redirector?ref=3534</t>
  </si>
  <si>
    <t>Inner Mongolia Tongliao Naimanqi Dongxing Fengying Yongxing Phase One Wind</t>
  </si>
  <si>
    <t>WRI1072205</t>
  </si>
  <si>
    <t>https://cdm.unfccc.int/Projects/redirector?ref=6525</t>
  </si>
  <si>
    <t>Inner Mongolia Tongliao Phase 3</t>
  </si>
  <si>
    <t>WRI1071261</t>
  </si>
  <si>
    <t>https://cdm.unfccc.int/Projects/redirector?ref=3264</t>
  </si>
  <si>
    <t>Inner Mongolia Tongliao Phase 4</t>
  </si>
  <si>
    <t>WRI1071272</t>
  </si>
  <si>
    <t>https://cdm.unfccc.int/Projects/redirector?ref=3287</t>
  </si>
  <si>
    <t>Inner Mongolia Tongliao Zhalute Qi Beishala Wind</t>
  </si>
  <si>
    <t>WRI1071366</t>
  </si>
  <si>
    <t>https://cdm.unfccc.int/Projects/redirector?ref=3608</t>
  </si>
  <si>
    <t>Inner Mongolia Tongliao Zhalute Qi Dangxiaogou Wind</t>
  </si>
  <si>
    <t>WRI1071365</t>
  </si>
  <si>
    <t>https://cdm.unfccc.int/Projects/redirector?ref=3607</t>
  </si>
  <si>
    <t>Inner Mongolia Tongliao Zhalute Qi Phase 1 North Wind</t>
  </si>
  <si>
    <t>WRI1071581</t>
  </si>
  <si>
    <t>https://cdm.unfccc.int/Projects/redirector?ref=4440</t>
  </si>
  <si>
    <t>Inner Mongolia Tongliao Zhalute Qi Phase 2 North Wind</t>
  </si>
  <si>
    <t>WRI1071650</t>
  </si>
  <si>
    <t>https://cdm.unfccc.int/Projects/redirector?ref=4738</t>
  </si>
  <si>
    <t>Inner Mongolia Tuquan Tianyuan Phase 1</t>
  </si>
  <si>
    <t>WRI1072314</t>
  </si>
  <si>
    <t>https://cdm.unfccc.int/Projects/redirector?ref=6849</t>
  </si>
  <si>
    <t>Inner Mongolia Urad Houqi Wuliji Wind</t>
  </si>
  <si>
    <t>WRI1071668</t>
  </si>
  <si>
    <t>https://cdm.unfccc.int/Projects/redirector?ref=4781</t>
  </si>
  <si>
    <t>Inner Mongolia Wuchuan Yihemei</t>
  </si>
  <si>
    <t>WRI1071574</t>
  </si>
  <si>
    <t>https://cdm.unfccc.int/Projects/redirector?ref=4422</t>
  </si>
  <si>
    <t>Inner Mongolia Wujier Phase 1 Wind</t>
  </si>
  <si>
    <t>WRI1071302</t>
  </si>
  <si>
    <t>https://cdm.unfccc.int/Projects/redirector?ref=3387</t>
  </si>
  <si>
    <t>Inner Mongolia Wulatezhongqi Chuanjing Phase 5 Wind</t>
  </si>
  <si>
    <t>WRI1071635</t>
  </si>
  <si>
    <t>https://cdm.unfccc.int/Projects/redirector?ref=4689</t>
  </si>
  <si>
    <t>Inner Mongolia Xisu Zhurihe</t>
  </si>
  <si>
    <t>WRI1071714</t>
  </si>
  <si>
    <t>https://cdm.unfccc.int/Projects/redirector?ref=4910</t>
  </si>
  <si>
    <t>Inner Mongolia Yihewusu Phase 2 Wind</t>
  </si>
  <si>
    <t>WRI1071331</t>
  </si>
  <si>
    <t>https://cdm.unfccc.int/Projects/redirector?ref=3490</t>
  </si>
  <si>
    <t>Inner Mongolia Zhuozi Ii Wind</t>
  </si>
  <si>
    <t>WRI1071388</t>
  </si>
  <si>
    <t>https://cdm.unfccc.int/Projects/redirector?ref=3688</t>
  </si>
  <si>
    <t>Jianshanliangzi Wind</t>
  </si>
  <si>
    <t>WRI1072111</t>
  </si>
  <si>
    <t>https://cdm.unfccc.int/Projects/redirector?ref=6211</t>
  </si>
  <si>
    <t>Jilin Changling Phase 2</t>
  </si>
  <si>
    <t>WRI1071446</t>
  </si>
  <si>
    <t>https://cdm.unfccc.int/Projects/redirector?ref=3917</t>
  </si>
  <si>
    <t>Jilin Changling Wind Phase 1</t>
  </si>
  <si>
    <t>WRI1070932</t>
  </si>
  <si>
    <t>https://cdm.unfccc.int/Projects/redirector?ref=483</t>
  </si>
  <si>
    <t>Jilin Daan Dagangzi Wind Phase 3</t>
  </si>
  <si>
    <t>WRI1071315</t>
  </si>
  <si>
    <t>https://cdm.unfccc.int/Projects/redirector?ref=3415</t>
  </si>
  <si>
    <t>Jilin Daan Dagangzi Wind Phase 4</t>
  </si>
  <si>
    <t>WRI1071521</t>
  </si>
  <si>
    <t>https://cdm.unfccc.int/Projects/redirector?ref=4181</t>
  </si>
  <si>
    <t>Jilin Longyuan Changling Shuanglong Phase 1 Wind</t>
  </si>
  <si>
    <t>WRI1071218</t>
  </si>
  <si>
    <t>https://cdm.unfccc.int/Projects/redirector?ref=3122</t>
  </si>
  <si>
    <t>Jilin Longyuan Changling Shuanglong Phase 2 Wind</t>
  </si>
  <si>
    <t>WRI1071770</t>
  </si>
  <si>
    <t>https://cdm.unfccc.int/Projects/redirector?ref=5122</t>
  </si>
  <si>
    <t>Jilin Longyuan Tongyu Phase 3 Wind</t>
  </si>
  <si>
    <t>WRI1071416</t>
  </si>
  <si>
    <t>https://cdm.unfccc.int/Projects/redirector?ref=3798</t>
  </si>
  <si>
    <t>Jilin Qianan Shuizi Phase 1</t>
  </si>
  <si>
    <t>WRI1072020</t>
  </si>
  <si>
    <t>https://cdm.unfccc.int/Projects/redirector?ref=5963</t>
  </si>
  <si>
    <t>Jilin Qianguo Fuhui</t>
  </si>
  <si>
    <t>WRI1071772</t>
  </si>
  <si>
    <t>https://cdm.unfccc.int/Projects/redirector?ref=5128</t>
  </si>
  <si>
    <t>Jilin Taobei Fuyu Wind</t>
  </si>
  <si>
    <t>WRI1070937</t>
  </si>
  <si>
    <t>https://cdm.unfccc.int/Projects/redirector?ref=544</t>
  </si>
  <si>
    <t>Jilin Taobei Huaneng Wind</t>
  </si>
  <si>
    <t>WRI1070925</t>
  </si>
  <si>
    <t>https://cdm.unfccc.int/Projects/redirector?ref=238</t>
  </si>
  <si>
    <t>Jilin Taonan Wind</t>
  </si>
  <si>
    <t>WRI1070945</t>
  </si>
  <si>
    <t>https://cdm.unfccc.int/Projects/redirector?ref=599</t>
  </si>
  <si>
    <t>Jilin Taonan Xinli Wind</t>
  </si>
  <si>
    <t>WRI1071749</t>
  </si>
  <si>
    <t>https://cdm.unfccc.int/Projects/redirector?ref=5036</t>
  </si>
  <si>
    <t>Jilin Taonan Xinli Wind Phase 2</t>
  </si>
  <si>
    <t>WRI1072104</t>
  </si>
  <si>
    <t>https://cdm.unfccc.int/Projects/redirector?ref=6179</t>
  </si>
  <si>
    <t>Jilin Tongyu Xinfa A Wind</t>
  </si>
  <si>
    <t>WRI1072276</t>
  </si>
  <si>
    <t>https://cdm.unfccc.int/Projects/redirector?ref=6741</t>
  </si>
  <si>
    <t>Jilin Tongyu Xinglongshan 1A Wind</t>
  </si>
  <si>
    <t>WRI1072065</t>
  </si>
  <si>
    <t>https://cdm.unfccc.int/Projects/redirector?ref=6080</t>
  </si>
  <si>
    <t>Jilin Tongyu Xinglongshan 1B Wind</t>
  </si>
  <si>
    <t>WRI1072392</t>
  </si>
  <si>
    <t>https://cdm.unfccc.int/Projects/redirector?ref=7049</t>
  </si>
  <si>
    <t>Jilin Tongyu Xinglongshan 1C Wind</t>
  </si>
  <si>
    <t>WRI1072092</t>
  </si>
  <si>
    <t>https://cdm.unfccc.int/Projects/redirector?ref=6148</t>
  </si>
  <si>
    <t>Jilin Tongyu Xinglongshan 1F Wind</t>
  </si>
  <si>
    <t>WRI1072510</t>
  </si>
  <si>
    <t>https://cdm.unfccc.int/Projects/redirector?ref=7412</t>
  </si>
  <si>
    <t>Jilin Zhenlai Mali Wind</t>
  </si>
  <si>
    <t>WRI1071281</t>
  </si>
  <si>
    <t>https://cdm.unfccc.int/Projects/redirector?ref=3314</t>
  </si>
  <si>
    <t>Jingneng Inner Mongolia Keyou Zhongqi First Phase Wind</t>
  </si>
  <si>
    <t>WRI1072288</t>
  </si>
  <si>
    <t>https://cdm.unfccc.int/Projects/redirector?ref=6763</t>
  </si>
  <si>
    <t>Jingneng Jixiang Huaya Phase 2</t>
  </si>
  <si>
    <t>WRI1071386</t>
  </si>
  <si>
    <t>https://cdm.unfccc.int/Projects/redirector?ref=3685</t>
  </si>
  <si>
    <t>Kaiyuan Yemin Wind</t>
  </si>
  <si>
    <t>WRI1071562</t>
  </si>
  <si>
    <t>https://cdm.unfccc.int/Projects/redirector?ref=4367</t>
  </si>
  <si>
    <t>Kangbao Zhaoyanghe</t>
  </si>
  <si>
    <t>WRI1071506</t>
  </si>
  <si>
    <t>https://cdm.unfccc.int/Projects/redirector?ref=4136</t>
  </si>
  <si>
    <t>Keyouzhongqi Emuting Gaole Phase 1</t>
  </si>
  <si>
    <t>WRI1072306</t>
  </si>
  <si>
    <t>https://cdm.unfccc.int/Projects/redirector?ref=6827</t>
  </si>
  <si>
    <t>Kulun Banner Eleshun Nanliangshaoruo Wind</t>
  </si>
  <si>
    <t>WRI1072019</t>
  </si>
  <si>
    <t>https://cdm.unfccc.int/Projects/redirector?ref=5959</t>
  </si>
  <si>
    <t>Leizhou Dongli Wind</t>
  </si>
  <si>
    <t>WRI1072162</t>
  </si>
  <si>
    <t>https://cdm.unfccc.int/Projects/redirector?ref=6375</t>
  </si>
  <si>
    <t>Liaoning Changtu</t>
  </si>
  <si>
    <t>WRI1070965</t>
  </si>
  <si>
    <t>https://cdm.unfccc.int/Projects/redirector?ref=883</t>
  </si>
  <si>
    <t>Liaoning Changtu Manjing Wind</t>
  </si>
  <si>
    <t>WRI1071482</t>
  </si>
  <si>
    <t>https://cdm.unfccc.int/Projects/redirector?ref=4059</t>
  </si>
  <si>
    <t>Liaoning Changtu Shihu Wind</t>
  </si>
  <si>
    <t>WRI1071147</t>
  </si>
  <si>
    <t>https://cdm.unfccc.int/Projects/redirector?ref=2817</t>
  </si>
  <si>
    <t>Liaoning Changtu Taiyangshan Phase One</t>
  </si>
  <si>
    <t>WRI1071185</t>
  </si>
  <si>
    <t>https://cdm.unfccc.int/Projects/redirector?ref=3031</t>
  </si>
  <si>
    <t>Liaoning Changtu Tianqiaoshan</t>
  </si>
  <si>
    <t>WRI1072337</t>
  </si>
  <si>
    <t>https://cdm.unfccc.int/Projects/redirector?ref=6900</t>
  </si>
  <si>
    <t>Liaoning Chaoyang Lishugou Wind</t>
  </si>
  <si>
    <t>WRI1071842</t>
  </si>
  <si>
    <t>https://cdm.unfccc.int/Projects/redirector?ref=5377</t>
  </si>
  <si>
    <t>Liaoning Dongfanghong</t>
  </si>
  <si>
    <t>WRI1071689</t>
  </si>
  <si>
    <t>https://cdm.unfccc.int/Projects/redirector?ref=4845</t>
  </si>
  <si>
    <t>Liaoning Faku Ciensi Wind</t>
  </si>
  <si>
    <t>WRI1071327</t>
  </si>
  <si>
    <t>https://cdm.unfccc.int/Projects/redirector?ref=3470</t>
  </si>
  <si>
    <t>Liaoning Faku Maanshan North Wind</t>
  </si>
  <si>
    <t>WRI1071686</t>
  </si>
  <si>
    <t>https://cdm.unfccc.int/Projects/redirector?ref=4842</t>
  </si>
  <si>
    <t>Liaoning Faku Maanshan Wind</t>
  </si>
  <si>
    <t>WRI1071713</t>
  </si>
  <si>
    <t>https://cdm.unfccc.int/Projects/redirector?ref=4909</t>
  </si>
  <si>
    <t>Liaoning Faku Woniushi Wind</t>
  </si>
  <si>
    <t>WRI1071781</t>
  </si>
  <si>
    <t>https://cdm.unfccc.int/Projects/redirector?ref=5147</t>
  </si>
  <si>
    <t>Liaoning Faku Yemaotai Wind</t>
  </si>
  <si>
    <t>WRI1071741</t>
  </si>
  <si>
    <t>https://cdm.unfccc.int/Projects/redirector?ref=4987</t>
  </si>
  <si>
    <t>Liaoning Fuxin Houzhatai</t>
  </si>
  <si>
    <t>WRI1071988</t>
  </si>
  <si>
    <t>https://cdm.unfccc.int/Projects/redirector?ref=5862</t>
  </si>
  <si>
    <t>Liaoning Fuxin Qianzhatai</t>
  </si>
  <si>
    <t>WRI1072033</t>
  </si>
  <si>
    <t>https://cdm.unfccc.int/Projects/redirector?ref=6009</t>
  </si>
  <si>
    <t>Liaoning Guben Wind</t>
  </si>
  <si>
    <t>WRI1072055</t>
  </si>
  <si>
    <t>https://cdm.unfccc.int/Projects/redirector?ref=6063</t>
  </si>
  <si>
    <t>Liaoning Jianping Longgang Wind</t>
  </si>
  <si>
    <t>WRI1071906</t>
  </si>
  <si>
    <t>https://cdm.unfccc.int/Projects/redirector?ref=5633</t>
  </si>
  <si>
    <t>Liaoning Jianping Yangshuling Wind</t>
  </si>
  <si>
    <t>WRI1071872</t>
  </si>
  <si>
    <t>https://cdm.unfccc.int/Projects/redirector?ref=5503</t>
  </si>
  <si>
    <t>Liaoning Kangping Aoliyingzi Wind</t>
  </si>
  <si>
    <t>WRI1071670</t>
  </si>
  <si>
    <t>https://cdm.unfccc.int/Projects/redirector?ref=4784</t>
  </si>
  <si>
    <t>Liaoning Kangping Dongsheng Wind</t>
  </si>
  <si>
    <t>WRI1071492</t>
  </si>
  <si>
    <t>https://cdm.unfccc.int/Projects/redirector?ref=4104</t>
  </si>
  <si>
    <t>Liaoning Kangping Zhangjiayao Wind</t>
  </si>
  <si>
    <t>WRI1071743</t>
  </si>
  <si>
    <t>https://cdm.unfccc.int/Projects/redirector?ref=5009</t>
  </si>
  <si>
    <t>Liaoning Kangping Zhangqiang Wind</t>
  </si>
  <si>
    <t>WRI1071528</t>
  </si>
  <si>
    <t>https://cdm.unfccc.int/Projects/redirector?ref=4195</t>
  </si>
  <si>
    <t>Liaoning Linghai Nanxiaoliu</t>
  </si>
  <si>
    <t>WRI1071427</t>
  </si>
  <si>
    <t>https://cdm.unfccc.int/Projects/redirector?ref=3857</t>
  </si>
  <si>
    <t>Liaoning Linghai Shengli</t>
  </si>
  <si>
    <t>WRI1071450</t>
  </si>
  <si>
    <t>https://cdm.unfccc.int/Projects/redirector?ref=3934</t>
  </si>
  <si>
    <t>Liaoning Longyuan Kangping Shajintai Wind</t>
  </si>
  <si>
    <t>WRI1072344</t>
  </si>
  <si>
    <t>https://cdm.unfccc.int/Projects/redirector?ref=6926</t>
  </si>
  <si>
    <t>Liaoning Nuhetu Wind</t>
  </si>
  <si>
    <t>WRI1071280</t>
  </si>
  <si>
    <t>https://cdm.unfccc.int/Projects/redirector?ref=3310</t>
  </si>
  <si>
    <t>Liaoning Province Zhangwu Mazongshan</t>
  </si>
  <si>
    <t>WRI1071213</t>
  </si>
  <si>
    <t>https://cdm.unfccc.int/Projects/redirector?ref=3112</t>
  </si>
  <si>
    <t>Liaoning Qianfoshan</t>
  </si>
  <si>
    <t>WRI1071726</t>
  </si>
  <si>
    <t>https://cdm.unfccc.int/Projects/redirector?ref=4933</t>
  </si>
  <si>
    <t>Liaoning Qujiagou</t>
  </si>
  <si>
    <t>WRI1071428</t>
  </si>
  <si>
    <t>https://cdm.unfccc.int/Projects/redirector?ref=3862</t>
  </si>
  <si>
    <t>Liaoning Tieling Taizishan Wind</t>
  </si>
  <si>
    <t>WRI1071958</t>
  </si>
  <si>
    <t>https://cdm.unfccc.int/Projects/redirector?ref=5776</t>
  </si>
  <si>
    <t>Liaoning Xidayingzi</t>
  </si>
  <si>
    <t>WRI1071567</t>
  </si>
  <si>
    <t>https://cdm.unfccc.int/Projects/redirector?ref=4401</t>
  </si>
  <si>
    <t>Liaoning Xingcheng Liutaizi</t>
  </si>
  <si>
    <t>WRI1071322</t>
  </si>
  <si>
    <t>https://cdm.unfccc.int/Projects/redirector?ref=3443</t>
  </si>
  <si>
    <t>Liaoning Zhangwu Pingandi</t>
  </si>
  <si>
    <t>WRI1071765</t>
  </si>
  <si>
    <t>https://cdm.unfccc.int/Projects/redirector?ref=5109</t>
  </si>
  <si>
    <t>Linkou Shengli</t>
  </si>
  <si>
    <t>WRI1072300</t>
  </si>
  <si>
    <t>https://cdm.unfccc.int/Projects/redirector?ref=6805</t>
  </si>
  <si>
    <t>Liujiashan</t>
  </si>
  <si>
    <t>WRI1072385</t>
  </si>
  <si>
    <t>https://cdm.unfccc.int/Projects/redirector?ref=7038</t>
  </si>
  <si>
    <t>Longsheng Nanshan Phase 1</t>
  </si>
  <si>
    <t>WRI1072106</t>
  </si>
  <si>
    <t>https://cdm.unfccc.int/Projects/redirector?ref=6187</t>
  </si>
  <si>
    <t>Longsheng Nanshan Phase 2</t>
  </si>
  <si>
    <t>WRI1072418</t>
  </si>
  <si>
    <t>https://cdm.unfccc.int/Projects/redirector?ref=7146</t>
  </si>
  <si>
    <t>Manzhouli Shenneng North</t>
  </si>
  <si>
    <t>WRI1071945</t>
  </si>
  <si>
    <t>https://cdm.unfccc.int/Projects/redirector?ref=5738</t>
  </si>
  <si>
    <t>Manzhouli Shenneng North Lingquan</t>
  </si>
  <si>
    <t>WRI1072256</t>
  </si>
  <si>
    <t>https://cdm.unfccc.int/Projects/redirector?ref=6677</t>
  </si>
  <si>
    <t>Maoming Dianbai Lingmen</t>
  </si>
  <si>
    <t>WRI1072461</t>
  </si>
  <si>
    <t>https://cdm.unfccc.int/Projects/redirector?ref=7284</t>
  </si>
  <si>
    <t>Maoming Zhongao First Phase Wind</t>
  </si>
  <si>
    <t>WRI1072479</t>
  </si>
  <si>
    <t>https://cdm.unfccc.int/Projects/redirector?ref=7318</t>
  </si>
  <si>
    <t>Meijiashan</t>
  </si>
  <si>
    <t>WRI1072193</t>
  </si>
  <si>
    <t>https://cdm.unfccc.int/Projects/redirector?ref=6462</t>
  </si>
  <si>
    <t>Minqin Hongshagang Chenjiaqianjing Nanjing Wind</t>
  </si>
  <si>
    <t>WRI1072340</t>
  </si>
  <si>
    <t>https://cdm.unfccc.int/Projects/redirector?ref=6905</t>
  </si>
  <si>
    <t>Minqin Hongshagang Xianshuijing West Wind</t>
  </si>
  <si>
    <t>WRI1072371</t>
  </si>
  <si>
    <t>https://cdm.unfccc.int/Projects/redirector?ref=6998</t>
  </si>
  <si>
    <t>Nepg Qingtongxia Niushoushan Phase 1</t>
  </si>
  <si>
    <t>WRI1072209</t>
  </si>
  <si>
    <t>https://cdm.unfccc.int/Projects/redirector?ref=6535</t>
  </si>
  <si>
    <t>Nepg Qingtongxia Niushoushan Phase 2</t>
  </si>
  <si>
    <t>WRI1072211</t>
  </si>
  <si>
    <t>https://cdm.unfccc.int/Projects/redirector?ref=6537</t>
  </si>
  <si>
    <t>Ningxia Guodian Yanchi Mahuangshan Phase 1</t>
  </si>
  <si>
    <t>WRI1071505</t>
  </si>
  <si>
    <t>https://cdm.unfccc.int/Projects/redirector?ref=4135</t>
  </si>
  <si>
    <t>Ningxia Hongsibao Jiaze Qingshan Wind</t>
  </si>
  <si>
    <t>WRI1072158</t>
  </si>
  <si>
    <t>https://cdm.unfccc.int/Projects/redirector?ref=6364</t>
  </si>
  <si>
    <t>Ningxia Hongsipu Jiaze Phase 1</t>
  </si>
  <si>
    <t>WRI1072105</t>
  </si>
  <si>
    <t>https://cdm.unfccc.int/Projects/redirector?ref=6185</t>
  </si>
  <si>
    <t>Ningxia Hongsipu Phase 2</t>
  </si>
  <si>
    <t>WRI1071585</t>
  </si>
  <si>
    <t>https://cdm.unfccc.int/Projects/redirector?ref=4451</t>
  </si>
  <si>
    <t>Ningxia Hongsipu Shibanquan Wind Power Guodian Phase 1</t>
  </si>
  <si>
    <t>WRI1072332</t>
  </si>
  <si>
    <t>https://cdm.unfccc.int/Projects/redirector?ref=6893</t>
  </si>
  <si>
    <t>Ningxia Hongsipu Wind Power Plant Jiaze Fourth Phase</t>
  </si>
  <si>
    <t>WRI1072182</t>
  </si>
  <si>
    <t>https://cdm.unfccc.int/Projects/redirector?ref=6426</t>
  </si>
  <si>
    <t>Ningxia Hongsipu Wind Power Plant Jiaze Third Phase</t>
  </si>
  <si>
    <t>WRI1072181</t>
  </si>
  <si>
    <t>https://cdm.unfccc.int/Projects/redirector?ref=6423</t>
  </si>
  <si>
    <t>Ningxia Jingneng Lingwu Baitugang</t>
  </si>
  <si>
    <t>WRI1072248</t>
  </si>
  <si>
    <t>https://cdm.unfccc.int/Projects/redirector?ref=6645</t>
  </si>
  <si>
    <t>Ningxia Mahuang Mountain Huianpu Hanas Phase One</t>
  </si>
  <si>
    <t>WRI1071515</t>
  </si>
  <si>
    <t>https://cdm.unfccc.int/Projects/redirector?ref=4167</t>
  </si>
  <si>
    <t>Ningxia Mahuang Mountain Huianpu Master Phase One</t>
  </si>
  <si>
    <t>WRI1071590</t>
  </si>
  <si>
    <t>https://cdm.unfccc.int/Projects/redirector?ref=4493</t>
  </si>
  <si>
    <t>Ningxia Mahuangshan Phase 1</t>
  </si>
  <si>
    <t>WRI1071603</t>
  </si>
  <si>
    <t>https://cdm.unfccc.int/Projects/redirector?ref=4521</t>
  </si>
  <si>
    <t>Ningxia Mahuangshan Phase 2</t>
  </si>
  <si>
    <t>WRI1071609</t>
  </si>
  <si>
    <t>https://cdm.unfccc.int/Projects/redirector?ref=4556</t>
  </si>
  <si>
    <t>Ningxia Ningdong (Lingwu Changliushui) Datang Angli</t>
  </si>
  <si>
    <t>WRI1072267</t>
  </si>
  <si>
    <t>https://cdm.unfccc.int/Projects/redirector?ref=6705</t>
  </si>
  <si>
    <t>Ningxia Ningdong (Lingwu Shagou) Datang Angli</t>
  </si>
  <si>
    <t>WRI1072260</t>
  </si>
  <si>
    <t>https://cdm.unfccc.int/Projects/redirector?ref=6685</t>
  </si>
  <si>
    <t>Ningxia Ningdong Shiyan</t>
  </si>
  <si>
    <t>WRI1071684</t>
  </si>
  <si>
    <t>https://cdm.unfccc.int/Projects/redirector?ref=4825</t>
  </si>
  <si>
    <t>Ningxia Power Investment Group Taiyangshan Phase 1</t>
  </si>
  <si>
    <t>WRI1071982</t>
  </si>
  <si>
    <t>https://cdm.unfccc.int/Projects/redirector?ref=5844</t>
  </si>
  <si>
    <t>Ningxia Qingshan Windpower Guodian Phase 2</t>
  </si>
  <si>
    <t>WRI1071923</t>
  </si>
  <si>
    <t>https://cdm.unfccc.int/Projects/redirector?ref=5675</t>
  </si>
  <si>
    <t>Ningxia Taiyangshan Jingneng Second Phase</t>
  </si>
  <si>
    <t>WRI1072287</t>
  </si>
  <si>
    <t>https://cdm.unfccc.int/Projects/redirector?ref=6760</t>
  </si>
  <si>
    <t>Ningxia Taiyangshan Second Phase</t>
  </si>
  <si>
    <t>WRI1071556</t>
  </si>
  <si>
    <t>https://cdm.unfccc.int/Projects/redirector?ref=4317</t>
  </si>
  <si>
    <t>Ningxia Tongxin (Magaozhuang Laijiawa) Datang</t>
  </si>
  <si>
    <t>WRI1072490</t>
  </si>
  <si>
    <t>https://cdm.unfccc.int/Projects/redirector?ref=7343</t>
  </si>
  <si>
    <t>Ningxia Tongxin (Magaozhuang Lixian Yazi) Datang</t>
  </si>
  <si>
    <t>WRI1072366</t>
  </si>
  <si>
    <t>https://cdm.unfccc.int/Projects/redirector?ref=6991</t>
  </si>
  <si>
    <t>Ningxia Tongxin (Zhangjiayuan Xianyazi) Datang</t>
  </si>
  <si>
    <t>WRI1072281</t>
  </si>
  <si>
    <t>https://cdm.unfccc.int/Projects/redirector?ref=6751</t>
  </si>
  <si>
    <t>Ningxia Tongxin Jiaze Kangjiawan Wind</t>
  </si>
  <si>
    <t>WRI1072174</t>
  </si>
  <si>
    <t>https://cdm.unfccc.int/Projects/redirector?ref=6405</t>
  </si>
  <si>
    <t>Ningxia Tongxin Jiaze Tianjialing Wind</t>
  </si>
  <si>
    <t>WRI1072202</t>
  </si>
  <si>
    <t>https://cdm.unfccc.int/Projects/redirector?ref=6513</t>
  </si>
  <si>
    <t>Ningxia Tongxin Magaozhuang Wind</t>
  </si>
  <si>
    <t>WRI1072132</t>
  </si>
  <si>
    <t>https://cdm.unfccc.int/Projects/redirector?ref=6272</t>
  </si>
  <si>
    <t>Ningxia Yanchi Qingshan Wind Power Guodian Phase 1</t>
  </si>
  <si>
    <t>WRI1071989</t>
  </si>
  <si>
    <t>https://cdm.unfccc.int/Projects/redirector?ref=5868</t>
  </si>
  <si>
    <t>Ningxia Yinyi</t>
  </si>
  <si>
    <t>WRI1071027</t>
  </si>
  <si>
    <t>https://cdm.unfccc.int/Projects/redirector?ref=1269</t>
  </si>
  <si>
    <t>Niujiacun</t>
  </si>
  <si>
    <t>WRI1071993</t>
  </si>
  <si>
    <t>https://cdm.unfccc.int/Projects/redirector?ref=5883</t>
  </si>
  <si>
    <t>Penglai Daliuhang Phase 1</t>
  </si>
  <si>
    <t>WRI1071614</t>
  </si>
  <si>
    <t>https://cdm.unfccc.int/Projects/redirector?ref=4587</t>
  </si>
  <si>
    <t>Pinglu Tianrun Zhangdianzhen Phase 1</t>
  </si>
  <si>
    <t>WRI1072532</t>
  </si>
  <si>
    <t>https://cdm.unfccc.int/Projects/redirector?ref=7498</t>
  </si>
  <si>
    <t>Putian Shicheng Phase 2 Wind</t>
  </si>
  <si>
    <t>WRI1071857</t>
  </si>
  <si>
    <t>https://cdm.unfccc.int/Projects/redirector?ref=5441</t>
  </si>
  <si>
    <t>Qianan Tengzi 2nd Phase</t>
  </si>
  <si>
    <t>WRI1072467</t>
  </si>
  <si>
    <t>https://cdm.unfccc.int/Projects/redirector?ref=7292</t>
  </si>
  <si>
    <t>Qianan Tengzi B</t>
  </si>
  <si>
    <t>WRI1072500</t>
  </si>
  <si>
    <t>https://cdm.unfccc.int/Projects/redirector?ref=7382</t>
  </si>
  <si>
    <t>Qingdao Longxin Wind Phase 1</t>
  </si>
  <si>
    <t>WRI1072263</t>
  </si>
  <si>
    <t>https://cdm.unfccc.int/Projects/redirector?ref=6697</t>
  </si>
  <si>
    <t>Qinghai Chaqia Phase 1</t>
  </si>
  <si>
    <t>WRI1072473</t>
  </si>
  <si>
    <t>https://cdm.unfccc.int/Projects/redirector?ref=7301</t>
  </si>
  <si>
    <t>Qinghai Delingha Gahai Wind Power Phase 1</t>
  </si>
  <si>
    <t>WRI1072120</t>
  </si>
  <si>
    <t>https://cdm.unfccc.int/Projects/redirector?ref=6240</t>
  </si>
  <si>
    <t>Qiqihaer Nianzishan Wind</t>
  </si>
  <si>
    <t>WRI1072356</t>
  </si>
  <si>
    <t>https://cdm.unfccc.int/Projects/redirector?ref=6963</t>
  </si>
  <si>
    <t>Raoping Haishan Wind</t>
  </si>
  <si>
    <t>WRI1072025</t>
  </si>
  <si>
    <t>https://cdm.unfccc.int/Projects/redirector?ref=5971</t>
  </si>
  <si>
    <t>Resources Beipiao Xiangyang</t>
  </si>
  <si>
    <t>WRI1072535</t>
  </si>
  <si>
    <t>https://cdm.unfccc.int/Projects/redirector?ref=7505</t>
  </si>
  <si>
    <t>Resources Haiyang Dongfang Phase 1 Wind</t>
  </si>
  <si>
    <t>WRI1072001</t>
  </si>
  <si>
    <t>https://cdm.unfccc.int/Projects/redirector?ref=5910</t>
  </si>
  <si>
    <t>Resources Juxian Donghong Phase 1 Wind</t>
  </si>
  <si>
    <t>WRI1072087</t>
  </si>
  <si>
    <t>https://cdm.unfccc.int/Projects/redirector?ref=6136</t>
  </si>
  <si>
    <t>Resources New Energy Lianzhou Yanxi Wind</t>
  </si>
  <si>
    <t>WRI1072237</t>
  </si>
  <si>
    <t>https://cdm.unfccc.int/Projects/redirector?ref=6616</t>
  </si>
  <si>
    <t>Resources New Energy Lufeng Chengmei</t>
  </si>
  <si>
    <t>WRI1072028</t>
  </si>
  <si>
    <t>https://cdm.unfccc.int/Projects/redirector?ref=5986</t>
  </si>
  <si>
    <t>Resources Weichang Yudaokou Baihuapo Wind</t>
  </si>
  <si>
    <t>WRI1072046</t>
  </si>
  <si>
    <t>https://cdm.unfccc.int/Projects/redirector?ref=6046</t>
  </si>
  <si>
    <t>Resources Weichang Yudaokou Yangbaishun Wind</t>
  </si>
  <si>
    <t>WRI1071975</t>
  </si>
  <si>
    <t>https://cdm.unfccc.int/Projects/redirector?ref=5836</t>
  </si>
  <si>
    <t>Sandaogou</t>
  </si>
  <si>
    <t>WRI1071959</t>
  </si>
  <si>
    <t>https://cdm.unfccc.int/Projects/redirector?ref=5781</t>
  </si>
  <si>
    <t>Sdic Baiyin Jiancaitang Second Phase Wind</t>
  </si>
  <si>
    <t>WRI1072171</t>
  </si>
  <si>
    <t>https://cdm.unfccc.int/Projects/redirector?ref=6396</t>
  </si>
  <si>
    <t>Shaanxi Baituling</t>
  </si>
  <si>
    <t>WRI1072284</t>
  </si>
  <si>
    <t>https://cdm.unfccc.int/Projects/redirector?ref=6755</t>
  </si>
  <si>
    <t>Shaanxi Fanshigou Phase 2 Wind</t>
  </si>
  <si>
    <t>WRI1072268</t>
  </si>
  <si>
    <t>https://cdm.unfccc.int/Projects/redirector?ref=6710</t>
  </si>
  <si>
    <t>Shaanxi Fanshigou Wind</t>
  </si>
  <si>
    <t>WRI1072057</t>
  </si>
  <si>
    <t>https://cdm.unfccc.int/Projects/redirector?ref=6068</t>
  </si>
  <si>
    <t>Shandong Huaneng Hekou Phase 1</t>
  </si>
  <si>
    <t>WRI1071397</t>
  </si>
  <si>
    <t>https://cdm.unfccc.int/Projects/redirector?ref=3718</t>
  </si>
  <si>
    <t>Shandong Longjoin Zhaoyuan Phase 1</t>
  </si>
  <si>
    <t>WRI1071991</t>
  </si>
  <si>
    <t>https://cdm.unfccc.int/Projects/redirector?ref=5880</t>
  </si>
  <si>
    <t>Shandong Taipingshan</t>
  </si>
  <si>
    <t>WRI1071918</t>
  </si>
  <si>
    <t>https://cdm.unfccc.int/Projects/redirector?ref=5659</t>
  </si>
  <si>
    <t>Shandong Wendeng Zhangjiachan</t>
  </si>
  <si>
    <t>WRI1071915</t>
  </si>
  <si>
    <t>https://cdm.unfccc.int/Projects/redirector?ref=5655</t>
  </si>
  <si>
    <t>Shangyi Hanjiazhuang Wind Phase 1</t>
  </si>
  <si>
    <t>WRI1072301</t>
  </si>
  <si>
    <t>https://cdm.unfccc.int/Projects/redirector?ref=6807</t>
  </si>
  <si>
    <t>Shanxi Limin Phase 2</t>
  </si>
  <si>
    <t>WRI1072373</t>
  </si>
  <si>
    <t>https://cdm.unfccc.int/Projects/redirector?ref=7001</t>
  </si>
  <si>
    <t>Shanxi Lingqiu Hanfengling Wind</t>
  </si>
  <si>
    <t>WRI1071744</t>
  </si>
  <si>
    <t>https://cdm.unfccc.int/Projects/redirector?ref=5011</t>
  </si>
  <si>
    <t>Shanxi Pinglu Baiyushan</t>
  </si>
  <si>
    <t>WRI1072414</t>
  </si>
  <si>
    <t>https://cdm.unfccc.int/Projects/redirector?ref=7132</t>
  </si>
  <si>
    <t>Shanxi Pinglu Kaidi Wind</t>
  </si>
  <si>
    <t>WRI1071625</t>
  </si>
  <si>
    <t>https://cdm.unfccc.int/Projects/redirector?ref=4628</t>
  </si>
  <si>
    <t>Shanxi Shuozhou Pinglu Dashantai (Phase 1)</t>
  </si>
  <si>
    <t>WRI1071851</t>
  </si>
  <si>
    <t>https://cdm.unfccc.int/Projects/redirector?ref=5412</t>
  </si>
  <si>
    <t>Shanxi Tianzhen Daliangshan Phase 1</t>
  </si>
  <si>
    <t>WRI1072147</t>
  </si>
  <si>
    <t>https://cdm.unfccc.int/Projects/redirector?ref=6322</t>
  </si>
  <si>
    <t>Shanxi Yulong Youyu Niuxinbao</t>
  </si>
  <si>
    <t>WRI1071780</t>
  </si>
  <si>
    <t>https://cdm.unfccc.int/Projects/redirector?ref=5146</t>
  </si>
  <si>
    <t>Shenchi Phase 2 Wind</t>
  </si>
  <si>
    <t>WRI1071785</t>
  </si>
  <si>
    <t>https://cdm.unfccc.int/Projects/redirector?ref=5170</t>
  </si>
  <si>
    <t>Shenneng North Keyouqianqi Phase 1</t>
  </si>
  <si>
    <t>WRI1071964</t>
  </si>
  <si>
    <t>https://cdm.unfccc.int/Projects/redirector?ref=5799</t>
  </si>
  <si>
    <t>Shuangliao Lianhuashan First Phase</t>
  </si>
  <si>
    <t>WRI1072347</t>
  </si>
  <si>
    <t>https://cdm.unfccc.int/Projects/redirector?ref=6933</t>
  </si>
  <si>
    <t>Shuangliao Xiushui Phase 1</t>
  </si>
  <si>
    <t>WRI1072336</t>
  </si>
  <si>
    <t>https://cdm.unfccc.int/Projects/redirector?ref=6899</t>
  </si>
  <si>
    <t>Shuangyashan Guokuishan Wind</t>
  </si>
  <si>
    <t>WRI1072125</t>
  </si>
  <si>
    <t>https://cdm.unfccc.int/Projects/redirector?ref=6257</t>
  </si>
  <si>
    <t>Shuangyashan Laopinggang Wind</t>
  </si>
  <si>
    <t>WRI1072126</t>
  </si>
  <si>
    <t>https://cdm.unfccc.int/Projects/redirector?ref=6260</t>
  </si>
  <si>
    <t>Shuangyashan Yangmugang Wind</t>
  </si>
  <si>
    <t>WRI1072129</t>
  </si>
  <si>
    <t>https://cdm.unfccc.int/Projects/redirector?ref=6263</t>
  </si>
  <si>
    <t>Siping Shanmen Phase 2 Wind</t>
  </si>
  <si>
    <t>WRI1072292</t>
  </si>
  <si>
    <t>https://cdm.unfccc.int/Projects/redirector?ref=6785</t>
  </si>
  <si>
    <t>Sitaifangzi</t>
  </si>
  <si>
    <t>WRI1072029</t>
  </si>
  <si>
    <t>https://cdm.unfccc.int/Projects/redirector?ref=5990</t>
  </si>
  <si>
    <t>Siziwangqi Bayinaobao Wind</t>
  </si>
  <si>
    <t>WRI1071764</t>
  </si>
  <si>
    <t>https://cdm.unfccc.int/Projects/redirector?ref=5095</t>
  </si>
  <si>
    <t>Suibin Jicheng</t>
  </si>
  <si>
    <t>WRI1072024</t>
  </si>
  <si>
    <t>https://cdm.unfccc.int/Projects/redirector?ref=5968</t>
  </si>
  <si>
    <t>Taijiying</t>
  </si>
  <si>
    <t>WRI1072315</t>
  </si>
  <si>
    <t>https://cdm.unfccc.int/Projects/redirector?ref=6851</t>
  </si>
  <si>
    <t>Taiyangshan Phase 3</t>
  </si>
  <si>
    <t>WRI1071866</t>
  </si>
  <si>
    <t>https://cdm.unfccc.int/Projects/redirector?ref=5467</t>
  </si>
  <si>
    <t>Taiyangshan Phase 4</t>
  </si>
  <si>
    <t>WRI1071873</t>
  </si>
  <si>
    <t>https://cdm.unfccc.int/Projects/redirector?ref=5505</t>
  </si>
  <si>
    <t>Tianjin Dagang Mapengkou Wind</t>
  </si>
  <si>
    <t>WRI1071600</t>
  </si>
  <si>
    <t>https://cdm.unfccc.int/Projects/redirector?ref=4510</t>
  </si>
  <si>
    <t>Tianjin Dagang Phase 1</t>
  </si>
  <si>
    <t>WRI1071694</t>
  </si>
  <si>
    <t>https://cdm.unfccc.int/Projects/redirector?ref=4864</t>
  </si>
  <si>
    <t>Tianjin Longyuan Dagang Phase 2 Wind</t>
  </si>
  <si>
    <t>WRI1071901</t>
  </si>
  <si>
    <t>https://cdm.unfccc.int/Projects/redirector?ref=5613</t>
  </si>
  <si>
    <t>Tongliao Changxing Molimiao Wind</t>
  </si>
  <si>
    <t>WRI1071438</t>
  </si>
  <si>
    <t>https://cdm.unfccc.int/Projects/redirector?ref=3893</t>
  </si>
  <si>
    <t>Tongliao Kezuozhong Banner Dailiji Aorimu Wind</t>
  </si>
  <si>
    <t>WRI1071259</t>
  </si>
  <si>
    <t>https://cdm.unfccc.int/Projects/redirector?ref=3258</t>
  </si>
  <si>
    <t>Tongliao Naiman Banner Baxiantong Haritang Wind</t>
  </si>
  <si>
    <t>WRI1071226</t>
  </si>
  <si>
    <t>https://cdm.unfccc.int/Projects/redirector?ref=3153</t>
  </si>
  <si>
    <t>Tuokexun Phase 1</t>
  </si>
  <si>
    <t>WRI1072044</t>
  </si>
  <si>
    <t>https://cdm.unfccc.int/Projects/redirector?ref=6043</t>
  </si>
  <si>
    <t>Tushan</t>
  </si>
  <si>
    <t>WRI1025919</t>
  </si>
  <si>
    <t>Upc Linghai Xibaqian Liaoning</t>
  </si>
  <si>
    <t>WRI1071830</t>
  </si>
  <si>
    <t>https://cdm.unfccc.int/Projects/redirector?ref=5312</t>
  </si>
  <si>
    <t>Water Group Huade Niujiafangzi</t>
  </si>
  <si>
    <t>WRI1072030</t>
  </si>
  <si>
    <t>https://cdm.unfccc.int/Projects/redirector?ref=5992</t>
  </si>
  <si>
    <t>Wulanchabu Xinghe Phase 1</t>
  </si>
  <si>
    <t>WRI1071808</t>
  </si>
  <si>
    <t>https://cdm.unfccc.int/Projects/redirector?ref=5255</t>
  </si>
  <si>
    <t>Wulate Zhongqi Chuanjing</t>
  </si>
  <si>
    <t>WRI1071920</t>
  </si>
  <si>
    <t>https://cdm.unfccc.int/Projects/redirector?ref=5666</t>
  </si>
  <si>
    <t>Wulatehouqi Huogeqi First Stage</t>
  </si>
  <si>
    <t>WRI1072290</t>
  </si>
  <si>
    <t>https://cdm.unfccc.int/Projects/redirector?ref=6779</t>
  </si>
  <si>
    <t>Wutaohai South Phase 2 Wind</t>
  </si>
  <si>
    <t>WRI1071930</t>
  </si>
  <si>
    <t>https://cdm.unfccc.int/Projects/redirector?ref=5690</t>
  </si>
  <si>
    <t>Xiimeng Huitengliang Area A Phase 1 Wind</t>
  </si>
  <si>
    <t>WRI1072008</t>
  </si>
  <si>
    <t>https://cdm.unfccc.int/Projects/redirector?ref=5920</t>
  </si>
  <si>
    <t>Xilinguolemeng Zhenglanqi Daaobao Phase 1 Wind</t>
  </si>
  <si>
    <t>WRI1072528</t>
  </si>
  <si>
    <t>https://cdm.unfccc.int/Projects/redirector?ref=7494</t>
  </si>
  <si>
    <t>Ximeng Abag Wind</t>
  </si>
  <si>
    <t>WRI1071086</t>
  </si>
  <si>
    <t>https://cdm.unfccc.int/Projects/redirector?ref=2135</t>
  </si>
  <si>
    <t>Ximeng Huitengliang Area A Phase 2 Wind</t>
  </si>
  <si>
    <t>WRI1072002</t>
  </si>
  <si>
    <t>https://cdm.unfccc.int/Projects/redirector?ref=5912</t>
  </si>
  <si>
    <t>Ximeng Huitengliang Area B Phase 3 Wind</t>
  </si>
  <si>
    <t>WRI1072034</t>
  </si>
  <si>
    <t>https://cdm.unfccc.int/Projects/redirector?ref=6010</t>
  </si>
  <si>
    <t>Xingan League Keyouqianqi Wind</t>
  </si>
  <si>
    <t>WRI1071919</t>
  </si>
  <si>
    <t>https://cdm.unfccc.int/Projects/redirector?ref=5661</t>
  </si>
  <si>
    <t>Xinjiang Alashankou Phase 1 Wind</t>
  </si>
  <si>
    <t>WRI1071176</t>
  </si>
  <si>
    <t>https://cdm.unfccc.int/Projects/redirector?ref=3003</t>
  </si>
  <si>
    <t>Xinjiang Alashankou Wind</t>
  </si>
  <si>
    <t>WRI1071469</t>
  </si>
  <si>
    <t>https://cdm.unfccc.int/Projects/redirector?ref=4001</t>
  </si>
  <si>
    <t>Xinjiang Buerjin Tianrun Windpower Co. Ltd. 1st Stage</t>
  </si>
  <si>
    <t>WRI1071563</t>
  </si>
  <si>
    <t>https://cdm.unfccc.int/Projects/redirector?ref=4369</t>
  </si>
  <si>
    <t>Xinjiang Dabancheng Phase 1</t>
  </si>
  <si>
    <t>WRI1072036</t>
  </si>
  <si>
    <t>https://cdm.unfccc.int/Projects/redirector?ref=6022</t>
  </si>
  <si>
    <t>Xinjiang Dabancheng Phase 1 Wind</t>
  </si>
  <si>
    <t>WRI1071760</t>
  </si>
  <si>
    <t>https://cdm.unfccc.int/Projects/redirector?ref=5083</t>
  </si>
  <si>
    <t>Xinjiang Dabancheng Sanchang Phase 4 Wind</t>
  </si>
  <si>
    <t>WRI1071210</t>
  </si>
  <si>
    <t>https://cdm.unfccc.int/Projects/redirector?ref=3107</t>
  </si>
  <si>
    <t>Xinjiang Hami Shisanjianfang Phase 1</t>
  </si>
  <si>
    <t>WRI1072487</t>
  </si>
  <si>
    <t>https://cdm.unfccc.int/Projects/redirector?ref=7339</t>
  </si>
  <si>
    <t>Xinjiang Huaneng Toksun Baiyanghe Phase 2 Wind</t>
  </si>
  <si>
    <t>WRI1072299</t>
  </si>
  <si>
    <t>https://cdm.unfccc.int/Projects/redirector?ref=6803</t>
  </si>
  <si>
    <t>Xinjiang Jimunai Cgn Phase 1</t>
  </si>
  <si>
    <t>WRI1071824</t>
  </si>
  <si>
    <t>https://cdm.unfccc.int/Projects/redirector?ref=5289</t>
  </si>
  <si>
    <t>Xinjiang Luneng Xiaocaohu Phase 1</t>
  </si>
  <si>
    <t>WRI1072486</t>
  </si>
  <si>
    <t>https://cdm.unfccc.int/Projects/redirector?ref=7337</t>
  </si>
  <si>
    <t>Xinjiang Urumqi Dabancheng Huaran Phase 1</t>
  </si>
  <si>
    <t>WRI1071728</t>
  </si>
  <si>
    <t>https://cdm.unfccc.int/Projects/redirector?ref=4943</t>
  </si>
  <si>
    <t>Xinjiang Xinhua Buerqin</t>
  </si>
  <si>
    <t>WRI1072331</t>
  </si>
  <si>
    <t>https://cdm.unfccc.int/Projects/redirector?ref=6892</t>
  </si>
  <si>
    <t>Xinrong Wind</t>
  </si>
  <si>
    <t>WRI1071571</t>
  </si>
  <si>
    <t>https://cdm.unfccc.int/Projects/redirector?ref=4412</t>
  </si>
  <si>
    <t>Xiwu Banner Bayanwula Wind</t>
  </si>
  <si>
    <t>WRI1072094</t>
  </si>
  <si>
    <t>https://cdm.unfccc.int/Projects/redirector?ref=6157</t>
  </si>
  <si>
    <t>Xiwuqi Gaolihan Wind</t>
  </si>
  <si>
    <t>WRI1072006</t>
  </si>
  <si>
    <t>https://cdm.unfccc.int/Projects/redirector?ref=5918</t>
  </si>
  <si>
    <t>Xundian Gaobenshan</t>
  </si>
  <si>
    <t>WRI1072516</t>
  </si>
  <si>
    <t>https://cdm.unfccc.int/Projects/redirector?ref=7427</t>
  </si>
  <si>
    <t>Yanchi Dashuikeng Yinyi Phase 1</t>
  </si>
  <si>
    <t>WRI1072212</t>
  </si>
  <si>
    <t>https://cdm.unfccc.int/Projects/redirector?ref=6538</t>
  </si>
  <si>
    <t>Yanchi Dashuikeng Yinyi Phase 2</t>
  </si>
  <si>
    <t>WRI1072216</t>
  </si>
  <si>
    <t>https://cdm.unfccc.int/Projects/redirector?ref=6542</t>
  </si>
  <si>
    <t>Yichun Xiaochengshan Wind</t>
  </si>
  <si>
    <t>WRI1071922</t>
  </si>
  <si>
    <t>https://cdm.unfccc.int/Projects/redirector?ref=5668</t>
  </si>
  <si>
    <t>Yilan Jiaxinshan Wind</t>
  </si>
  <si>
    <t>WRI1072259</t>
  </si>
  <si>
    <t>https://cdm.unfccc.int/Projects/redirector?ref=6683</t>
  </si>
  <si>
    <t>Yinxing Zhongning Dazhanchang Phase 1</t>
  </si>
  <si>
    <t>WRI1072307</t>
  </si>
  <si>
    <t>https://cdm.unfccc.int/Projects/redirector?ref=6831</t>
  </si>
  <si>
    <t>Yinxing Zhongning Dazhanchang Phase 2</t>
  </si>
  <si>
    <t>WRI1072210</t>
  </si>
  <si>
    <t>https://cdm.unfccc.int/Projects/redirector?ref=6536</t>
  </si>
  <si>
    <t>Yuanliangshan</t>
  </si>
  <si>
    <t>WRI1072457</t>
  </si>
  <si>
    <t>https://cdm.unfccc.int/Projects/redirector?ref=7268</t>
  </si>
  <si>
    <t>Yunnan Jianchuan County Xuebangshan Wind</t>
  </si>
  <si>
    <t>WRI1072481</t>
  </si>
  <si>
    <t>https://cdm.unfccc.int/Projects/redirector?ref=7321</t>
  </si>
  <si>
    <t>Yunnan Langmushan Phase 1 Wind</t>
  </si>
  <si>
    <t>WRI1071883</t>
  </si>
  <si>
    <t>https://cdm.unfccc.int/Projects/redirector?ref=5552</t>
  </si>
  <si>
    <t>Yunnan Leiyingshan Wind</t>
  </si>
  <si>
    <t>WRI1072252</t>
  </si>
  <si>
    <t>https://cdm.unfccc.int/Projects/redirector?ref=6655</t>
  </si>
  <si>
    <t>Yunnan Lishe River Dawan</t>
  </si>
  <si>
    <t>WRI1072427</t>
  </si>
  <si>
    <t>https://cdm.unfccc.int/Projects/redirector?ref=7180</t>
  </si>
  <si>
    <t>Yunnan Luliang Damogu Wind</t>
  </si>
  <si>
    <t>WRI1071737</t>
  </si>
  <si>
    <t>https://cdm.unfccc.int/Projects/redirector?ref=4980</t>
  </si>
  <si>
    <t>Yunnan Luliang Yangmeishan Daluwan Wind</t>
  </si>
  <si>
    <t>WRI1071679</t>
  </si>
  <si>
    <t>https://cdm.unfccc.int/Projects/redirector?ref=4812</t>
  </si>
  <si>
    <t>Yunnan Luliang Yangmeishan Zijia Wind</t>
  </si>
  <si>
    <t>WRI1071375</t>
  </si>
  <si>
    <t>https://cdm.unfccc.int/Projects/redirector?ref=3652</t>
  </si>
  <si>
    <t>Yunnan Luxi Liziqing Wind</t>
  </si>
  <si>
    <t>WRI1071636</t>
  </si>
  <si>
    <t>https://cdm.unfccc.int/Projects/redirector?ref=4690</t>
  </si>
  <si>
    <t>Yuxian Baiyantuo Wind</t>
  </si>
  <si>
    <t>WRI1071681</t>
  </si>
  <si>
    <t>https://cdm.unfccc.int/Projects/redirector?ref=4817</t>
  </si>
  <si>
    <t>Yuxian Dongdianziliang Wind (Stage 1)</t>
  </si>
  <si>
    <t>WRI1071665</t>
  </si>
  <si>
    <t>https://cdm.unfccc.int/Projects/redirector?ref=4777</t>
  </si>
  <si>
    <t>Yuxian Dongxinghe Wind</t>
  </si>
  <si>
    <t>WRI1072327</t>
  </si>
  <si>
    <t>https://cdm.unfccc.int/Projects/redirector?ref=6881</t>
  </si>
  <si>
    <t>Yuxian Lihuajian Wind</t>
  </si>
  <si>
    <t>WRI1072312</t>
  </si>
  <si>
    <t>https://cdm.unfccc.int/Projects/redirector?ref=6842</t>
  </si>
  <si>
    <t>Zhalute Qi Wulijimuren Phase 1</t>
  </si>
  <si>
    <t>WRI1071473</t>
  </si>
  <si>
    <t>https://cdm.unfccc.int/Projects/redirector?ref=4020</t>
  </si>
  <si>
    <t>Zhangbei Caoniangou Wind</t>
  </si>
  <si>
    <t>WRI1071727</t>
  </si>
  <si>
    <t>https://cdm.unfccc.int/Projects/redirector?ref=4935</t>
  </si>
  <si>
    <t>Zhangbei Dahulun Phase 1</t>
  </si>
  <si>
    <t>WRI1072484</t>
  </si>
  <si>
    <t>https://cdm.unfccc.int/Projects/redirector?ref=7327</t>
  </si>
  <si>
    <t>Zhangbei Mijiagou</t>
  </si>
  <si>
    <t>WRI1070958</t>
  </si>
  <si>
    <t>https://cdm.unfccc.int/Projects/redirector?ref=845</t>
  </si>
  <si>
    <t>Zhaoyuan Xinlong Shunde</t>
  </si>
  <si>
    <t>WRI1072289</t>
  </si>
  <si>
    <t>https://cdm.unfccc.int/Projects/redirector?ref=6769</t>
  </si>
  <si>
    <t>Zhengxiangbaiqi Zheligentu I</t>
  </si>
  <si>
    <t>WRI1071612</t>
  </si>
  <si>
    <t>https://cdm.unfccc.int/Projects/redirector?ref=4580</t>
  </si>
  <si>
    <t>Zhenlai Heiyupao First Phase</t>
  </si>
  <si>
    <t>WRI1071212</t>
  </si>
  <si>
    <t>https://cdm.unfccc.int/Projects/redirector?ref=3111</t>
  </si>
  <si>
    <t>Zhongdiantou Dalian Tuoshan</t>
  </si>
  <si>
    <t>WRI1071994</t>
  </si>
  <si>
    <t>https://cdm.unfccc.int/Projects/redirector?ref=5886</t>
  </si>
  <si>
    <t>Zhongdiantou Tacheng Mayitasi Phase 1 Wind</t>
  </si>
  <si>
    <t>WRI1072345</t>
  </si>
  <si>
    <t>https://cdm.unfccc.int/Projects/redirector?ref=6927</t>
  </si>
  <si>
    <t>Zhongwei Xiangshan Phase 3</t>
  </si>
  <si>
    <t>WRI1072156</t>
  </si>
  <si>
    <t>https://cdm.unfccc.int/Projects/redirector?ref=6356</t>
  </si>
  <si>
    <t>Zhongyu Fangzheng County Gaoleng Wind</t>
  </si>
  <si>
    <t>WRI1072017</t>
  </si>
  <si>
    <t>https://cdm.unfccc.int/Projects/redirector?ref=5950</t>
  </si>
  <si>
    <t>Zhuhai Gaolan Island</t>
  </si>
  <si>
    <t>WRI1071708</t>
  </si>
  <si>
    <t>https://cdm.unfccc.int/Projects/redirector?ref=4899</t>
  </si>
  <si>
    <t>Zhurihe Phase 1</t>
  </si>
  <si>
    <t>WRI1071789</t>
  </si>
  <si>
    <t>https://cdm.unfccc.int/Projects/redirector?ref=5181</t>
  </si>
  <si>
    <t>Dessau power station</t>
  </si>
  <si>
    <t>WRI1005878</t>
  </si>
  <si>
    <t>Kraftwerk Dessau GmbH</t>
  </si>
  <si>
    <t>Grubenheizkraftwerk</t>
  </si>
  <si>
    <t>WRI1005705</t>
  </si>
  <si>
    <t>ROMONTA GmbH</t>
  </si>
  <si>
    <t>Industriepark Werk Gendorf</t>
  </si>
  <si>
    <t>WRI1005845</t>
  </si>
  <si>
    <t>InfraServ GmbH &amp; Co. Gendorf KG</t>
  </si>
  <si>
    <t>Hirewaddatti Wind Farm</t>
  </si>
  <si>
    <t>WRI1026071</t>
  </si>
  <si>
    <t>https://cdm.unfccc.int/filestorage/s/x/8LZ62R4VIOK570F3AWSBNTUECYJ9XD.pdf/3_Revsied_PDD_JAL_2013_01_08_Clean_mode.pdf?t=VkZ8b2pkY2xwfDD7-5fVv-HnyeV-IOsi3cee</t>
  </si>
  <si>
    <t>Kayanathar</t>
  </si>
  <si>
    <t>WKS0062134</t>
  </si>
  <si>
    <t>NUOVA SERRAZZANO</t>
  </si>
  <si>
    <t>WRI1021382</t>
  </si>
  <si>
    <t>Kisozaki Solar Power Plant</t>
  </si>
  <si>
    <t>WRI1026497</t>
  </si>
  <si>
    <t>Kisozaki MegaSolar Corporation</t>
  </si>
  <si>
    <t>Renova</t>
  </si>
  <si>
    <t>http://www.renovainc.jp/business/power_plant</t>
  </si>
  <si>
    <t>Finnfjordbotn</t>
  </si>
  <si>
    <t>WRI100312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4</t>
  </si>
  <si>
    <t>Follafoss</t>
  </si>
  <si>
    <t>WRI100313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3</t>
  </si>
  <si>
    <t>EW Pelplin</t>
  </si>
  <si>
    <t>WRI1061559</t>
  </si>
  <si>
    <t>https://pgeeo.pl/Nasze-obiekty/Elektrownie-wiatrowe/Pelplin</t>
  </si>
  <si>
    <t>Iggesund Paperboard CHP Plant</t>
  </si>
  <si>
    <t>GBR0000047</t>
  </si>
  <si>
    <t>Iggesund Paperboard (Workington)</t>
  </si>
  <si>
    <t>Pelham</t>
  </si>
  <si>
    <t>GBR2001155</t>
  </si>
  <si>
    <t>Statera Energy/ InfraRed Capital</t>
  </si>
  <si>
    <t>Roosecote</t>
  </si>
  <si>
    <t>GBR2001160</t>
  </si>
  <si>
    <t>Wilton 11 EfW</t>
  </si>
  <si>
    <t>GBR0000930</t>
  </si>
  <si>
    <t>SUEZ / Sembcorp UK</t>
  </si>
  <si>
    <t>Clearwater Power Plant</t>
  </si>
  <si>
    <t>USA0056356</t>
  </si>
  <si>
    <t>Clewiston Sugar House</t>
  </si>
  <si>
    <t>USA0050482</t>
  </si>
  <si>
    <t>United States Sugar Corp</t>
  </si>
  <si>
    <t>Kawailoa Solar</t>
  </si>
  <si>
    <t>USA0060125</t>
  </si>
  <si>
    <t>Kawailoa Solar  LLC</t>
  </si>
  <si>
    <t>Lost Creek</t>
  </si>
  <si>
    <t>USA0006174</t>
  </si>
  <si>
    <t>Minnesota River</t>
  </si>
  <si>
    <t>USA0007844</t>
  </si>
  <si>
    <t>Mountain View IV</t>
  </si>
  <si>
    <t>USA0057459</t>
  </si>
  <si>
    <t>Yuba City Cogen Partners</t>
  </si>
  <si>
    <t>USA0052186</t>
  </si>
  <si>
    <t>Binh Nguyen</t>
  </si>
  <si>
    <t>WKS0073962</t>
  </si>
  <si>
    <t>Ham Kiem</t>
  </si>
  <si>
    <t>WKS0073964</t>
  </si>
  <si>
    <t>Long An TTC</t>
  </si>
  <si>
    <t>WKS0073965</t>
  </si>
  <si>
    <t>Song Bung 4A</t>
  </si>
  <si>
    <t>WRI1030858</t>
  </si>
  <si>
    <t>Phu Thanh My JSC.</t>
  </si>
  <si>
    <t>https://data.opendevelopmentmekong.net/vi/library_record/song-bung-4a-hydropower</t>
  </si>
  <si>
    <t>COGENERACION MOTRIL</t>
  </si>
  <si>
    <t>WRI1006377</t>
  </si>
  <si>
    <t>COGENERACION MOTRIL  S.A.</t>
  </si>
  <si>
    <t>Kern River Eastridge Cogen</t>
  </si>
  <si>
    <t>USA0052107</t>
  </si>
  <si>
    <t>Chevron USA Inc</t>
  </si>
  <si>
    <t>Chengshan Sancun</t>
  </si>
  <si>
    <t>WRI1025922</t>
  </si>
  <si>
    <t>P.E. SOS DEL REY CATOLICO</t>
  </si>
  <si>
    <t>WRI1007244</t>
  </si>
  <si>
    <t>SIERRA DE SELVA  S.L.</t>
  </si>
  <si>
    <t>CEUTA  GRUPO 13</t>
  </si>
  <si>
    <t>WRI1006343</t>
  </si>
  <si>
    <t>Cuyamaca Peak Energy Plant</t>
  </si>
  <si>
    <t>USA0055512</t>
  </si>
  <si>
    <t>PARQUE EOLICO RAWSON I (ENARSA)</t>
  </si>
  <si>
    <t>ARG0000076</t>
  </si>
  <si>
    <t>Usaciga</t>
  </si>
  <si>
    <t>BRA0029144</t>
  </si>
  <si>
    <t>Pointes aux Roches</t>
  </si>
  <si>
    <t>CAN0008239</t>
  </si>
  <si>
    <t>Pointe-aux-Roches Wind LP</t>
  </si>
  <si>
    <t>Kings River PH</t>
  </si>
  <si>
    <t>USA0000254</t>
  </si>
  <si>
    <t>Krupa Hydroelectric Power Plant Bosnia and Herzegovina</t>
  </si>
  <si>
    <t>GEODB0044818</t>
  </si>
  <si>
    <t>Delano Energy Center</t>
  </si>
  <si>
    <t>USA0058122</t>
  </si>
  <si>
    <t>E F Oxnard Energy Facility</t>
  </si>
  <si>
    <t>USA0010776</t>
  </si>
  <si>
    <t>EF Oxnard  LLC</t>
  </si>
  <si>
    <t>HAIL1</t>
  </si>
  <si>
    <t>WRI1030654</t>
  </si>
  <si>
    <t>Causeymire</t>
  </si>
  <si>
    <t>GBR0003108</t>
  </si>
  <si>
    <t>Hill of Towie</t>
  </si>
  <si>
    <t>GBR0004014</t>
  </si>
  <si>
    <t>Renewable Energy Systems (RES)</t>
  </si>
  <si>
    <t>Arsac</t>
  </si>
  <si>
    <t>WRI1023947</t>
  </si>
  <si>
    <t>San AndrÃ©s</t>
  </si>
  <si>
    <t>WKS0063537</t>
  </si>
  <si>
    <t>Jamestown</t>
  </si>
  <si>
    <t>USA0002801</t>
  </si>
  <si>
    <t>US Borax</t>
  </si>
  <si>
    <t>USA0050115</t>
  </si>
  <si>
    <t>U S Borax Inc</t>
  </si>
  <si>
    <t>El Canada</t>
  </si>
  <si>
    <t>WRI1061388</t>
  </si>
  <si>
    <t>P.E.  TEA</t>
  </si>
  <si>
    <t>WRI1006916</t>
  </si>
  <si>
    <t>PARQUE EOLICO  DE TEA S.L. (ANEUROVENTO)</t>
  </si>
  <si>
    <t>VILLA MARIA (LAS PLAYAS)</t>
  </si>
  <si>
    <t>ARG0000109</t>
  </si>
  <si>
    <t>Catagunya</t>
  </si>
  <si>
    <t>AUS0000126</t>
  </si>
  <si>
    <t>Woodlawn Wind Farm</t>
  </si>
  <si>
    <t>AUS0000028</t>
  </si>
  <si>
    <t>DROGENBOS GT0</t>
  </si>
  <si>
    <t>WRI1002225</t>
  </si>
  <si>
    <t>Jajce I Hidroelektrana Bosnia and Herzegovina</t>
  </si>
  <si>
    <t>GEODB0044811</t>
  </si>
  <si>
    <t>Codora</t>
  </si>
  <si>
    <t>BRA0030355</t>
  </si>
  <si>
    <t>SÃ£o Domingos</t>
  </si>
  <si>
    <t>BRA0028761</t>
  </si>
  <si>
    <t>WD</t>
  </si>
  <si>
    <t>BRA0029122</t>
  </si>
  <si>
    <t>Powell River</t>
  </si>
  <si>
    <t>CAN0008250</t>
  </si>
  <si>
    <t>Seton</t>
  </si>
  <si>
    <t>CAN0008351</t>
  </si>
  <si>
    <t>Silver Falls</t>
  </si>
  <si>
    <t>CAN0008363</t>
  </si>
  <si>
    <t>Weyerhaeuser Grande Prairie</t>
  </si>
  <si>
    <t>CAN0008549</t>
  </si>
  <si>
    <t>Weyerhaeuser</t>
  </si>
  <si>
    <t>MONTE REDONDO</t>
  </si>
  <si>
    <t>CHL0002012</t>
  </si>
  <si>
    <t>EOLICA MONTE REDONDO S.A.</t>
  </si>
  <si>
    <t>Cecep Gansu Yumen Changma Daba South</t>
  </si>
  <si>
    <t>WRI1072214</t>
  </si>
  <si>
    <t>https://cdm.unfccc.int/Projects/redirector?ref=6540</t>
  </si>
  <si>
    <t>Cgn Beipiao Changgao Wind</t>
  </si>
  <si>
    <t>WRI1072148</t>
  </si>
  <si>
    <t>https://cdm.unfccc.int/Projects/redirector?ref=6327</t>
  </si>
  <si>
    <t>Cgn Dalian Xizhongdao</t>
  </si>
  <si>
    <t>WRI1071860</t>
  </si>
  <si>
    <t>https://cdm.unfccc.int/Projects/redirector?ref=5446</t>
  </si>
  <si>
    <t>Changfeng Floating A</t>
  </si>
  <si>
    <t>WKS0073773</t>
  </si>
  <si>
    <t>Changli Datan Wind</t>
  </si>
  <si>
    <t>WRI1072440</t>
  </si>
  <si>
    <t>https://cdm.unfccc.int/Projects/redirector?ref=7213</t>
  </si>
  <si>
    <t>Chongqing Shizhu County Yangdong River (Dukou)</t>
  </si>
  <si>
    <t>WRI1071496</t>
  </si>
  <si>
    <t>https://cdm.unfccc.int/Projects/redirector?ref=4113</t>
  </si>
  <si>
    <t>Erenhot</t>
  </si>
  <si>
    <t>WKS0065896</t>
  </si>
  <si>
    <t>Fujian Lianjiang Beijiao Wind</t>
  </si>
  <si>
    <t>WRI1072265</t>
  </si>
  <si>
    <t>https://cdm.unfccc.int/Projects/redirector?ref=6703</t>
  </si>
  <si>
    <t>Fujian Putian Nanri Phase 3 Wind</t>
  </si>
  <si>
    <t>WRI1071417</t>
  </si>
  <si>
    <t>https://cdm.unfccc.int/Projects/redirector?ref=3799</t>
  </si>
  <si>
    <t>Fujian Qingfeng Wind</t>
  </si>
  <si>
    <t>WRI1072080</t>
  </si>
  <si>
    <t>https://cdm.unfccc.int/Projects/redirector?ref=6115</t>
  </si>
  <si>
    <t>Fuqing Jiaru</t>
  </si>
  <si>
    <t>WRI1071376</t>
  </si>
  <si>
    <t>https://cdm.unfccc.int/Projects/redirector?ref=3657</t>
  </si>
  <si>
    <t>Fuqing Jiaru Wind Power Phase 2</t>
  </si>
  <si>
    <t>WRI1072073</t>
  </si>
  <si>
    <t>https://cdm.unfccc.int/Projects/redirector?ref=6098</t>
  </si>
  <si>
    <t>Fuqing Zeqi</t>
  </si>
  <si>
    <t>WRI1071706</t>
  </si>
  <si>
    <t>https://cdm.unfccc.int/Projects/redirector?ref=4895</t>
  </si>
  <si>
    <t>Guangdong Jiahu</t>
  </si>
  <si>
    <t>WRI1071398</t>
  </si>
  <si>
    <t>https://cdm.unfccc.int/Projects/redirector?ref=3727</t>
  </si>
  <si>
    <t>Guangdong Taishan Shangchuandao Island Phase 1</t>
  </si>
  <si>
    <t>WRI1071161</t>
  </si>
  <si>
    <t>https://cdm.unfccc.int/Projects/redirector?ref=2953</t>
  </si>
  <si>
    <t>Guangxi Nabi</t>
  </si>
  <si>
    <t>WRI1071676</t>
  </si>
  <si>
    <t>https://cdm.unfccc.int/Projects/redirector?ref=4803</t>
  </si>
  <si>
    <t>Guodian Beipiao Taojiagou Wind</t>
  </si>
  <si>
    <t>WRI1072396</t>
  </si>
  <si>
    <t>https://cdm.unfccc.int/Projects/redirector?ref=7058</t>
  </si>
  <si>
    <t>Guodian Juxian Wind Power Phase 1</t>
  </si>
  <si>
    <t>WRI1071888</t>
  </si>
  <si>
    <t>https://cdm.unfccc.int/Projects/redirector?ref=5571</t>
  </si>
  <si>
    <t>Guodian Weifang Binhai Phase 1</t>
  </si>
  <si>
    <t>WRI1072219</t>
  </si>
  <si>
    <t>https://cdm.unfccc.int/Projects/redirector?ref=6547</t>
  </si>
  <si>
    <t>Guohua Chicheng Dushikou West</t>
  </si>
  <si>
    <t>WRI1071548</t>
  </si>
  <si>
    <t>https://cdm.unfccc.int/Projects/redirector?ref=4277</t>
  </si>
  <si>
    <t>Guohua Guyuan Pandaogou</t>
  </si>
  <si>
    <t>WRI1071985</t>
  </si>
  <si>
    <t>https://cdm.unfccc.int/Projects/redirector?ref=5853</t>
  </si>
  <si>
    <t>Guohua Huitengliang Wind</t>
  </si>
  <si>
    <t>WRI1071025</t>
  </si>
  <si>
    <t>https://cdm.unfccc.int/Projects/redirector?ref=1261</t>
  </si>
  <si>
    <t>Hainan Dongfang Gaopai Phase 1 Wind</t>
  </si>
  <si>
    <t>WRI1072448</t>
  </si>
  <si>
    <t>https://cdm.unfccc.int/Projects/redirector?ref=7236</t>
  </si>
  <si>
    <t>Hainan Dongfang Sigeng Phase 1</t>
  </si>
  <si>
    <t>WRI1071539</t>
  </si>
  <si>
    <t>https://cdm.unfccc.int/Projects/redirector?ref=4240</t>
  </si>
  <si>
    <t>Hebei Fengning Batou Wind</t>
  </si>
  <si>
    <t>WRI1071522</t>
  </si>
  <si>
    <t>https://cdm.unfccc.int/Projects/redirector?ref=4182</t>
  </si>
  <si>
    <t>Huadian Tieling Lijiatun</t>
  </si>
  <si>
    <t>WRI1072140</t>
  </si>
  <si>
    <t>https://cdm.unfccc.int/Projects/redirector?ref=6292</t>
  </si>
  <si>
    <t>Huaneng Daqing Aobao</t>
  </si>
  <si>
    <t>WRI1072040</t>
  </si>
  <si>
    <t>https://cdm.unfccc.int/Projects/redirector?ref=6030</t>
  </si>
  <si>
    <t>Huaneng Daqing Heping</t>
  </si>
  <si>
    <t>WRI1072061</t>
  </si>
  <si>
    <t>https://cdm.unfccc.int/Projects/redirector?ref=6076</t>
  </si>
  <si>
    <t>Huaneng Daqing Wukeshu</t>
  </si>
  <si>
    <t>WRI1072063</t>
  </si>
  <si>
    <t>https://cdm.unfccc.int/Projects/redirector?ref=6078</t>
  </si>
  <si>
    <t>Huaneng Daqing Xinli</t>
  </si>
  <si>
    <t>WRI1072062</t>
  </si>
  <si>
    <t>https://cdm.unfccc.int/Projects/redirector?ref=6077</t>
  </si>
  <si>
    <t>Huaneng Siping Phase 3</t>
  </si>
  <si>
    <t>WRI1071391</t>
  </si>
  <si>
    <t>https://cdm.unfccc.int/Projects/redirector?ref=3695</t>
  </si>
  <si>
    <t>Hubei Longganhu</t>
  </si>
  <si>
    <t>WRI1072358</t>
  </si>
  <si>
    <t>https://cdm.unfccc.int/Projects/redirector?ref=6966</t>
  </si>
  <si>
    <t>Hunan Chenzhou Xiangdian Luhejin Wind</t>
  </si>
  <si>
    <t>WRI1072258</t>
  </si>
  <si>
    <t>https://cdm.unfccc.int/Projects/redirector?ref=6681</t>
  </si>
  <si>
    <t>Hunan Linwu Sanshiliuwan Wind</t>
  </si>
  <si>
    <t>WRI1072525</t>
  </si>
  <si>
    <t>https://cdm.unfccc.int/Projects/redirector?ref=7480</t>
  </si>
  <si>
    <t>Huolinhe Dongshan</t>
  </si>
  <si>
    <t>WRI1071992</t>
  </si>
  <si>
    <t>https://cdm.unfccc.int/Projects/redirector?ref=5882</t>
  </si>
  <si>
    <t>Inner Mongolia Chayouhouqi Hongmu Wind</t>
  </si>
  <si>
    <t>WRI1071200</t>
  </si>
  <si>
    <t>https://cdm.unfccc.int/Projects/redirector?ref=3092</t>
  </si>
  <si>
    <t>Inner Mongolia Jingneng Saihan Phase 2</t>
  </si>
  <si>
    <t>WRI1071674</t>
  </si>
  <si>
    <t>https://cdm.unfccc.int/Projects/redirector?ref=4795</t>
  </si>
  <si>
    <t>Inner Mongolia Wengniute Sunjiaying Shangchang Wind</t>
  </si>
  <si>
    <t>WRI1071520</t>
  </si>
  <si>
    <t>https://cdm.unfccc.int/Projects/redirector?ref=4180</t>
  </si>
  <si>
    <t>Inner Mongolia Wengniute Wudaogou Xigouli Wind</t>
  </si>
  <si>
    <t>WRI1071517</t>
  </si>
  <si>
    <t>https://cdm.unfccc.int/Projects/redirector?ref=4172</t>
  </si>
  <si>
    <t>Inner Mongolia Wudaogou Iii Wind</t>
  </si>
  <si>
    <t>WRI1071337</t>
  </si>
  <si>
    <t>https://cdm.unfccc.int/Projects/redirector?ref=3519</t>
  </si>
  <si>
    <t>Inner Mongolia Zhuozi Iii Wind</t>
  </si>
  <si>
    <t>WRI1071258</t>
  </si>
  <si>
    <t>https://cdm.unfccc.int/Projects/redirector?ref=3251</t>
  </si>
  <si>
    <t>Jiangsu Guoxin Dongling Phase 2</t>
  </si>
  <si>
    <t>WRI1072242</t>
  </si>
  <si>
    <t>https://cdm.unfccc.int/Projects/redirector?ref=6628</t>
  </si>
  <si>
    <t>Jilin Daan Honggangzi Wind</t>
  </si>
  <si>
    <t>WRI1071645</t>
  </si>
  <si>
    <t>https://cdm.unfccc.int/Projects/redirector?ref=4726</t>
  </si>
  <si>
    <t>Jingneng Chayouzhong Phase 2</t>
  </si>
  <si>
    <t>WRI1071385</t>
  </si>
  <si>
    <t>https://cdm.unfccc.int/Projects/redirector?ref=3684</t>
  </si>
  <si>
    <t>Laizhou Diaolongzui</t>
  </si>
  <si>
    <t>WRI1070990</t>
  </si>
  <si>
    <t>https://cdm.unfccc.int/Projects/redirector?ref=1010</t>
  </si>
  <si>
    <t>Liuxihe</t>
  </si>
  <si>
    <t>WRI1000527</t>
  </si>
  <si>
    <t>https://web.archive.org/web/20120304070927/http://www.chinawater.net.cn/icold2000/st-c5-03.html</t>
  </si>
  <si>
    <t>Longhai Longjiao</t>
  </si>
  <si>
    <t>WRI1072304</t>
  </si>
  <si>
    <t>https://cdm.unfccc.int/Projects/redirector?ref=6822</t>
  </si>
  <si>
    <t>Longli Phase 2 (Pingzi)</t>
  </si>
  <si>
    <t>WRI1072403</t>
  </si>
  <si>
    <t>https://cdm.unfccc.int/Projects/redirector?ref=7107</t>
  </si>
  <si>
    <t>Putian Dongqiao</t>
  </si>
  <si>
    <t>WRI1071891</t>
  </si>
  <si>
    <t>https://cdm.unfccc.int/Projects/redirector?ref=5581</t>
  </si>
  <si>
    <t>Putian Houhai Wind</t>
  </si>
  <si>
    <t>WRI1071813</t>
  </si>
  <si>
    <t>https://cdm.unfccc.int/Projects/redirector?ref=5270</t>
  </si>
  <si>
    <t>Putian Houhai Wind Power Phase 2</t>
  </si>
  <si>
    <t>WRI1072353</t>
  </si>
  <si>
    <t>https://cdm.unfccc.int/Projects/redirector?ref=6951</t>
  </si>
  <si>
    <t>Qili} G</t>
  </si>
  <si>
    <t>WKS0065016</t>
  </si>
  <si>
    <t>Qingcaosha Wind</t>
  </si>
  <si>
    <t>WRI1072520</t>
  </si>
  <si>
    <t>https://cdm.unfccc.int/Projects/redirector?ref=7457</t>
  </si>
  <si>
    <t>Qinghai Maqin Gequ Level 2</t>
  </si>
  <si>
    <t>WRI1072537</t>
  </si>
  <si>
    <t>https://cdm.unfccc.int/Projects/redirector?ref=7507</t>
  </si>
  <si>
    <t>Qinghai Province Xinghai County Moduo</t>
  </si>
  <si>
    <t>WRI1071618</t>
  </si>
  <si>
    <t>https://cdm.unfccc.int/Projects/redirector?ref=4603</t>
  </si>
  <si>
    <t>Roncheng Wind</t>
  </si>
  <si>
    <t>WRI1071056</t>
  </si>
  <si>
    <t>https://cdm.unfccc.int/Projects/redirector?ref=1755</t>
  </si>
  <si>
    <t>Shaanxi Wenjing</t>
  </si>
  <si>
    <t>WRI1071608</t>
  </si>
  <si>
    <t>https://cdm.unfccc.int/Projects/redirector?ref=4555</t>
  </si>
  <si>
    <t>Shandong Penglai Phase 2</t>
  </si>
  <si>
    <t>WRI1071568</t>
  </si>
  <si>
    <t>https://cdm.unfccc.int/Projects/redirector?ref=4402</t>
  </si>
  <si>
    <t>Shanghai Chongming Beiyan Wind</t>
  </si>
  <si>
    <t>WRI1072114</t>
  </si>
  <si>
    <t>https://cdm.unfccc.int/Projects/redirector?ref=6223</t>
  </si>
  <si>
    <t>Shanxi Huadian Yanggao Nandingshan Wind</t>
  </si>
  <si>
    <t>WRI1072354</t>
  </si>
  <si>
    <t>https://cdm.unfccc.int/Projects/redirector?ref=6953</t>
  </si>
  <si>
    <t>Shaoxing City Waste Combustion</t>
  </si>
  <si>
    <t>WRI1071100</t>
  </si>
  <si>
    <t>https://cdm.unfccc.int/Projects/redirector?ref=2446</t>
  </si>
  <si>
    <t>Shenchi Wind</t>
  </si>
  <si>
    <t>WRI1071657</t>
  </si>
  <si>
    <t>https://cdm.unfccc.int/Projects/redirector?ref=4751</t>
  </si>
  <si>
    <t>Shunchang Dam</t>
  </si>
  <si>
    <t>WRI1070896</t>
  </si>
  <si>
    <t>Fujian Shunchang Yangkou Hydro Power Co Ltd</t>
  </si>
  <si>
    <t>https://industryabout.com/country-territories-3/1142-china/hydro-energy/15585-shunchang-dam</t>
  </si>
  <si>
    <t>Sichuan Guoru</t>
  </si>
  <si>
    <t>WRI1071640</t>
  </si>
  <si>
    <t>https://cdm.unfccc.int/Projects/redirector?ref=4697</t>
  </si>
  <si>
    <t>Sichuan Xiaohe</t>
  </si>
  <si>
    <t>WRI1071173</t>
  </si>
  <si>
    <t>https://cdm.unfccc.int/Projects/redirector?ref=2990</t>
  </si>
  <si>
    <t>Tengzhou Fuyuan Cogen power station</t>
  </si>
  <si>
    <t>WRI1070563</t>
  </si>
  <si>
    <t>Tengzhou Fuyuan Co Ltd</t>
  </si>
  <si>
    <t>Tianchang Gaoyouhu</t>
  </si>
  <si>
    <t>WRI1072108</t>
  </si>
  <si>
    <t>https://cdm.unfccc.int/Projects/redirector?ref=6199</t>
  </si>
  <si>
    <t>Waixiong Hydro</t>
  </si>
  <si>
    <t>WRI1071088</t>
  </si>
  <si>
    <t>https://cdm.unfccc.int/Projects/redirector?ref=2171</t>
  </si>
  <si>
    <t>Xinjiang Aksu Tumuxiuke</t>
  </si>
  <si>
    <t>WRI1071382</t>
  </si>
  <si>
    <t>https://cdm.unfccc.int/Projects/redirector?ref=3678</t>
  </si>
  <si>
    <t>Yantai Dongyuan Laizhou Phase 1</t>
  </si>
  <si>
    <t>WRI1071130</t>
  </si>
  <si>
    <t>https://cdm.unfccc.int/Projects/redirector?ref=2764</t>
  </si>
  <si>
    <t>Yunan Fumin Baihuashan Wind</t>
  </si>
  <si>
    <t>WRI1072437</t>
  </si>
  <si>
    <t>https://cdm.unfccc.int/Projects/redirector?ref=7202</t>
  </si>
  <si>
    <t>Yunnan Dali Dafengba Wind</t>
  </si>
  <si>
    <t>WRI1071222</t>
  </si>
  <si>
    <t>https://cdm.unfccc.int/Projects/redirector?ref=3128</t>
  </si>
  <si>
    <t>Yunnan Eryuan Fengle Wind</t>
  </si>
  <si>
    <t>WRI1072218</t>
  </si>
  <si>
    <t>https://cdm.unfccc.int/Projects/redirector?ref=6545</t>
  </si>
  <si>
    <t>Yunnan Eryuan Qilongshan Wind</t>
  </si>
  <si>
    <t>WRI1072244</t>
  </si>
  <si>
    <t>https://cdm.unfccc.int/Projects/redirector?ref=6633</t>
  </si>
  <si>
    <t>Yunnan Luopingshan Phase 1 Wind</t>
  </si>
  <si>
    <t>WRI1071715</t>
  </si>
  <si>
    <t>https://cdm.unfccc.int/Projects/redirector?ref=4912</t>
  </si>
  <si>
    <t>Zhuozi Bayinxile</t>
  </si>
  <si>
    <t>WRI1072071</t>
  </si>
  <si>
    <t>https://cdm.unfccc.int/Projects/redirector?ref=6092</t>
  </si>
  <si>
    <t>Port Said</t>
  </si>
  <si>
    <t>WRI1000082</t>
  </si>
  <si>
    <t>Aulepa</t>
  </si>
  <si>
    <t>WRI1022401</t>
  </si>
  <si>
    <t>Eesti Energia</t>
  </si>
  <si>
    <t>Estonian Wind Energy Association</t>
  </si>
  <si>
    <t>http://www.tuuleenergia.ee/en/windpower-101/statistics-of-estonia/installed-capacity/</t>
  </si>
  <si>
    <t>Kinoya</t>
  </si>
  <si>
    <t>WRI1061458</t>
  </si>
  <si>
    <t>GourganÃ§on</t>
  </si>
  <si>
    <t>WRI1023948</t>
  </si>
  <si>
    <t>Rioni Hydroelectric Power Plant Georgia</t>
  </si>
  <si>
    <t>GEODB0041906</t>
  </si>
  <si>
    <t>SchÃ¤rding-Neuhaus</t>
  </si>
  <si>
    <t>WRI1006039</t>
  </si>
  <si>
    <t>San Antonio El Sitio</t>
  </si>
  <si>
    <t>WRI1061452</t>
  </si>
  <si>
    <t>Ãrafoss</t>
  </si>
  <si>
    <t>WRI1002799</t>
  </si>
  <si>
    <t>Kurmapally Gk</t>
  </si>
  <si>
    <t>WKS0067121</t>
  </si>
  <si>
    <t>Mandamarri Renew</t>
  </si>
  <si>
    <t>WKS0067123</t>
  </si>
  <si>
    <t>RELIANCE ENERGY</t>
  </si>
  <si>
    <t>IND0000373</t>
  </si>
  <si>
    <t>SENGULAM</t>
  </si>
  <si>
    <t>IND0000398</t>
  </si>
  <si>
    <t>Bindoo</t>
  </si>
  <si>
    <t>WRI1022849</t>
  </si>
  <si>
    <t>Serenissima</t>
  </si>
  <si>
    <t>WKS0060922</t>
  </si>
  <si>
    <t>Bersia</t>
  </si>
  <si>
    <t>WRI1000233</t>
  </si>
  <si>
    <t>Hydropower Plant Dubasari</t>
  </si>
  <si>
    <t>WRI1002988</t>
  </si>
  <si>
    <t>Islasol III</t>
  </si>
  <si>
    <t>WRI1030474</t>
  </si>
  <si>
    <t>Negros Island Solar Power Inc. (ILASOL)</t>
  </si>
  <si>
    <t>FW GawÅ‚owice</t>
  </si>
  <si>
    <t>WRI1061611</t>
  </si>
  <si>
    <t>http://www.polenergia.pl/pol/pl/strona/farma-wiatrowa-gawlowice</t>
  </si>
  <si>
    <t>FW LubartÃ³w</t>
  </si>
  <si>
    <t>WRI1061616</t>
  </si>
  <si>
    <t>IKEA</t>
  </si>
  <si>
    <t>GEO Renewables</t>
  </si>
  <si>
    <t>http://georenewables.pl</t>
  </si>
  <si>
    <t>FW ZajÄ…czkowo</t>
  </si>
  <si>
    <t>WRI1061590</t>
  </si>
  <si>
    <t>Windpol</t>
  </si>
  <si>
    <t>https://www.skyscrapercity.com/showthread.php?t=520137</t>
  </si>
  <si>
    <t>Belorechenskaya HPP</t>
  </si>
  <si>
    <t>WRI1061871</t>
  </si>
  <si>
    <t>https://energybase.ru/power-plant/Belorechenskaya_HPP</t>
  </si>
  <si>
    <t>Bilibino</t>
  </si>
  <si>
    <t>WRI1003671</t>
  </si>
  <si>
    <t>https://energybase.ru/power-plant/Bilibino_NPP</t>
  </si>
  <si>
    <t>Chulman TPP</t>
  </si>
  <si>
    <t>WRI1061790</t>
  </si>
  <si>
    <t>https://energybase.ru/power-plant/Chulmanskaya_CHP</t>
  </si>
  <si>
    <t>Nogliki GTES</t>
  </si>
  <si>
    <t>WRI1061922</t>
  </si>
  <si>
    <t>OJSC "Nogliki GTES"</t>
  </si>
  <si>
    <t>https://energybase.ru/power-plant/noglitskaya-gtpp</t>
  </si>
  <si>
    <t>Poduzhemskaya HPP</t>
  </si>
  <si>
    <t>WRI1061644</t>
  </si>
  <si>
    <t>https://energybase.ru/power-plant/Poduzhemskaya_HPP</t>
  </si>
  <si>
    <t>Talakanskaya GTES</t>
  </si>
  <si>
    <t>WRI1062201</t>
  </si>
  <si>
    <t>OJSC "Surgutneftegas"</t>
  </si>
  <si>
    <t>https://energybase.ru/power-plant/talakanskaya-gtpp</t>
  </si>
  <si>
    <t>De Aar Solar Power</t>
  </si>
  <si>
    <t>WRI1061288</t>
  </si>
  <si>
    <t>https://www.globeleq.com/power-plants/de-aar/</t>
  </si>
  <si>
    <t>Uiam</t>
  </si>
  <si>
    <t>WRI1000221</t>
  </si>
  <si>
    <t>P.E. CHANTADA</t>
  </si>
  <si>
    <t>WRI1006986</t>
  </si>
  <si>
    <t>GALICIA VENTO  S.L.</t>
  </si>
  <si>
    <t>Banias (Baniyas) Refinery Thermal Power Plant</t>
  </si>
  <si>
    <t>GEODB0041673</t>
  </si>
  <si>
    <t>Aikengall</t>
  </si>
  <si>
    <t>GBR0004526</t>
  </si>
  <si>
    <t>Community Wind Power (01928 734544)</t>
  </si>
  <si>
    <t>Southwick Estate</t>
  </si>
  <si>
    <t>GBR0001768</t>
  </si>
  <si>
    <t>Bluefield Solar Income Fund</t>
  </si>
  <si>
    <t>Alabama River Pulp</t>
  </si>
  <si>
    <t>USA0010216</t>
  </si>
  <si>
    <t>Ashtabula Wind Energy Center</t>
  </si>
  <si>
    <t>USA0057032</t>
  </si>
  <si>
    <t>CM48</t>
  </si>
  <si>
    <t>USA0057205</t>
  </si>
  <si>
    <t>FPL Energy Oliver Wind II LLC</t>
  </si>
  <si>
    <t>USA0056573</t>
  </si>
  <si>
    <t>FPL Energy Oliver County Wind II LLC</t>
  </si>
  <si>
    <t>Field Street</t>
  </si>
  <si>
    <t>USA0007954</t>
  </si>
  <si>
    <t>New Smyrna Beach Utilities Commission</t>
  </si>
  <si>
    <t>Groton Wind LLC</t>
  </si>
  <si>
    <t>USA0058141</t>
  </si>
  <si>
    <t>International Paper - Orange</t>
  </si>
  <si>
    <t>USA0010425</t>
  </si>
  <si>
    <t>Mojave 16</t>
  </si>
  <si>
    <t>USA0050821</t>
  </si>
  <si>
    <t>Pegasus Wind</t>
  </si>
  <si>
    <t>USA0061916</t>
  </si>
  <si>
    <t>Pegasus Wind  LLC</t>
  </si>
  <si>
    <t>Ponca</t>
  </si>
  <si>
    <t>USA0000762</t>
  </si>
  <si>
    <t>TECO CHP-1</t>
  </si>
  <si>
    <t>USA0057504</t>
  </si>
  <si>
    <t>Texas Medical Center Central</t>
  </si>
  <si>
    <t>TalenEnergy Martins Creek LLC Harrisburg</t>
  </si>
  <si>
    <t>USA0003143</t>
  </si>
  <si>
    <t>US Magnesium</t>
  </si>
  <si>
    <t>USA0058191</t>
  </si>
  <si>
    <t>Wheelabrator Frackville Energy</t>
  </si>
  <si>
    <t>USA0050879</t>
  </si>
  <si>
    <t>Ngoi Hut 2</t>
  </si>
  <si>
    <t>WRI1030907</t>
  </si>
  <si>
    <t>Truong Thanh Investment Construction and Development JSC</t>
  </si>
  <si>
    <t>https://data.opendevelopmentmekong.net/vi/library_record/ngoi-hut-2-hydropower</t>
  </si>
  <si>
    <t>Thua Thien Hue TTC</t>
  </si>
  <si>
    <t>WKS0073963</t>
  </si>
  <si>
    <t>Binghamton Cogen</t>
  </si>
  <si>
    <t>USA0055600</t>
  </si>
  <si>
    <t>City of Binghamton</t>
  </si>
  <si>
    <t>Eden Solar LLC</t>
  </si>
  <si>
    <t>USA0059778</t>
  </si>
  <si>
    <t>PARQUE EOLICO EL GUIJO</t>
  </si>
  <si>
    <t>WRI1007428</t>
  </si>
  <si>
    <t>Puertollano</t>
  </si>
  <si>
    <t>WKS0060011</t>
  </si>
  <si>
    <t>Hopewell Mill</t>
  </si>
  <si>
    <t>USA0050813</t>
  </si>
  <si>
    <t>RockTenn-Hopewell</t>
  </si>
  <si>
    <t>Wheelabrator Millbury Facility</t>
  </si>
  <si>
    <t>USA0050878</t>
  </si>
  <si>
    <t>Argentat</t>
  </si>
  <si>
    <t>WRI1026718</t>
  </si>
  <si>
    <t>Shichinohe</t>
  </si>
  <si>
    <t>WKS0071144</t>
  </si>
  <si>
    <t>Corriemoillie</t>
  </si>
  <si>
    <t>GBR0004120</t>
  </si>
  <si>
    <t>Kilbraur Windfarm</t>
  </si>
  <si>
    <t>GBR0003202</t>
  </si>
  <si>
    <t>Renewable Development Company (RDC)</t>
  </si>
  <si>
    <t>Salton Sea Power Gen Co - Unit 4</t>
  </si>
  <si>
    <t>USA0054996</t>
  </si>
  <si>
    <t>Kafue</t>
  </si>
  <si>
    <t>WKS0066036</t>
  </si>
  <si>
    <t>Yueshan</t>
  </si>
  <si>
    <t>WRI1023887</t>
  </si>
  <si>
    <t>City of West Plains Power Station</t>
  </si>
  <si>
    <t>USA0059664</t>
  </si>
  <si>
    <t>City of West Plains - (MO)</t>
  </si>
  <si>
    <t>Racine</t>
  </si>
  <si>
    <t>USA0006006</t>
  </si>
  <si>
    <t>WestRock Demopolis Mill</t>
  </si>
  <si>
    <t>USA0054763</t>
  </si>
  <si>
    <t>WestRock Mill Company  LLC</t>
  </si>
  <si>
    <t>Airport Solar</t>
  </si>
  <si>
    <t>USA0062560</t>
  </si>
  <si>
    <t>Airport Solar LLC</t>
  </si>
  <si>
    <t>Beacon Solar Plant Site 2</t>
  </si>
  <si>
    <t>USA0059309</t>
  </si>
  <si>
    <t>CD Global Solar Holdings  LLC</t>
  </si>
  <si>
    <t>Foster Wheeler Mt Carmel Cogen</t>
  </si>
  <si>
    <t>USA0010343</t>
  </si>
  <si>
    <t>Mount Carmel Cogen Inc</t>
  </si>
  <si>
    <t>King City Peaking</t>
  </si>
  <si>
    <t>USA0055811</t>
  </si>
  <si>
    <t>Calpine Corp-King City</t>
  </si>
  <si>
    <t>Yuba City Energy Center</t>
  </si>
  <si>
    <t>USA0055813</t>
  </si>
  <si>
    <t>Calpine Corp-Yuba City</t>
  </si>
  <si>
    <t>La Estrella Hydroelectric Power Plant Panama</t>
  </si>
  <si>
    <t>GEODB0043526</t>
  </si>
  <si>
    <t>P. E. FUENDETODOS II (UNIFICADO)</t>
  </si>
  <si>
    <t>WRI1006802</t>
  </si>
  <si>
    <t>Alpena Cement Plant</t>
  </si>
  <si>
    <t>USA0050305</t>
  </si>
  <si>
    <t>Lafarge Corp</t>
  </si>
  <si>
    <t>Bay Front</t>
  </si>
  <si>
    <t>USA0003982</t>
  </si>
  <si>
    <t>Central Utility Plant Cincinnati</t>
  </si>
  <si>
    <t>USA0057908</t>
  </si>
  <si>
    <t>University of Cincinnati</t>
  </si>
  <si>
    <t>VPPSA Project 10</t>
  </si>
  <si>
    <t>USA0063203</t>
  </si>
  <si>
    <t>Vermont Public Power Supply Authority</t>
  </si>
  <si>
    <t>Gunning</t>
  </si>
  <si>
    <t>AUS0000040</t>
  </si>
  <si>
    <t>Thakurgaon (RZ)</t>
  </si>
  <si>
    <t>WRI1029262</t>
  </si>
  <si>
    <t>http://www.bpdb.gov.bd/bpdb/index.php?option=com_content&amp;view=article&amp;id=151&amp;Itemid=238</t>
  </si>
  <si>
    <t>Itaenga</t>
  </si>
  <si>
    <t>BRA0028539</t>
  </si>
  <si>
    <t>Andrews</t>
  </si>
  <si>
    <t>CAN0007616</t>
  </si>
  <si>
    <t>Ladore Falls</t>
  </si>
  <si>
    <t>CAN0008026</t>
  </si>
  <si>
    <t>Cgn Guangdong Duanfen Wind</t>
  </si>
  <si>
    <t>WRI1071778</t>
  </si>
  <si>
    <t>https://cdm.unfccc.int/Projects/redirector?ref=5136</t>
  </si>
  <si>
    <t>Cgn Xinxing Wind</t>
  </si>
  <si>
    <t>WRI1072081</t>
  </si>
  <si>
    <t>https://cdm.unfccc.int/Projects/redirector?ref=6117</t>
  </si>
  <si>
    <t>Henan Yuxi Yanshan Wind</t>
  </si>
  <si>
    <t>WRI1072123</t>
  </si>
  <si>
    <t>https://cdm.unfccc.int/Projects/redirector?ref=6253</t>
  </si>
  <si>
    <t>Shaanxi Luneng Jingbian</t>
  </si>
  <si>
    <t>WRI1071658</t>
  </si>
  <si>
    <t>https://cdm.unfccc.int/Projects/redirector?ref=4762</t>
  </si>
  <si>
    <t>GuD-Anlage</t>
  </si>
  <si>
    <t>WRI1005719</t>
  </si>
  <si>
    <t>DS Smith Paper Deutschland GmbH</t>
  </si>
  <si>
    <t>Hevasaski hydroelectric power station</t>
  </si>
  <si>
    <t>WRI1061659</t>
  </si>
  <si>
    <t>https://energybase.ru/power-plant/Hevaskoski_HPP</t>
  </si>
  <si>
    <t>NEUMATICOS MICHELIN-VITORIA</t>
  </si>
  <si>
    <t>WRI1006705</t>
  </si>
  <si>
    <t>ENERGYWORKS VIT-VALL  S.L.</t>
  </si>
  <si>
    <t>Bullerforsen</t>
  </si>
  <si>
    <t>WRI1019408</t>
  </si>
  <si>
    <t>Stugun</t>
  </si>
  <si>
    <t>WRI1002144</t>
  </si>
  <si>
    <t>Galip Hoca Germencik</t>
  </si>
  <si>
    <t>WRI1018957</t>
  </si>
  <si>
    <t>http://www.enerjiatlasi.com/jeotermal/germencik-jeotermal-santrali.html</t>
  </si>
  <si>
    <t>Brentwood</t>
  </si>
  <si>
    <t>USA0007912</t>
  </si>
  <si>
    <t>Corpus Refinery</t>
  </si>
  <si>
    <t>USA0050026</t>
  </si>
  <si>
    <t>Flint Hills Resources Corpus Christi LLC</t>
  </si>
  <si>
    <t>Creed Energy Center</t>
  </si>
  <si>
    <t>USA0055625</t>
  </si>
  <si>
    <t>Creed Energy Center LLC</t>
  </si>
  <si>
    <t>Feather River Energy Center</t>
  </si>
  <si>
    <t>USA0055847</t>
  </si>
  <si>
    <t>Goose Haven Energy Center</t>
  </si>
  <si>
    <t>USA0055627</t>
  </si>
  <si>
    <t>Hillsborough County Resource Recovery</t>
  </si>
  <si>
    <t>USA0050858</t>
  </si>
  <si>
    <t>Hillsborough County</t>
  </si>
  <si>
    <t>Lambie Energy Center</t>
  </si>
  <si>
    <t>USA0055626</t>
  </si>
  <si>
    <t>Gilroy Energy Center LLC</t>
  </si>
  <si>
    <t>North 1st</t>
  </si>
  <si>
    <t>USA0007915</t>
  </si>
  <si>
    <t>Pouch</t>
  </si>
  <si>
    <t>USA0008053</t>
  </si>
  <si>
    <t>Riverview Energy Center</t>
  </si>
  <si>
    <t>USA0055963</t>
  </si>
  <si>
    <t>Gilroy Energy Center for Riverview</t>
  </si>
  <si>
    <t>Stony Brook Cogen Plant</t>
  </si>
  <si>
    <t>USA0054149</t>
  </si>
  <si>
    <t>Nissequoque Cogen Partners</t>
  </si>
  <si>
    <t>Wolfskill Energy Center</t>
  </si>
  <si>
    <t>USA0055855</t>
  </si>
  <si>
    <t>MELILLA 13</t>
  </si>
  <si>
    <t>WRI1006672</t>
  </si>
  <si>
    <t>Eglisau</t>
  </si>
  <si>
    <t>WRI1004149</t>
  </si>
  <si>
    <t>Holt Dam</t>
  </si>
  <si>
    <t>USA0000012</t>
  </si>
  <si>
    <t>P.E. SIERRA DE LA OLIVA</t>
  </si>
  <si>
    <t>WRI1023642</t>
  </si>
  <si>
    <t>MaracaÃ­</t>
  </si>
  <si>
    <t>BRA0001405</t>
  </si>
  <si>
    <t>CORONEL</t>
  </si>
  <si>
    <t>CHL0000060</t>
  </si>
  <si>
    <t>SAGESA</t>
  </si>
  <si>
    <t>DIEGO DE ALMAGRO (U1-U2)</t>
  </si>
  <si>
    <t>CHL0000050</t>
  </si>
  <si>
    <t>Suwa</t>
  </si>
  <si>
    <t>WKS0067921</t>
  </si>
  <si>
    <t>Ridgetop</t>
  </si>
  <si>
    <t>USA0054931</t>
  </si>
  <si>
    <t>Tropicana Products Bradent</t>
  </si>
  <si>
    <t>USA0050971</t>
  </si>
  <si>
    <t>Tropicana Products Inc</t>
  </si>
  <si>
    <t>KW Rheinfelden</t>
  </si>
  <si>
    <t>WRI1005913</t>
  </si>
  <si>
    <t>Energiedienst AG</t>
  </si>
  <si>
    <t>Humacao</t>
  </si>
  <si>
    <t>WKS0069042</t>
  </si>
  <si>
    <t>Narrows 2</t>
  </si>
  <si>
    <t>USA0000455</t>
  </si>
  <si>
    <t>Kombikraftwerk</t>
  </si>
  <si>
    <t>WRI1005871</t>
  </si>
  <si>
    <t>Stora Enso Sachsen GmbH</t>
  </si>
  <si>
    <t>Elk Hills Cogen</t>
  </si>
  <si>
    <t>USA0055950</t>
  </si>
  <si>
    <t>California Resources Elk Hills LLC</t>
  </si>
  <si>
    <t>Goiasa</t>
  </si>
  <si>
    <t>BRA0028118</t>
  </si>
  <si>
    <t>ALENTISQUE</t>
  </si>
  <si>
    <t>WRI1006179</t>
  </si>
  <si>
    <t>PARQUES EOLICOS ALENTISQUE  S.L.</t>
  </si>
  <si>
    <t>Hillburn</t>
  </si>
  <si>
    <t>USA0002628</t>
  </si>
  <si>
    <t>Alliance NYGT  LLC</t>
  </si>
  <si>
    <t>LCEC Generation LLVC</t>
  </si>
  <si>
    <t>USA0057872</t>
  </si>
  <si>
    <t>Shakopee Energy Park</t>
  </si>
  <si>
    <t>USA0060647</t>
  </si>
  <si>
    <t>Westside Energy Station</t>
  </si>
  <si>
    <t>USA0060564</t>
  </si>
  <si>
    <t>Ester</t>
  </si>
  <si>
    <t>BRA0000912</t>
  </si>
  <si>
    <t>Kraljevac Hydroelectric Power Plant Croatia</t>
  </si>
  <si>
    <t>GEODB0044836</t>
  </si>
  <si>
    <t>Red Bluff</t>
  </si>
  <si>
    <t>USA0056184</t>
  </si>
  <si>
    <t>GENOR</t>
  </si>
  <si>
    <t>WRI1061431</t>
  </si>
  <si>
    <t>PONT DE REI 1</t>
  </si>
  <si>
    <t>WRI1007796</t>
  </si>
  <si>
    <t>Colstrip Energy LP</t>
  </si>
  <si>
    <t>USA0010784</t>
  </si>
  <si>
    <t>Canunda Wind Farm</t>
  </si>
  <si>
    <t>AUS0000064</t>
  </si>
  <si>
    <t>Manildra Solar Farm</t>
  </si>
  <si>
    <t>AUS0000604</t>
  </si>
  <si>
    <t>First Solar Australia</t>
  </si>
  <si>
    <t>Camargos</t>
  </si>
  <si>
    <t>BRA0000608</t>
  </si>
  <si>
    <t>Santa Isabel</t>
  </si>
  <si>
    <t>BRA0028401</t>
  </si>
  <si>
    <t>Santa Terezinha Paranacity</t>
  </si>
  <si>
    <t>BRA0028139</t>
  </si>
  <si>
    <t>Old Man 2</t>
  </si>
  <si>
    <t>CAN0008192</t>
  </si>
  <si>
    <t>Mainstream</t>
  </si>
  <si>
    <t>Rayner</t>
  </si>
  <si>
    <t>CAN0008282</t>
  </si>
  <si>
    <t>TOTORAL</t>
  </si>
  <si>
    <t>CHL0002019</t>
  </si>
  <si>
    <t>NORVIND S.A.</t>
  </si>
  <si>
    <t>Henan Province Ye County Matoushan Wind Power Plant</t>
  </si>
  <si>
    <t>WRI1071969</t>
  </si>
  <si>
    <t>https://cdm.unfccc.int/Projects/redirector?ref=5819</t>
  </si>
  <si>
    <t>Shandong Qixia Tangshan</t>
  </si>
  <si>
    <t>WRI1072031</t>
  </si>
  <si>
    <t>https://cdm.unfccc.int/Projects/redirector?ref=6001</t>
  </si>
  <si>
    <t>Sichuan Leshan Ebian Jinyan Hydro</t>
  </si>
  <si>
    <t>WRI1072022</t>
  </si>
  <si>
    <t>https://cdm.unfccc.int/Projects/redirector?ref=5965</t>
  </si>
  <si>
    <t>Saint-Georges-sur-Arnon</t>
  </si>
  <si>
    <t>WRI1023949</t>
  </si>
  <si>
    <t>AWARPUR CEMENT PLANT</t>
  </si>
  <si>
    <t>WRI1019940</t>
  </si>
  <si>
    <t>MORDI PLANT</t>
  </si>
  <si>
    <t>WRI1019893</t>
  </si>
  <si>
    <t>Rswm Rswm ltd</t>
  </si>
  <si>
    <t>http://rswm.in/</t>
  </si>
  <si>
    <t>VIKRAM CEMENT</t>
  </si>
  <si>
    <t>WRI1020013</t>
  </si>
  <si>
    <t>Vikram Vikram cement</t>
  </si>
  <si>
    <t>http://www.adityabirla.com/about/Grey-cement</t>
  </si>
  <si>
    <t>Cloghboola</t>
  </si>
  <si>
    <t>WRI1022869</t>
  </si>
  <si>
    <t>Gaelectric</t>
  </si>
  <si>
    <t>Hundhammerfjelle</t>
  </si>
  <si>
    <t>WRI100323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4</t>
  </si>
  <si>
    <t>Mosvik</t>
  </si>
  <si>
    <t>WRI100336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5</t>
  </si>
  <si>
    <t>FW Mycielin</t>
  </si>
  <si>
    <t>WRI1061614</t>
  </si>
  <si>
    <t>http://www.polenergia.pl/pol/pl/strona/%5Btitle-raw%5D-21</t>
  </si>
  <si>
    <t>Ourique</t>
  </si>
  <si>
    <t>WKS0066183</t>
  </si>
  <si>
    <t>MICHELIN VALLADOLID $$</t>
  </si>
  <si>
    <t>WRI1006678</t>
  </si>
  <si>
    <t>P.E. FUENDETODOS I</t>
  </si>
  <si>
    <t>WRI1007050</t>
  </si>
  <si>
    <t>P.E. MUNILLA-LASANTA</t>
  </si>
  <si>
    <t>WRI1023537</t>
  </si>
  <si>
    <t>MOLINOS DEL CIDACOS  S.A.</t>
  </si>
  <si>
    <t>Lilla Edet</t>
  </si>
  <si>
    <t>WRI1002145</t>
  </si>
  <si>
    <t>Skallbole</t>
  </si>
  <si>
    <t>WRI1002085</t>
  </si>
  <si>
    <t>http://www.statkraft.com/energy-sources/Power-plants/Sweden/Skallbole/</t>
  </si>
  <si>
    <t>Gondo</t>
  </si>
  <si>
    <t>WRI1004203</t>
  </si>
  <si>
    <t>Carraig Gheal</t>
  </si>
  <si>
    <t>GBR0004619</t>
  </si>
  <si>
    <t>Green Power</t>
  </si>
  <si>
    <t>Landmead Farm (East Hanney)</t>
  </si>
  <si>
    <t>GBR0002030</t>
  </si>
  <si>
    <t>First Solar/Innogy (previously BELECTRIC Solar)/Foresight Solar Fund</t>
  </si>
  <si>
    <t>Lochay</t>
  </si>
  <si>
    <t>GBR1000384</t>
  </si>
  <si>
    <t>Scottish and Southern: Hydro Schemes - Breadalbane</t>
  </si>
  <si>
    <t>Badger Creek Limited</t>
  </si>
  <si>
    <t>USA0010650</t>
  </si>
  <si>
    <t>Bear Mountain Limited</t>
  </si>
  <si>
    <t>USA0010649</t>
  </si>
  <si>
    <t>CII Carbon LLC</t>
  </si>
  <si>
    <t>USA0054677</t>
  </si>
  <si>
    <t>Chalk Cliff Limited</t>
  </si>
  <si>
    <t>USA0050003</t>
  </si>
  <si>
    <t>Covanta Haverhill</t>
  </si>
  <si>
    <t>USA0050661</t>
  </si>
  <si>
    <t>Ogden Projects Inc-Haverhill</t>
  </si>
  <si>
    <t>Golden Hills North Wind Energy Center</t>
  </si>
  <si>
    <t>USA0061222</t>
  </si>
  <si>
    <t>Golden Hills Interconnection Wind  LLC</t>
  </si>
  <si>
    <t>Iowa State University</t>
  </si>
  <si>
    <t>USA0054201</t>
  </si>
  <si>
    <t>Live Oak Limited</t>
  </si>
  <si>
    <t>USA0054768</t>
  </si>
  <si>
    <t>McKittrick Limited</t>
  </si>
  <si>
    <t>USA0050612</t>
  </si>
  <si>
    <t>San Francisquito 2</t>
  </si>
  <si>
    <t>USA0006480</t>
  </si>
  <si>
    <t>Waipio Solar</t>
  </si>
  <si>
    <t>USA0060024</t>
  </si>
  <si>
    <t>Waipio PV  LLC</t>
  </si>
  <si>
    <t>MRN UG II</t>
  </si>
  <si>
    <t>BRA0029732</t>
  </si>
  <si>
    <t>GREENERGY szabÃ¡lyozÃ¡si kÃ¶zpont</t>
  </si>
  <si>
    <t>WRI1020270</t>
  </si>
  <si>
    <t>Amareleja</t>
  </si>
  <si>
    <t>WRI1022593</t>
  </si>
  <si>
    <t>Moranbah North</t>
  </si>
  <si>
    <t>AUS0000054</t>
  </si>
  <si>
    <t>Energy Development Projects (Australia) Pty Ltd</t>
  </si>
  <si>
    <t>ReEnergy Stratton LLC</t>
  </si>
  <si>
    <t>USA0050650</t>
  </si>
  <si>
    <t>Tims Ford</t>
  </si>
  <si>
    <t>USA0003417</t>
  </si>
  <si>
    <t>PICO TRUNCADO I</t>
  </si>
  <si>
    <t>ARG0000304</t>
  </si>
  <si>
    <t>Tomatoh no Mori Solar Power Plant</t>
  </si>
  <si>
    <t>WRI1026580</t>
  </si>
  <si>
    <t>Tomakomai Solar Energy LLC</t>
  </si>
  <si>
    <t>ORIX</t>
  </si>
  <si>
    <t>http://www.orix.co.jp/grp/en/news/2015/151224_ORIXE.html</t>
  </si>
  <si>
    <t>Columbus</t>
  </si>
  <si>
    <t>USA0002260</t>
  </si>
  <si>
    <t>Loup River Public Power Dist</t>
  </si>
  <si>
    <t>RoÃŸhaupten</t>
  </si>
  <si>
    <t>WRI1006034</t>
  </si>
  <si>
    <t>NAGDA GRASIM</t>
  </si>
  <si>
    <t>WRI1020006</t>
  </si>
  <si>
    <t>Grasim Industries ltd</t>
  </si>
  <si>
    <t>http://www.grasim.com/</t>
  </si>
  <si>
    <t>CE Leathers</t>
  </si>
  <si>
    <t>USA0010631</t>
  </si>
  <si>
    <t>Del Ranch Company</t>
  </si>
  <si>
    <t>USA0010632</t>
  </si>
  <si>
    <t>Elmore Company</t>
  </si>
  <si>
    <t>USA0010634</t>
  </si>
  <si>
    <t>Mosaic South Pierce Operations</t>
  </si>
  <si>
    <t>USA0010004</t>
  </si>
  <si>
    <t>Dammakhedi</t>
  </si>
  <si>
    <t>WKS0068263</t>
  </si>
  <si>
    <t>Murray</t>
  </si>
  <si>
    <t>USA0007166</t>
  </si>
  <si>
    <t>City of North Little Rock - (AR)</t>
  </si>
  <si>
    <t>Loango</t>
  </si>
  <si>
    <t>WRI1023148</t>
  </si>
  <si>
    <t>Natural Gaskraftwerk #1</t>
  </si>
  <si>
    <t>WRI1005969</t>
  </si>
  <si>
    <t>Smurfit Kappa ZÃ¼lpich Papier GmbH</t>
  </si>
  <si>
    <t>German Creek</t>
  </si>
  <si>
    <t>AUS0000157</t>
  </si>
  <si>
    <t>Energy Developments CSM (Qld) Pty Ltd</t>
  </si>
  <si>
    <t>RMVA KÃ¶ln</t>
  </si>
  <si>
    <t>WRI1006031</t>
  </si>
  <si>
    <t>AVG KÃ¶ln mbH</t>
  </si>
  <si>
    <t>Van Sant Station</t>
  </si>
  <si>
    <t>USA0007318</t>
  </si>
  <si>
    <t>Kralova Hydroelectric Power Plant Slovakia</t>
  </si>
  <si>
    <t>GEODB0042651</t>
  </si>
  <si>
    <t>Shangang</t>
  </si>
  <si>
    <t>WRI1025933</t>
  </si>
  <si>
    <t>QUEBRADA DE ULLUM</t>
  </si>
  <si>
    <t>ARG0000299</t>
  </si>
  <si>
    <t>Kreuzeck days storage</t>
  </si>
  <si>
    <t>WRI1005198</t>
  </si>
  <si>
    <t>Schaerbeek Siomab ST1</t>
  </si>
  <si>
    <t>WRI1002268</t>
  </si>
  <si>
    <t>Baldin</t>
  </si>
  <si>
    <t>BRA0030169</t>
  </si>
  <si>
    <t>Clealco Queiroz</t>
  </si>
  <si>
    <t>BRA0030036</t>
  </si>
  <si>
    <t>Salto ApiacÃ¡s</t>
  </si>
  <si>
    <t>BRA0031401</t>
  </si>
  <si>
    <t>Univalem Bioenergia</t>
  </si>
  <si>
    <t>BRA0030264</t>
  </si>
  <si>
    <t>Vale do Tijuco</t>
  </si>
  <si>
    <t>BRA0030034</t>
  </si>
  <si>
    <t>Aguasabon</t>
  </si>
  <si>
    <t>CAN0007604</t>
  </si>
  <si>
    <t>Dunford</t>
  </si>
  <si>
    <t>CAN0007823</t>
  </si>
  <si>
    <t>Kokish River</t>
  </si>
  <si>
    <t>CAN0008009</t>
  </si>
  <si>
    <t>Lameque</t>
  </si>
  <si>
    <t>CAN0008034</t>
  </si>
  <si>
    <t>Pingston Creek</t>
  </si>
  <si>
    <t>CAN0008233</t>
  </si>
  <si>
    <t>SSM 2/3</t>
  </si>
  <si>
    <t>CAN0008414</t>
  </si>
  <si>
    <t>Starwood Energy</t>
  </si>
  <si>
    <t>PUNTA PALMERAS</t>
  </si>
  <si>
    <t>CHL0002014</t>
  </si>
  <si>
    <t>PUNTA PALMERAS S.A.</t>
  </si>
  <si>
    <t>Baiyunebo</t>
  </si>
  <si>
    <t>WRI1071199</t>
  </si>
  <si>
    <t>https://cdm.unfccc.int/Projects/redirector?ref=3088</t>
  </si>
  <si>
    <t>Datang Anzishan Wind</t>
  </si>
  <si>
    <t>WRI1071942</t>
  </si>
  <si>
    <t>https://cdm.unfccc.int/Projects/redirector?ref=5733</t>
  </si>
  <si>
    <t>Dongling</t>
  </si>
  <si>
    <t>WRI1025927</t>
  </si>
  <si>
    <t>Feidong B</t>
  </si>
  <si>
    <t>WKS0070380</t>
  </si>
  <si>
    <t>Gd Power Chuanshan Wind</t>
  </si>
  <si>
    <t>WRI1072143</t>
  </si>
  <si>
    <t>https://cdm.unfccc.int/Projects/redirector?ref=6310</t>
  </si>
  <si>
    <t>GoSP} AE</t>
  </si>
  <si>
    <t>WKS0068515</t>
  </si>
  <si>
    <t>Guangdong Nanao Huaneng Wind</t>
  </si>
  <si>
    <t>WRI1070927</t>
  </si>
  <si>
    <t>https://cdm.unfccc.int/Projects/redirector?ref=299</t>
  </si>
  <si>
    <t>Heilongjiang Hailin Weihushan Wind</t>
  </si>
  <si>
    <t>WRI1071858</t>
  </si>
  <si>
    <t>https://cdm.unfccc.int/Projects/redirector?ref=5443</t>
  </si>
  <si>
    <t>Heilongjiang Hulin Shiqingshan 1st Phase</t>
  </si>
  <si>
    <t>WRI1071755</t>
  </si>
  <si>
    <t>https://cdm.unfccc.int/Projects/redirector?ref=5059</t>
  </si>
  <si>
    <t>Hexipuzhen B</t>
  </si>
  <si>
    <t>WKS0068535</t>
  </si>
  <si>
    <t>Huadian Ningxia Ningdong Yangjiayao</t>
  </si>
  <si>
    <t>WRI1071046</t>
  </si>
  <si>
    <t>https://cdm.unfccc.int/Projects/redirector?ref=1592</t>
  </si>
  <si>
    <t>Hubei Shiyan Zhuxi Baishahe</t>
  </si>
  <si>
    <t>WRI1071977</t>
  </si>
  <si>
    <t>https://cdm.unfccc.int/Projects/redirector?ref=5838</t>
  </si>
  <si>
    <t>Hunan Shuangpai Wulipai</t>
  </si>
  <si>
    <t>WRI1071575</t>
  </si>
  <si>
    <t>https://cdm.unfccc.int/Projects/redirector?ref=4425</t>
  </si>
  <si>
    <t>Hunan Taojiang Baizhuzhou Hydroelectric</t>
  </si>
  <si>
    <t>WRI1071730</t>
  </si>
  <si>
    <t>https://cdm.unfccc.int/Projects/redirector?ref=4950</t>
  </si>
  <si>
    <t>Inner Mongolia Bayinxile Wind</t>
  </si>
  <si>
    <t>WRI1071425</t>
  </si>
  <si>
    <t>https://cdm.unfccc.int/Projects/redirector?ref=3842</t>
  </si>
  <si>
    <t>Inner Mongolia Urad Middle Banner</t>
  </si>
  <si>
    <t>WRI1071198</t>
  </si>
  <si>
    <t>https://cdm.unfccc.int/Projects/redirector?ref=3086</t>
  </si>
  <si>
    <t>Jia Aigedan A</t>
  </si>
  <si>
    <t>WKS0069268</t>
  </si>
  <si>
    <t>Jiayuguan K</t>
  </si>
  <si>
    <t>WKS0065012</t>
  </si>
  <si>
    <t>Kaiyuan B</t>
  </si>
  <si>
    <t>WKS0073297</t>
  </si>
  <si>
    <t>Nangou B</t>
  </si>
  <si>
    <t>WKS0073793</t>
  </si>
  <si>
    <t>Rudong Coal</t>
  </si>
  <si>
    <t>WRI1070391</t>
  </si>
  <si>
    <t>Rudong GCL Thermal Power Co Ltd</t>
  </si>
  <si>
    <t>https://industryabout.com/country-territories-3/1705-china/fossil-fuels-energy/33023-rudong-coal-power-plant</t>
  </si>
  <si>
    <t>Saihanba East</t>
  </si>
  <si>
    <t>WRI1070940</t>
  </si>
  <si>
    <t>https://cdm.unfccc.int/Projects/redirector?ref=561</t>
  </si>
  <si>
    <t>Saihanba North</t>
  </si>
  <si>
    <t>WRI1070942</t>
  </si>
  <si>
    <t>https://cdm.unfccc.int/Projects/redirector?ref=576</t>
  </si>
  <si>
    <t>Shanxi Herui Coal Mine Methane</t>
  </si>
  <si>
    <t>WRI1071489</t>
  </si>
  <si>
    <t>https://cdm.unfccc.int/Projects/redirector?ref=4098</t>
  </si>
  <si>
    <t>Shijiazhou</t>
  </si>
  <si>
    <t>WRI1071106</t>
  </si>
  <si>
    <t>https://cdm.unfccc.int/Projects/redirector?ref=2484</t>
  </si>
  <si>
    <t>Sichuan Xiaojin Mupo</t>
  </si>
  <si>
    <t>WRI1072100</t>
  </si>
  <si>
    <t>https://cdm.unfccc.int/Projects/redirector?ref=6169</t>
  </si>
  <si>
    <t>TeSP} N</t>
  </si>
  <si>
    <t>WKS0066270</t>
  </si>
  <si>
    <t>Yangjiayao</t>
  </si>
  <si>
    <t>WRI1023883</t>
  </si>
  <si>
    <t>Zhangbei Manjing Wind</t>
  </si>
  <si>
    <t>WRI1070924</t>
  </si>
  <si>
    <t>https://cdm.unfccc.int/Projects/redirector?ref=233</t>
  </si>
  <si>
    <t>Å tÄ›chovice II</t>
  </si>
  <si>
    <t>WRI1019202</t>
  </si>
  <si>
    <t>https://www.cez.cz/en/power-plants-and-environment/hydroelectric-power-plants.html</t>
  </si>
  <si>
    <t>Barahona power station</t>
  </si>
  <si>
    <t>WRI1023732</t>
  </si>
  <si>
    <t>Paldiski</t>
  </si>
  <si>
    <t>WRI1022403</t>
  </si>
  <si>
    <t>Kolsi</t>
  </si>
  <si>
    <t>WRI1002407</t>
  </si>
  <si>
    <t>Kolsin Vesivoimantuotanto Oy</t>
  </si>
  <si>
    <t>Golinhac</t>
  </si>
  <si>
    <t>WRI1026716</t>
  </si>
  <si>
    <t>Lardy</t>
  </si>
  <si>
    <t>WRI1026717</t>
  </si>
  <si>
    <t>Sault Brenaz</t>
  </si>
  <si>
    <t>WRI1026714</t>
  </si>
  <si>
    <t>Seyssel</t>
  </si>
  <si>
    <t>WRI1026715</t>
  </si>
  <si>
    <t>Alzwerke GmbH</t>
  </si>
  <si>
    <t>WRI1005576</t>
  </si>
  <si>
    <t>Heizkraftwerk FFO</t>
  </si>
  <si>
    <t>WRI1005742</t>
  </si>
  <si>
    <t>Stadtwerke Frankfurt (Oder) GmbH</t>
  </si>
  <si>
    <t>Kï¿½then Solar Power Plant</t>
  </si>
  <si>
    <t>WRI1030108</t>
  </si>
  <si>
    <t>Waldpolenz Solar Power Plant</t>
  </si>
  <si>
    <t>WRI1025877</t>
  </si>
  <si>
    <t>Boke</t>
  </si>
  <si>
    <t>WRI1023079</t>
  </si>
  <si>
    <t>Ananthasagar</t>
  </si>
  <si>
    <t>WKS0067115</t>
  </si>
  <si>
    <t>MARATHA CEMENT PLANT</t>
  </si>
  <si>
    <t>WRI1019969</t>
  </si>
  <si>
    <t>Ambuja Cements ltd</t>
  </si>
  <si>
    <t>http://www.ambujacement.com/</t>
  </si>
  <si>
    <t>NARIMANGLAM</t>
  </si>
  <si>
    <t>IND0000291</t>
  </si>
  <si>
    <t>NIMOO BAZGO</t>
  </si>
  <si>
    <t>IND0000303</t>
  </si>
  <si>
    <t>RAJGHAT (MP)</t>
  </si>
  <si>
    <t>IND0000360</t>
  </si>
  <si>
    <t>Pemaron BOO</t>
  </si>
  <si>
    <t>WRI1000802</t>
  </si>
  <si>
    <t>PT. Cogindo DayaBersama - rental</t>
  </si>
  <si>
    <t>Latyan</t>
  </si>
  <si>
    <t>WRI1008158</t>
  </si>
  <si>
    <t>Kilgarvan</t>
  </si>
  <si>
    <t>WRI1022913</t>
  </si>
  <si>
    <t>Ozu A</t>
  </si>
  <si>
    <t>WKS0073679</t>
  </si>
  <si>
    <t>WRI1000048</t>
  </si>
  <si>
    <t>Malamyine</t>
  </si>
  <si>
    <t>WRI1061380</t>
  </si>
  <si>
    <t>Pacific Link Cement</t>
  </si>
  <si>
    <t>Global Cement</t>
  </si>
  <si>
    <t>http://www.globalcement.com/news/item/6452-mawlamyine-plant-may-not-have-proper-power-plant-permission</t>
  </si>
  <si>
    <t>Bhote Koshi Hydroelectric Power Plant Nepal</t>
  </si>
  <si>
    <t>GEODB0040476</t>
  </si>
  <si>
    <t>Grov</t>
  </si>
  <si>
    <t>WRI100317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4</t>
  </si>
  <si>
    <t>Herva</t>
  </si>
  <si>
    <t>WRI100320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3</t>
  </si>
  <si>
    <t>Vessingfoss</t>
  </si>
  <si>
    <t>WRI10036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6</t>
  </si>
  <si>
    <t>Ok Tedi</t>
  </si>
  <si>
    <t>WRI1022432</t>
  </si>
  <si>
    <t>Sepalco</t>
  </si>
  <si>
    <t>WRI1029967</t>
  </si>
  <si>
    <t>Sulu Electric Power and Light Inc.</t>
  </si>
  <si>
    <t>FW Taczalin</t>
  </si>
  <si>
    <t>WRI1061609</t>
  </si>
  <si>
    <t>WSB Neue Energien</t>
  </si>
  <si>
    <t>https://dolny-slask.org.pl/4777375 Taczalin Park_wiatrowy_Taczalin.html</t>
  </si>
  <si>
    <t>Slobozia</t>
  </si>
  <si>
    <t>WKS0063191</t>
  </si>
  <si>
    <t>Ezminskaya HPP</t>
  </si>
  <si>
    <t>WRI1061702</t>
  </si>
  <si>
    <t>https://energybase.ru/power-plant/Ezminskaya_HPP</t>
  </si>
  <si>
    <t>GTES of Vladivostokskaya CHPP-1</t>
  </si>
  <si>
    <t>WRI1061798</t>
  </si>
  <si>
    <t>https://energybase.ru/power-plant/GTPP_Vladivostok_CHP-1</t>
  </si>
  <si>
    <t>Orenburg 1T</t>
  </si>
  <si>
    <t>WKS0071460</t>
  </si>
  <si>
    <t>Yumaguzinskaya HPP</t>
  </si>
  <si>
    <t>WRI1003861</t>
  </si>
  <si>
    <t>https://energybase.ru/power-plant/Yumaguzinskaya_HPP</t>
  </si>
  <si>
    <t>PROCESOS ECOLOGICOS CARMONA 1</t>
  </si>
  <si>
    <t>WRI1007808</t>
  </si>
  <si>
    <t>PROCESOS ECOLOGICOS CARMONA 1  S.A.</t>
  </si>
  <si>
    <t>Rusfors</t>
  </si>
  <si>
    <t>WRI1002146</t>
  </si>
  <si>
    <t>Tegeta</t>
  </si>
  <si>
    <t>WRI1019873</t>
  </si>
  <si>
    <t>AlaÅŸehir</t>
  </si>
  <si>
    <t>WRI1018958</t>
  </si>
  <si>
    <t>http://www.enerjiatlasi.com/jeotermal/zorlu-alasehir-jeotermal-enerji-santrali.html</t>
  </si>
  <si>
    <t>Kayseri OSB2</t>
  </si>
  <si>
    <t>WKS0069362</t>
  </si>
  <si>
    <t>Burghfield</t>
  </si>
  <si>
    <t>GBR1000441</t>
  </si>
  <si>
    <t>Chickerell</t>
  </si>
  <si>
    <t>GBR1000442</t>
  </si>
  <si>
    <t>Rannoch</t>
  </si>
  <si>
    <t>GBR1000408</t>
  </si>
  <si>
    <t>1028342|1056878</t>
  </si>
  <si>
    <t>Vine Farm Solar Park</t>
  </si>
  <si>
    <t>GBR0002329</t>
  </si>
  <si>
    <t>Allianz</t>
  </si>
  <si>
    <t>Algodones</t>
  </si>
  <si>
    <t>USA0002475</t>
  </si>
  <si>
    <t>Cedar Creek</t>
  </si>
  <si>
    <t>USA0003255</t>
  </si>
  <si>
    <t>Dearborn</t>
  </si>
  <si>
    <t>USA0003256</t>
  </si>
  <si>
    <t>Dillon Wind LLC</t>
  </si>
  <si>
    <t>USA0056791</t>
  </si>
  <si>
    <t>Estes</t>
  </si>
  <si>
    <t>USA0000513</t>
  </si>
  <si>
    <t>Lake Placid Solar Power Plant</t>
  </si>
  <si>
    <t>USA0062541</t>
  </si>
  <si>
    <t>Longview Fibre</t>
  </si>
  <si>
    <t>USA0054562</t>
  </si>
  <si>
    <t>Longview Fibre Co</t>
  </si>
  <si>
    <t>RE Camelot LLC</t>
  </si>
  <si>
    <t>USA0058983</t>
  </si>
  <si>
    <t>Sandstone Solar</t>
  </si>
  <si>
    <t>USA0059634</t>
  </si>
  <si>
    <t>Santeetlah</t>
  </si>
  <si>
    <t>USA0054898</t>
  </si>
  <si>
    <t>Sinclair Dam</t>
  </si>
  <si>
    <t>USA0000722</t>
  </si>
  <si>
    <t>Texas City Plant Union Carbide</t>
  </si>
  <si>
    <t>USA0050153</t>
  </si>
  <si>
    <t>Union Carbide Corp-Texas City</t>
  </si>
  <si>
    <t>Union County Resource Recovery</t>
  </si>
  <si>
    <t>USA0050960</t>
  </si>
  <si>
    <t>Covanta Union Operations LLC</t>
  </si>
  <si>
    <t>HKW Schwerin SÃ¼d</t>
  </si>
  <si>
    <t>WRI1005814</t>
  </si>
  <si>
    <t>Energieversorgung Schwerin GmbH &amp; Co. Erzeugung KG</t>
  </si>
  <si>
    <t>PARQUE EOLICO VALMEDIANO</t>
  </si>
  <si>
    <t>WRI1007719</t>
  </si>
  <si>
    <t>Aittokoski</t>
  </si>
  <si>
    <t>WRI1002307</t>
  </si>
  <si>
    <t>Hiyoshibaru</t>
  </si>
  <si>
    <t>WKS0065861</t>
  </si>
  <si>
    <t>P.E. LA HERRERIA</t>
  </si>
  <si>
    <t>WRI1007072</t>
  </si>
  <si>
    <t>AEROGENERADORES DEL SUR  S.A.</t>
  </si>
  <si>
    <t>Blundell</t>
  </si>
  <si>
    <t>USA0000299</t>
  </si>
  <si>
    <t>Century Generating Facility</t>
  </si>
  <si>
    <t>USA0055934</t>
  </si>
  <si>
    <t>Colton Power LP</t>
  </si>
  <si>
    <t>Drews Generating Facility</t>
  </si>
  <si>
    <t>USA0055935</t>
  </si>
  <si>
    <t>Fort Gibson</t>
  </si>
  <si>
    <t>USA0003003</t>
  </si>
  <si>
    <t>Tugalo</t>
  </si>
  <si>
    <t>USA0000725</t>
  </si>
  <si>
    <t>HKW Mannheim</t>
  </si>
  <si>
    <t>WRI1005797</t>
  </si>
  <si>
    <t>MVV Energie AG</t>
  </si>
  <si>
    <t>Ron Goodin</t>
  </si>
  <si>
    <t>AUS0000254</t>
  </si>
  <si>
    <t>P.E. PEDREGAL TREMUZO</t>
  </si>
  <si>
    <t>WRI1007160</t>
  </si>
  <si>
    <t>IBERDROLA E.R. DE GALICIA   S.A</t>
  </si>
  <si>
    <t>1062621|1056711</t>
  </si>
  <si>
    <t>Kaukauna Paper Mill</t>
  </si>
  <si>
    <t>USA0054098</t>
  </si>
  <si>
    <t>Thilmany LLC</t>
  </si>
  <si>
    <t>Palmer's Creek Wind Farm  LLC</t>
  </si>
  <si>
    <t>USA0062291</t>
  </si>
  <si>
    <t>Caoduozi</t>
  </si>
  <si>
    <t>WRI1023871</t>
  </si>
  <si>
    <t>Knocknagoum</t>
  </si>
  <si>
    <t>WRI1022923</t>
  </si>
  <si>
    <t>Invis Energy</t>
  </si>
  <si>
    <t>Rumford Falls Hydro Facility</t>
  </si>
  <si>
    <t>USA0010493</t>
  </si>
  <si>
    <t>Brookfield Power New England</t>
  </si>
  <si>
    <t>University of Michigan</t>
  </si>
  <si>
    <t>USA0050431</t>
  </si>
  <si>
    <t>Daia</t>
  </si>
  <si>
    <t>BRA0028612</t>
  </si>
  <si>
    <t>Ourinhos</t>
  </si>
  <si>
    <t>BRA0027872</t>
  </si>
  <si>
    <t>Eklutna Hydro Project</t>
  </si>
  <si>
    <t>USA0000077</t>
  </si>
  <si>
    <t>Tungsten Mountain</t>
  </si>
  <si>
    <t>USA0060785</t>
  </si>
  <si>
    <t>MONTEFURADO 3</t>
  </si>
  <si>
    <t>WRI1006689</t>
  </si>
  <si>
    <t>SOBRADELO 2</t>
  </si>
  <si>
    <t>WRI1023652</t>
  </si>
  <si>
    <t>SEROS II 1</t>
  </si>
  <si>
    <t>WRI1023650</t>
  </si>
  <si>
    <t>PARQUE EOLICO LA SOLANA</t>
  </si>
  <si>
    <t>WRI1007496</t>
  </si>
  <si>
    <t>Snetterton Biomass Plant</t>
  </si>
  <si>
    <t>GBR0000185</t>
  </si>
  <si>
    <t>Burmeister &amp; Wain Scandinavian Contractor A/S (BWSC)</t>
  </si>
  <si>
    <t>Ticona Polymers Inc</t>
  </si>
  <si>
    <t>USA0010243</t>
  </si>
  <si>
    <t>Touwsrivier Solar Power Plant</t>
  </si>
  <si>
    <t>WRI1026059</t>
  </si>
  <si>
    <t>Public Investment Corporation (PIC)  Government Employee Pension Fund (GEPF)  SOITEC</t>
  </si>
  <si>
    <t>http://energy.org.za/knowledge-tools/project-database/touwsrivier-project</t>
  </si>
  <si>
    <t>Lindoso</t>
  </si>
  <si>
    <t>WRI1022576</t>
  </si>
  <si>
    <t>Cape Nelson South Wind Farm</t>
  </si>
  <si>
    <t>AUS0000111</t>
  </si>
  <si>
    <t>Cloudbreak</t>
  </si>
  <si>
    <t>AUS0000324</t>
  </si>
  <si>
    <t>Contract Power</t>
  </si>
  <si>
    <t>Canabrava</t>
  </si>
  <si>
    <t>BRA0030066</t>
  </si>
  <si>
    <t>Nanticoke</t>
  </si>
  <si>
    <t>WKS0067638</t>
  </si>
  <si>
    <t>Bayinxile</t>
  </si>
  <si>
    <t>WRI1023875</t>
  </si>
  <si>
    <t>Fujian Hua`An Mianliang</t>
  </si>
  <si>
    <t>WRI1071112</t>
  </si>
  <si>
    <t>https://cdm.unfccc.int/Projects/redirector?ref=2541</t>
  </si>
  <si>
    <t>Huaan Xipi</t>
  </si>
  <si>
    <t>WRI1071028</t>
  </si>
  <si>
    <t>https://cdm.unfccc.int/Projects/redirector?ref=1275</t>
  </si>
  <si>
    <t>WRI1071617</t>
  </si>
  <si>
    <t>https://cdm.unfccc.int/Projects/redirector?ref=4600</t>
  </si>
  <si>
    <t>Sichuan Fengyanbao</t>
  </si>
  <si>
    <t>WRI1071167</t>
  </si>
  <si>
    <t>https://cdm.unfccc.int/Projects/redirector?ref=2961</t>
  </si>
  <si>
    <t>Wahei Hydro</t>
  </si>
  <si>
    <t>WRI1071018</t>
  </si>
  <si>
    <t>https://cdm.unfccc.int/Projects/redirector?ref=1223</t>
  </si>
  <si>
    <t>Xiaopengzu Luquan County</t>
  </si>
  <si>
    <t>WRI1071381</t>
  </si>
  <si>
    <t>https://cdm.unfccc.int/Projects/redirector?ref=3672</t>
  </si>
  <si>
    <t>WRI1026713</t>
  </si>
  <si>
    <t>Saut Mortier</t>
  </si>
  <si>
    <t>WRI1026712</t>
  </si>
  <si>
    <t>HKW Hiltrop</t>
  </si>
  <si>
    <t>WRI1005790</t>
  </si>
  <si>
    <t>Stadtwerke Bochum Holding GmbH</t>
  </si>
  <si>
    <t>MHKW</t>
  </si>
  <si>
    <t>WRI1005940</t>
  </si>
  <si>
    <t>swb Entsorgung GmbH &amp; Co. KG</t>
  </si>
  <si>
    <t>SIDEGUA</t>
  </si>
  <si>
    <t>WRI1061437</t>
  </si>
  <si>
    <t>Santa Lucia</t>
  </si>
  <si>
    <t>WRI1061448</t>
  </si>
  <si>
    <t>CHUTAK</t>
  </si>
  <si>
    <t>IND0000084</t>
  </si>
  <si>
    <t>MdC III+IV</t>
  </si>
  <si>
    <t>WKS0060004</t>
  </si>
  <si>
    <t>Okuniikappu</t>
  </si>
  <si>
    <t>WRI1020233</t>
  </si>
  <si>
    <t>Nam Ngiep 3A</t>
  </si>
  <si>
    <t>WRI1026799</t>
  </si>
  <si>
    <t>Phongsubthavy Road and Bridge Construction Company Ltd.</t>
  </si>
  <si>
    <t>https://cdm.unfccc.int/Projects/DB/JACO1391045293.61/view</t>
  </si>
  <si>
    <t>Melawa (SESB)</t>
  </si>
  <si>
    <t>WRI1000260</t>
  </si>
  <si>
    <t>Selingue Hydroelectric Power Plant Mali</t>
  </si>
  <si>
    <t>GEODB0042549</t>
  </si>
  <si>
    <t>Chicamba</t>
  </si>
  <si>
    <t>WRI1000111</t>
  </si>
  <si>
    <t>Koegorspolder</t>
  </si>
  <si>
    <t>WRI1005373</t>
  </si>
  <si>
    <t>Te Rapa</t>
  </si>
  <si>
    <t>WRI1000336</t>
  </si>
  <si>
    <t>1023903|1084121</t>
  </si>
  <si>
    <t>Funnefoss</t>
  </si>
  <si>
    <t>WRI100315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6</t>
  </si>
  <si>
    <t>Jukla</t>
  </si>
  <si>
    <t>WRI10032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5</t>
  </si>
  <si>
    <t>FW Skurpie</t>
  </si>
  <si>
    <t>WRI1061613</t>
  </si>
  <si>
    <t>http://www.polenergia.pl/pol/pl/strona/farma-wiatrowa-skurpie</t>
  </si>
  <si>
    <t>BouÃ§Ã£</t>
  </si>
  <si>
    <t>WRI1022565</t>
  </si>
  <si>
    <t>Gelbakh HEPP</t>
  </si>
  <si>
    <t>WRI1061677</t>
  </si>
  <si>
    <t>https://energybase.ru/power-plant/Gelbakhskaya_HPP</t>
  </si>
  <si>
    <t>EL PARAMO</t>
  </si>
  <si>
    <t>WRI1006444</t>
  </si>
  <si>
    <t>SINAE  ENERGIA Y MEDIO AMBIENTE  S.A.</t>
  </si>
  <si>
    <t>P.E. SIERRA DE TINEO</t>
  </si>
  <si>
    <t>WRI1007227</t>
  </si>
  <si>
    <t>VIESGO RENOVABLES  SL</t>
  </si>
  <si>
    <t>Forshuvud</t>
  </si>
  <si>
    <t>WRI1019405</t>
  </si>
  <si>
    <t>Lanforsen</t>
  </si>
  <si>
    <t>WRI1019420</t>
  </si>
  <si>
    <t>Ritom</t>
  </si>
  <si>
    <t>WRI1004462</t>
  </si>
  <si>
    <t>Menzel Bourguiba</t>
  </si>
  <si>
    <t>WRI1023600</t>
  </si>
  <si>
    <t>Sfax</t>
  </si>
  <si>
    <t>WRI1023597</t>
  </si>
  <si>
    <t>Tween Bridge</t>
  </si>
  <si>
    <t>GBR0003928</t>
  </si>
  <si>
    <t>E.ON Renewables</t>
  </si>
  <si>
    <t>Cadillac Renewable Energy</t>
  </si>
  <si>
    <t>USA0054415</t>
  </si>
  <si>
    <t>Cadillac Renewable Energy LLC</t>
  </si>
  <si>
    <t>Chicago Park</t>
  </si>
  <si>
    <t>USA0000412</t>
  </si>
  <si>
    <t>Nevada Irrigation District</t>
  </si>
  <si>
    <t>Chula Vista Energy Center</t>
  </si>
  <si>
    <t>USA0055540</t>
  </si>
  <si>
    <t>Coffeyville</t>
  </si>
  <si>
    <t>USA0001271</t>
  </si>
  <si>
    <t>Hudson Falls Hydroelectric Project</t>
  </si>
  <si>
    <t>USA0054953</t>
  </si>
  <si>
    <t>Boralex Hydro Operations Inc</t>
  </si>
  <si>
    <t>Hunlock Unit 4</t>
  </si>
  <si>
    <t>USA0056397</t>
  </si>
  <si>
    <t>Hunlock Energy  LLC</t>
  </si>
  <si>
    <t>Oak Glen Wind Farm</t>
  </si>
  <si>
    <t>USA0057432</t>
  </si>
  <si>
    <t>Willow Island Hydroelectric Plant</t>
  </si>
  <si>
    <t>USA0057401</t>
  </si>
  <si>
    <t>Binh Dien</t>
  </si>
  <si>
    <t>WRI1030866</t>
  </si>
  <si>
    <t>Binh Dien Hydro Power JSC</t>
  </si>
  <si>
    <t>https://data.opendevelopmentmekong.net/vi/library_record/binh-dien-hydropower</t>
  </si>
  <si>
    <t>Nam Muc</t>
  </si>
  <si>
    <t>WRI1030908</t>
  </si>
  <si>
    <t>Nam Muc Hydro Power JSC</t>
  </si>
  <si>
    <t>https://data.opendevelopmentmekong.net/vi/library_record/nam-muc-hydropower</t>
  </si>
  <si>
    <t>Budel-Dorplein</t>
  </si>
  <si>
    <t>WKS0071714</t>
  </si>
  <si>
    <t>Belo Jardim</t>
  </si>
  <si>
    <t>BRA0030599</t>
  </si>
  <si>
    <t>RWA</t>
  </si>
  <si>
    <t>Rwanda</t>
  </si>
  <si>
    <t>Rusizi II</t>
  </si>
  <si>
    <t>WRI1023155</t>
  </si>
  <si>
    <t>Rwanda Energy Group Limited (REG)  Government of Rwanda</t>
  </si>
  <si>
    <t>REG</t>
  </si>
  <si>
    <t>http://www.reg.rw</t>
  </si>
  <si>
    <t>Silae</t>
  </si>
  <si>
    <t>WRI1001015</t>
  </si>
  <si>
    <t>Baixo Alentejo / MÃ©rtola</t>
  </si>
  <si>
    <t>WRI1023292</t>
  </si>
  <si>
    <t>Beinn an Tuirc 2</t>
  </si>
  <si>
    <t>GBR0004525</t>
  </si>
  <si>
    <t>Wichita Plant</t>
  </si>
  <si>
    <t>USA0050169</t>
  </si>
  <si>
    <t>Rochester 5</t>
  </si>
  <si>
    <t>USA0002641</t>
  </si>
  <si>
    <t>Rochester Gas &amp; Electric Corp</t>
  </si>
  <si>
    <t>Algerie Sud-Ouest</t>
  </si>
  <si>
    <t>WKS0068912</t>
  </si>
  <si>
    <t>Bayinhanggai</t>
  </si>
  <si>
    <t>WRI1023869</t>
  </si>
  <si>
    <t>Flying Cloud Power Partners LLC</t>
  </si>
  <si>
    <t>USA0056172</t>
  </si>
  <si>
    <t>J Woodruff</t>
  </si>
  <si>
    <t>USA0000690</t>
  </si>
  <si>
    <t>Riverbay</t>
  </si>
  <si>
    <t>USA0052168</t>
  </si>
  <si>
    <t>Riverbay Corp</t>
  </si>
  <si>
    <t>Rio Madeira</t>
  </si>
  <si>
    <t>BRA0002406</t>
  </si>
  <si>
    <t>CEBU DPP (Salcon)</t>
  </si>
  <si>
    <t>WRI1001938</t>
  </si>
  <si>
    <t>Limanskaya</t>
  </si>
  <si>
    <t>WKS0061934</t>
  </si>
  <si>
    <t>Gas Turbine (IA)</t>
  </si>
  <si>
    <t>USA0001130</t>
  </si>
  <si>
    <t>San Gorgonio Westwinds II LLC</t>
  </si>
  <si>
    <t>USA0050690</t>
  </si>
  <si>
    <t>Fisher</t>
  </si>
  <si>
    <t>AUS0000135</t>
  </si>
  <si>
    <t>Koka</t>
  </si>
  <si>
    <t>WRI1000061</t>
  </si>
  <si>
    <t>WRI1005997</t>
  </si>
  <si>
    <t>Rajakoski HPP</t>
  </si>
  <si>
    <t>WRI1061656</t>
  </si>
  <si>
    <t>https://energybase.ru/power-plant/Rajakoski_HPP</t>
  </si>
  <si>
    <t>Madunice Hydroelectric Power Plant Slovakia</t>
  </si>
  <si>
    <t>GEODB0042650</t>
  </si>
  <si>
    <t>ARONA 1  GAS 1</t>
  </si>
  <si>
    <t>WRI1006207</t>
  </si>
  <si>
    <t>Dunayskaya</t>
  </si>
  <si>
    <t>WKS0061381</t>
  </si>
  <si>
    <t>Cushman 1</t>
  </si>
  <si>
    <t>USA0003914</t>
  </si>
  <si>
    <t>Little Falls (WA)</t>
  </si>
  <si>
    <t>USA0003866</t>
  </si>
  <si>
    <t>Nantahala</t>
  </si>
  <si>
    <t>USA0002747</t>
  </si>
  <si>
    <t>Voyager Wind III</t>
  </si>
  <si>
    <t>USA0061583</t>
  </si>
  <si>
    <t>Epic Verona</t>
  </si>
  <si>
    <t>USA0062676</t>
  </si>
  <si>
    <t>Epic Hosting  LLC</t>
  </si>
  <si>
    <t>Purdue University</t>
  </si>
  <si>
    <t>USA0050240</t>
  </si>
  <si>
    <t>Fruges</t>
  </si>
  <si>
    <t>WRI1023950</t>
  </si>
  <si>
    <t>GUIA DE ISORA GAS 1</t>
  </si>
  <si>
    <t>WRI1006524</t>
  </si>
  <si>
    <t>UNELCO</t>
  </si>
  <si>
    <t>Staning</t>
  </si>
  <si>
    <t>WRI1005248</t>
  </si>
  <si>
    <t>Lida Power Plant Belarus</t>
  </si>
  <si>
    <t>GEODB0043051</t>
  </si>
  <si>
    <t>Aalst Syral GT</t>
  </si>
  <si>
    <t>WRI1002204</t>
  </si>
  <si>
    <t>Zwijndrecht Lanxess GT</t>
  </si>
  <si>
    <t>WRI1002290</t>
  </si>
  <si>
    <t>DIESEL IQUIQUE(MSIQ_TGIQ)</t>
  </si>
  <si>
    <t>CHL0000019</t>
  </si>
  <si>
    <t>Fujian Nanping Xiayang</t>
  </si>
  <si>
    <t>WRI1072477</t>
  </si>
  <si>
    <t>https://cdm.unfccc.int/Projects/redirector?ref=7307</t>
  </si>
  <si>
    <t>Niutouling</t>
  </si>
  <si>
    <t>WRI1023888</t>
  </si>
  <si>
    <t>SITAPURAM POWER LIMITED</t>
  </si>
  <si>
    <t>IND0000525</t>
  </si>
  <si>
    <t>Zargan</t>
  </si>
  <si>
    <t>WRI1008209</t>
  </si>
  <si>
    <t>Showa</t>
  </si>
  <si>
    <t>WKS0064109</t>
  </si>
  <si>
    <t>Hodnaberg</t>
  </si>
  <si>
    <t>WRI10032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7</t>
  </si>
  <si>
    <t>Duba 1 ISCC</t>
  </si>
  <si>
    <t>WKS0071081</t>
  </si>
  <si>
    <t>Untra</t>
  </si>
  <si>
    <t>WRI1019418</t>
  </si>
  <si>
    <t>Starokozache</t>
  </si>
  <si>
    <t>WKS0061380</t>
  </si>
  <si>
    <t>Tilbury Green Power</t>
  </si>
  <si>
    <t>GBR2001002</t>
  </si>
  <si>
    <t>Combine Hills I</t>
  </si>
  <si>
    <t>USA0056195</t>
  </si>
  <si>
    <t>Eurus Combine Hills I LLC</t>
  </si>
  <si>
    <t>G McNeilus Wind Farm Dodge Center</t>
  </si>
  <si>
    <t>USA0056054</t>
  </si>
  <si>
    <t>Garwin McNeilus</t>
  </si>
  <si>
    <t>Plainfield Renewable Energy LLC</t>
  </si>
  <si>
    <t>USA0056847</t>
  </si>
  <si>
    <t>Plainfield Renewable Energy  LLC</t>
  </si>
  <si>
    <t>Station H</t>
  </si>
  <si>
    <t>USA0002135</t>
  </si>
  <si>
    <t>UCLA So Campus Cogen Project</t>
  </si>
  <si>
    <t>USA0052073</t>
  </si>
  <si>
    <t>University of California-LA</t>
  </si>
  <si>
    <t>Zhangjiakou GCL3</t>
  </si>
  <si>
    <t>WKS0069549</t>
  </si>
  <si>
    <t>Waldpolenz</t>
  </si>
  <si>
    <t>WKS0060014</t>
  </si>
  <si>
    <t>Hibiki Takataya</t>
  </si>
  <si>
    <t>WKS0065842</t>
  </si>
  <si>
    <t>Tottori Yonago Solar Power Plant</t>
  </si>
  <si>
    <t>WRI1026581</t>
  </si>
  <si>
    <t>Tottori-Yonago Solar Park Corporation</t>
  </si>
  <si>
    <t>Passadumkeag Windpark LLC</t>
  </si>
  <si>
    <t>USA0059222</t>
  </si>
  <si>
    <t>Le Nordais 2 (Matane)</t>
  </si>
  <si>
    <t>CAN0008039</t>
  </si>
  <si>
    <t>Berry Placerita Cogen</t>
  </si>
  <si>
    <t>USA0052096</t>
  </si>
  <si>
    <t>Berry Petroleum Co</t>
  </si>
  <si>
    <t>Saint-FÃ©licien (Fibrek)</t>
  </si>
  <si>
    <t>CAN0008325</t>
  </si>
  <si>
    <t>PF RÃ©solu Canada Inc</t>
  </si>
  <si>
    <t>Cellino San Marco</t>
  </si>
  <si>
    <t>WKS0060013</t>
  </si>
  <si>
    <t>Klingnau</t>
  </si>
  <si>
    <t>WRI1004276</t>
  </si>
  <si>
    <t>A'Chruach</t>
  </si>
  <si>
    <t>GBR0004331</t>
  </si>
  <si>
    <t>Infinis (formerly Novera Energy)</t>
  </si>
  <si>
    <t>Exelon Framingham LLC</t>
  </si>
  <si>
    <t>USA0001586</t>
  </si>
  <si>
    <t>Toketee Falls</t>
  </si>
  <si>
    <t>USA0003040</t>
  </si>
  <si>
    <t>Canastra</t>
  </si>
  <si>
    <t>BRA0000635</t>
  </si>
  <si>
    <t>SÃ£o JosÃ© da Estiva</t>
  </si>
  <si>
    <t>BRA0027814</t>
  </si>
  <si>
    <t>Wanghaisi</t>
  </si>
  <si>
    <t>WRI1023864</t>
  </si>
  <si>
    <t>Ocana</t>
  </si>
  <si>
    <t>WRI1026711</t>
  </si>
  <si>
    <t>Garracummer</t>
  </si>
  <si>
    <t>WRI1022896</t>
  </si>
  <si>
    <t>Santa Cruz Power Plant Bolivia</t>
  </si>
  <si>
    <t>GEODB0044755</t>
  </si>
  <si>
    <t>Lesce Hydroelectric Power Plant Croatia Croatia</t>
  </si>
  <si>
    <t>GEODB0044846</t>
  </si>
  <si>
    <t>Fishing Creek</t>
  </si>
  <si>
    <t>USA0003257</t>
  </si>
  <si>
    <t>La Luz Energy Center</t>
  </si>
  <si>
    <t>USA0058284</t>
  </si>
  <si>
    <t>Tutow</t>
  </si>
  <si>
    <t>WKS0060024</t>
  </si>
  <si>
    <t>Fairbanks</t>
  </si>
  <si>
    <t>USA0006286</t>
  </si>
  <si>
    <t>Pahkakoski</t>
  </si>
  <si>
    <t>WRI1002482</t>
  </si>
  <si>
    <t>Ticonderoga Mill</t>
  </si>
  <si>
    <t>USA0054099</t>
  </si>
  <si>
    <t>IPC-Ticonderoga</t>
  </si>
  <si>
    <t>Northwest Kabul Power Plant Afghanistan</t>
  </si>
  <si>
    <t>GEODB0040540</t>
  </si>
  <si>
    <t>LA RIOJA</t>
  </si>
  <si>
    <t>ARG0000188</t>
  </si>
  <si>
    <t>GENERACION RIOJANA SA</t>
  </si>
  <si>
    <t>PUERTO MADRYN</t>
  </si>
  <si>
    <t>ARG0000073</t>
  </si>
  <si>
    <t>ULLUM</t>
  </si>
  <si>
    <t>ARG0000290</t>
  </si>
  <si>
    <t>Collinsville Solar Farm</t>
  </si>
  <si>
    <t>AUS0000590</t>
  </si>
  <si>
    <t>RATCH Australia Corporation Limited</t>
  </si>
  <si>
    <t>Kalgoorlie Nickel Smelter</t>
  </si>
  <si>
    <t>AUS0000209</t>
  </si>
  <si>
    <t>Kambalda</t>
  </si>
  <si>
    <t>AUS0000210</t>
  </si>
  <si>
    <t>Bogra GBB</t>
  </si>
  <si>
    <t>WRI1029210</t>
  </si>
  <si>
    <t>http://www.bpdb.gov.bd/bpdb/index.php?option=com_content&amp;view=article&amp;id=151&amp;Itemid=230</t>
  </si>
  <si>
    <t>Dunas de Paracuru</t>
  </si>
  <si>
    <t>BRA0030299</t>
  </si>
  <si>
    <t>Juba I</t>
  </si>
  <si>
    <t>BRA0001268</t>
  </si>
  <si>
    <t>Juba II</t>
  </si>
  <si>
    <t>BRA0001269</t>
  </si>
  <si>
    <t>Pioneiros</t>
  </si>
  <si>
    <t>BRA0028047</t>
  </si>
  <si>
    <t>Santa AdÃ©lia</t>
  </si>
  <si>
    <t>BRA0027343</t>
  </si>
  <si>
    <t>UFL</t>
  </si>
  <si>
    <t>BRA0031034</t>
  </si>
  <si>
    <t>Volta do Rio</t>
  </si>
  <si>
    <t>BRA0028441</t>
  </si>
  <si>
    <t>Miramichi</t>
  </si>
  <si>
    <t>CAN0008132</t>
  </si>
  <si>
    <t>Fujian Jiangle Gaotang</t>
  </si>
  <si>
    <t>WRI1071048</t>
  </si>
  <si>
    <t>https://cdm.unfccc.int/Projects/redirector?ref=1601</t>
  </si>
  <si>
    <t>Jilin Daan Dagangzi Wind Phase 5</t>
  </si>
  <si>
    <t>WRI1071932</t>
  </si>
  <si>
    <t>https://cdm.unfccc.int/Projects/redirector?ref=5694</t>
  </si>
  <si>
    <t>Luquan County Jiangbian</t>
  </si>
  <si>
    <t>WRI1071990</t>
  </si>
  <si>
    <t>https://cdm.unfccc.int/Projects/redirector?ref=5878</t>
  </si>
  <si>
    <t>Qinghai Jiangyuan</t>
  </si>
  <si>
    <t>WRI1071131</t>
  </si>
  <si>
    <t>https://cdm.unfccc.int/Projects/redirector?ref=2769</t>
  </si>
  <si>
    <t>Shandong Muping Phase 1</t>
  </si>
  <si>
    <t>WRI1071939</t>
  </si>
  <si>
    <t>https://cdm.unfccc.int/Projects/redirector?ref=5714</t>
  </si>
  <si>
    <t>Shandong Rushan Luneng</t>
  </si>
  <si>
    <t>WRI1071145</t>
  </si>
  <si>
    <t>https://cdm.unfccc.int/Projects/redirector?ref=2814</t>
  </si>
  <si>
    <t>Sichuan Pingwu County Sancha</t>
  </si>
  <si>
    <t>WRI1071409</t>
  </si>
  <si>
    <t>https://cdm.unfccc.int/Projects/redirector?ref=3778</t>
  </si>
  <si>
    <t>Xiapu Dajing Wind</t>
  </si>
  <si>
    <t>WRI1071759</t>
  </si>
  <si>
    <t>https://cdm.unfccc.int/Projects/redirector?ref=5072</t>
  </si>
  <si>
    <t>Yunnan Dali Tiechuanqiao Hydro</t>
  </si>
  <si>
    <t>WRI1071723</t>
  </si>
  <si>
    <t>https://cdm.unfccc.int/Projects/redirector?ref=4929</t>
  </si>
  <si>
    <t>Koni</t>
  </si>
  <si>
    <t>WRI1000004</t>
  </si>
  <si>
    <t>Metaldom</t>
  </si>
  <si>
    <t>WRI1001980</t>
  </si>
  <si>
    <t>Merikoski</t>
  </si>
  <si>
    <t>WRI1002453</t>
  </si>
  <si>
    <t>Castelnau-Lassouts</t>
  </si>
  <si>
    <t>WRI1026710</t>
  </si>
  <si>
    <t>HKW Fenne  GrubenNatural Gaskraftwerk</t>
  </si>
  <si>
    <t>WRI1005786</t>
  </si>
  <si>
    <t>STEAG New Energies GmbH</t>
  </si>
  <si>
    <t>BARAMURA</t>
  </si>
  <si>
    <t>IND0000034</t>
  </si>
  <si>
    <t>SIVASAMUNDRUM</t>
  </si>
  <si>
    <t>IND0000418</t>
  </si>
  <si>
    <t>Waddekothapally</t>
  </si>
  <si>
    <t>WKS0067124</t>
  </si>
  <si>
    <t>Wind power project in Rajasthan</t>
  </si>
  <si>
    <t>WRI1026769</t>
  </si>
  <si>
    <t>Mytrah Energy (India) Limited</t>
  </si>
  <si>
    <t>https://cdm.unfccc.int/Projects/DB/DNV-CUK1354785555.66/view</t>
  </si>
  <si>
    <t>Ballywater</t>
  </si>
  <si>
    <t>WRI1022837</t>
  </si>
  <si>
    <t>Futtsu II</t>
  </si>
  <si>
    <t>WKS0065418</t>
  </si>
  <si>
    <t>Futtsu Solar Power Plant</t>
  </si>
  <si>
    <t>WRI1026471</t>
  </si>
  <si>
    <t>GE Energy Financial Services</t>
  </si>
  <si>
    <t>Solar Daily</t>
  </si>
  <si>
    <t>http://www.solardaily.com/reports/Pattern_Development_and_Green_Power_Investment_Complete_42_MW_Futtsu_Solar_Power_Project_in_Japan_999.html</t>
  </si>
  <si>
    <t>Mimasaka Musashi</t>
  </si>
  <si>
    <t>WKS0064815</t>
  </si>
  <si>
    <t>Globocica (Crn Drim) Hydroelectric Power Plant Macedonia</t>
  </si>
  <si>
    <t>GEODB0042704</t>
  </si>
  <si>
    <t>Piripaua</t>
  </si>
  <si>
    <t>WRI1000311</t>
  </si>
  <si>
    <t>Hanefoss</t>
  </si>
  <si>
    <t>WRI10031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5</t>
  </si>
  <si>
    <t>Hardeland</t>
  </si>
  <si>
    <t>WRI100319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7</t>
  </si>
  <si>
    <t>Mesna</t>
  </si>
  <si>
    <t>WRI10033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7</t>
  </si>
  <si>
    <t>Stuvane</t>
  </si>
  <si>
    <t>WRI100354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8</t>
  </si>
  <si>
    <t>Svean</t>
  </si>
  <si>
    <t>WRI100355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58</t>
  </si>
  <si>
    <t>Ustekveikja</t>
  </si>
  <si>
    <t>WRI100361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99</t>
  </si>
  <si>
    <t>Vrangfoss</t>
  </si>
  <si>
    <t>WRI100364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6</t>
  </si>
  <si>
    <t>EC ElblÄ…g</t>
  </si>
  <si>
    <t>WRI1061509</t>
  </si>
  <si>
    <t>Energa Kogeneracja</t>
  </si>
  <si>
    <t>http://www.energa-kogeneracja.pl/s24-elektrocieplownia_elblag</t>
  </si>
  <si>
    <t>FW RadziejÃ³w</t>
  </si>
  <si>
    <t>WRI1061595</t>
  </si>
  <si>
    <t>Vortex Energy</t>
  </si>
  <si>
    <t>https://vortex-energy-group.com/pl/portfolio-galleries/park-wiatrowy-radziejowie/</t>
  </si>
  <si>
    <t>FW Widzino</t>
  </si>
  <si>
    <t>WRI1061591</t>
  </si>
  <si>
    <t>Salamonde</t>
  </si>
  <si>
    <t>WRI1022566</t>
  </si>
  <si>
    <t>Serra do AlvÃ£o</t>
  </si>
  <si>
    <t>WRI1023466</t>
  </si>
  <si>
    <t>Livenskaya TPP</t>
  </si>
  <si>
    <t>WRI1061736</t>
  </si>
  <si>
    <t>https://energybase.ru/power-plant/Livenskaya_CHP</t>
  </si>
  <si>
    <t>P.E. CERRO BLANCO</t>
  </si>
  <si>
    <t>WRI1006975</t>
  </si>
  <si>
    <t>IBERDROLA RENOVABLES CASTILLA Y LEON  S.A.</t>
  </si>
  <si>
    <t>Batfors</t>
  </si>
  <si>
    <t>WRI1002037</t>
  </si>
  <si>
    <t>6.6% Statkraft</t>
  </si>
  <si>
    <t>http://www.statkraft.com/energy-sources/Power-plants/Sweden/Batfors/</t>
  </si>
  <si>
    <t>Bjurfors Ovre</t>
  </si>
  <si>
    <t>WRI1002042</t>
  </si>
  <si>
    <t>http://www.statkraft.com/energy-sources/Power-plants/Sweden/Bjurfors-Ovre/</t>
  </si>
  <si>
    <t>Templeborough Biomass Power Plant- Rotherham</t>
  </si>
  <si>
    <t>GBR2001003</t>
  </si>
  <si>
    <t>Windyhill Road (Dunbeg) Wind Farm</t>
  </si>
  <si>
    <t>GBR0004142</t>
  </si>
  <si>
    <t>Gaelectric Developments/ CGN Europe Energy</t>
  </si>
  <si>
    <t>WRI1028012</t>
  </si>
  <si>
    <t>Albeni Falls</t>
  </si>
  <si>
    <t>USA0000851</t>
  </si>
  <si>
    <t>Belleville Dam</t>
  </si>
  <si>
    <t>USA0007594</t>
  </si>
  <si>
    <t>WRI1028011</t>
  </si>
  <si>
    <t>Daguao</t>
  </si>
  <si>
    <t>WRI1028013</t>
  </si>
  <si>
    <t>FL Solar 4  LLC</t>
  </si>
  <si>
    <t>USA0063187</t>
  </si>
  <si>
    <t>Fernandina Plant</t>
  </si>
  <si>
    <t>USA0010562</t>
  </si>
  <si>
    <t>Hawkeye Power Partners LLC</t>
  </si>
  <si>
    <t>USA0055816</t>
  </si>
  <si>
    <t>Jobos</t>
  </si>
  <si>
    <t>WRI1028010</t>
  </si>
  <si>
    <t>Lake Hodges Hydroelectric Facility</t>
  </si>
  <si>
    <t>USA0057729</t>
  </si>
  <si>
    <t>San Diego County Water Auth</t>
  </si>
  <si>
    <t>Mars Hill Wind Farm Project</t>
  </si>
  <si>
    <t>USA0056448</t>
  </si>
  <si>
    <t>Murray Turbine</t>
  </si>
  <si>
    <t>USA0008010</t>
  </si>
  <si>
    <t>City of Murray - (UT)</t>
  </si>
  <si>
    <t>Salt Springs</t>
  </si>
  <si>
    <t>USA0000279</t>
  </si>
  <si>
    <t>School Street</t>
  </si>
  <si>
    <t>USA0002605</t>
  </si>
  <si>
    <t>Silver Sage Windpower</t>
  </si>
  <si>
    <t>USA0057091</t>
  </si>
  <si>
    <t>Duke Energy DEGS Silver Sage Wndpwr LLC</t>
  </si>
  <si>
    <t>Tuckertown Hydro</t>
  </si>
  <si>
    <t>USA0054897</t>
  </si>
  <si>
    <t>Vega Baja</t>
  </si>
  <si>
    <t>WRI1028009</t>
  </si>
  <si>
    <t>Yabucoa</t>
  </si>
  <si>
    <t>WRI1028014</t>
  </si>
  <si>
    <t>MINAS I</t>
  </si>
  <si>
    <t>URY0000850</t>
  </si>
  <si>
    <t>Escuintla Gas 5</t>
  </si>
  <si>
    <t>WRI1061421</t>
  </si>
  <si>
    <t>Forbestown</t>
  </si>
  <si>
    <t>USA0000417</t>
  </si>
  <si>
    <t>Shoemaker</t>
  </si>
  <si>
    <t>USA0002632</t>
  </si>
  <si>
    <t>Sweatt</t>
  </si>
  <si>
    <t>USA0002048</t>
  </si>
  <si>
    <t>Coentral Safra</t>
  </si>
  <si>
    <t>WRI1023334</t>
  </si>
  <si>
    <t>Kaluzhskaya CHP Plant-1</t>
  </si>
  <si>
    <t>WRI1061729</t>
  </si>
  <si>
    <t>https://energybase.ru/power-plant/Kaluga_CHP-1</t>
  </si>
  <si>
    <t>LA ZARZUELA</t>
  </si>
  <si>
    <t>WRI1006598</t>
  </si>
  <si>
    <t>CYL ENERGIA EOLICA  S.L.U.</t>
  </si>
  <si>
    <t>Berlin 5</t>
  </si>
  <si>
    <t>USA0003734</t>
  </si>
  <si>
    <t>Carthage</t>
  </si>
  <si>
    <t>USA0002121</t>
  </si>
  <si>
    <t>City of Carthage - (MO)</t>
  </si>
  <si>
    <t>Edison Sault</t>
  </si>
  <si>
    <t>USA0001751</t>
  </si>
  <si>
    <t>Cloverland Electric Co-op</t>
  </si>
  <si>
    <t>Whitney</t>
  </si>
  <si>
    <t>USA0006414</t>
  </si>
  <si>
    <t>CT CONCEPCION DEL URUGUAY</t>
  </si>
  <si>
    <t>ARG0000147</t>
  </si>
  <si>
    <t>Industrial Plant</t>
  </si>
  <si>
    <t>USA0059793</t>
  </si>
  <si>
    <t>OCI Alamo Solar I Hybrid</t>
  </si>
  <si>
    <t>USA0058537</t>
  </si>
  <si>
    <t>OCI Solar Power</t>
  </si>
  <si>
    <t>Sheepskin</t>
  </si>
  <si>
    <t>USA0004059</t>
  </si>
  <si>
    <t>P. E. LA CABANA</t>
  </si>
  <si>
    <t>WRI1006806</t>
  </si>
  <si>
    <t>EOLICA CAMPOLLANO  S.A.U.</t>
  </si>
  <si>
    <t>PARQUE EOLICO LAROUCO</t>
  </si>
  <si>
    <t>WRI1007505</t>
  </si>
  <si>
    <t>IBERDROLA RENOVABLES GALICIA  S.A.U.</t>
  </si>
  <si>
    <t>SAICA Paper Mill</t>
  </si>
  <si>
    <t>GBR0000132</t>
  </si>
  <si>
    <t>GDF SUEZ ENERGY UK</t>
  </si>
  <si>
    <t>Sycamore (WI)</t>
  </si>
  <si>
    <t>USA0003993</t>
  </si>
  <si>
    <t>Eraring</t>
  </si>
  <si>
    <t>AUS0000306</t>
  </si>
  <si>
    <t>Blyth OffshoreÂ Wind Test Site</t>
  </si>
  <si>
    <t>GBR2001032</t>
  </si>
  <si>
    <t>Thetford</t>
  </si>
  <si>
    <t>GBR0000004</t>
  </si>
  <si>
    <t>Energy Power Resources</t>
  </si>
  <si>
    <t>Santa VitÃ³ria</t>
  </si>
  <si>
    <t>BRA0031268</t>
  </si>
  <si>
    <t>GMB</t>
  </si>
  <si>
    <t>Gambia</t>
  </si>
  <si>
    <t>Kotu</t>
  </si>
  <si>
    <t>WRI1023193</t>
  </si>
  <si>
    <t>KHATIMA</t>
  </si>
  <si>
    <t>IND0000196</t>
  </si>
  <si>
    <t>Castledockrell</t>
  </si>
  <si>
    <t>WRI1022868</t>
  </si>
  <si>
    <t>Castledockrell Wind Group Limited</t>
  </si>
  <si>
    <t>Coomacheo</t>
  </si>
  <si>
    <t>WRI1022871</t>
  </si>
  <si>
    <t>LAFORTUNADA CINCA 1</t>
  </si>
  <si>
    <t>WRI1006599</t>
  </si>
  <si>
    <t>Rothes 2</t>
  </si>
  <si>
    <t>GBR0003951</t>
  </si>
  <si>
    <t>Alcova</t>
  </si>
  <si>
    <t>USA0006409</t>
  </si>
  <si>
    <t>Foote Creek I</t>
  </si>
  <si>
    <t>USA0055607</t>
  </si>
  <si>
    <t>Haefling</t>
  </si>
  <si>
    <t>USA0001358</t>
  </si>
  <si>
    <t>Hamada</t>
  </si>
  <si>
    <t>WKS0074117</t>
  </si>
  <si>
    <t>Kirishima</t>
  </si>
  <si>
    <t>WKS0067301</t>
  </si>
  <si>
    <t>Cavite Economic</t>
  </si>
  <si>
    <t>WKS0065747</t>
  </si>
  <si>
    <t>P. E. VALPARAISO</t>
  </si>
  <si>
    <t>WRI1006882</t>
  </si>
  <si>
    <t>PROYECTOS DE COGENERACION  S.L.</t>
  </si>
  <si>
    <t>Tower Mine</t>
  </si>
  <si>
    <t>AUS0000291</t>
  </si>
  <si>
    <t>Tet (La)</t>
  </si>
  <si>
    <t>WRI1026709</t>
  </si>
  <si>
    <t>CT MATHEU</t>
  </si>
  <si>
    <t>ARG0000163</t>
  </si>
  <si>
    <t>Granite Canal</t>
  </si>
  <si>
    <t>CAN0007912</t>
  </si>
  <si>
    <t>Red Rock Falls</t>
  </si>
  <si>
    <t>CAN0008284</t>
  </si>
  <si>
    <t>PILMAIQUEN</t>
  </si>
  <si>
    <t>CHL0001096</t>
  </si>
  <si>
    <t>EMPRESA ELECTRICA PUYEHUE S.A.</t>
  </si>
  <si>
    <t>Yongren Xiutian</t>
  </si>
  <si>
    <t>WKS0068048</t>
  </si>
  <si>
    <t>Coiselet</t>
  </si>
  <si>
    <t>WRI1026707</t>
  </si>
  <si>
    <t>Quinson</t>
  </si>
  <si>
    <t>WRI1026708</t>
  </si>
  <si>
    <t>BHADRAVATI MILL</t>
  </si>
  <si>
    <t>WRI1019910</t>
  </si>
  <si>
    <t>Mysore Mills ltd</t>
  </si>
  <si>
    <t>http://www.mpm.co.in/</t>
  </si>
  <si>
    <t>Yaita</t>
  </si>
  <si>
    <t>WKS0070394</t>
  </si>
  <si>
    <t>EW Kisielice</t>
  </si>
  <si>
    <t>WRI1061554</t>
  </si>
  <si>
    <t>https://pgeeo.pl/Nasze-obiekty/Elektrownie-wiatrowe/Kisielice</t>
  </si>
  <si>
    <t>FW SuwaÅ‚ki</t>
  </si>
  <si>
    <t>WRI1061597</t>
  </si>
  <si>
    <t>https://pl.wikipedia.org/wiki/Energetyka_wiatrowa_w_Polsce</t>
  </si>
  <si>
    <t>Pracana</t>
  </si>
  <si>
    <t>WRI1022567</t>
  </si>
  <si>
    <t>Bloxwich Battery</t>
  </si>
  <si>
    <t>GBR2001201</t>
  </si>
  <si>
    <t>Gresham House Energy Storage</t>
  </si>
  <si>
    <t>Canworthy Water</t>
  </si>
  <si>
    <t>GBR0001630</t>
  </si>
  <si>
    <t>Equitix</t>
  </si>
  <si>
    <t>Edinbane</t>
  </si>
  <si>
    <t>GBR0004674</t>
  </si>
  <si>
    <t>Cabazon Wind Partners</t>
  </si>
  <si>
    <t>USA0056011</t>
  </si>
  <si>
    <t>Corpus Christi</t>
  </si>
  <si>
    <t>USA0050475</t>
  </si>
  <si>
    <t>Equistar Chemicals LP</t>
  </si>
  <si>
    <t>Genesis Alkali</t>
  </si>
  <si>
    <t>USA0057915</t>
  </si>
  <si>
    <t>Genesis Alkali  LLC</t>
  </si>
  <si>
    <t>Power Island</t>
  </si>
  <si>
    <t>USA0010154</t>
  </si>
  <si>
    <t>INEOS USA LLC</t>
  </si>
  <si>
    <t>Dhaban</t>
  </si>
  <si>
    <t>WRI1022445</t>
  </si>
  <si>
    <t>COGENERACION REPSOL</t>
  </si>
  <si>
    <t>WRI1006381</t>
  </si>
  <si>
    <t>Djale Hydroelectric Power Plant Croatia</t>
  </si>
  <si>
    <t>GEODB0044835</t>
  </si>
  <si>
    <t>ENTREPENAS GRUPO 1</t>
  </si>
  <si>
    <t>WRI1006462</t>
  </si>
  <si>
    <t>HOYA DEL MORAL</t>
  </si>
  <si>
    <t>WRI1006534</t>
  </si>
  <si>
    <t>LAFORTUNADA CINQUETA 1</t>
  </si>
  <si>
    <t>WRI1006600</t>
  </si>
  <si>
    <t>1019176|1019175</t>
  </si>
  <si>
    <t>P. E. CORTIJO DE GUERRA I</t>
  </si>
  <si>
    <t>WRI1006772</t>
  </si>
  <si>
    <t>PARQUE EOLICO PUERTO REAL I  S.L.U.</t>
  </si>
  <si>
    <t>P. E. SIERRA COSTERA  II</t>
  </si>
  <si>
    <t>WRI1006867</t>
  </si>
  <si>
    <t>EXPLOTACIONES EOLICAS SIERRA COSTERA  SA</t>
  </si>
  <si>
    <t>Bellows Falls</t>
  </si>
  <si>
    <t>USA0003745</t>
  </si>
  <si>
    <t>Elk Wind Farm</t>
  </si>
  <si>
    <t>USA0057417</t>
  </si>
  <si>
    <t>North Fork</t>
  </si>
  <si>
    <t>USA0003047</t>
  </si>
  <si>
    <t>Tahara Daini Solar Power Plant</t>
  </si>
  <si>
    <t>WRI1026566</t>
  </si>
  <si>
    <t>Tahara Solar Co Ltd</t>
  </si>
  <si>
    <t>Nikkei Business Publications</t>
  </si>
  <si>
    <t>http://techon.nikkeibp.co.jp/english/NEWS_EN/20150519/418861/?ST=msbe</t>
  </si>
  <si>
    <t>Big Silver Creek</t>
  </si>
  <si>
    <t>CAN0007674</t>
  </si>
  <si>
    <t>CAN0007822</t>
  </si>
  <si>
    <t>Magpie</t>
  </si>
  <si>
    <t>CAN0008079</t>
  </si>
  <si>
    <t>Magpie (SociÃ©tÃ© en Commandite)</t>
  </si>
  <si>
    <t>Wujiaqu I+II</t>
  </si>
  <si>
    <t>WKS0061730</t>
  </si>
  <si>
    <t>IDRISS 1er</t>
  </si>
  <si>
    <t>WRI1023694</t>
  </si>
  <si>
    <t>BEN</t>
  </si>
  <si>
    <t>Benin</t>
  </si>
  <si>
    <t>Akpakpa</t>
  </si>
  <si>
    <t>WRI1023015</t>
  </si>
  <si>
    <t>P. E. LA MUNECA</t>
  </si>
  <si>
    <t>WRI1006811</t>
  </si>
  <si>
    <t>P.E. MUELA DE TODOLELLA</t>
  </si>
  <si>
    <t>WRI1007145</t>
  </si>
  <si>
    <t>ENERGIAS RENOVABLES MEDITERRANEAS  SA</t>
  </si>
  <si>
    <t>SERRA DE VILOBI</t>
  </si>
  <si>
    <t>WRI1007900</t>
  </si>
  <si>
    <t>Langdon Wind Energy Center</t>
  </si>
  <si>
    <t>USA0057033</t>
  </si>
  <si>
    <t>Langdon Wind II LLC</t>
  </si>
  <si>
    <t>USA0056912</t>
  </si>
  <si>
    <t>Mojave 18</t>
  </si>
  <si>
    <t>USA0050823</t>
  </si>
  <si>
    <t>Sonoco Products Co</t>
  </si>
  <si>
    <t>USA0057919</t>
  </si>
  <si>
    <t>South Dakota Wind Energy Cente</t>
  </si>
  <si>
    <t>USA0056092</t>
  </si>
  <si>
    <t>FPL Energy South Dakota Wind LLC</t>
  </si>
  <si>
    <t>TPW Petersburg</t>
  </si>
  <si>
    <t>USA0057755</t>
  </si>
  <si>
    <t>TPW Petersburg LLC</t>
  </si>
  <si>
    <t>Fos-sur-Mer</t>
  </si>
  <si>
    <t>WRI1023951</t>
  </si>
  <si>
    <t>CT LA PLATA</t>
  </si>
  <si>
    <t>ARG0000040</t>
  </si>
  <si>
    <t>SULLAIR ARGENTINA SA</t>
  </si>
  <si>
    <t>Barra</t>
  </si>
  <si>
    <t>BRA0000207</t>
  </si>
  <si>
    <t>Egglfing</t>
  </si>
  <si>
    <t>WRI1005653</t>
  </si>
  <si>
    <t>Furukawa</t>
  </si>
  <si>
    <t>WKS0065873</t>
  </si>
  <si>
    <t>Usa SGET</t>
  </si>
  <si>
    <t>WKS0067809</t>
  </si>
  <si>
    <t>P.E.  BUIO</t>
  </si>
  <si>
    <t>WRI1006902</t>
  </si>
  <si>
    <t>PARQUES EOLICOS DE BUIO  S.L.</t>
  </si>
  <si>
    <t>P.E. PONTE REBORDELO</t>
  </si>
  <si>
    <t>WRI1007179</t>
  </si>
  <si>
    <t>DESARROLLOS EOLICOS DUMBRIA  S.A.U.</t>
  </si>
  <si>
    <t>Scottow</t>
  </si>
  <si>
    <t>WKS0064876</t>
  </si>
  <si>
    <t>Kern River 3</t>
  </si>
  <si>
    <t>USA0000339</t>
  </si>
  <si>
    <t>Wheelabrator North Andover</t>
  </si>
  <si>
    <t>USA0050877</t>
  </si>
  <si>
    <t>Liancheng</t>
  </si>
  <si>
    <t>WRI1025917</t>
  </si>
  <si>
    <t>Potirendaba (Antiga Cerradinho Potirendaba)</t>
  </si>
  <si>
    <t>BRA0029655</t>
  </si>
  <si>
    <t>Togtoh</t>
  </si>
  <si>
    <t>WKS0067932</t>
  </si>
  <si>
    <t>JÃ¤nnersdorf</t>
  </si>
  <si>
    <t>WKS0061145</t>
  </si>
  <si>
    <t>Tahara Daiichi Solar Power Plant</t>
  </si>
  <si>
    <t>WRI1026565</t>
  </si>
  <si>
    <t>Grand Valley III</t>
  </si>
  <si>
    <t>CAN0007908</t>
  </si>
  <si>
    <t>Grand Valley 2 LP</t>
  </si>
  <si>
    <t>Matala</t>
  </si>
  <si>
    <t>WRI1023011</t>
  </si>
  <si>
    <t>CT PARANA</t>
  </si>
  <si>
    <t>ARG0000148</t>
  </si>
  <si>
    <t>SAN FRANCISCO</t>
  </si>
  <si>
    <t>ARG0000105</t>
  </si>
  <si>
    <t>Cannington Mine</t>
  </si>
  <si>
    <t>AUS0000452</t>
  </si>
  <si>
    <t>BHP Billiton</t>
  </si>
  <si>
    <t>Meadowbank</t>
  </si>
  <si>
    <t>AUS0000122</t>
  </si>
  <si>
    <t>Ternberg</t>
  </si>
  <si>
    <t>WRI1005253</t>
  </si>
  <si>
    <t>Barishal GT-unit-1 2</t>
  </si>
  <si>
    <t>WRI1029205</t>
  </si>
  <si>
    <t>http://www.bpdb.gov.bd/bpdb/index.php?option=com_content&amp;view=article&amp;id=151&amp;Itemid=217</t>
  </si>
  <si>
    <t>Noapara (khanjahan ali)</t>
  </si>
  <si>
    <t>WRI1029238</t>
  </si>
  <si>
    <t>Khanjahan Ali Power Company</t>
  </si>
  <si>
    <t>http://www.bpdb.gov.bd/bpdb/index.php?option=com_content&amp;view=article&amp;id=151&amp;Itemid=216</t>
  </si>
  <si>
    <t>Zeebrugge 2 Fluxys</t>
  </si>
  <si>
    <t>WRI1002285</t>
  </si>
  <si>
    <t>BaÃ­a Formosa</t>
  </si>
  <si>
    <t>BRA0028605</t>
  </si>
  <si>
    <t>BRA0030033</t>
  </si>
  <si>
    <t>Colombo Ariranha 2</t>
  </si>
  <si>
    <t>BRA0031112</t>
  </si>
  <si>
    <t>Da Mata</t>
  </si>
  <si>
    <t>BRA0029774</t>
  </si>
  <si>
    <t>Interlagos</t>
  </si>
  <si>
    <t>BRA0029461</t>
  </si>
  <si>
    <t>Ipatinga</t>
  </si>
  <si>
    <t>BRA0001137</t>
  </si>
  <si>
    <t>MauÃ¡ Parte II Bloco Distrito</t>
  </si>
  <si>
    <t>BRA0030273</t>
  </si>
  <si>
    <t>Rio Vermelho</t>
  </si>
  <si>
    <t>BRA0030543</t>
  </si>
  <si>
    <t>Rio Vermelho 2</t>
  </si>
  <si>
    <t>BRA0031793</t>
  </si>
  <si>
    <t>Vale do Tijuco II</t>
  </si>
  <si>
    <t>BRA0030473</t>
  </si>
  <si>
    <t>Adelaide (Suncor)</t>
  </si>
  <si>
    <t>CAN0007601</t>
  </si>
  <si>
    <t>Suncor Adelaide Wind LP</t>
  </si>
  <si>
    <t>Thames River I</t>
  </si>
  <si>
    <t>CAN0008463</t>
  </si>
  <si>
    <t>Whitehorse</t>
  </si>
  <si>
    <t>CAN0008558</t>
  </si>
  <si>
    <t>DoÃ±a Carmen</t>
  </si>
  <si>
    <t>WKS0065460</t>
  </si>
  <si>
    <t>LOMA ALTA</t>
  </si>
  <si>
    <t>CHL0001065</t>
  </si>
  <si>
    <t>LOS QUILOS</t>
  </si>
  <si>
    <t>CHL0001075</t>
  </si>
  <si>
    <t>SAN ANDRES</t>
  </si>
  <si>
    <t>CHL0001117</t>
  </si>
  <si>
    <t>HIDROELECTRICA SAN ANDRES LTDA.</t>
  </si>
  <si>
    <t>Aksu 1</t>
  </si>
  <si>
    <t>WKS0065982</t>
  </si>
  <si>
    <t>Aksu A</t>
  </si>
  <si>
    <t>WKS0065981</t>
  </si>
  <si>
    <t>Aksu E</t>
  </si>
  <si>
    <t>WKS0065977</t>
  </si>
  <si>
    <t>AlxaB</t>
  </si>
  <si>
    <t>WKS0070194</t>
  </si>
  <si>
    <t>Baitugang II</t>
  </si>
  <si>
    <t>WKS0066517</t>
  </si>
  <si>
    <t>Baoshan Supahe Chaoyang</t>
  </si>
  <si>
    <t>WRI1071122</t>
  </si>
  <si>
    <t>https://cdm.unfccc.int/Projects/redirector?ref=2624</t>
  </si>
  <si>
    <t>Changling A</t>
  </si>
  <si>
    <t>WKS0073314</t>
  </si>
  <si>
    <t>Changxing A</t>
  </si>
  <si>
    <t>WKS0072545</t>
  </si>
  <si>
    <t>Changxing C</t>
  </si>
  <si>
    <t>WKS0072547</t>
  </si>
  <si>
    <t>Changxing D</t>
  </si>
  <si>
    <t>WKS0072548</t>
  </si>
  <si>
    <t>Changxing E</t>
  </si>
  <si>
    <t>WKS0072549</t>
  </si>
  <si>
    <t>Chunlei Farm</t>
  </si>
  <si>
    <t>WKS0073336</t>
  </si>
  <si>
    <t>DhSP} AC</t>
  </si>
  <si>
    <t>WKS0072527</t>
  </si>
  <si>
    <t>Ejin A</t>
  </si>
  <si>
    <t>WKS0070287</t>
  </si>
  <si>
    <t>Fengxian B</t>
  </si>
  <si>
    <t>WKS0070131</t>
  </si>
  <si>
    <t>Fumin Mayingshan Wind</t>
  </si>
  <si>
    <t>WRI1072027</t>
  </si>
  <si>
    <t>https://cdm.unfccc.int/Projects/redirector?ref=5974</t>
  </si>
  <si>
    <t>Gansu Jinta II</t>
  </si>
  <si>
    <t>WRI1025978</t>
  </si>
  <si>
    <t>Chint Solar (Jinta)</t>
  </si>
  <si>
    <t>http://cdm.unfccc.int/filestorage/7/y/QKU3E8B2VAT9NPL46FDZG075OJYXHW.pdf/Jinta-PDD.pdf?t=eXp8b2o5b2M3fDB5P_ls_YXzO9b8MejLJC79</t>
  </si>
  <si>
    <t>Ganyu B</t>
  </si>
  <si>
    <t>WKS0070158</t>
  </si>
  <si>
    <t>Gaotai C</t>
  </si>
  <si>
    <t>WKS0070341</t>
  </si>
  <si>
    <t>GoSP} AO</t>
  </si>
  <si>
    <t>WKS0070294</t>
  </si>
  <si>
    <t>GoSP} AR</t>
  </si>
  <si>
    <t>WKS0070297</t>
  </si>
  <si>
    <t>GoSP} E</t>
  </si>
  <si>
    <t>WKS0061542</t>
  </si>
  <si>
    <t>GoSP} J</t>
  </si>
  <si>
    <t>WKS0066527</t>
  </si>
  <si>
    <t>Guizhou Tongzihe Yangjiayuan</t>
  </si>
  <si>
    <t>WRI1071847</t>
  </si>
  <si>
    <t>https://cdm.unfccc.int/Projects/redirector?ref=5404</t>
  </si>
  <si>
    <t>Hanbahu A</t>
  </si>
  <si>
    <t>WKS0066735</t>
  </si>
  <si>
    <t>Hangzhou A</t>
  </si>
  <si>
    <t>WKS0070383</t>
  </si>
  <si>
    <t>Hebei Bode Shenlong Xiaoertai Wind</t>
  </si>
  <si>
    <t>WRI1071795</t>
  </si>
  <si>
    <t>https://cdm.unfccc.int/Projects/redirector?ref=5217</t>
  </si>
  <si>
    <t>Helanshan Phase 5</t>
  </si>
  <si>
    <t>WRI1071297</t>
  </si>
  <si>
    <t>https://cdm.unfccc.int/Projects/redirector?ref=3374</t>
  </si>
  <si>
    <t>Hongze A</t>
  </si>
  <si>
    <t>WKS0070165</t>
  </si>
  <si>
    <t>Horqin 40</t>
  </si>
  <si>
    <t>WKS0067936</t>
  </si>
  <si>
    <t>Hoxud A</t>
  </si>
  <si>
    <t>WKS0070028</t>
  </si>
  <si>
    <t>Huadian Laizhou</t>
  </si>
  <si>
    <t>WRI1071151</t>
  </si>
  <si>
    <t>https://cdm.unfccc.int/Projects/redirector?ref=2831</t>
  </si>
  <si>
    <t>Huainan Floating 2</t>
  </si>
  <si>
    <t>WKS0069470</t>
  </si>
  <si>
    <t>Huaneng Shanghai Chongming Qianwei Phase 2</t>
  </si>
  <si>
    <t>WRI1072139</t>
  </si>
  <si>
    <t>https://cdm.unfccc.int/Projects/redirector?ref=6291</t>
  </si>
  <si>
    <t>Huaneng Yunnan Eryuan Ganhaizi</t>
  </si>
  <si>
    <t>WRI1072279</t>
  </si>
  <si>
    <t>https://cdm.unfccc.int/Projects/redirector?ref=6748</t>
  </si>
  <si>
    <t>Hubei Enshi Qinglonghu</t>
  </si>
  <si>
    <t>WRI1071393</t>
  </si>
  <si>
    <t>https://cdm.unfccc.int/Projects/redirector?ref=3698</t>
  </si>
  <si>
    <t>Jiaoganghu II</t>
  </si>
  <si>
    <t>WKS0068045</t>
  </si>
  <si>
    <t>Jiaoganghu III</t>
  </si>
  <si>
    <t>WKS0068046</t>
  </si>
  <si>
    <t>Laoliang A</t>
  </si>
  <si>
    <t>WKS0071132</t>
  </si>
  <si>
    <t>Laoliang B</t>
  </si>
  <si>
    <t>WKS0071133</t>
  </si>
  <si>
    <t>Lincheng A</t>
  </si>
  <si>
    <t>WKS0070031</t>
  </si>
  <si>
    <t>Lishui</t>
  </si>
  <si>
    <t>WKS0066574</t>
  </si>
  <si>
    <t>Lishui II</t>
  </si>
  <si>
    <t>WKS0066575</t>
  </si>
  <si>
    <t>Litong A</t>
  </si>
  <si>
    <t>WKS0070365</t>
  </si>
  <si>
    <t>Macun A</t>
  </si>
  <si>
    <t>WKS0073750</t>
  </si>
  <si>
    <t>Nangou A</t>
  </si>
  <si>
    <t>WKS0069488</t>
  </si>
  <si>
    <t>Ningxia Dalisi</t>
  </si>
  <si>
    <t>WRI1071509</t>
  </si>
  <si>
    <t>https://cdm.unfccc.int/Projects/redirector?ref=4149</t>
  </si>
  <si>
    <t>Pingbian Guanyintuo Hydro</t>
  </si>
  <si>
    <t>WRI1071068</t>
  </si>
  <si>
    <t>https://cdm.unfccc.int/Projects/redirector?ref=1897</t>
  </si>
  <si>
    <t>Putian Shicheng</t>
  </si>
  <si>
    <t>WRI1071498</t>
  </si>
  <si>
    <t>https://cdm.unfccc.int/Projects/redirector?ref=4122</t>
  </si>
  <si>
    <t>Putian Shijing</t>
  </si>
  <si>
    <t>WRI1071545</t>
  </si>
  <si>
    <t>https://cdm.unfccc.int/Projects/redirector?ref=4256</t>
  </si>
  <si>
    <t>Qili} J</t>
  </si>
  <si>
    <t>WKS0065018</t>
  </si>
  <si>
    <t>Qili} N</t>
  </si>
  <si>
    <t>WKS0065818</t>
  </si>
  <si>
    <t>Qira A</t>
  </si>
  <si>
    <t>WKS0070227</t>
  </si>
  <si>
    <t>Ruoqiang C</t>
  </si>
  <si>
    <t>WKS0070255</t>
  </si>
  <si>
    <t>SPIP} Hami HP</t>
  </si>
  <si>
    <t>WKS0061717</t>
  </si>
  <si>
    <t>SPIP} M</t>
  </si>
  <si>
    <t>WKS0070047</t>
  </si>
  <si>
    <t>Shaanxi Juting</t>
  </si>
  <si>
    <t>WRI1071905</t>
  </si>
  <si>
    <t>https://cdm.unfccc.int/Projects/redirector?ref=5630</t>
  </si>
  <si>
    <t>Shufu B</t>
  </si>
  <si>
    <t>WKS0070071</t>
  </si>
  <si>
    <t>Sichuan Leshan Ebian Ejingxiang Hydro</t>
  </si>
  <si>
    <t>WRI1071288</t>
  </si>
  <si>
    <t>https://cdm.unfccc.int/Projects/redirector?ref=3345</t>
  </si>
  <si>
    <t>Sichuan Muchuan County Huogu</t>
  </si>
  <si>
    <t>WRI1071279</t>
  </si>
  <si>
    <t>https://cdm.unfccc.int/Projects/redirector?ref=3309</t>
  </si>
  <si>
    <t>Taiqian B</t>
  </si>
  <si>
    <t>WKS0073757</t>
  </si>
  <si>
    <t>Tianchang</t>
  </si>
  <si>
    <t>WKS0066025</t>
  </si>
  <si>
    <t>Tongxin D</t>
  </si>
  <si>
    <t>WKS0070357</t>
  </si>
  <si>
    <t>Tuopulukexiang B</t>
  </si>
  <si>
    <t>WKS0065984</t>
  </si>
  <si>
    <t>Ulan Tsab Siziwang Bannerp Pv Generation</t>
  </si>
  <si>
    <t>WRI1072178</t>
  </si>
  <si>
    <t>https://cdm.unfccc.int/Projects/redirector?ref=6417</t>
  </si>
  <si>
    <t>Uqturpan 4</t>
  </si>
  <si>
    <t>WKS0066172</t>
  </si>
  <si>
    <t>Urad Houqi C</t>
  </si>
  <si>
    <t>WKS0070176</t>
  </si>
  <si>
    <t>Weishan E</t>
  </si>
  <si>
    <t>WKS0070129</t>
  </si>
  <si>
    <t>Wulatehoqi Huhewenduer</t>
  </si>
  <si>
    <t>WRI1025984</t>
  </si>
  <si>
    <t>Guodian Mengdian New Energy Investment Co.  Ltd.</t>
  </si>
  <si>
    <t>http://cdm.unfccc.int/filestorage/z/x/87NR5GX9KZ3VLE0DO1FPTQWJMUBSH4.pdf/7890-%20PDD-2012%2010%2028.pdf?t=amZ8b2o5dXRsfDDKxPzCtuZ2CuYpAwjoH9da</t>
  </si>
  <si>
    <t>Wuwei A</t>
  </si>
  <si>
    <t>WKS0073765</t>
  </si>
  <si>
    <t>Xiapengchuancun A</t>
  </si>
  <si>
    <t>WKS0073229</t>
  </si>
  <si>
    <t>Xinhe A</t>
  </si>
  <si>
    <t>WKS0070088</t>
  </si>
  <si>
    <t>Yangyuan A</t>
  </si>
  <si>
    <t>WKS0069553</t>
  </si>
  <si>
    <t>Yangyuan D</t>
  </si>
  <si>
    <t>WKS0071669</t>
  </si>
  <si>
    <t>Yingjiachong A</t>
  </si>
  <si>
    <t>WKS0073306</t>
  </si>
  <si>
    <t>Yunnan Luxi Dongshan Wind</t>
  </si>
  <si>
    <t>WRI1072090</t>
  </si>
  <si>
    <t>https://cdm.unfccc.int/Projects/redirector?ref=6146</t>
  </si>
  <si>
    <t>Yunnan Yun County Nan River</t>
  </si>
  <si>
    <t>WRI1071722</t>
  </si>
  <si>
    <t>https://cdm.unfccc.int/Projects/redirector?ref=4927</t>
  </si>
  <si>
    <t>Zhenkang Fengweihe</t>
  </si>
  <si>
    <t>WRI1071274</t>
  </si>
  <si>
    <t>https://cdm.unfccc.int/Projects/redirector?ref=3293</t>
  </si>
  <si>
    <t>Troneras Central</t>
  </si>
  <si>
    <t>WRI1018587</t>
  </si>
  <si>
    <t>Nadarivatu</t>
  </si>
  <si>
    <t>WRI1061476</t>
  </si>
  <si>
    <t>Loviisa kt</t>
  </si>
  <si>
    <t>WRI1002444</t>
  </si>
  <si>
    <t>Naantali kt</t>
  </si>
  <si>
    <t>WRI1002465</t>
  </si>
  <si>
    <t>Porvoo Tolkkinen</t>
  </si>
  <si>
    <t>WRI1002503</t>
  </si>
  <si>
    <t>Gour Noir (Le)</t>
  </si>
  <si>
    <t>WRI1026706</t>
  </si>
  <si>
    <t>WRI1023509</t>
  </si>
  <si>
    <t>Biomass Generator #17</t>
  </si>
  <si>
    <t>WRI1006106</t>
  </si>
  <si>
    <t>Danpower Energie Service GmbH</t>
  </si>
  <si>
    <t>Hemfurth</t>
  </si>
  <si>
    <t>WRI1005764</t>
  </si>
  <si>
    <t>Kraftwerk Grenzach-Wyhlen</t>
  </si>
  <si>
    <t>WRI1005881</t>
  </si>
  <si>
    <t>KGW - Kraftwerk Grenzach-Wyhlen GmbH</t>
  </si>
  <si>
    <t>Spitzenlastkraftwerk Wolfen</t>
  </si>
  <si>
    <t>WRI1006054</t>
  </si>
  <si>
    <t>BP Brahmanvel Wind Farm</t>
  </si>
  <si>
    <t>WRI1026079</t>
  </si>
  <si>
    <t>https://cdm.unfccc.int/filestorage/T/0/C/T0CJ85FSL1WN9VEXID67ZOBMQRGAPH/Revised%20PDD%20-%20Clean.pdf?t=UE58b2pkZGN1fDC4di78ksdJWNuCM4aKL4xu</t>
  </si>
  <si>
    <t>Bellagurai</t>
  </si>
  <si>
    <t>WKS0070770</t>
  </si>
  <si>
    <t>Bhatakumarada</t>
  </si>
  <si>
    <t>WKS0070800</t>
  </si>
  <si>
    <t>Bhetanai-Bhejiput</t>
  </si>
  <si>
    <t>WKS0070801</t>
  </si>
  <si>
    <t>Bitta Solar Power Plant</t>
  </si>
  <si>
    <t>WRI1026125</t>
  </si>
  <si>
    <t>CHANDA CEMENT WORKS</t>
  </si>
  <si>
    <t>WRI1019947</t>
  </si>
  <si>
    <t>ChSP} Astra Solren I</t>
  </si>
  <si>
    <t>WKS0068384</t>
  </si>
  <si>
    <t>ChSP} GIPCL B4a</t>
  </si>
  <si>
    <t>WKS0068382</t>
  </si>
  <si>
    <t>ChSP} GIPCL B4b</t>
  </si>
  <si>
    <t>WKS0068383</t>
  </si>
  <si>
    <t>ChSP} Orange B4</t>
  </si>
  <si>
    <t>WKS0068385</t>
  </si>
  <si>
    <t>ChSP} Renew B4</t>
  </si>
  <si>
    <t>WKS0068586</t>
  </si>
  <si>
    <t>Dakor</t>
  </si>
  <si>
    <t>WKS0070638</t>
  </si>
  <si>
    <t>Gangakhed</t>
  </si>
  <si>
    <t>WKS0070760</t>
  </si>
  <si>
    <t>Ghataprabha</t>
  </si>
  <si>
    <t>WKS0070764</t>
  </si>
  <si>
    <t>Hardhani 40A</t>
  </si>
  <si>
    <t>WKS0068290</t>
  </si>
  <si>
    <t>Hardhani 40B</t>
  </si>
  <si>
    <t>WKS0066854</t>
  </si>
  <si>
    <t>Hindol</t>
  </si>
  <si>
    <t>WKS0070802</t>
  </si>
  <si>
    <t>Ittagi Hero</t>
  </si>
  <si>
    <t>WKS0070769</t>
  </si>
  <si>
    <t>Kachalia I+II</t>
  </si>
  <si>
    <t>WKS0065450</t>
  </si>
  <si>
    <t>Kadala</t>
  </si>
  <si>
    <t>WKS0070803</t>
  </si>
  <si>
    <t>Kalipi</t>
  </si>
  <si>
    <t>WKS0070916</t>
  </si>
  <si>
    <t>Kathauti 2 Solar Power Plant</t>
  </si>
  <si>
    <t>WRI1026154</t>
  </si>
  <si>
    <t>Azure Power (Rajasthan) Private Limited</t>
  </si>
  <si>
    <t>http://www.azurepower.com</t>
  </si>
  <si>
    <t>Katol II</t>
  </si>
  <si>
    <t>WKS0067327</t>
  </si>
  <si>
    <t>LODHIVALI</t>
  </si>
  <si>
    <t>WRI1019964</t>
  </si>
  <si>
    <t>Tata Co ltd</t>
  </si>
  <si>
    <t>http://www.tatapower.com/</t>
  </si>
  <si>
    <t>Lingadalli</t>
  </si>
  <si>
    <t>WKS0070768</t>
  </si>
  <si>
    <t>Moolippatti</t>
  </si>
  <si>
    <t>WKS0067246</t>
  </si>
  <si>
    <t>NEW UMTRU</t>
  </si>
  <si>
    <t>IND0000533</t>
  </si>
  <si>
    <t>Nallur</t>
  </si>
  <si>
    <t>WKS0068591</t>
  </si>
  <si>
    <t>Pokhran FVE Solar Power Plant</t>
  </si>
  <si>
    <t>WRI1026183</t>
  </si>
  <si>
    <t>Pura Lakchhan</t>
  </si>
  <si>
    <t>WKS0070839</t>
  </si>
  <si>
    <t>Puraini</t>
  </si>
  <si>
    <t>WKS0070840</t>
  </si>
  <si>
    <t>Ranna-Belagali</t>
  </si>
  <si>
    <t>WKS0070765</t>
  </si>
  <si>
    <t>SHRIRAM RAYONS PLANT</t>
  </si>
  <si>
    <t>WRI1019900</t>
  </si>
  <si>
    <t>Dcm Industries ltd</t>
  </si>
  <si>
    <t>http://www.dcmsr.com/</t>
  </si>
  <si>
    <t>Santhpur PCIL</t>
  </si>
  <si>
    <t>WKS0068397</t>
  </si>
  <si>
    <t>Siddapur</t>
  </si>
  <si>
    <t>WKS0070773</t>
  </si>
  <si>
    <t>Kibbutz Ketura</t>
  </si>
  <si>
    <t>WRI1061488</t>
  </si>
  <si>
    <t>PV Magazine</t>
  </si>
  <si>
    <t>https://www.energymatters.com.au/renewable-news/ketura-solar-farm-em4960/</t>
  </si>
  <si>
    <t>Vega Apulia</t>
  </si>
  <si>
    <t>WKS0063138</t>
  </si>
  <si>
    <t>Mashiki</t>
  </si>
  <si>
    <t>WKS0065391</t>
  </si>
  <si>
    <t>Tokachi</t>
  </si>
  <si>
    <t>WRI1020232</t>
  </si>
  <si>
    <t>Tomura</t>
  </si>
  <si>
    <t>WRI1020230</t>
  </si>
  <si>
    <t>Gulshat</t>
  </si>
  <si>
    <t>WKS0073252</t>
  </si>
  <si>
    <t>Masinga</t>
  </si>
  <si>
    <t>WRI1000043</t>
  </si>
  <si>
    <t>Al-Bashy Hydroelectric Power Plant Kyrgyzstan</t>
  </si>
  <si>
    <t>GEODB0041761</t>
  </si>
  <si>
    <t>Nan Mang 3</t>
  </si>
  <si>
    <t>WRI1001055</t>
  </si>
  <si>
    <t>http://www.edlgen.com.la/page.php?lang=en&amp;post_id=32</t>
  </si>
  <si>
    <t>Mandroseza</t>
  </si>
  <si>
    <t>WRI1023099</t>
  </si>
  <si>
    <t>Piasa Coogeneracion</t>
  </si>
  <si>
    <t>MEX0006693</t>
  </si>
  <si>
    <t>Gronvollfoss</t>
  </si>
  <si>
    <t>WRI100317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8</t>
  </si>
  <si>
    <t>Havoygavlen</t>
  </si>
  <si>
    <t>WRI100320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6</t>
  </si>
  <si>
    <t>Hegsetfoss</t>
  </si>
  <si>
    <t>WRI100320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60</t>
  </si>
  <si>
    <t>Ulset</t>
  </si>
  <si>
    <t>WRI10036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8</t>
  </si>
  <si>
    <t>Faisalabad Sitara Chemical power plant</t>
  </si>
  <si>
    <t>WRI1030455</t>
  </si>
  <si>
    <t>Sitara Chemical Industries Ltd</t>
  </si>
  <si>
    <t>Sitara Chemical Industries</t>
  </si>
  <si>
    <t>http://www.sitara.com.pk/</t>
  </si>
  <si>
    <t>Maple Leaf power station</t>
  </si>
  <si>
    <t>WRI1030458</t>
  </si>
  <si>
    <t>Maple Leaf Power</t>
  </si>
  <si>
    <t>EW Karwice</t>
  </si>
  <si>
    <t>WRI1061553</t>
  </si>
  <si>
    <t>https://pgeeo.pl/Nasze-obiekty/Elektrownie-wiatrowe/Karwice</t>
  </si>
  <si>
    <t>CaldeirÃ£o</t>
  </si>
  <si>
    <t>WRI1022568</t>
  </si>
  <si>
    <t>Candal / Coelheira</t>
  </si>
  <si>
    <t>WRI1023315</t>
  </si>
  <si>
    <t>Vygostrovskaya HPP</t>
  </si>
  <si>
    <t>WRI1062097</t>
  </si>
  <si>
    <t>https://energybase.ru/power-plant/vygostrovskaya-hpp</t>
  </si>
  <si>
    <t>WRI1026052</t>
  </si>
  <si>
    <t>http://www.scatecsolar.com/Portfolio/South-Africa/Linde-South-Africa-40-MW</t>
  </si>
  <si>
    <t>Taegisan</t>
  </si>
  <si>
    <t>WRI1029931</t>
  </si>
  <si>
    <t>https://cdm.unfccc.int/Projects/DB/KFQ1226904451.62/view</t>
  </si>
  <si>
    <t>P.E. CERROS DE RADONA</t>
  </si>
  <si>
    <t>WRI1006984</t>
  </si>
  <si>
    <t>EOLICA DE RADONA  S.L.U.</t>
  </si>
  <si>
    <t>P.E. EL MORAL</t>
  </si>
  <si>
    <t>WRI1007021</t>
  </si>
  <si>
    <t>PARQUE EOLICO EL MORAL  S.L.</t>
  </si>
  <si>
    <t>P.E. SANTO CRISTO DE MAGALLON</t>
  </si>
  <si>
    <t>WRI1007204</t>
  </si>
  <si>
    <t>GEOLICA MAGALLON  S.L.</t>
  </si>
  <si>
    <t>PARQUE EOLICO EL CENTENAR</t>
  </si>
  <si>
    <t>WRI1007423</t>
  </si>
  <si>
    <t>IBERDROLA RENOVABLES ANDALUCIA S.A.U.</t>
  </si>
  <si>
    <t>Bowatenna</t>
  </si>
  <si>
    <t>WRI1030424</t>
  </si>
  <si>
    <t>Ukuwela</t>
  </si>
  <si>
    <t>WRI1030425</t>
  </si>
  <si>
    <t>Chulabhorn</t>
  </si>
  <si>
    <t>WRI1000176</t>
  </si>
  <si>
    <t>http://www.egat.co.th/en/index.php?option=com_content&amp;view=article&amp;id=92&amp;Itemid=133</t>
  </si>
  <si>
    <t>Lopburi SSP</t>
  </si>
  <si>
    <t>WKS0063763</t>
  </si>
  <si>
    <t>Tokat</t>
  </si>
  <si>
    <t>WRI1018856</t>
  </si>
  <si>
    <t>Brigg Renewable Energy Plant (Re-submission)</t>
  </si>
  <si>
    <t>GBR0000150</t>
  </si>
  <si>
    <t>Eco2</t>
  </si>
  <si>
    <t>Clachan</t>
  </si>
  <si>
    <t>GBR1000401</t>
  </si>
  <si>
    <t>Cowdown Lane</t>
  </si>
  <si>
    <t>GBR0001983</t>
  </si>
  <si>
    <t>Fairburn</t>
  </si>
  <si>
    <t>GBR0004675</t>
  </si>
  <si>
    <t>Huggin's Hall</t>
  </si>
  <si>
    <t>GBR2001174</t>
  </si>
  <si>
    <t>Low Carbon</t>
  </si>
  <si>
    <t>Margam Green Energy Plant</t>
  </si>
  <si>
    <t>GBR0000113</t>
  </si>
  <si>
    <t>Glennmont Partners</t>
  </si>
  <si>
    <t>Millennium Windfarm</t>
  </si>
  <si>
    <t>GBR0004682</t>
  </si>
  <si>
    <t>Renewable Development Company (RDC) Scotland (Ltd) for FALCK RENEWABLES</t>
  </si>
  <si>
    <t>Oldbury</t>
  </si>
  <si>
    <t>GBR0000950</t>
  </si>
  <si>
    <t>IES (Chinook Energy)</t>
  </si>
  <si>
    <t>Sleaford Renewable Energy Plant</t>
  </si>
  <si>
    <t>GBR0000206</t>
  </si>
  <si>
    <t>Glenmont</t>
  </si>
  <si>
    <t>West Burton GT</t>
  </si>
  <si>
    <t>GBR1000146</t>
  </si>
  <si>
    <t>AES LAWAI SOLAR Hybrid</t>
  </si>
  <si>
    <t>USA0061068</t>
  </si>
  <si>
    <t>AES LAWAI SOLAR  LLC</t>
  </si>
  <si>
    <t>Anderson Ranch</t>
  </si>
  <si>
    <t>USA0006395</t>
  </si>
  <si>
    <t>Battery Energy Storage System</t>
  </si>
  <si>
    <t>USA0057583</t>
  </si>
  <si>
    <t>Biomass One LP</t>
  </si>
  <si>
    <t>USA0010869</t>
  </si>
  <si>
    <t>Butt Valley</t>
  </si>
  <si>
    <t>USA0000221</t>
  </si>
  <si>
    <t>Cargill Corn Milling Division</t>
  </si>
  <si>
    <t>USA0010855</t>
  </si>
  <si>
    <t>Cargill Inc North America Sweetners</t>
  </si>
  <si>
    <t>Crofton Bluffs Wind LLC</t>
  </si>
  <si>
    <t>USA0057278</t>
  </si>
  <si>
    <t>Cuyama Solar  LLC</t>
  </si>
  <si>
    <t>USA0060043</t>
  </si>
  <si>
    <t>Elevation Solar C</t>
  </si>
  <si>
    <t>USA0059964</t>
  </si>
  <si>
    <t>Elm City Solar Facility</t>
  </si>
  <si>
    <t>USA0059164</t>
  </si>
  <si>
    <t>Fourmile Ridge</t>
  </si>
  <si>
    <t>USA0058904</t>
  </si>
  <si>
    <t>Fourmile Wind Energy  LLC</t>
  </si>
  <si>
    <t>Gulf Coast Solar Center II</t>
  </si>
  <si>
    <t>USA0059690</t>
  </si>
  <si>
    <t>Gulf Coast Solar Center II (CA)</t>
  </si>
  <si>
    <t>Hazlehurst III</t>
  </si>
  <si>
    <t>USA0062057</t>
  </si>
  <si>
    <t>SR Hazlehurst III  LLC</t>
  </si>
  <si>
    <t>High Mesa</t>
  </si>
  <si>
    <t>USA0058019</t>
  </si>
  <si>
    <t>High Mesa Energy  LLC</t>
  </si>
  <si>
    <t>ID Solar</t>
  </si>
  <si>
    <t>USA0060445</t>
  </si>
  <si>
    <t>KODE Novus II</t>
  </si>
  <si>
    <t>USA0057889</t>
  </si>
  <si>
    <t>Lange Gas Turbines</t>
  </si>
  <si>
    <t>USA0055478</t>
  </si>
  <si>
    <t>Leesville</t>
  </si>
  <si>
    <t>USA0003777</t>
  </si>
  <si>
    <t>Lone Star</t>
  </si>
  <si>
    <t>USA0003477</t>
  </si>
  <si>
    <t>Neil Simpson Gas Turbine #2</t>
  </si>
  <si>
    <t>USA0055477</t>
  </si>
  <si>
    <t>Red Rock</t>
  </si>
  <si>
    <t>USA0060467</t>
  </si>
  <si>
    <t>Roth Rock Wind Farm LLC</t>
  </si>
  <si>
    <t>USA0057239</t>
  </si>
  <si>
    <t>Sheffield Wind</t>
  </si>
  <si>
    <t>USA0057080</t>
  </si>
  <si>
    <t>Spion Kop Wind Farm</t>
  </si>
  <si>
    <t>USA0058218</t>
  </si>
  <si>
    <t>Springs Generating Station</t>
  </si>
  <si>
    <t>USA0056144</t>
  </si>
  <si>
    <t>Vista Energy Storage System</t>
  </si>
  <si>
    <t>USA0061661</t>
  </si>
  <si>
    <t>Vista Energy Storage  LLC</t>
  </si>
  <si>
    <t>Waddell</t>
  </si>
  <si>
    <t>USA0007164</t>
  </si>
  <si>
    <t>Central Arizona Water Conservation Dist</t>
  </si>
  <si>
    <t>Wallenpaupack</t>
  </si>
  <si>
    <t>USA0003153</t>
  </si>
  <si>
    <t>Wallenpuapack Hydro</t>
  </si>
  <si>
    <t>PARQUE EÃ“LICO CARAPÃ‰ II</t>
  </si>
  <si>
    <t>URY0000799</t>
  </si>
  <si>
    <t>San Lorenzo</t>
  </si>
  <si>
    <t>WRI1018674</t>
  </si>
  <si>
    <t>Turboven</t>
  </si>
  <si>
    <t>WRI1018681</t>
  </si>
  <si>
    <t>Luano</t>
  </si>
  <si>
    <t>WRI1022388</t>
  </si>
  <si>
    <t>PARQUE EOLICO SIERRA MENERA II</t>
  </si>
  <si>
    <t>WRI1007691</t>
  </si>
  <si>
    <t>IBERDROLA ENERGIAS RENOVABLES  S.A.</t>
  </si>
  <si>
    <t>Ringer Hill Wind Farm  LLC</t>
  </si>
  <si>
    <t>USA0060329</t>
  </si>
  <si>
    <t>Ringer Hill Wind LLC</t>
  </si>
  <si>
    <t>Niederwartha</t>
  </si>
  <si>
    <t>WRI1005980</t>
  </si>
  <si>
    <t>Schuylkill Generating Station</t>
  </si>
  <si>
    <t>USA0003169</t>
  </si>
  <si>
    <t>Gongbaolage</t>
  </si>
  <si>
    <t>WRI1023870</t>
  </si>
  <si>
    <t>P. E.  NEREA</t>
  </si>
  <si>
    <t>WRI1006735</t>
  </si>
  <si>
    <t>PARQUE EOLICO NEREA  S.L.</t>
  </si>
  <si>
    <t>Fuel</t>
  </si>
  <si>
    <t>WRI1023120</t>
  </si>
  <si>
    <t>ExxonMobil Oil Joliet Refinery</t>
  </si>
  <si>
    <t>USA0050627</t>
  </si>
  <si>
    <t>Broome</t>
  </si>
  <si>
    <t>AUS0000180</t>
  </si>
  <si>
    <t>LDC Bioenergia Leme (Antiga Coinbra - Cresciumal)</t>
  </si>
  <si>
    <t>BRA0027059</t>
  </si>
  <si>
    <t>Harrow</t>
  </si>
  <si>
    <t>CAN0007931</t>
  </si>
  <si>
    <t>Kingsbridge 1</t>
  </si>
  <si>
    <t>CAN0008002</t>
  </si>
  <si>
    <t>Cp Renewable Energy (Kingsbridge) LP</t>
  </si>
  <si>
    <t>Fï¿½rstenwalde Solar Power Plant</t>
  </si>
  <si>
    <t>WRI1030079</t>
  </si>
  <si>
    <t>Bruckana</t>
  </si>
  <si>
    <t>WRI1022857</t>
  </si>
  <si>
    <t>Bord au Mona</t>
  </si>
  <si>
    <t>Youngduk</t>
  </si>
  <si>
    <t>WRI1029928</t>
  </si>
  <si>
    <t>Youngduk Wind Power Co.  Ltd</t>
  </si>
  <si>
    <t>https://cdm.unfccc.int/Projects/DB/KFQ1141796981.11/view</t>
  </si>
  <si>
    <t>P. E.  PAXAREIRAS- MONTEVOS (PAXAREIRAS I Y II A)</t>
  </si>
  <si>
    <t>WRI1006737</t>
  </si>
  <si>
    <t>EOS PAX II A  S.L.</t>
  </si>
  <si>
    <t>Marble Falls</t>
  </si>
  <si>
    <t>USA0003599</t>
  </si>
  <si>
    <t>OCI Alamo 4  LLC</t>
  </si>
  <si>
    <t>USA0058717</t>
  </si>
  <si>
    <t>ReEnergy Livermore Falls</t>
  </si>
  <si>
    <t>USA0010354</t>
  </si>
  <si>
    <t>Vulcan-BN Geothermal Power Company</t>
  </si>
  <si>
    <t>USA0050210</t>
  </si>
  <si>
    <t>University of Notre Dame</t>
  </si>
  <si>
    <t>USA0050366</t>
  </si>
  <si>
    <t>TORTOSA ENERGIA</t>
  </si>
  <si>
    <t>WRI1007975</t>
  </si>
  <si>
    <t>TORTOSA ENERGIA  SA</t>
  </si>
  <si>
    <t>SÃ£o Martinho Energia</t>
  </si>
  <si>
    <t>BRA0030994</t>
  </si>
  <si>
    <t>Castle River</t>
  </si>
  <si>
    <t>CAN0007734</t>
  </si>
  <si>
    <t>Reckingen</t>
  </si>
  <si>
    <t>WRI1004451</t>
  </si>
  <si>
    <t>Cornell University Central Heat</t>
  </si>
  <si>
    <t>USA0050368</t>
  </si>
  <si>
    <t>Cornell University</t>
  </si>
  <si>
    <t>Covanta Hennepin Energy</t>
  </si>
  <si>
    <t>USA0010013</t>
  </si>
  <si>
    <t>Covanta Energy Co</t>
  </si>
  <si>
    <t>Genesee Power Station LP</t>
  </si>
  <si>
    <t>USA0054751</t>
  </si>
  <si>
    <t>CMS Generation Operating LLC</t>
  </si>
  <si>
    <t>Glencoe</t>
  </si>
  <si>
    <t>USA0001975</t>
  </si>
  <si>
    <t>Glencoe Light &amp; Power Comm</t>
  </si>
  <si>
    <t>Onondaga County Resource Recovery</t>
  </si>
  <si>
    <t>USA0050662</t>
  </si>
  <si>
    <t>Covanta Onondega LP</t>
  </si>
  <si>
    <t>Baitugang I</t>
  </si>
  <si>
    <t>WKS0061718</t>
  </si>
  <si>
    <t>Gas Turbine Power Plant of Salekhardenergo JSC</t>
  </si>
  <si>
    <t>WRI1062127</t>
  </si>
  <si>
    <t>Salekhardenergo JSC</t>
  </si>
  <si>
    <t>https://energybase.ru/power-plant/gtpp-slenergo</t>
  </si>
  <si>
    <t>Wissota</t>
  </si>
  <si>
    <t>USA0004015</t>
  </si>
  <si>
    <t>Tornio</t>
  </si>
  <si>
    <t>WRI1002564</t>
  </si>
  <si>
    <t>Tornion Voima Oy</t>
  </si>
  <si>
    <t>Tsunahigashi Solar Power Plant</t>
  </si>
  <si>
    <t>WRI1026586</t>
  </si>
  <si>
    <t>Eurus Tsunahigashi Solar Park</t>
  </si>
  <si>
    <t>Bryan (OH)</t>
  </si>
  <si>
    <t>USA0002903</t>
  </si>
  <si>
    <t>City of Bryan - (OH)</t>
  </si>
  <si>
    <t>Lufussa</t>
  </si>
  <si>
    <t>WRI1029367</t>
  </si>
  <si>
    <t>AES Saurashtra Windfarms</t>
  </si>
  <si>
    <t>WRI1026669</t>
  </si>
  <si>
    <t>https://cdm.unfccc.int/Projects/DB/DNV-CUK1328700673.83/view</t>
  </si>
  <si>
    <t>Mito Solar Power Plant</t>
  </si>
  <si>
    <t>WRI1026526</t>
  </si>
  <si>
    <t>Mito Newtown Mega Solar Park JV</t>
  </si>
  <si>
    <t>Schneider Electric</t>
  </si>
  <si>
    <t>http://solar.schneider-electric.com/nippon-renewable-energy-schneider-electric-announce-technology-partnership-36mw-mito-solar-power-plant-commissioning/</t>
  </si>
  <si>
    <t>Coit GT</t>
  </si>
  <si>
    <t>USA0003281</t>
  </si>
  <si>
    <t>Gardner Energy Center</t>
  </si>
  <si>
    <t>USA0007281</t>
  </si>
  <si>
    <t>City of Gardner - (KS)</t>
  </si>
  <si>
    <t>Narva Ashfield Wind park</t>
  </si>
  <si>
    <t>WRI1022400</t>
  </si>
  <si>
    <t>Prados</t>
  </si>
  <si>
    <t>WRI1023426</t>
  </si>
  <si>
    <t>Kapaia Power Station</t>
  </si>
  <si>
    <t>USA0056258</t>
  </si>
  <si>
    <t>Mid-Set Cogeneration</t>
  </si>
  <si>
    <t>USA0010501</t>
  </si>
  <si>
    <t>Mid Set Cogeneration Co</t>
  </si>
  <si>
    <t>Puna</t>
  </si>
  <si>
    <t>USA0007130</t>
  </si>
  <si>
    <t>Lake Bonney Stage 3 Wind Farm</t>
  </si>
  <si>
    <t>AUS0000484</t>
  </si>
  <si>
    <t>Losenstein</t>
  </si>
  <si>
    <t>WRI1005205</t>
  </si>
  <si>
    <t>Barra do BraÃºna</t>
  </si>
  <si>
    <t>BRA0000215</t>
  </si>
  <si>
    <t>Twin Rivers</t>
  </si>
  <si>
    <t>CAN0008491</t>
  </si>
  <si>
    <t>Cgn Guangdong Guanghai Wind</t>
  </si>
  <si>
    <t>WRI1071776</t>
  </si>
  <si>
    <t>https://cdm.unfccc.int/Projects/redirector?ref=5133</t>
  </si>
  <si>
    <t>Sichuan Da County Jiujietan</t>
  </si>
  <si>
    <t>WRI1072422</t>
  </si>
  <si>
    <t>https://cdm.unfccc.int/Projects/redirector?ref=7152</t>
  </si>
  <si>
    <t>Beauvoir</t>
  </si>
  <si>
    <t>WRI1026705</t>
  </si>
  <si>
    <t>Lugo Di Nazza</t>
  </si>
  <si>
    <t>WRI1026704</t>
  </si>
  <si>
    <t>Las Vacas</t>
  </si>
  <si>
    <t>WRI1061396</t>
  </si>
  <si>
    <t>Platanares</t>
  </si>
  <si>
    <t>WRI1029382</t>
  </si>
  <si>
    <t>Chagi</t>
  </si>
  <si>
    <t>WKS0070831</t>
  </si>
  <si>
    <t>GACL Kutch Wind Farm</t>
  </si>
  <si>
    <t>WRI1026671</t>
  </si>
  <si>
    <t>Gujurat Alkalies and Chemicals Limited</t>
  </si>
  <si>
    <t>https://cdm.unfccc.int/Projects/DB/RWTUV1346053136.1/view</t>
  </si>
  <si>
    <t>Ghattu</t>
  </si>
  <si>
    <t>WKS0073221</t>
  </si>
  <si>
    <t>Samudram</t>
  </si>
  <si>
    <t>WKS0065843</t>
  </si>
  <si>
    <t>Khohrang Dam</t>
  </si>
  <si>
    <t>WRI1008154</t>
  </si>
  <si>
    <t>BAGNORE 4</t>
  </si>
  <si>
    <t>WRI1021456</t>
  </si>
  <si>
    <t>NUOVA SAN MARTINO</t>
  </si>
  <si>
    <t>WRI1021455</t>
  </si>
  <si>
    <t>TRAVALE 4</t>
  </si>
  <si>
    <t>WRI1021454</t>
  </si>
  <si>
    <t>Tepexic</t>
  </si>
  <si>
    <t>MEX0006583</t>
  </si>
  <si>
    <t>Coleridge</t>
  </si>
  <si>
    <t>WRI1000344</t>
  </si>
  <si>
    <t>Dynjanfoss</t>
  </si>
  <si>
    <t>WRI100309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19</t>
  </si>
  <si>
    <t>Ramfoss</t>
  </si>
  <si>
    <t>WRI100343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69</t>
  </si>
  <si>
    <t>EC Zgierz</t>
  </si>
  <si>
    <t>WRI1061496</t>
  </si>
  <si>
    <t>https://eczgierz.pgegiek.pl/</t>
  </si>
  <si>
    <t>Tom Nan Clach (redesign)</t>
  </si>
  <si>
    <t>GBR2001064</t>
  </si>
  <si>
    <t>Infinergy</t>
  </si>
  <si>
    <t>Fairmont (MN)</t>
  </si>
  <si>
    <t>USA0001973</t>
  </si>
  <si>
    <t>Southern Minnesota Mun P Agny</t>
  </si>
  <si>
    <t>Georgia-Pacific Corp - Nekoosa Mill</t>
  </si>
  <si>
    <t>USA0050395</t>
  </si>
  <si>
    <t>North Denver</t>
  </si>
  <si>
    <t>USA0002244</t>
  </si>
  <si>
    <t>Peony Solar</t>
  </si>
  <si>
    <t>USA0061976</t>
  </si>
  <si>
    <t>Peony Solar  LLC</t>
  </si>
  <si>
    <t>Tenkiller Ferry</t>
  </si>
  <si>
    <t>USA0003004</t>
  </si>
  <si>
    <t>Akkavak</t>
  </si>
  <si>
    <t>WRI1000150</t>
  </si>
  <si>
    <t>Cai Lan</t>
  </si>
  <si>
    <t>WRI1030763</t>
  </si>
  <si>
    <t>P. E. SIERRA DE LOS LAGOS</t>
  </si>
  <si>
    <t>WRI1006871</t>
  </si>
  <si>
    <t>PARQUES EOLICOS DEL CANTABRICO  S.A.</t>
  </si>
  <si>
    <t>WKS0070792</t>
  </si>
  <si>
    <t>El Dorado Refinery</t>
  </si>
  <si>
    <t>USA0058075</t>
  </si>
  <si>
    <t>Frontier El Dorado Refinery LLC</t>
  </si>
  <si>
    <t>GPS Cabazon Wind LLC</t>
  </si>
  <si>
    <t>USA0050552</t>
  </si>
  <si>
    <t>Salinas River Cogeneration</t>
  </si>
  <si>
    <t>USA0050865</t>
  </si>
  <si>
    <t>Salinas River Cogeneration Co</t>
  </si>
  <si>
    <t>CT OLAVARRIA</t>
  </si>
  <si>
    <t>ARG0000026</t>
  </si>
  <si>
    <t>CogeraÃ§Ã£o EUROPA&amp;C Energia Viana</t>
  </si>
  <si>
    <t>WRI1022505</t>
  </si>
  <si>
    <t>BP Chemicals Green Lake Plant</t>
  </si>
  <si>
    <t>USA0050404</t>
  </si>
  <si>
    <t>INEOS Nitriles Greenlake</t>
  </si>
  <si>
    <t>Easton 2</t>
  </si>
  <si>
    <t>USA0004257</t>
  </si>
  <si>
    <t>Easton Utilities Comm</t>
  </si>
  <si>
    <t>Owatonna Energy Station</t>
  </si>
  <si>
    <t>USA0060254</t>
  </si>
  <si>
    <t>Manchester</t>
  </si>
  <si>
    <t>WRI1023922</t>
  </si>
  <si>
    <t>Wigton Wind Farm Ltd.</t>
  </si>
  <si>
    <t>Berry Cogen</t>
  </si>
  <si>
    <t>USA0050170</t>
  </si>
  <si>
    <t>Snoqualmie 2</t>
  </si>
  <si>
    <t>USA0007867</t>
  </si>
  <si>
    <t>Natural Gas- u. Dampfturbinenanlage SÃ¼draum</t>
  </si>
  <si>
    <t>WRI1005967</t>
  </si>
  <si>
    <t>ZF Friedrichshafen AG</t>
  </si>
  <si>
    <t>Goat Rock</t>
  </si>
  <si>
    <t>USA0000707</t>
  </si>
  <si>
    <t>Union Valley</t>
  </si>
  <si>
    <t>USA0006612</t>
  </si>
  <si>
    <t>Maalismaa</t>
  </si>
  <si>
    <t>WRI1002447</t>
  </si>
  <si>
    <t>RAJASHREE CEMENT</t>
  </si>
  <si>
    <t>WRI1019930</t>
  </si>
  <si>
    <t>Grasim Cement ltd</t>
  </si>
  <si>
    <t>Lemolo 2</t>
  </si>
  <si>
    <t>USA0006421</t>
  </si>
  <si>
    <t>South Holston</t>
  </si>
  <si>
    <t>USA0003416</t>
  </si>
  <si>
    <t>Stewarts Bridge</t>
  </si>
  <si>
    <t>USA0002614</t>
  </si>
  <si>
    <t>BENJAMIN REOLIN</t>
  </si>
  <si>
    <t>ARG0000085</t>
  </si>
  <si>
    <t>Chojlla Hydroelectric Power Plant Bolivia</t>
  </si>
  <si>
    <t>GEODB0044750</t>
  </si>
  <si>
    <t>Suzano</t>
  </si>
  <si>
    <t>BRA0002787</t>
  </si>
  <si>
    <t>Shaori Hydroelectric Power Plants Georgia</t>
  </si>
  <si>
    <t>GEODB0041907</t>
  </si>
  <si>
    <t>Lipovec Hydroelectric Power Plant Slovakia</t>
  </si>
  <si>
    <t>GEODB0042645</t>
  </si>
  <si>
    <t>Sucany Hydroelectric Power Plant Slovakia</t>
  </si>
  <si>
    <t>GEODB0042647</t>
  </si>
  <si>
    <t>P. E. EL HIERRO</t>
  </si>
  <si>
    <t>WRI1006791</t>
  </si>
  <si>
    <t>P. E. EL HIERRO   S.L.</t>
  </si>
  <si>
    <t>Hogabjar-Karsas</t>
  </si>
  <si>
    <t>WRI1002147</t>
  </si>
  <si>
    <t>50% Vattenfall</t>
  </si>
  <si>
    <t>Pollnalaght (Cornavarrow)</t>
  </si>
  <si>
    <t>GBR2001051</t>
  </si>
  <si>
    <t>Energia</t>
  </si>
  <si>
    <t>Coalinga Cogeneration</t>
  </si>
  <si>
    <t>USA0050131</t>
  </si>
  <si>
    <t>Coalinga Cogeneration Co</t>
  </si>
  <si>
    <t>Holter</t>
  </si>
  <si>
    <t>USA0002186</t>
  </si>
  <si>
    <t>Port Arthur Texas Refinery</t>
  </si>
  <si>
    <t>USA0010568</t>
  </si>
  <si>
    <t>Total Petrochemicals USA Inc</t>
  </si>
  <si>
    <t>Total Energy Facilities</t>
  </si>
  <si>
    <t>USA0010091</t>
  </si>
  <si>
    <t>Wayatinah</t>
  </si>
  <si>
    <t>AUS0000116</t>
  </si>
  <si>
    <t>Litten Solar Power Plant</t>
  </si>
  <si>
    <t>WRI1030177</t>
  </si>
  <si>
    <t>P.E. LA TORRECILLA</t>
  </si>
  <si>
    <t>WRI1007084</t>
  </si>
  <si>
    <t>SISTEMAS ENERGETICOS LA TORRECILLA  S.A.U.</t>
  </si>
  <si>
    <t>Feldkirchen</t>
  </si>
  <si>
    <t>WRI1005677</t>
  </si>
  <si>
    <t>Kennecott Power Plant</t>
  </si>
  <si>
    <t>USA0056163</t>
  </si>
  <si>
    <t>Kennecott Utah Copper</t>
  </si>
  <si>
    <t>Pole Hill</t>
  </si>
  <si>
    <t>USA0000519</t>
  </si>
  <si>
    <t>Sargent Canyon Cogeneration</t>
  </si>
  <si>
    <t>USA0050864</t>
  </si>
  <si>
    <t>Sargent Canyon Cogeneration Co</t>
  </si>
  <si>
    <t>Naryan-Mar power plant</t>
  </si>
  <si>
    <t>WRI1062181</t>
  </si>
  <si>
    <t>GUP NAO "NARYAN-MARSK POWER PLANT"</t>
  </si>
  <si>
    <t>https://energybase.ru/power-plant/naryan-mar-power-plant</t>
  </si>
  <si>
    <t>AlcÃ­dia</t>
  </si>
  <si>
    <t>BRA0027913</t>
  </si>
  <si>
    <t>Port Sudan</t>
  </si>
  <si>
    <t>WRI1023181</t>
  </si>
  <si>
    <t>Great Wilbraham Solar Farm</t>
  </si>
  <si>
    <t>GBR0001835</t>
  </si>
  <si>
    <t>Inazin Energy Limited / Low Carbon</t>
  </si>
  <si>
    <t>International Paper Co. - New Bern Mill</t>
  </si>
  <si>
    <t>USA0050188</t>
  </si>
  <si>
    <t>Smith Falls Hydro Project</t>
  </si>
  <si>
    <t>USA0054249</t>
  </si>
  <si>
    <t>Smith Creek Hydro  LLC</t>
  </si>
  <si>
    <t>Broadwater</t>
  </si>
  <si>
    <t>AUS0000268</t>
  </si>
  <si>
    <t>NSW Sugar Milling</t>
  </si>
  <si>
    <t>WRI1019130</t>
  </si>
  <si>
    <t>http://www.wienenergie.at/eportal3/ep/channelView.do/pageTypeId/67860/channelId/-51544</t>
  </si>
  <si>
    <t>Guarani - Tanabi</t>
  </si>
  <si>
    <t>BRA0030095</t>
  </si>
  <si>
    <t>Lwarcel (Antiga LenÃ§Ã³is Paulista)</t>
  </si>
  <si>
    <t>BRA0028620</t>
  </si>
  <si>
    <t>Calstock</t>
  </si>
  <si>
    <t>CAN0007719</t>
  </si>
  <si>
    <t>Catalyst Paper Crofton</t>
  </si>
  <si>
    <t>CAN0007737</t>
  </si>
  <si>
    <t>Island Falls (H2O)</t>
  </si>
  <si>
    <t>CAN0007971</t>
  </si>
  <si>
    <t>H2O Power LP</t>
  </si>
  <si>
    <t>Powell Lake</t>
  </si>
  <si>
    <t>CAN0008249</t>
  </si>
  <si>
    <t>S.P.C.</t>
  </si>
  <si>
    <t>CAN0008315</t>
  </si>
  <si>
    <t>Centrale S.P.C. Inc</t>
  </si>
  <si>
    <t>Carrera Pinto II</t>
  </si>
  <si>
    <t>WKS0064532</t>
  </si>
  <si>
    <t>Shandong Liuwangzhuang</t>
  </si>
  <si>
    <t>WRI1071742</t>
  </si>
  <si>
    <t>https://cdm.unfccc.int/Projects/redirector?ref=5006</t>
  </si>
  <si>
    <t>Penas Blancas Hydroelectric Power Plant Costa Rica</t>
  </si>
  <si>
    <t>GEODB0004737</t>
  </si>
  <si>
    <t>Kierikki</t>
  </si>
  <si>
    <t>WRI1002392</t>
  </si>
  <si>
    <t>Argentiere-La Bessee</t>
  </si>
  <si>
    <t>WRI1026703</t>
  </si>
  <si>
    <t>Gueschart</t>
  </si>
  <si>
    <t>WRI1023952</t>
  </si>
  <si>
    <t>EEV</t>
  </si>
  <si>
    <t>WRI1005647</t>
  </si>
  <si>
    <t>Shell Deutschland Oil GmbH</t>
  </si>
  <si>
    <t>Karnap</t>
  </si>
  <si>
    <t>WRI1005854</t>
  </si>
  <si>
    <t>Oxea GmbH</t>
  </si>
  <si>
    <t>WRI1005991</t>
  </si>
  <si>
    <t>Kasadori</t>
  </si>
  <si>
    <t>WRI1020203</t>
  </si>
  <si>
    <t>CHUBU ELECTRIC POWER CO INC</t>
  </si>
  <si>
    <t>http://www.chuden.co.jp/english/corporate/ecor_releases/erel_pressreleases/__icsFiles/afieldfile/2009/10/15/1001newenergy.pdf</t>
  </si>
  <si>
    <t>Tomakomai GP</t>
  </si>
  <si>
    <t>WKS0068791</t>
  </si>
  <si>
    <t>Batsvann</t>
  </si>
  <si>
    <t>WRI100302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7</t>
  </si>
  <si>
    <t>Jossang krv.</t>
  </si>
  <si>
    <t>WRI10032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2</t>
  </si>
  <si>
    <t>Laudal</t>
  </si>
  <si>
    <t>WRI100331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1</t>
  </si>
  <si>
    <t>EC Moszczenica</t>
  </si>
  <si>
    <t>WRI1061524</t>
  </si>
  <si>
    <t>https://www.ptep.pl/o-firmie/zaklady/oddzial-moszczenica/</t>
  </si>
  <si>
    <t>FW Golice</t>
  </si>
  <si>
    <t>WRI1061608</t>
  </si>
  <si>
    <t>ACCIONA Energy</t>
  </si>
  <si>
    <t>https://www.acciona-energia.com/pressroom/news/2011/december/acciona-puts-its-first-wind-park-in-poland-into-service-after-investing-57-million-euros/</t>
  </si>
  <si>
    <t>Mourisca</t>
  </si>
  <si>
    <t>WRI1023399</t>
  </si>
  <si>
    <t>Nave</t>
  </si>
  <si>
    <t>WRI1023400</t>
  </si>
  <si>
    <t>Bryansk state district power station</t>
  </si>
  <si>
    <t>WRI1061728</t>
  </si>
  <si>
    <t>Administration of Bryansk region</t>
  </si>
  <si>
    <t>https://energybase.ru/power-plant/Bryansk_TPP</t>
  </si>
  <si>
    <t>LAS VINAS</t>
  </si>
  <si>
    <t>WRI1006619</t>
  </si>
  <si>
    <t>LOS LLANOS</t>
  </si>
  <si>
    <t>WRI1006648</t>
  </si>
  <si>
    <t>PRODUCTOR REGIONAL DE ENERGIAS RENOVABLES III  S.A</t>
  </si>
  <si>
    <t>P.E. BULLANA</t>
  </si>
  <si>
    <t>WRI1006948</t>
  </si>
  <si>
    <t>PARQUE EOLICO LA RETUERTA</t>
  </si>
  <si>
    <t>WRI1007494</t>
  </si>
  <si>
    <t>Hoge Vag</t>
  </si>
  <si>
    <t>WRI1002148</t>
  </si>
  <si>
    <t>Skedvi</t>
  </si>
  <si>
    <t>WRI1019414</t>
  </si>
  <si>
    <t>Achany</t>
  </si>
  <si>
    <t>GBR0003205</t>
  </si>
  <si>
    <t>Deanie</t>
  </si>
  <si>
    <t>GBR1000381</t>
  </si>
  <si>
    <t>Scottish and Southern: Hydro Schemes - Affric/Beauly</t>
  </si>
  <si>
    <t>Elean</t>
  </si>
  <si>
    <t>GBR0000078</t>
  </si>
  <si>
    <t>European Development Corporation</t>
  </si>
  <si>
    <t>Longpark</t>
  </si>
  <si>
    <t>GBR0003605</t>
  </si>
  <si>
    <t>Wind Prospect</t>
  </si>
  <si>
    <t>Raventhorpe Farm</t>
  </si>
  <si>
    <t>GBR0002241</t>
  </si>
  <si>
    <t>Fengate Capital</t>
  </si>
  <si>
    <t>Wilton 10</t>
  </si>
  <si>
    <t>GBR0000035</t>
  </si>
  <si>
    <t>UK Wood Recycling</t>
  </si>
  <si>
    <t>Buena Vista Energy LLC</t>
  </si>
  <si>
    <t>USA0056446</t>
  </si>
  <si>
    <t>Chestnut Flats Wind Farm</t>
  </si>
  <si>
    <t>USA0057268</t>
  </si>
  <si>
    <t>Glendo</t>
  </si>
  <si>
    <t>USA0004177</t>
  </si>
  <si>
    <t>Grayling Generating Station</t>
  </si>
  <si>
    <t>USA0010822</t>
  </si>
  <si>
    <t>Port Neches Plant</t>
  </si>
  <si>
    <t>USA0054748</t>
  </si>
  <si>
    <t>Station I</t>
  </si>
  <si>
    <t>USA0002136</t>
  </si>
  <si>
    <t>Trigen St. Louis</t>
  </si>
  <si>
    <t>USA0056309</t>
  </si>
  <si>
    <t>Ashley Energy LLC</t>
  </si>
  <si>
    <t>Seitenoikea</t>
  </si>
  <si>
    <t>WRI1002532</t>
  </si>
  <si>
    <t>KW Wyhlen</t>
  </si>
  <si>
    <t>WRI1005918</t>
  </si>
  <si>
    <t>Princeton (IL)</t>
  </si>
  <si>
    <t>USA0000957</t>
  </si>
  <si>
    <t>City of Princeton - (IL)</t>
  </si>
  <si>
    <t>Klabin Correia Pinto (Antiga Celucat)</t>
  </si>
  <si>
    <t>BRA0030027</t>
  </si>
  <si>
    <t>IcaraÃ­ II</t>
  </si>
  <si>
    <t>BRA0030356</t>
  </si>
  <si>
    <t>Zerbst</t>
  </si>
  <si>
    <t>WKS0060923</t>
  </si>
  <si>
    <t>Beacon Solar Plant Site 5</t>
  </si>
  <si>
    <t>USA0059308</t>
  </si>
  <si>
    <t>Lookout Windpower LLC</t>
  </si>
  <si>
    <t>USA0056700</t>
  </si>
  <si>
    <t>Industriekraftwerk Greifswald</t>
  </si>
  <si>
    <t>WRI1005843</t>
  </si>
  <si>
    <t>Industriekraftwerk Greifswald GmbH</t>
  </si>
  <si>
    <t>Reckahn Solar Power Plant</t>
  </si>
  <si>
    <t>WRI1030081</t>
  </si>
  <si>
    <t>Belectric</t>
  </si>
  <si>
    <t>OLIANA 3</t>
  </si>
  <si>
    <t>WRI1006711</t>
  </si>
  <si>
    <t>Gengsheng</t>
  </si>
  <si>
    <t>WRI1023845</t>
  </si>
  <si>
    <t>Nagercoli Wind Farm</t>
  </si>
  <si>
    <t>WRI1026064</t>
  </si>
  <si>
    <t>https://cdm.unfccc.int/filestorage/5/D/0/5D0I7GCWXZ1VFNS6ROQKHTMYL8JA39/Nagercoil%20PDD%20Corrected_c.pdf?t=bkl8b2pkZGlofDAiW_GZYG7HXm3tF_Ie-IsH</t>
  </si>
  <si>
    <t>Anou Araren Mine</t>
  </si>
  <si>
    <t>WRI1023139</t>
  </si>
  <si>
    <t>P. E. DE HIGUERUELA</t>
  </si>
  <si>
    <t>WRI1006778</t>
  </si>
  <si>
    <t>Brenig Wind Farm (Resubmission)</t>
  </si>
  <si>
    <t>GBR2001094</t>
  </si>
  <si>
    <t>CGNEE</t>
  </si>
  <si>
    <t>Nine Mile</t>
  </si>
  <si>
    <t>USA0003869</t>
  </si>
  <si>
    <t>PARQUE EOLICO BORJA 2</t>
  </si>
  <si>
    <t>WRI1007338</t>
  </si>
  <si>
    <t>Itamarati</t>
  </si>
  <si>
    <t>BRA0028121</t>
  </si>
  <si>
    <t>GuD Kraftwerk Hillegossen</t>
  </si>
  <si>
    <t>WRI1005714</t>
  </si>
  <si>
    <t>Stadtwerke Bielefeld GmbH</t>
  </si>
  <si>
    <t>TRV Buschhaus</t>
  </si>
  <si>
    <t>WRI1006076</t>
  </si>
  <si>
    <t>EEW Energy from Waste Helmstedt GmbH</t>
  </si>
  <si>
    <t>Devgarh Wind Farm</t>
  </si>
  <si>
    <t>WRI1026089</t>
  </si>
  <si>
    <t>https://cdm.unfccc.int/filestorage/Y/I/R/YIR8M4NQJKLW63H1OZCGBTSA729PU5/37.5_MW_PDD_-_37.5_MW_Wind_power_project_at_Pratapgarh%2C_Rajasthan?t=WTF8b2pkZHAyfDApG31asZJ6b9TuTgaPGJDE</t>
  </si>
  <si>
    <t>PALLIVASAL</t>
  </si>
  <si>
    <t>IND0000318</t>
  </si>
  <si>
    <t>Ramat Hovav Solar Power Plant</t>
  </si>
  <si>
    <t>WRI1026458</t>
  </si>
  <si>
    <t>Energix Renewable Energies Limited</t>
  </si>
  <si>
    <t>Energix</t>
  </si>
  <si>
    <t>http://www.energix-group.com/Energix-Neot-Hovav/</t>
  </si>
  <si>
    <t>Grono</t>
  </si>
  <si>
    <t>WRI1004212</t>
  </si>
  <si>
    <t>Brockaghboy Wind Farm</t>
  </si>
  <si>
    <t>GBR0004249</t>
  </si>
  <si>
    <t>TCI Renewables/ERG Renew</t>
  </si>
  <si>
    <t>Earlsburn</t>
  </si>
  <si>
    <t>GBR0003201</t>
  </si>
  <si>
    <t>Bailly</t>
  </si>
  <si>
    <t>USA0000995</t>
  </si>
  <si>
    <t>Borger Plant</t>
  </si>
  <si>
    <t>USA0050067</t>
  </si>
  <si>
    <t>Sid Richardson Carbon Ltd</t>
  </si>
  <si>
    <t>Control Gorge</t>
  </si>
  <si>
    <t>USA0000393</t>
  </si>
  <si>
    <t>Dutch Hill Wind Project</t>
  </si>
  <si>
    <t>USA0056633</t>
  </si>
  <si>
    <t>Friant Hydro Facility</t>
  </si>
  <si>
    <t>USA0050393</t>
  </si>
  <si>
    <t>Friant Power Authority</t>
  </si>
  <si>
    <t>Middle Gorge</t>
  </si>
  <si>
    <t>USA0000401</t>
  </si>
  <si>
    <t>Pfizer Groton Plant</t>
  </si>
  <si>
    <t>USA0054236</t>
  </si>
  <si>
    <t>Pfizer Inc</t>
  </si>
  <si>
    <t>Sweetwater Wind 1 LLC</t>
  </si>
  <si>
    <t>USA0056211</t>
  </si>
  <si>
    <t>Upper Gorge</t>
  </si>
  <si>
    <t>USA0000407</t>
  </si>
  <si>
    <t>New Martinsville Hannibal Hydro</t>
  </si>
  <si>
    <t>USA0050036</t>
  </si>
  <si>
    <t>Eget</t>
  </si>
  <si>
    <t>WRI1026702</t>
  </si>
  <si>
    <t>Georgia-Pacific Toledo Mill</t>
  </si>
  <si>
    <t>USA0058109</t>
  </si>
  <si>
    <t>Georgia-Pacific Toledo LLC</t>
  </si>
  <si>
    <t>Shepaug</t>
  </si>
  <si>
    <t>USA0000552</t>
  </si>
  <si>
    <t>FirstLight Power Resources Services LLC</t>
  </si>
  <si>
    <t>W H Hill</t>
  </si>
  <si>
    <t>USA0000772</t>
  </si>
  <si>
    <t>Salto Curucaca</t>
  </si>
  <si>
    <t>BRA0028994</t>
  </si>
  <si>
    <t>Barcaldine (Len Wishaw)</t>
  </si>
  <si>
    <t>AUS0000008</t>
  </si>
  <si>
    <t>Ergon Energy Qld Pty Ltd</t>
  </si>
  <si>
    <t>Weyer</t>
  </si>
  <si>
    <t>WRI1005266</t>
  </si>
  <si>
    <t>Wind Park Hollern II</t>
  </si>
  <si>
    <t>WRI1005270</t>
  </si>
  <si>
    <t>Aishihik</t>
  </si>
  <si>
    <t>CAN0007605</t>
  </si>
  <si>
    <t>Lois Lake</t>
  </si>
  <si>
    <t>CAN0008057</t>
  </si>
  <si>
    <t>Nueva Aldea III</t>
  </si>
  <si>
    <t>CHL0003022</t>
  </si>
  <si>
    <t>ARAUCO BIOENERGIA S.A.</t>
  </si>
  <si>
    <t>SAN IGNACIO</t>
  </si>
  <si>
    <t>CHL0001119</t>
  </si>
  <si>
    <t>Dalinjiang</t>
  </si>
  <si>
    <t>WRI1071171</t>
  </si>
  <si>
    <t>https://cdm.unfccc.int/Projects/redirector?ref=2974</t>
  </si>
  <si>
    <t>Heilongjiang Dailingdongshan Wind</t>
  </si>
  <si>
    <t>WRI1072429</t>
  </si>
  <si>
    <t>https://cdm.unfccc.int/Projects/redirector?ref=7184</t>
  </si>
  <si>
    <t>Jinhai</t>
  </si>
  <si>
    <t>WKS0062481</t>
  </si>
  <si>
    <t>Zhejiang Zhapu EDP power station</t>
  </si>
  <si>
    <t>WRI1070640</t>
  </si>
  <si>
    <t>Zhejiang Jiahua Industrial Park Investment &amp; Development Company</t>
  </si>
  <si>
    <t>Grangent</t>
  </si>
  <si>
    <t>WRI1026701</t>
  </si>
  <si>
    <t>Heizkraftwerk West</t>
  </si>
  <si>
    <t>WRI1005761</t>
  </si>
  <si>
    <t>Stadtwerke Karlsruhe GmbH</t>
  </si>
  <si>
    <t>Rothenburg Solar Power Plant</t>
  </si>
  <si>
    <t>WRI1025894</t>
  </si>
  <si>
    <t>Gehrlicher Solar AG</t>
  </si>
  <si>
    <t>http://www.gehrlicher.com</t>
  </si>
  <si>
    <t>Okayama Itochu</t>
  </si>
  <si>
    <t>WKS0065882</t>
  </si>
  <si>
    <t>Patla</t>
  </si>
  <si>
    <t>MEX0006582</t>
  </si>
  <si>
    <t>Dalvatn</t>
  </si>
  <si>
    <t>WRI100307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4</t>
  </si>
  <si>
    <t>EC Marcel</t>
  </si>
  <si>
    <t>WRI1061521</t>
  </si>
  <si>
    <t>EC Marcel S.A.</t>
  </si>
  <si>
    <t>http://www.ecmarcel.pl/</t>
  </si>
  <si>
    <t>GES-1 of the Cascade of the Kuban HPPs</t>
  </si>
  <si>
    <t>WRI1061699</t>
  </si>
  <si>
    <t>https://energybase.ru/power-plant/HPP-1_Cascade_of_Kuban_HPP</t>
  </si>
  <si>
    <t>Glenmoriston</t>
  </si>
  <si>
    <t>GBR1000394</t>
  </si>
  <si>
    <t>Scottish and Southern: Hydro Schemes - Great Glen</t>
  </si>
  <si>
    <t>Kencot Hill Solar Farm (revised application)</t>
  </si>
  <si>
    <t>GBR0002027</t>
  </si>
  <si>
    <t>Foresight Solar Fund Limited</t>
  </si>
  <si>
    <t>Lakeside EfW</t>
  </si>
  <si>
    <t>GBR0000865</t>
  </si>
  <si>
    <t>Grundon Waste / Viridor</t>
  </si>
  <si>
    <t>74th Street</t>
  </si>
  <si>
    <t>USA0002504</t>
  </si>
  <si>
    <t>Kaw Hydro</t>
  </si>
  <si>
    <t>USA0007545</t>
  </si>
  <si>
    <t>St Paul Cogeneration</t>
  </si>
  <si>
    <t>USA0056643</t>
  </si>
  <si>
    <t>St Paul Cogeneration LLC</t>
  </si>
  <si>
    <t>TalenEnergy Martins Creek LLC Fishbach</t>
  </si>
  <si>
    <t>USA0003142</t>
  </si>
  <si>
    <t>TalenEnergy Martins Creek LLC West Shore</t>
  </si>
  <si>
    <t>USA0003154</t>
  </si>
  <si>
    <t>Song Giang 2</t>
  </si>
  <si>
    <t>WRI1030809</t>
  </si>
  <si>
    <t>Song Giang Hydropower Exploitation JSC</t>
  </si>
  <si>
    <t>https://data.opendevelopmentmekong.net/vi/library_record/song-giang-2-hydropower</t>
  </si>
  <si>
    <t>P. E.MUELA DE TORTOSILLA</t>
  </si>
  <si>
    <t>WRI1006888</t>
  </si>
  <si>
    <t>Mann</t>
  </si>
  <si>
    <t>WRI1061359</t>
  </si>
  <si>
    <t>P.E. SIERRA LACERA</t>
  </si>
  <si>
    <t>WRI1007236</t>
  </si>
  <si>
    <t>Clashindarroch</t>
  </si>
  <si>
    <t>GBR0004623</t>
  </si>
  <si>
    <t>Vattenfall Wind Power</t>
  </si>
  <si>
    <t>DWW Solar ll</t>
  </si>
  <si>
    <t>USA0062657</t>
  </si>
  <si>
    <t>DWW Solar ll LLC</t>
  </si>
  <si>
    <t>Salto do Iporanga</t>
  </si>
  <si>
    <t>BRA0002626</t>
  </si>
  <si>
    <t>CAN0008475</t>
  </si>
  <si>
    <t>Rheinkraftwerk SÃ¤ckingen</t>
  </si>
  <si>
    <t>WRI1006030</t>
  </si>
  <si>
    <t>EnBW Energie Baden-WÃ¼rttemberg AG / Energiedienst AG</t>
  </si>
  <si>
    <t>Kill Hill</t>
  </si>
  <si>
    <t>WRI1022915</t>
  </si>
  <si>
    <t>P.E. MONTE CABEZA</t>
  </si>
  <si>
    <t>WRI1007137</t>
  </si>
  <si>
    <t>WRI1023639</t>
  </si>
  <si>
    <t>GRUPO ELECNOR  S.A.</t>
  </si>
  <si>
    <t>Drumderg</t>
  </si>
  <si>
    <t>GBR0004009</t>
  </si>
  <si>
    <t>Minsca</t>
  </si>
  <si>
    <t>GBR0004517</t>
  </si>
  <si>
    <t>Novar 2</t>
  </si>
  <si>
    <t>GBR0004013</t>
  </si>
  <si>
    <t>FPL Energy Montezuma Winds LLC</t>
  </si>
  <si>
    <t>USA0057201</t>
  </si>
  <si>
    <t>FPL Energy Montezuma Wind</t>
  </si>
  <si>
    <t>Aranjuez Power Plant Bolivia</t>
  </si>
  <si>
    <t>GEODB0044762</t>
  </si>
  <si>
    <t>LES COLLADETES I</t>
  </si>
  <si>
    <t>WRI1006621</t>
  </si>
  <si>
    <t>ENERVENT  S.A.</t>
  </si>
  <si>
    <t>NuÃŸdorf</t>
  </si>
  <si>
    <t>WRI1005984</t>
  </si>
  <si>
    <t>Daral Khwar</t>
  </si>
  <si>
    <t>WRI1030462</t>
  </si>
  <si>
    <t>Lahore Daily Times</t>
  </si>
  <si>
    <t>https://dailytimes.com.pk/10090/366mw-hydropower-plant-in-kp-to-start-working-in-july/</t>
  </si>
  <si>
    <t>P.E. QUINONERIA I</t>
  </si>
  <si>
    <t>WRI1007186</t>
  </si>
  <si>
    <t>GAMESA ENERGIA  S.A. Y EOLICA NAVARRA</t>
  </si>
  <si>
    <t>PENA MIRA</t>
  </si>
  <si>
    <t>WRI1007735</t>
  </si>
  <si>
    <t>Petribu</t>
  </si>
  <si>
    <t>BRA0029218</t>
  </si>
  <si>
    <t>Ering</t>
  </si>
  <si>
    <t>WRI1005667</t>
  </si>
  <si>
    <t>Raheenleagh Wind Farm</t>
  </si>
  <si>
    <t>WRI1022959</t>
  </si>
  <si>
    <t>Coillte and ESB</t>
  </si>
  <si>
    <t>Roosevelt Biogas 1</t>
  </si>
  <si>
    <t>USA0007832</t>
  </si>
  <si>
    <t>PUD No 1 of Klickitat County</t>
  </si>
  <si>
    <t>York County Resource Recovery</t>
  </si>
  <si>
    <t>USA0050215</t>
  </si>
  <si>
    <t>York County Solid W &amp; R Auth</t>
  </si>
  <si>
    <t>Peru (IL)</t>
  </si>
  <si>
    <t>USA0000955</t>
  </si>
  <si>
    <t>City of Peru - (IL)</t>
  </si>
  <si>
    <t>QUERENO GR 1</t>
  </si>
  <si>
    <t>WRI1007838</t>
  </si>
  <si>
    <t>FumaÃ§a</t>
  </si>
  <si>
    <t>BRA0001000</t>
  </si>
  <si>
    <t>Sveta Peka Hydroelectric Power Plant Macedonia</t>
  </si>
  <si>
    <t>GEODB0044849</t>
  </si>
  <si>
    <t>Lake Charles Plant</t>
  </si>
  <si>
    <t>USA0058310</t>
  </si>
  <si>
    <t>Rain CII Carbon LLC</t>
  </si>
  <si>
    <t>Les Grandes-Chapelles</t>
  </si>
  <si>
    <t>WRI1023953</t>
  </si>
  <si>
    <t>GUY</t>
  </si>
  <si>
    <t>Guyana</t>
  </si>
  <si>
    <t>Kingston 11</t>
  </si>
  <si>
    <t>WRI1022995</t>
  </si>
  <si>
    <t>Guyana Power &amp; Light</t>
  </si>
  <si>
    <t>Guyana Power and Light</t>
  </si>
  <si>
    <t>http://www.gplinc.net/sites/default/files/Uploaded%20Files/D&amp;E%20Programme%202013%20-%202017%20-%20F.pdf</t>
  </si>
  <si>
    <t>Bavadi Barsingha - Giriraj Solar Power Plant</t>
  </si>
  <si>
    <t>WRI1026121</t>
  </si>
  <si>
    <t>Giriraj Enterprises</t>
  </si>
  <si>
    <t>Lingandwi</t>
  </si>
  <si>
    <t>http://sterlingandwilson.com/giriraj-enterprises-solar-rajasthan</t>
  </si>
  <si>
    <t>Kendari - Rental</t>
  </si>
  <si>
    <t>WRI1000771</t>
  </si>
  <si>
    <t>PLN - Rental</t>
  </si>
  <si>
    <t>Andershaw</t>
  </si>
  <si>
    <t>GBR0004110</t>
  </si>
  <si>
    <t>Statkraft UK</t>
  </si>
  <si>
    <t>Kimberly Clark-Unit 1 2 3</t>
  </si>
  <si>
    <t>USA0058084</t>
  </si>
  <si>
    <t>Kimberly-Clark Corporation</t>
  </si>
  <si>
    <t>Piqua Power Plant</t>
  </si>
  <si>
    <t>USA0002937</t>
  </si>
  <si>
    <t>City of Piqua - (OH)</t>
  </si>
  <si>
    <t>Sherman Island</t>
  </si>
  <si>
    <t>USA0002609</t>
  </si>
  <si>
    <t>Zhangjiakou GCL2</t>
  </si>
  <si>
    <t>WKS0069548</t>
  </si>
  <si>
    <t>Zahesi Hydroelectric Power Plant Georgia</t>
  </si>
  <si>
    <t>GEODB0041917</t>
  </si>
  <si>
    <t>HL Power</t>
  </si>
  <si>
    <t>USA0010777</t>
  </si>
  <si>
    <t>HL Power Company</t>
  </si>
  <si>
    <t>Kingsburg Cogen</t>
  </si>
  <si>
    <t>USA0010405</t>
  </si>
  <si>
    <t>KES Kingsburg LP</t>
  </si>
  <si>
    <t>Auke Bay</t>
  </si>
  <si>
    <t>USA0007250</t>
  </si>
  <si>
    <t>Serra de AlvoaÃ§a</t>
  </si>
  <si>
    <t>WRI1023464</t>
  </si>
  <si>
    <t>Jaillon</t>
  </si>
  <si>
    <t>WRI1023954</t>
  </si>
  <si>
    <t>Griffith Solar Farm</t>
  </si>
  <si>
    <t>AUS0000511</t>
  </si>
  <si>
    <t>Owen Springs</t>
  </si>
  <si>
    <t>AUS0000255</t>
  </si>
  <si>
    <t>CNT</t>
  </si>
  <si>
    <t>BRA0028739</t>
  </si>
  <si>
    <t>Guaricana</t>
  </si>
  <si>
    <t>BRA0001075</t>
  </si>
  <si>
    <t>Cascade</t>
  </si>
  <si>
    <t>CAN0007732</t>
  </si>
  <si>
    <t>MacKenzie Conifex Green Energy</t>
  </si>
  <si>
    <t>CAN0008076</t>
  </si>
  <si>
    <t>Conifex Power Inc</t>
  </si>
  <si>
    <t>CHANARES</t>
  </si>
  <si>
    <t>CHL0004001</t>
  </si>
  <si>
    <t>DEGAN</t>
  </si>
  <si>
    <t>CHL0000085</t>
  </si>
  <si>
    <t>GENERACION DE ENERGIA NUEVA DEGAN S.A.</t>
  </si>
  <si>
    <t>EOLICA SAN PEDRO</t>
  </si>
  <si>
    <t>CHL0002008</t>
  </si>
  <si>
    <t>BOSQUES DE CHILOE S.A.</t>
  </si>
  <si>
    <t>Chengdu Jiujiang Municipal Solid Waste Incineration</t>
  </si>
  <si>
    <t>WRI1071840</t>
  </si>
  <si>
    <t>https://cdm.unfccc.int/Projects/redirector?ref=5359</t>
  </si>
  <si>
    <t>Chengdu Xiangfu Municipal Solid Waste Incineration</t>
  </si>
  <si>
    <t>WRI1072291</t>
  </si>
  <si>
    <t>https://cdm.unfccc.int/Projects/redirector?ref=6780</t>
  </si>
  <si>
    <t>Fujian Zhangping Huakou Plant</t>
  </si>
  <si>
    <t>WRI1071968</t>
  </si>
  <si>
    <t>https://cdm.unfccc.int/Projects/redirector?ref=5813</t>
  </si>
  <si>
    <t>Gansu Huangshui Baichuan</t>
  </si>
  <si>
    <t>WRI1071433</t>
  </si>
  <si>
    <t>https://cdm.unfccc.int/Projects/redirector?ref=3879</t>
  </si>
  <si>
    <t>Guangdong Taishan Shangchuandao Island Phase 2</t>
  </si>
  <si>
    <t>WRI1071162</t>
  </si>
  <si>
    <t>https://cdm.unfccc.int/Projects/redirector?ref=2954</t>
  </si>
  <si>
    <t>Hunan Lengshuijiang Langshitan</t>
  </si>
  <si>
    <t>WRI1071177</t>
  </si>
  <si>
    <t>https://cdm.unfccc.int/Projects/redirector?ref=3011</t>
  </si>
  <si>
    <t>Jiangxi Xiuhe River Xiafang</t>
  </si>
  <si>
    <t>WRI1071555</t>
  </si>
  <si>
    <t>https://cdm.unfccc.int/Projects/redirector?ref=4312</t>
  </si>
  <si>
    <t>Jiangxi Yudu Yuezhou</t>
  </si>
  <si>
    <t>WRI1072054</t>
  </si>
  <si>
    <t>https://cdm.unfccc.int/Projects/redirector?ref=6062</t>
  </si>
  <si>
    <t>Jinchang E</t>
  </si>
  <si>
    <t>WKS0064984</t>
  </si>
  <si>
    <t>Jinggangshan</t>
  </si>
  <si>
    <t>WRI1071043</t>
  </si>
  <si>
    <t>https://cdm.unfccc.int/Projects/redirector?ref=1400</t>
  </si>
  <si>
    <t>Sichuan Mabian Bajiaoxi Hydro</t>
  </si>
  <si>
    <t>WRI1071140</t>
  </si>
  <si>
    <t>https://cdm.unfccc.int/Projects/redirector?ref=2806</t>
  </si>
  <si>
    <t>Sichuan Zidazhai</t>
  </si>
  <si>
    <t>WRI1071740</t>
  </si>
  <si>
    <t>https://cdm.unfccc.int/Projects/redirector?ref=4986</t>
  </si>
  <si>
    <t>Yunnan Mangli</t>
  </si>
  <si>
    <t>WRI1071682</t>
  </si>
  <si>
    <t>https://cdm.unfccc.int/Projects/redirector?ref=4821</t>
  </si>
  <si>
    <t>Yunnan Yingjiang Zhina River 2nd Level Phase 1 And Phase 2</t>
  </si>
  <si>
    <t>WRI1071598</t>
  </si>
  <si>
    <t>https://cdm.unfccc.int/Projects/redirector?ref=4504</t>
  </si>
  <si>
    <t>Djeno Eni</t>
  </si>
  <si>
    <t>WRI1023146</t>
  </si>
  <si>
    <t>Pailas Geothermal Power Plant Costa Rica</t>
  </si>
  <si>
    <t>GEODB0043643</t>
  </si>
  <si>
    <t>Tooma-Esviere Wind Park</t>
  </si>
  <si>
    <t>WRI1022405</t>
  </si>
  <si>
    <t>Skinest Energia  Nejla Energia</t>
  </si>
  <si>
    <t>Aumelas</t>
  </si>
  <si>
    <t>WRI1023957</t>
  </si>
  <si>
    <t>Champfleury</t>
  </si>
  <si>
    <t>WRI1023955</t>
  </si>
  <si>
    <t>Louville-la-Chenard</t>
  </si>
  <si>
    <t>WRI1023956</t>
  </si>
  <si>
    <t>Tournoisis</t>
  </si>
  <si>
    <t>WRI1023958</t>
  </si>
  <si>
    <t>HKW Brandenburg</t>
  </si>
  <si>
    <t>WRI1005767</t>
  </si>
  <si>
    <t>Stadtwerke Brandenburg an der Havel GmbH</t>
  </si>
  <si>
    <t>HKW Pfaffenwald</t>
  </si>
  <si>
    <t>WRI1005806</t>
  </si>
  <si>
    <t>UniversitÃ¤t Stuttgart</t>
  </si>
  <si>
    <t>Natural Gas Turbine #3</t>
  </si>
  <si>
    <t>WRI1006101</t>
  </si>
  <si>
    <t>Sachsenmilch Leppersdorf GmbH</t>
  </si>
  <si>
    <t>Reuter Waste Facility</t>
  </si>
  <si>
    <t>WRI1006023</t>
  </si>
  <si>
    <t>CHANJU-I</t>
  </si>
  <si>
    <t>IND0000515</t>
  </si>
  <si>
    <t>Chengam</t>
  </si>
  <si>
    <t>WKS0068268</t>
  </si>
  <si>
    <t>HAMPI</t>
  </si>
  <si>
    <t>IND0000140</t>
  </si>
  <si>
    <t>JALDHAKA I&amp;II</t>
  </si>
  <si>
    <t>IND0000156</t>
  </si>
  <si>
    <t>MOYAR</t>
  </si>
  <si>
    <t>IND0000275</t>
  </si>
  <si>
    <t>POCHAMPAD</t>
  </si>
  <si>
    <t>IND0000339</t>
  </si>
  <si>
    <t>RAS CEMENT PLANT</t>
  </si>
  <si>
    <t>WRI1019898</t>
  </si>
  <si>
    <t>SHIROL MILL</t>
  </si>
  <si>
    <t>WRI1019985</t>
  </si>
  <si>
    <t>Datta Ssk ltd</t>
  </si>
  <si>
    <t>http://dattasugar.co.in/</t>
  </si>
  <si>
    <t>T.B. DAM</t>
  </si>
  <si>
    <t>IND0000436</t>
  </si>
  <si>
    <t>Tulungagung - Brantas</t>
  </si>
  <si>
    <t>WRI1001038</t>
  </si>
  <si>
    <t>Mito Equis</t>
  </si>
  <si>
    <t>WKS0070099</t>
  </si>
  <si>
    <t>Serudong Power</t>
  </si>
  <si>
    <t>WRI1000275</t>
  </si>
  <si>
    <t>CompaÃ±Ã­a de EnergÃ­a Mexicana</t>
  </si>
  <si>
    <t>MEX0006641</t>
  </si>
  <si>
    <t>Tuxpango</t>
  </si>
  <si>
    <t>MEX0006581</t>
  </si>
  <si>
    <t>Dornod power station</t>
  </si>
  <si>
    <t>WRI1075838</t>
  </si>
  <si>
    <t>Central Energy System</t>
  </si>
  <si>
    <t>Oued El Makhazine</t>
  </si>
  <si>
    <t>WRI1023700</t>
  </si>
  <si>
    <t>http://globalenergyobservatory.org/geoid/41613</t>
  </si>
  <si>
    <t>Office National de l'Electricite</t>
  </si>
  <si>
    <t>Mahinerangi</t>
  </si>
  <si>
    <t>WRI1000347</t>
  </si>
  <si>
    <t>The 5th Puryong</t>
  </si>
  <si>
    <t>WRI1019851</t>
  </si>
  <si>
    <t>Aunfoss</t>
  </si>
  <si>
    <t>WRI10030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63</t>
  </si>
  <si>
    <t>Bingsfoss</t>
  </si>
  <si>
    <t>WRI10030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72</t>
  </si>
  <si>
    <t>Nygardsfjellet</t>
  </si>
  <si>
    <t>WRI100340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8</t>
  </si>
  <si>
    <t>1074352|1078309</t>
  </si>
  <si>
    <t>Madden Hydroelectric Power Plant Panama</t>
  </si>
  <si>
    <t>GEODB0043553</t>
  </si>
  <si>
    <t>EC Soda MÄ…twy</t>
  </si>
  <si>
    <t>WRI1061506</t>
  </si>
  <si>
    <t>EC Starachowice</t>
  </si>
  <si>
    <t>WRI1061504</t>
  </si>
  <si>
    <t>ZEC Starachowice</t>
  </si>
  <si>
    <t>https://www.zecstar.pl/</t>
  </si>
  <si>
    <t>FW DÄ…browice</t>
  </si>
  <si>
    <t>WRI1061603</t>
  </si>
  <si>
    <t>Alto Arganil</t>
  </si>
  <si>
    <t>WRI1023265</t>
  </si>
  <si>
    <t>Arga</t>
  </si>
  <si>
    <t>WRI1023287</t>
  </si>
  <si>
    <t>Feiticeiro (Baixo Sabor - Jusante)</t>
  </si>
  <si>
    <t>WRI1022569</t>
  </si>
  <si>
    <t>CHP-1 of the Solombala PPM</t>
  </si>
  <si>
    <t>WRI1061899</t>
  </si>
  <si>
    <t>OJSC "Solombalsky pulp and paper mill"</t>
  </si>
  <si>
    <t>https://energybase.ru/power-plant/chp-2-ppm-solombalsky</t>
  </si>
  <si>
    <t>CHPP in Lobnya</t>
  </si>
  <si>
    <t>WRI1062109</t>
  </si>
  <si>
    <t>https://energybase.ru/power-plant/chp-lobnya</t>
  </si>
  <si>
    <t>GT CHP Michurinskaya</t>
  </si>
  <si>
    <t>WRI1062188</t>
  </si>
  <si>
    <t>JSC "GTEnergo"</t>
  </si>
  <si>
    <t>https://energybase.ru/power-plant/gtpp-michurinskaya</t>
  </si>
  <si>
    <t>GT Luzhskaya HPP</t>
  </si>
  <si>
    <t>WRI1062194</t>
  </si>
  <si>
    <t>https://energybase.ru/power-plant/gtpp-luzhskaya</t>
  </si>
  <si>
    <t>GTU of Barnaulskaya Thermal Power Plant</t>
  </si>
  <si>
    <t>WRI1062192</t>
  </si>
  <si>
    <t>https://energybase.ru/power-plant/gtpp-barnaulskaya</t>
  </si>
  <si>
    <t>Pervouralsk TEZ</t>
  </si>
  <si>
    <t>WRI1003785</t>
  </si>
  <si>
    <t>https://energybase.ru/power-plant/Pervouralskaya_CHP</t>
  </si>
  <si>
    <t>Sverdlovsk CHP</t>
  </si>
  <si>
    <t>WRI1003822</t>
  </si>
  <si>
    <t>https://energybase.ru/power-plant/Sverdlovsk_CHP</t>
  </si>
  <si>
    <t>P. E. ENTREDICHO</t>
  </si>
  <si>
    <t>WRI1006800</t>
  </si>
  <si>
    <t>P. E. PLA DE EMBALAGUE</t>
  </si>
  <si>
    <t>WRI1006851</t>
  </si>
  <si>
    <t>P. E. RIO GALLEGO (UNIFICADO)</t>
  </si>
  <si>
    <t>WRI1006856</t>
  </si>
  <si>
    <t>RWE INNOGY AERSA  S.A.U.</t>
  </si>
  <si>
    <t>P. E. SANTA QUITERIA</t>
  </si>
  <si>
    <t>WRI1006861</t>
  </si>
  <si>
    <t>PARQUE EOLICO SANTA QUITERIA   S.L.</t>
  </si>
  <si>
    <t>P. E. SERRA DA LOBA</t>
  </si>
  <si>
    <t>WRI1006864</t>
  </si>
  <si>
    <t>OLIVENTO  S.L.U.</t>
  </si>
  <si>
    <t>P. E. TIJOLA</t>
  </si>
  <si>
    <t>WRI1006879</t>
  </si>
  <si>
    <t>AL-ANDALUS WIND POWER  S.L.</t>
  </si>
  <si>
    <t>P.E. CORZAN</t>
  </si>
  <si>
    <t>WRI1006994</t>
  </si>
  <si>
    <t>ENEL GREEN POWER ESPANA  S.L.</t>
  </si>
  <si>
    <t>PARAMO DE LA MESUCA</t>
  </si>
  <si>
    <t>WRI1007294</t>
  </si>
  <si>
    <t>PALENCIA ENERGIA EOLICA  A.I.E.</t>
  </si>
  <si>
    <t>PARQUE EOLICO CERRO DE LA HIGUERA</t>
  </si>
  <si>
    <t>WRI1007350</t>
  </si>
  <si>
    <t>SISTEMAS ENERGETICOS DE LA HIGUERA S.A.U.</t>
  </si>
  <si>
    <t>Northern Power</t>
  </si>
  <si>
    <t>WRI1030444</t>
  </si>
  <si>
    <t>Sveg</t>
  </si>
  <si>
    <t>WRI1019331</t>
  </si>
  <si>
    <t>Tha Thung</t>
  </si>
  <si>
    <t>WRI1000180</t>
  </si>
  <si>
    <t>http://www.egat.co.th/en/index.php?option=com_content&amp;view=article&amp;id=92&amp;Itemid=137</t>
  </si>
  <si>
    <t>Auchrobert Wind Farm</t>
  </si>
  <si>
    <t>GBR0004337</t>
  </si>
  <si>
    <t>Chapel Lane Parley Solar Farm Phase 2</t>
  </si>
  <si>
    <t>GBR0002105</t>
  </si>
  <si>
    <t>Eco Sustainable Solutions</t>
  </si>
  <si>
    <t>Great Glen Scheme</t>
  </si>
  <si>
    <t>GBR2001012</t>
  </si>
  <si>
    <t>Green Rigg</t>
  </si>
  <si>
    <t>GBR0004044</t>
  </si>
  <si>
    <t>EDF/China General Nuclear Power Corporation</t>
  </si>
  <si>
    <t>Archer Daniels Midland Peoria</t>
  </si>
  <si>
    <t>USA0010866</t>
  </si>
  <si>
    <t>Bennetts Bridge</t>
  </si>
  <si>
    <t>USA0002545</t>
  </si>
  <si>
    <t>Big Blue</t>
  </si>
  <si>
    <t>USA0057289</t>
  </si>
  <si>
    <t>Big Blue Wind Farm LLC (MN)</t>
  </si>
  <si>
    <t>Cheatham</t>
  </si>
  <si>
    <t>USA0006418</t>
  </si>
  <si>
    <t>Colton</t>
  </si>
  <si>
    <t>USA0002551</t>
  </si>
  <si>
    <t>Georgia-Pacific Wauna Mill</t>
  </si>
  <si>
    <t>USA0056192</t>
  </si>
  <si>
    <t>Georgia-Pacific Consumer Operations LLC-Wauna</t>
  </si>
  <si>
    <t>Jackson Square</t>
  </si>
  <si>
    <t>USA0002134</t>
  </si>
  <si>
    <t>Kansas City International</t>
  </si>
  <si>
    <t>USA0006144</t>
  </si>
  <si>
    <t>Kortes</t>
  </si>
  <si>
    <t>USA0004180</t>
  </si>
  <si>
    <t>Merl Parr</t>
  </si>
  <si>
    <t>USA0001097</t>
  </si>
  <si>
    <t>Oxford Dam</t>
  </si>
  <si>
    <t>USA0002729</t>
  </si>
  <si>
    <t>Roosevelt</t>
  </si>
  <si>
    <t>USA0000149</t>
  </si>
  <si>
    <t>Titus</t>
  </si>
  <si>
    <t>USA0003115</t>
  </si>
  <si>
    <t>Titus Power  LLC</t>
  </si>
  <si>
    <t>Westwood Generation LLC</t>
  </si>
  <si>
    <t>USA0050611</t>
  </si>
  <si>
    <t>Rausch Creek Generation  LLC</t>
  </si>
  <si>
    <t>Sai Phet Solar Power Plant</t>
  </si>
  <si>
    <t>WRI1026302</t>
  </si>
  <si>
    <t>Solarco Company Limited</t>
  </si>
  <si>
    <t>http://www.egco.com/en/corperate_com_press_detail.asp?press_id=206&amp;iYear=2014</t>
  </si>
  <si>
    <t>Hibbing</t>
  </si>
  <si>
    <t>USA0001979</t>
  </si>
  <si>
    <t>Hibbing Public Utilities Comm</t>
  </si>
  <si>
    <t>Vernon Dam</t>
  </si>
  <si>
    <t>USA0002352</t>
  </si>
  <si>
    <t>ESCALES 1</t>
  </si>
  <si>
    <t>WRI1006464</t>
  </si>
  <si>
    <t>Prairie Breeze III</t>
  </si>
  <si>
    <t>USA0060314</t>
  </si>
  <si>
    <t>Poinville</t>
  </si>
  <si>
    <t>WRI1023959</t>
  </si>
  <si>
    <t>Sunila</t>
  </si>
  <si>
    <t>WRI1002543</t>
  </si>
  <si>
    <t>Brea Expansion Plant</t>
  </si>
  <si>
    <t>USA0058007</t>
  </si>
  <si>
    <t>Brea Power II</t>
  </si>
  <si>
    <t>G W Ivey</t>
  </si>
  <si>
    <t>USA0000665</t>
  </si>
  <si>
    <t>City of Homestead - (FL)</t>
  </si>
  <si>
    <t>Johnston LFG Turbine Plant</t>
  </si>
  <si>
    <t>USA0059254</t>
  </si>
  <si>
    <t>Rhode Island LFG Genco</t>
  </si>
  <si>
    <t>Lancaster County Resource Recovery</t>
  </si>
  <si>
    <t>USA0050859</t>
  </si>
  <si>
    <t>Covanta Lancaster Inc</t>
  </si>
  <si>
    <t>P. E.  PLANAS DE POLA</t>
  </si>
  <si>
    <t>WRI1006738</t>
  </si>
  <si>
    <t>Southeast Resource Recovery</t>
  </si>
  <si>
    <t>USA0050837</t>
  </si>
  <si>
    <t>SERRF Joint Powers Authority</t>
  </si>
  <si>
    <t>Wilder</t>
  </si>
  <si>
    <t>USA0002353</t>
  </si>
  <si>
    <t>RIO CUARTO</t>
  </si>
  <si>
    <t>ARG0000103</t>
  </si>
  <si>
    <t>University of California San Diego Hybrid</t>
  </si>
  <si>
    <t>USA0057584</t>
  </si>
  <si>
    <t>University of California San Diego</t>
  </si>
  <si>
    <t>Saint-Pierre</t>
  </si>
  <si>
    <t>WRI1023960</t>
  </si>
  <si>
    <t>Istres</t>
  </si>
  <si>
    <t>WRI1023961</t>
  </si>
  <si>
    <t>Grimsel 1 (Oberaarsee)</t>
  </si>
  <si>
    <t>WRI1004210</t>
  </si>
  <si>
    <t>Maentwrog</t>
  </si>
  <si>
    <t>GBR1000310</t>
  </si>
  <si>
    <t>Magnox Ltd</t>
  </si>
  <si>
    <t>Cornell</t>
  </si>
  <si>
    <t>USA0006086</t>
  </si>
  <si>
    <t>Patnaik Jamnagar Wind Farm</t>
  </si>
  <si>
    <t>WRI1026751</t>
  </si>
  <si>
    <t>Patnaik Minerals Pvt. Ltd</t>
  </si>
  <si>
    <t>https://cdm.unfccc.int/Projects/DB/RWTUV1288029478.94/view</t>
  </si>
  <si>
    <t>McFadden Ridge</t>
  </si>
  <si>
    <t>USA0057039</t>
  </si>
  <si>
    <t>Sierra Pacific Quincy Facility</t>
  </si>
  <si>
    <t>USA0050112</t>
  </si>
  <si>
    <t>Sierra Pacific Industries Inc</t>
  </si>
  <si>
    <t>Rosenheim</t>
  </si>
  <si>
    <t>WRI1006033</t>
  </si>
  <si>
    <t>Choluteca II</t>
  </si>
  <si>
    <t>WKS0064832</t>
  </si>
  <si>
    <t>Rucha Soya Wind Farm</t>
  </si>
  <si>
    <t>WRI1026084</t>
  </si>
  <si>
    <t>https://cdm.unfccc.int/filestorage/z/4/H6BE40Q3YPZ7ULD8OWFR1AIT5V2SXM.pdf/8592%20PDD.pdf?t=Sjd8b2pkZHV0fDDHMHx5kl40-cCl4qrFlA08</t>
  </si>
  <si>
    <t>CogeraÃ§Ã£o de Cacia</t>
  </si>
  <si>
    <t>WRI1022503</t>
  </si>
  <si>
    <t>MacaÃºbas</t>
  </si>
  <si>
    <t>BRA0030283</t>
  </si>
  <si>
    <t>Pioneiros II</t>
  </si>
  <si>
    <t>BRA0029642</t>
  </si>
  <si>
    <t>Usina da Pedra</t>
  </si>
  <si>
    <t>BRA0002019</t>
  </si>
  <si>
    <t>Senneterre</t>
  </si>
  <si>
    <t>CAN0008348</t>
  </si>
  <si>
    <t>Boralex Inc</t>
  </si>
  <si>
    <t>Bayin Xile IV</t>
  </si>
  <si>
    <t>WKS0069282</t>
  </si>
  <si>
    <t>Cgn Guangdong Wencun Wind</t>
  </si>
  <si>
    <t>WRI1071779</t>
  </si>
  <si>
    <t>https://cdm.unfccc.int/Projects/redirector?ref=5137</t>
  </si>
  <si>
    <t>Dalikoucun A</t>
  </si>
  <si>
    <t>WKS0073235</t>
  </si>
  <si>
    <t>Feidong A</t>
  </si>
  <si>
    <t>WKS0070379</t>
  </si>
  <si>
    <t>Feidong C</t>
  </si>
  <si>
    <t>WKS0073770</t>
  </si>
  <si>
    <t>Feidong D</t>
  </si>
  <si>
    <t>WKS0073771</t>
  </si>
  <si>
    <t>Gansu Dang River</t>
  </si>
  <si>
    <t>WRI1070966</t>
  </si>
  <si>
    <t>https://cdm.unfccc.int/Projects/redirector?ref=884</t>
  </si>
  <si>
    <t>Guichi A</t>
  </si>
  <si>
    <t>WKS0073764</t>
  </si>
  <si>
    <t>Jiangxi Yudu Xiashan</t>
  </si>
  <si>
    <t>WRI1072255</t>
  </si>
  <si>
    <t>https://cdm.unfccc.int/Projects/redirector?ref=6675</t>
  </si>
  <si>
    <t>Kargilik C</t>
  </si>
  <si>
    <t>WKS0070083</t>
  </si>
  <si>
    <t>Kenli B</t>
  </si>
  <si>
    <t>WKS0070224</t>
  </si>
  <si>
    <t>Korla C</t>
  </si>
  <si>
    <t>WKS0070246</t>
  </si>
  <si>
    <t>Lanhua Daning Coal Mine Methane</t>
  </si>
  <si>
    <t>WRI1071240</t>
  </si>
  <si>
    <t>https://cdm.unfccc.int/Projects/redirector?ref=3194</t>
  </si>
  <si>
    <t>Leizhou A</t>
  </si>
  <si>
    <t>WKS0073333</t>
  </si>
  <si>
    <t>Lieshan A</t>
  </si>
  <si>
    <t>WKS0070205</t>
  </si>
  <si>
    <t>Linze B</t>
  </si>
  <si>
    <t>WKS0068097</t>
  </si>
  <si>
    <t>Luoning B</t>
  </si>
  <si>
    <t>WKS0073748</t>
  </si>
  <si>
    <t>Pipozhai A</t>
  </si>
  <si>
    <t>WKS0073295</t>
  </si>
  <si>
    <t>Qian Gorlos B</t>
  </si>
  <si>
    <t>WKS0074003</t>
  </si>
  <si>
    <t>Ruzhou A</t>
  </si>
  <si>
    <t>WKS0070015</t>
  </si>
  <si>
    <t>Subogaixiang A</t>
  </si>
  <si>
    <t>WKS0070095</t>
  </si>
  <si>
    <t>Tangyin A</t>
  </si>
  <si>
    <t>WKS0073762</t>
  </si>
  <si>
    <t>TeSP} A</t>
  </si>
  <si>
    <t>WKS0065823</t>
  </si>
  <si>
    <t>Tumxuk A</t>
  </si>
  <si>
    <t>WKS0070078</t>
  </si>
  <si>
    <t>Weishan D</t>
  </si>
  <si>
    <t>WKS0070128</t>
  </si>
  <si>
    <t>Wugang A</t>
  </si>
  <si>
    <t>WKS0073741</t>
  </si>
  <si>
    <t>Yangyuan B</t>
  </si>
  <si>
    <t>WKS0069554</t>
  </si>
  <si>
    <t>Yuzhou A</t>
  </si>
  <si>
    <t>WKS0070011</t>
  </si>
  <si>
    <t>VepÅ™ek Solar Power Plant</t>
  </si>
  <si>
    <t>WRI1029712</t>
  </si>
  <si>
    <t>Phono Solar Technology Co Ltd</t>
  </si>
  <si>
    <t>Phono Solar</t>
  </si>
  <si>
    <t>http://www.phonosolar.com</t>
  </si>
  <si>
    <t>Porttipahta</t>
  </si>
  <si>
    <t>WRI1002499</t>
  </si>
  <si>
    <t>AllibaudiÃ¨res</t>
  </si>
  <si>
    <t>WRI1023962</t>
  </si>
  <si>
    <t>Enchanet</t>
  </si>
  <si>
    <t>WRI1026700</t>
  </si>
  <si>
    <t>Ortillon</t>
  </si>
  <si>
    <t>WRI1023963</t>
  </si>
  <si>
    <t>Dampfturbinenanlage der EBS-Kessel</t>
  </si>
  <si>
    <t>WRI1005627</t>
  </si>
  <si>
    <t>HKW SÃ¼dstadt</t>
  </si>
  <si>
    <t>WRI1005815</t>
  </si>
  <si>
    <t>Perleberg Solar Power Plant</t>
  </si>
  <si>
    <t>WRI1030057</t>
  </si>
  <si>
    <t>Escuintla Gas 3</t>
  </si>
  <si>
    <t>WRI1061423</t>
  </si>
  <si>
    <t>Marcovia</t>
  </si>
  <si>
    <t>WKS0065065</t>
  </si>
  <si>
    <t>CHANDERIA CEMENT WORKS</t>
  </si>
  <si>
    <t>WRI1019886</t>
  </si>
  <si>
    <t>Birla Corp ltd</t>
  </si>
  <si>
    <t>http://www.birlacorporation.com/</t>
  </si>
  <si>
    <t>GADEPAN WORKS</t>
  </si>
  <si>
    <t>WRI1019888</t>
  </si>
  <si>
    <t>Chambal &amp; chem</t>
  </si>
  <si>
    <t>http://chambalfertilisers.com/</t>
  </si>
  <si>
    <t>RAICHUR STEEL</t>
  </si>
  <si>
    <t>WRI1019929</t>
  </si>
  <si>
    <t>Surana Industries ltd</t>
  </si>
  <si>
    <t>http://www.suranaind.com/</t>
  </si>
  <si>
    <t>SURULIYAR</t>
  </si>
  <si>
    <t>IND0000432</t>
  </si>
  <si>
    <t>That</t>
  </si>
  <si>
    <t>WKS0065807</t>
  </si>
  <si>
    <t>Minahasa - rental</t>
  </si>
  <si>
    <t>WRI1000791</t>
  </si>
  <si>
    <t>PLN - rental</t>
  </si>
  <si>
    <t>Eliat</t>
  </si>
  <si>
    <t>WRI1008373</t>
  </si>
  <si>
    <t>Ogiri</t>
  </si>
  <si>
    <t>WRI1020121</t>
  </si>
  <si>
    <t>Baalback</t>
  </si>
  <si>
    <t>WRI1023666</t>
  </si>
  <si>
    <t>Sour</t>
  </si>
  <si>
    <t>WRI1023667</t>
  </si>
  <si>
    <t>Ctds power station</t>
  </si>
  <si>
    <t>WRI1023114</t>
  </si>
  <si>
    <t>Compagnie Thermique Sud (Ctds)</t>
  </si>
  <si>
    <t>Eikelandsosen</t>
  </si>
  <si>
    <t>WRI100309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5</t>
  </si>
  <si>
    <t>Hellandsfoss</t>
  </si>
  <si>
    <t>WRI100320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02</t>
  </si>
  <si>
    <t>CALIRAYA</t>
  </si>
  <si>
    <t>WRI1001898</t>
  </si>
  <si>
    <t>LousÃ£</t>
  </si>
  <si>
    <t>WRI1023375</t>
  </si>
  <si>
    <t>Ulyanovsk (Simbirskaya) wind farm</t>
  </si>
  <si>
    <t>WRI1062133</t>
  </si>
  <si>
    <t>https://energybase.ru/power-plant/simbirskaya-wpp</t>
  </si>
  <si>
    <t>Broadlands</t>
  </si>
  <si>
    <t>WRI1030426</t>
  </si>
  <si>
    <t>https://web.archive.org/web/20131004212909/http://www.bhpceb.lk/index_files/Page379.htm</t>
  </si>
  <si>
    <t>Idbaksverket</t>
  </si>
  <si>
    <t>WRI1002150</t>
  </si>
  <si>
    <t>Parteboda</t>
  </si>
  <si>
    <t>WRI1019325</t>
  </si>
  <si>
    <t>Spjutmo</t>
  </si>
  <si>
    <t>WRI1019389</t>
  </si>
  <si>
    <t>Vargon</t>
  </si>
  <si>
    <t>WRI1002151</t>
  </si>
  <si>
    <t>Augst</t>
  </si>
  <si>
    <t>WRI1004051</t>
  </si>
  <si>
    <t>Erdemli</t>
  </si>
  <si>
    <t>WKS0066825</t>
  </si>
  <si>
    <t>Aberthaw Power Station Biomass</t>
  </si>
  <si>
    <t>GBR0000001</t>
  </si>
  <si>
    <t>Airies Farm</t>
  </si>
  <si>
    <t>GBR0004462</t>
  </si>
  <si>
    <t>NTR</t>
  </si>
  <si>
    <t>Port of Tyne</t>
  </si>
  <si>
    <t>GBR2001169</t>
  </si>
  <si>
    <t>Slough</t>
  </si>
  <si>
    <t>GBR1000439</t>
  </si>
  <si>
    <t>Auwahi Wind Energy Hybrid</t>
  </si>
  <si>
    <t>USA0057996</t>
  </si>
  <si>
    <t>Auwahi Wind Energy LLC</t>
  </si>
  <si>
    <t>Bonnie Mine Solar</t>
  </si>
  <si>
    <t>USA0061655</t>
  </si>
  <si>
    <t>Camden Resource Recovery Facility</t>
  </si>
  <si>
    <t>USA0010435</t>
  </si>
  <si>
    <t>Covanta Camden Energy Recovery Center</t>
  </si>
  <si>
    <t>Cape Gas Turbine</t>
  </si>
  <si>
    <t>USA0001484</t>
  </si>
  <si>
    <t>FPL Energy Cape LLC</t>
  </si>
  <si>
    <t>Colorado Energy Nations Company</t>
  </si>
  <si>
    <t>USA0010003</t>
  </si>
  <si>
    <t>Colorado Energy Nations Company LLC</t>
  </si>
  <si>
    <t>Dearborn Energy Center</t>
  </si>
  <si>
    <t>USA0062289</t>
  </si>
  <si>
    <t>Foothills Solar Plant Hybrid</t>
  </si>
  <si>
    <t>USA0057997</t>
  </si>
  <si>
    <t>Grazing Yak Solar</t>
  </si>
  <si>
    <t>USA0062376</t>
  </si>
  <si>
    <t>Grazing Yak Solar  LLC</t>
  </si>
  <si>
    <t>Hawkeye Wind Farm</t>
  </si>
  <si>
    <t>USA0057832</t>
  </si>
  <si>
    <t>Innovative Solar 31</t>
  </si>
  <si>
    <t>USA0060540</t>
  </si>
  <si>
    <t>Innovative Solar 31  LLC</t>
  </si>
  <si>
    <t>SEGS VI</t>
  </si>
  <si>
    <t>USA0010442</t>
  </si>
  <si>
    <t>FPL Energy Operating Services Inc - SEGS</t>
  </si>
  <si>
    <t>SEGS VII</t>
  </si>
  <si>
    <t>USA0010443</t>
  </si>
  <si>
    <t>San Luis Valley Solar Ranch</t>
  </si>
  <si>
    <t>USA0057317</t>
  </si>
  <si>
    <t>Texas Petrochemicals</t>
  </si>
  <si>
    <t>USA0050229</t>
  </si>
  <si>
    <t>TPC Group  LLC</t>
  </si>
  <si>
    <t>P. E.  MONTE SEIXO-CANDO</t>
  </si>
  <si>
    <t>WRI1006734</t>
  </si>
  <si>
    <t>OLIVENTO  S.L.S.U.</t>
  </si>
  <si>
    <t>P.E. BELMONTE</t>
  </si>
  <si>
    <t>WRI1023529</t>
  </si>
  <si>
    <t>PARQUE EOLICO BELMONTE  S.A.</t>
  </si>
  <si>
    <t>Goole Fields 2</t>
  </si>
  <si>
    <t>GBR0004070</t>
  </si>
  <si>
    <t>Solarpark Turnow</t>
  </si>
  <si>
    <t>WRI1025878</t>
  </si>
  <si>
    <t>Water Eaton Farm / Port Farm</t>
  </si>
  <si>
    <t>GBR0002085</t>
  </si>
  <si>
    <t>Foresight/ Vogt solar</t>
  </si>
  <si>
    <t>Chanute 3</t>
  </si>
  <si>
    <t>USA0007018</t>
  </si>
  <si>
    <t>Goodyear Beaumont Chemical Plant</t>
  </si>
  <si>
    <t>USA0054321</t>
  </si>
  <si>
    <t>Goodyear Tire &amp; Rubber Co</t>
  </si>
  <si>
    <t>Pine Creek</t>
  </si>
  <si>
    <t>AUS0000258</t>
  </si>
  <si>
    <t>NGD (NT) / Cosmo Power</t>
  </si>
  <si>
    <t>LÃ¼e</t>
  </si>
  <si>
    <t>WRI1023964</t>
  </si>
  <si>
    <t>Saint-Gor</t>
  </si>
  <si>
    <t>WRI1023965</t>
  </si>
  <si>
    <t>Tenau Kupang</t>
  </si>
  <si>
    <t>WRI1001033</t>
  </si>
  <si>
    <t>PLN - East Nusa Tenggara Regional Unit/NTT</t>
  </si>
  <si>
    <t>Katherine</t>
  </si>
  <si>
    <t>AUS0000259</t>
  </si>
  <si>
    <t>Awaji Kifune Solar Power Plant</t>
  </si>
  <si>
    <t>WRI1026467</t>
  </si>
  <si>
    <t>Awaji Kifune Solar Power Plant Corporation</t>
  </si>
  <si>
    <t>Solar Asset Management</t>
  </si>
  <si>
    <t>http://www.solarassetmanagement.asia/top-25-largest-projects</t>
  </si>
  <si>
    <t>Myanaung</t>
  </si>
  <si>
    <t>WRI1061362</t>
  </si>
  <si>
    <t>Lumberton</t>
  </si>
  <si>
    <t>USA0010382</t>
  </si>
  <si>
    <t>NC Renewable Power - Lumberton LLC</t>
  </si>
  <si>
    <t>SANTA MARINA GR 3</t>
  </si>
  <si>
    <t>WRI1023649</t>
  </si>
  <si>
    <t>Wind power project by Riddhi Siddhi Gluco Biols Limited (RSGBL)</t>
  </si>
  <si>
    <t>WRI1026753</t>
  </si>
  <si>
    <t>Riddhi Siddhi Gluco Biols Limited</t>
  </si>
  <si>
    <t>https://cdm.unfccc.int/Projects/DB/LRQA%20Ltd1356711565.56/view</t>
  </si>
  <si>
    <t>Sant' Alberto</t>
  </si>
  <si>
    <t>WKS0060019</t>
  </si>
  <si>
    <t>General Electric Aircraft Engines</t>
  </si>
  <si>
    <t>USA0010029</t>
  </si>
  <si>
    <t>RIBADELAGO GR 3</t>
  </si>
  <si>
    <t>WRI1007849</t>
  </si>
  <si>
    <t>SuÃ­Ã§a</t>
  </si>
  <si>
    <t>BRA0002781</t>
  </si>
  <si>
    <t>Starfish Hill Wind Farm</t>
  </si>
  <si>
    <t>AUS0000052</t>
  </si>
  <si>
    <t>RATCH-Australia</t>
  </si>
  <si>
    <t>BRA0030296</t>
  </si>
  <si>
    <t>Simpele</t>
  </si>
  <si>
    <t>WRI1002535</t>
  </si>
  <si>
    <t>MetsÃ¤ Board Oyj</t>
  </si>
  <si>
    <t>Quesnoy-sur-Airaines</t>
  </si>
  <si>
    <t>WRI1023966</t>
  </si>
  <si>
    <t>Mountain Lodge</t>
  </si>
  <si>
    <t>WRI1022952</t>
  </si>
  <si>
    <t>Vila Cova</t>
  </si>
  <si>
    <t>WRI1022488</t>
  </si>
  <si>
    <t>Chaunskaya CHPP</t>
  </si>
  <si>
    <t>WRI1061800</t>
  </si>
  <si>
    <t>https://energybase.ru/power-plant/Chaun_CHP</t>
  </si>
  <si>
    <t>PARQUE EOLICO BOIRA</t>
  </si>
  <si>
    <t>WRI1007337</t>
  </si>
  <si>
    <t>ACCIONA EOLICA DEL LEVANTE  S.L.</t>
  </si>
  <si>
    <t>Mynydd y Betws</t>
  </si>
  <si>
    <t>GBR0004061</t>
  </si>
  <si>
    <t>ESB (Cambrian Renewable Energy Ltd / Betws Common Holdings Ltd)</t>
  </si>
  <si>
    <t>Tievenameenta</t>
  </si>
  <si>
    <t>GBR0004124</t>
  </si>
  <si>
    <t>Bull Hill Wind Project</t>
  </si>
  <si>
    <t>USA0057083</t>
  </si>
  <si>
    <t>Casselman Wind Power Project</t>
  </si>
  <si>
    <t>USA0056369</t>
  </si>
  <si>
    <t>Civic Center</t>
  </si>
  <si>
    <t>USA0010623</t>
  </si>
  <si>
    <t>Los Angeles County</t>
  </si>
  <si>
    <t>Munnsville Wind Farm LLC</t>
  </si>
  <si>
    <t>USA0056594</t>
  </si>
  <si>
    <t>Oak Creek Energy Systems I</t>
  </si>
  <si>
    <t>USA0050754</t>
  </si>
  <si>
    <t>Oak Creek Energy System Inc II</t>
  </si>
  <si>
    <t>Su Pan 2</t>
  </si>
  <si>
    <t>WRI1030917</t>
  </si>
  <si>
    <t>Song da- Hoang Lien Hydropower JSC.</t>
  </si>
  <si>
    <t>https://data.opendevelopmentmekong.net/vi/library_record/su-pan-2-hydropower</t>
  </si>
  <si>
    <t>Ernsthof Solar Power Plant</t>
  </si>
  <si>
    <t>WRI1030263</t>
  </si>
  <si>
    <t>Sunics Solar GmbH</t>
  </si>
  <si>
    <t>http://www.sunics-solar.de</t>
  </si>
  <si>
    <t>HZL Gadag Wind Farm</t>
  </si>
  <si>
    <t>WRI1026795</t>
  </si>
  <si>
    <t>https://cdm.unfccc.int/Projects/DB/BVQI1208874936.63/view</t>
  </si>
  <si>
    <t>MÃ©rina Dakhar</t>
  </si>
  <si>
    <t>WKS0069752</t>
  </si>
  <si>
    <t>Ten Merina</t>
  </si>
  <si>
    <t>WKS0067472</t>
  </si>
  <si>
    <t>Linthal (Limmern)</t>
  </si>
  <si>
    <t>WRI1004316</t>
  </si>
  <si>
    <t>SAN PEDRO 2</t>
  </si>
  <si>
    <t>WRI1007878</t>
  </si>
  <si>
    <t>Gualberto Hernandez</t>
  </si>
  <si>
    <t>WRI1018607</t>
  </si>
  <si>
    <t>EEQ SA</t>
  </si>
  <si>
    <t>EVC / GLOBALFOUNDRIES</t>
  </si>
  <si>
    <t>WRI1005671</t>
  </si>
  <si>
    <t>Energieversorgungscenter Dresden-Wilschdorf GmbH &amp; Co. KG</t>
  </si>
  <si>
    <t>TermoelÃ©ctrica da Figueira da Foz</t>
  </si>
  <si>
    <t>WRI1022509</t>
  </si>
  <si>
    <t>Big Spring Wind Power Facility</t>
  </si>
  <si>
    <t>USA0054979</t>
  </si>
  <si>
    <t>Kraftwerk 2</t>
  </si>
  <si>
    <t>WRI1005875</t>
  </si>
  <si>
    <t>Papierfabrik Adolf Jass Schwarza GmbH</t>
  </si>
  <si>
    <t>MYTOULA</t>
  </si>
  <si>
    <t>WRI1026633</t>
  </si>
  <si>
    <t>http://www.terna-energy.com/activities/?EntryId=a1aad68d-4698-449d-a019-95fc4ccc3433&amp;catid=67e8558e-78c1-44cc-9d53-56994d9e6f7e&amp;countryId=5a53c3a7-cff0-49a4-ba90-5538b3418e40</t>
  </si>
  <si>
    <t>SEGS III</t>
  </si>
  <si>
    <t>USA0010439</t>
  </si>
  <si>
    <t>SEGS IV</t>
  </si>
  <si>
    <t>USA0010440</t>
  </si>
  <si>
    <t>SEGS V</t>
  </si>
  <si>
    <t>USA0010441</t>
  </si>
  <si>
    <t>Saddleback Ridge Wind Farm</t>
  </si>
  <si>
    <t>USA0058608</t>
  </si>
  <si>
    <t>Saddleback Ridge Wind  LLC</t>
  </si>
  <si>
    <t>Bolgrad</t>
  </si>
  <si>
    <t>WKS0062408</t>
  </si>
  <si>
    <t>Poplar Bluff Generating Station</t>
  </si>
  <si>
    <t>USA0007392</t>
  </si>
  <si>
    <t>City of Poplar Bluff - (MO)</t>
  </si>
  <si>
    <t>Yazoo</t>
  </si>
  <si>
    <t>USA0002067</t>
  </si>
  <si>
    <t>Public Serv Comm of Yazoo City</t>
  </si>
  <si>
    <t>MAR DE AJO</t>
  </si>
  <si>
    <t>ARG0000006</t>
  </si>
  <si>
    <t>Rosenau</t>
  </si>
  <si>
    <t>WRI1005233</t>
  </si>
  <si>
    <t>Chururaqui Hydroelectric Power Plant Bolivia</t>
  </si>
  <si>
    <t>GEODB0044746</t>
  </si>
  <si>
    <t>Huaji Hydroelectric Power Plant Bolivia</t>
  </si>
  <si>
    <t>GEODB0044749</t>
  </si>
  <si>
    <t>Guarani Tanabi 2</t>
  </si>
  <si>
    <t>BRA0031445</t>
  </si>
  <si>
    <t>Unidade de GeraÃ§Ã£o de Energia ElÃ©trica - Agrenco - Mato Grosso</t>
  </si>
  <si>
    <t>BRA0029649</t>
  </si>
  <si>
    <t>LAJA 1</t>
  </si>
  <si>
    <t>CHL0001059</t>
  </si>
  <si>
    <t>Datang Jia County Yunyang</t>
  </si>
  <si>
    <t>WRI1072296</t>
  </si>
  <si>
    <t>https://cdm.unfccc.int/Projects/redirector?ref=6793</t>
  </si>
  <si>
    <t>Datang Qingyuan Phase 2 Wind</t>
  </si>
  <si>
    <t>WRI1071792</t>
  </si>
  <si>
    <t>https://cdm.unfccc.int/Projects/redirector?ref=5199</t>
  </si>
  <si>
    <t>Jiangxi Jiujiang Changling</t>
  </si>
  <si>
    <t>WRI1071142</t>
  </si>
  <si>
    <t>https://cdm.unfccc.int/Projects/redirector?ref=2809</t>
  </si>
  <si>
    <t>Roye</t>
  </si>
  <si>
    <t>WRI1023968</t>
  </si>
  <si>
    <t>Vitry-la-Ville</t>
  </si>
  <si>
    <t>WRI1023967</t>
  </si>
  <si>
    <t>MVA Bielefeld</t>
  </si>
  <si>
    <t>WRI1005962</t>
  </si>
  <si>
    <t>MVA Bielefeld-Herford GmbH</t>
  </si>
  <si>
    <t>BHANDARDHARA</t>
  </si>
  <si>
    <t>IND0000048</t>
  </si>
  <si>
    <t>Kamareddy SP</t>
  </si>
  <si>
    <t>WKS0067116</t>
  </si>
  <si>
    <t>PLTU Pakerin</t>
  </si>
  <si>
    <t>WRI1000965</t>
  </si>
  <si>
    <t>PT. Pakerin (pulp industry)</t>
  </si>
  <si>
    <t>Sandakan Power Corporation(IPP)</t>
  </si>
  <si>
    <t>WRI1000265</t>
  </si>
  <si>
    <t>Rotokawa</t>
  </si>
  <si>
    <t>WRI1000325</t>
  </si>
  <si>
    <t>Lakshola</t>
  </si>
  <si>
    <t>WRI100330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29</t>
  </si>
  <si>
    <t>EW Lake Ostrowo</t>
  </si>
  <si>
    <t>WRI1061556</t>
  </si>
  <si>
    <t>https://pgeeo.pl/Nasze-obiekty/Elektrownie-wiatrowe/Lake-Ostrowo</t>
  </si>
  <si>
    <t>FW Mogilno I-VI</t>
  </si>
  <si>
    <t>WRI1061596</t>
  </si>
  <si>
    <t>https://vortex-energy-group.com/pl/portfolio-galleries/park-wiatrowy-w-mogilnie-i-v/</t>
  </si>
  <si>
    <t>FW ÅukaszÃ³w</t>
  </si>
  <si>
    <t>WRI1061588</t>
  </si>
  <si>
    <t>http://polenergia.pl/pol/pl/page/farmy-wiatrowe-wlasne</t>
  </si>
  <si>
    <t>Lagoa de D. JoÃ£o e FeirÃ£o</t>
  </si>
  <si>
    <t>WRI1023361</t>
  </si>
  <si>
    <t>Egvenkinotskaya TPP</t>
  </si>
  <si>
    <t>WRI1003701</t>
  </si>
  <si>
    <t>https://energybase.ru/power-plant/Egvekinotskaya_TPP</t>
  </si>
  <si>
    <t>Kamenskaya TPP</t>
  </si>
  <si>
    <t>WRI1061767</t>
  </si>
  <si>
    <t>https://energybase.ru/power-plant/Kamensky_CHP</t>
  </si>
  <si>
    <t>Somjingang (Chilbo)</t>
  </si>
  <si>
    <t>WRI1029845</t>
  </si>
  <si>
    <t>P. E. LOS REVENTONES</t>
  </si>
  <si>
    <t>WRI1006832</t>
  </si>
  <si>
    <t>ENERGIAS RENOVABLES  DE LA REGION DE  MURCIA</t>
  </si>
  <si>
    <t>P.E. VALMEDIANO</t>
  </si>
  <si>
    <t>WRI1007263</t>
  </si>
  <si>
    <t>Zarzis</t>
  </si>
  <si>
    <t>WRI1023599</t>
  </si>
  <si>
    <t>Dora 3</t>
  </si>
  <si>
    <t>WRI1018960</t>
  </si>
  <si>
    <t>MB Holding</t>
  </si>
  <si>
    <t>http://www.enerjiatlasi.com/jeotermal/dora-3-jeotermal-enerji-santrali.html</t>
  </si>
  <si>
    <t>Garreg Lwyd</t>
  </si>
  <si>
    <t>GBR0003711</t>
  </si>
  <si>
    <t>Renewables Infrastructure Group (TRIG)</t>
  </si>
  <si>
    <t>Halsary Wind Farm</t>
  </si>
  <si>
    <t>GBR2001074</t>
  </si>
  <si>
    <t>Ratcliffe GT</t>
  </si>
  <si>
    <t>GBR1000498</t>
  </si>
  <si>
    <t>Tummel</t>
  </si>
  <si>
    <t>GBR1000409</t>
  </si>
  <si>
    <t>Wymeswold Airfield</t>
  </si>
  <si>
    <t>GBR0001585</t>
  </si>
  <si>
    <t>Kahului</t>
  </si>
  <si>
    <t>USA0006056</t>
  </si>
  <si>
    <t>Tesoro Wilmington Calciner</t>
  </si>
  <si>
    <t>USA0010601</t>
  </si>
  <si>
    <t>Tesoro Refining &amp; Marketing Company LLC</t>
  </si>
  <si>
    <t>WestRock Panama City Mill</t>
  </si>
  <si>
    <t>USA0050807</t>
  </si>
  <si>
    <t>WestRock Corp-Panama City</t>
  </si>
  <si>
    <t>Da Dang 2</t>
  </si>
  <si>
    <t>WRI1030783</t>
  </si>
  <si>
    <t>https://data.opendevelopmentmekong.net/vi/library_record/da-dang-2-hydropower</t>
  </si>
  <si>
    <t>Holcombe</t>
  </si>
  <si>
    <t>USA0004007</t>
  </si>
  <si>
    <t>PARQUE EOLICO AIBAR</t>
  </si>
  <si>
    <t>WRI1007302</t>
  </si>
  <si>
    <t>ACCIONA ENERGIA</t>
  </si>
  <si>
    <t>Saijo - Itochu Solar Power Plant</t>
  </si>
  <si>
    <t>WRI1026548</t>
  </si>
  <si>
    <t>Saijo Komatsu Solar Power Plant</t>
  </si>
  <si>
    <t>Itochu</t>
  </si>
  <si>
    <t>http://www.itochu.co.jp</t>
  </si>
  <si>
    <t>P.E. PENA FORCADA</t>
  </si>
  <si>
    <t>WRI1007166</t>
  </si>
  <si>
    <t>Innovative Solar 47</t>
  </si>
  <si>
    <t>USA0059666</t>
  </si>
  <si>
    <t>Innovative Solar 47  LLC</t>
  </si>
  <si>
    <t>PaulicÃ©ia</t>
  </si>
  <si>
    <t>BRA0030683</t>
  </si>
  <si>
    <t>DHAKRANI</t>
  </si>
  <si>
    <t>IND0000094</t>
  </si>
  <si>
    <t>P. E.  MANZANAL</t>
  </si>
  <si>
    <t>WRI1006733</t>
  </si>
  <si>
    <t>ENERGIAS ESPECIALES DEL BIERZO  S.A.</t>
  </si>
  <si>
    <t>Jiulongdi (Xianrendao)</t>
  </si>
  <si>
    <t>WRI1023879</t>
  </si>
  <si>
    <t>Great Falls (TN)</t>
  </si>
  <si>
    <t>USA0003404</t>
  </si>
  <si>
    <t>Coltishall 1</t>
  </si>
  <si>
    <t>GBR0001537</t>
  </si>
  <si>
    <t>1090520|1106113</t>
  </si>
  <si>
    <t>Nymboida</t>
  </si>
  <si>
    <t>AUS0000283</t>
  </si>
  <si>
    <t>Unterbreizbach</t>
  </si>
  <si>
    <t>WRI1006113</t>
  </si>
  <si>
    <t>SIIL Jaibhim Wind Farm</t>
  </si>
  <si>
    <t>WRI1026789</t>
  </si>
  <si>
    <t>Serum Institute of India Limited</t>
  </si>
  <si>
    <t>https://cdm.unfccc.int/Projects/DB/LRQA%20Ltd1340102581.62/view</t>
  </si>
  <si>
    <t>Carno</t>
  </si>
  <si>
    <t>GBR0002564</t>
  </si>
  <si>
    <t>Easton</t>
  </si>
  <si>
    <t>USA0001580</t>
  </si>
  <si>
    <t>Geneseo</t>
  </si>
  <si>
    <t>USA0000944</t>
  </si>
  <si>
    <t>City of Geneseo - (IL)</t>
  </si>
  <si>
    <t>Harriman</t>
  </si>
  <si>
    <t>USA0003746</t>
  </si>
  <si>
    <t>Terror Lake Microgrid</t>
  </si>
  <si>
    <t>USA0000071</t>
  </si>
  <si>
    <t>Kodiak Electric Assn Inc</t>
  </si>
  <si>
    <t>FKK</t>
  </si>
  <si>
    <t>WRI1005679</t>
  </si>
  <si>
    <t>Kilo-X Nec</t>
  </si>
  <si>
    <t>WRI1023176</t>
  </si>
  <si>
    <t>Ardwick Railway Goods Yard Incinerator (Newhaven EFW Plant)</t>
  </si>
  <si>
    <t>GBR0000897</t>
  </si>
  <si>
    <t>Associated Energy Projects plc</t>
  </si>
  <si>
    <t>Valero Wilmington Cogeneration Plant</t>
  </si>
  <si>
    <t>USA0063285</t>
  </si>
  <si>
    <t>Valero Wilmington</t>
  </si>
  <si>
    <t>Zhurihe</t>
  </si>
  <si>
    <t>WRI1023865</t>
  </si>
  <si>
    <t>EBKW Knapsack</t>
  </si>
  <si>
    <t>WRI1005643</t>
  </si>
  <si>
    <t>EBS - Kraftwerks GmbH</t>
  </si>
  <si>
    <t>RAG Anthrazit IbbenbÃ¼ren GmbH</t>
  </si>
  <si>
    <t>WRI1006014</t>
  </si>
  <si>
    <t>El Pilar</t>
  </si>
  <si>
    <t>WRI1061440</t>
  </si>
  <si>
    <t>Diesel power station â„–1 of JSC "Salekhardenergo"</t>
  </si>
  <si>
    <t>WRI1062125</t>
  </si>
  <si>
    <t>https://energybase.ru/power-plant/diesel-pp-1-slenergo</t>
  </si>
  <si>
    <t>P.E. LOS LLANOS</t>
  </si>
  <si>
    <t>WRI1007116</t>
  </si>
  <si>
    <t>EXPLOTACIONES EOLICAS SIERRA DE UTRERA</t>
  </si>
  <si>
    <t>Hadley Falls</t>
  </si>
  <si>
    <t>USA0001605</t>
  </si>
  <si>
    <t>City of Holyoke Gas and Electric Dept.</t>
  </si>
  <si>
    <t>Prairie Du Sac</t>
  </si>
  <si>
    <t>USA0004056</t>
  </si>
  <si>
    <t>Winnetka</t>
  </si>
  <si>
    <t>USA0000972</t>
  </si>
  <si>
    <t>Village of Winnetka - (IL)</t>
  </si>
  <si>
    <t>CERNADILLA</t>
  </si>
  <si>
    <t>WRI1006339</t>
  </si>
  <si>
    <t>Fiumesanto</t>
  </si>
  <si>
    <t>WKS0072939</t>
  </si>
  <si>
    <t>Innovative Solar 67</t>
  </si>
  <si>
    <t>USA0059678</t>
  </si>
  <si>
    <t>BEERSE TJ</t>
  </si>
  <si>
    <t>WRI1002211</t>
  </si>
  <si>
    <t>JB</t>
  </si>
  <si>
    <t>BRA0028392</t>
  </si>
  <si>
    <t>Stardale</t>
  </si>
  <si>
    <t>CAN0008429</t>
  </si>
  <si>
    <t>NIMBAHERA JK CEMENT</t>
  </si>
  <si>
    <t>WRI1019894</t>
  </si>
  <si>
    <t>http://www.moneycontrol.com/india/stockpricequote/cement-major/jkcement/JKC03</t>
  </si>
  <si>
    <t>Fulton (MO)</t>
  </si>
  <si>
    <t>USA0002126</t>
  </si>
  <si>
    <t>City of Fulton - (MO)</t>
  </si>
  <si>
    <t>Cruzeiro do Sul Â– CEA</t>
  </si>
  <si>
    <t>BRA0034372</t>
  </si>
  <si>
    <t>Beleza</t>
  </si>
  <si>
    <t>WRI1023070</t>
  </si>
  <si>
    <t>MKVA Krefeld</t>
  </si>
  <si>
    <t>WRI1005949</t>
  </si>
  <si>
    <t>EGK Entsorgungsgesellschaft Krefeld GmbH &amp; Co.KG</t>
  </si>
  <si>
    <t>Ada Cogeneration LP</t>
  </si>
  <si>
    <t>USA0010819</t>
  </si>
  <si>
    <t>Ada Cogeneration Ltd Partnership</t>
  </si>
  <si>
    <t>Kajaki Hydroelectric Power Plant Afghanistan</t>
  </si>
  <si>
    <t>GEODB0040538</t>
  </si>
  <si>
    <t>Bulwer Island</t>
  </si>
  <si>
    <t>AUS0000461</t>
  </si>
  <si>
    <t>ATCO and Origin Energy</t>
  </si>
  <si>
    <t>Daandine</t>
  </si>
  <si>
    <t>AUS0000155</t>
  </si>
  <si>
    <t>Energy Infrastructure Investments Pty Ltd</t>
  </si>
  <si>
    <t>Esperance</t>
  </si>
  <si>
    <t>AUS0000186</t>
  </si>
  <si>
    <t>Infrastructure Capital Group</t>
  </si>
  <si>
    <t>Feni (Doreen)</t>
  </si>
  <si>
    <t>WRI1029267</t>
  </si>
  <si>
    <t>Doreen Power Company</t>
  </si>
  <si>
    <t>http://www.bpdb.gov.bd/bpdb/index.php?option=com_content&amp;view=article&amp;id=151&amp;Itemid=182</t>
  </si>
  <si>
    <t>Summit Power  Maona</t>
  </si>
  <si>
    <t>WRI1029258</t>
  </si>
  <si>
    <t>http://www.bpdb.gov.bd/bpdb/index.php?option=com_content&amp;view=article&amp;id=151&amp;Itemid=145</t>
  </si>
  <si>
    <t>Summit Power Rupgonj</t>
  </si>
  <si>
    <t>WRI1029256</t>
  </si>
  <si>
    <t>http://www.bpdb.gov.bd/bpdb/index.php?option=com_content&amp;view=article&amp;id=151&amp;Itemid=146</t>
  </si>
  <si>
    <t>Decasa</t>
  </si>
  <si>
    <t>BRA0028051</t>
  </si>
  <si>
    <t>IbitiÃºva BioenergÃ©tica (Antiga Destilaria Andrade)</t>
  </si>
  <si>
    <t>BRA0027768</t>
  </si>
  <si>
    <t>NG Bioenergia I</t>
  </si>
  <si>
    <t>BRA0031033</t>
  </si>
  <si>
    <t>Zagtouli</t>
  </si>
  <si>
    <t>WKS0067803</t>
  </si>
  <si>
    <t>Clowhom</t>
  </si>
  <si>
    <t>CAN0007777</t>
  </si>
  <si>
    <t>Miller Creek</t>
  </si>
  <si>
    <t>CAN0008128</t>
  </si>
  <si>
    <t>St. Columban</t>
  </si>
  <si>
    <t>CAN0008417</t>
  </si>
  <si>
    <t>St. Columban Energy LP</t>
  </si>
  <si>
    <t>Upper Stave River</t>
  </si>
  <si>
    <t>CAN0008503</t>
  </si>
  <si>
    <t>Innergex Inc (50%) / Harrison Hydro Project (50%)</t>
  </si>
  <si>
    <t>CMPC PacÃ­fico</t>
  </si>
  <si>
    <t>CHL0003006</t>
  </si>
  <si>
    <t>CMPC CELULOSA S.A.</t>
  </si>
  <si>
    <t>EOLICA CUEL</t>
  </si>
  <si>
    <t>CHL0002007</t>
  </si>
  <si>
    <t>AELA EOLICA NEGRETE SPA</t>
  </si>
  <si>
    <t>Anning River Wanao Xichang City</t>
  </si>
  <si>
    <t>WRI1072164</t>
  </si>
  <si>
    <t>https://cdm.unfccc.int/Projects/redirector?ref=6379</t>
  </si>
  <si>
    <t>Fumin Dafengyakou Wind</t>
  </si>
  <si>
    <t>WRI1071849</t>
  </si>
  <si>
    <t>https://cdm.unfccc.int/Projects/redirector?ref=5409</t>
  </si>
  <si>
    <t>Guanmenyan</t>
  </si>
  <si>
    <t>WRI1071039</t>
  </si>
  <si>
    <t>https://cdm.unfccc.int/Projects/redirector?ref=1365</t>
  </si>
  <si>
    <t>Hubei Longtanzui</t>
  </si>
  <si>
    <t>WRI1072471</t>
  </si>
  <si>
    <t>https://cdm.unfccc.int/Projects/redirector?ref=7297</t>
  </si>
  <si>
    <t>Hunan Zhugaotan</t>
  </si>
  <si>
    <t>WRI1071641</t>
  </si>
  <si>
    <t>https://cdm.unfccc.int/Projects/redirector?ref=4713</t>
  </si>
  <si>
    <t>Liaoning Xianrendao Wind</t>
  </si>
  <si>
    <t>WRI1072472</t>
  </si>
  <si>
    <t>https://cdm.unfccc.int/Projects/redirector?ref=7300</t>
  </si>
  <si>
    <t>Peixian Coal</t>
  </si>
  <si>
    <t>WRI1070390</t>
  </si>
  <si>
    <t>Peixian Mine-site Environmental Cogeneration Co Ltd</t>
  </si>
  <si>
    <t>https://industryabout.com/country-territories-3/1705-china/fossil-fuels-energy/33022-peixian-coal-power-plant</t>
  </si>
  <si>
    <t>KW Hafen</t>
  </si>
  <si>
    <t>WRI1005901</t>
  </si>
  <si>
    <t>Jodiya Wind Farm</t>
  </si>
  <si>
    <t>WRI1026082</t>
  </si>
  <si>
    <t>https://cdm.unfccc.int/filestorage/d/d/56KO8FQND07Y3H12PBALXWG9MRC4JV.pdf/PDD_-_GMDC_V05.pdf?t=bGh8b2pkZDEwfDAxL3Mrj_s1ZpnXL5ljSdCb</t>
  </si>
  <si>
    <t>Kosa Wind Farm</t>
  </si>
  <si>
    <t>WRI1026086</t>
  </si>
  <si>
    <t>https://cdm.unfccc.int/filestorage/w/m/64TXH0Y1V9ZCISBKO3F758PEQNUJDR.pdf/PDD__V-2_5_19_10_2012.pdf?t=akh8b2pkZTFtfDAP0pu4sjZSao0P-GV-Qzqn</t>
  </si>
  <si>
    <t>TADALI SPONGE IRON</t>
  </si>
  <si>
    <t>WRI1019988</t>
  </si>
  <si>
    <t>Mukesh Gupta group</t>
  </si>
  <si>
    <t>http://sanvijay.com/gil.html</t>
  </si>
  <si>
    <t>Tojo</t>
  </si>
  <si>
    <t>WKS0071907</t>
  </si>
  <si>
    <t>BANGUI WIND POWER</t>
  </si>
  <si>
    <t>WRI1001906</t>
  </si>
  <si>
    <t>EC Mielec</t>
  </si>
  <si>
    <t>WRI1061503</t>
  </si>
  <si>
    <t>SFW Energia Sp. z o.o.</t>
  </si>
  <si>
    <t>SFW Energia</t>
  </si>
  <si>
    <t>http://www.sfwenergia.pl/</t>
  </si>
  <si>
    <t>FW Krobia</t>
  </si>
  <si>
    <t>WRI1061606</t>
  </si>
  <si>
    <t>https://www.acciona-energia.com/areas-of-activity/wind-power/major-projects/krobia-i-poniec-ii-wind-farms/</t>
  </si>
  <si>
    <t>Mini-cogeneration plant "Tsentralnaya" (Russky Island)</t>
  </si>
  <si>
    <t>WRI1061977</t>
  </si>
  <si>
    <t>JSC "DVEUK"</t>
  </si>
  <si>
    <t>https://energybase.ru/power-plant/mini-chp-central-russkiy-island</t>
  </si>
  <si>
    <t>Samdal</t>
  </si>
  <si>
    <t>WRI1029933</t>
  </si>
  <si>
    <t>https://cdm.unfccc.int/filestorage/S/1/5/S1527M4GXNLZTRUWD3QH89EO6BVPYA/Samdal%20PDD_%28Clean%20Version%29.pdf?t=Rkd8b2xqaXdjfDCBx9r7XcBVMARH8CoRKQPa</t>
  </si>
  <si>
    <t>P. E.  OS CORVOS Y  COUCEPENIDO</t>
  </si>
  <si>
    <t>WRI1023526</t>
  </si>
  <si>
    <t>PARQUE EOLICO SAN ANDRES  S.A.</t>
  </si>
  <si>
    <t>1049555|1049556</t>
  </si>
  <si>
    <t>P. E. LA PENUCA</t>
  </si>
  <si>
    <t>WRI1006813</t>
  </si>
  <si>
    <t>PARQUE EOLICO  LA PENUCA  S.L.</t>
  </si>
  <si>
    <t>P.E. SIERRA DE SELVA</t>
  </si>
  <si>
    <t>WRI1007226</t>
  </si>
  <si>
    <t>SIERRA DE SELVA  S.A.</t>
  </si>
  <si>
    <t>PARQUE EOLICO LOMILLA I</t>
  </si>
  <si>
    <t>WRI1023657</t>
  </si>
  <si>
    <t>Munkfors</t>
  </si>
  <si>
    <t>WRI1019371</t>
  </si>
  <si>
    <t>Vittjarv</t>
  </si>
  <si>
    <t>WRI1002152</t>
  </si>
  <si>
    <t>Sidi Salem</t>
  </si>
  <si>
    <t>WRI1023616</t>
  </si>
  <si>
    <t>Blackburn Meadows</t>
  </si>
  <si>
    <t>GBR0000166</t>
  </si>
  <si>
    <t>Goole Fields</t>
  </si>
  <si>
    <t>GBR0004373</t>
  </si>
  <si>
    <t>Tongland</t>
  </si>
  <si>
    <t>GBR1000461</t>
  </si>
  <si>
    <t>Scottish Power: Hydro schemes - Galloway</t>
  </si>
  <si>
    <t>Cobble Mountain</t>
  </si>
  <si>
    <t>USA0001630</t>
  </si>
  <si>
    <t>Grace</t>
  </si>
  <si>
    <t>USA0000827</t>
  </si>
  <si>
    <t>Grand Ridge Battery Projects</t>
  </si>
  <si>
    <t>USA0059957</t>
  </si>
  <si>
    <t>High Rock Hydro</t>
  </si>
  <si>
    <t>USA0054896</t>
  </si>
  <si>
    <t>Hyperion Treatment Plant CHP Plant</t>
  </si>
  <si>
    <t>USA0060960</t>
  </si>
  <si>
    <t>Constellation New Energy Inc.</t>
  </si>
  <si>
    <t>Neal Hot Springs Geothermal Project</t>
  </si>
  <si>
    <t>USA0058022</t>
  </si>
  <si>
    <t>US Geothermal Inc.</t>
  </si>
  <si>
    <t>New-Indy Ontario Mill</t>
  </si>
  <si>
    <t>USA0010427</t>
  </si>
  <si>
    <t>New-Indy Ontario LLC</t>
  </si>
  <si>
    <t>Pilot Knob</t>
  </si>
  <si>
    <t>USA0000388</t>
  </si>
  <si>
    <t>University of Colorado</t>
  </si>
  <si>
    <t>USA0054372</t>
  </si>
  <si>
    <t>Bac Binh</t>
  </si>
  <si>
    <t>WRI1030752</t>
  </si>
  <si>
    <t>Viet Nam Hydro Power Development JSC.</t>
  </si>
  <si>
    <t>https://data.opendevelopmentmekong.net/vi/library_record/bac-binh-hydropower</t>
  </si>
  <si>
    <t>Huong Son</t>
  </si>
  <si>
    <t>WRI1030871</t>
  </si>
  <si>
    <t>Huong Son Hydropower JSC</t>
  </si>
  <si>
    <t>https://data.opendevelopmentmekong.net/vi/library_record/huong-son-hydropower</t>
  </si>
  <si>
    <t>Banda de Couro</t>
  </si>
  <si>
    <t>BRA0031607</t>
  </si>
  <si>
    <t>BaraÃºnas I</t>
  </si>
  <si>
    <t>BRA0031335</t>
  </si>
  <si>
    <t>Morro Branco I</t>
  </si>
  <si>
    <t>BRA0031336</t>
  </si>
  <si>
    <t>MussambÃª</t>
  </si>
  <si>
    <t>BRA0031352</t>
  </si>
  <si>
    <t>Voikkaa ve 1</t>
  </si>
  <si>
    <t>WRI1002591</t>
  </si>
  <si>
    <t>Yamada-Cho</t>
  </si>
  <si>
    <t>WKS0068374</t>
  </si>
  <si>
    <t>Myllykoski vp</t>
  </si>
  <si>
    <t>WRI1002461</t>
  </si>
  <si>
    <t>CHENANI I to III</t>
  </si>
  <si>
    <t>IND0000080</t>
  </si>
  <si>
    <t>Mynydd Y Gwair Wind Farm (resubmission)</t>
  </si>
  <si>
    <t>GBR2001077</t>
  </si>
  <si>
    <t>RWE Npower Renewables/ Innogy</t>
  </si>
  <si>
    <t>Mojave Siphon</t>
  </si>
  <si>
    <t>USA0007072</t>
  </si>
  <si>
    <t>Celpav II</t>
  </si>
  <si>
    <t>BRA0000740</t>
  </si>
  <si>
    <t>TREA Leuna</t>
  </si>
  <si>
    <t>WRI1006072</t>
  </si>
  <si>
    <t>Kamenoko</t>
  </si>
  <si>
    <t>WKS0066372</t>
  </si>
  <si>
    <t>Franklin Heating Station</t>
  </si>
  <si>
    <t>USA0054224</t>
  </si>
  <si>
    <t>Glen Park Hydroelectric Project</t>
  </si>
  <si>
    <t>USA0050512</t>
  </si>
  <si>
    <t>Black River Hydroelectric  LLC</t>
  </si>
  <si>
    <t>Hudson Avenue</t>
  </si>
  <si>
    <t>USA0002496</t>
  </si>
  <si>
    <t>O H Hutchings</t>
  </si>
  <si>
    <t>USA0002848</t>
  </si>
  <si>
    <t>Monaincha Bog (Gate 3)</t>
  </si>
  <si>
    <t>WRI1022948</t>
  </si>
  <si>
    <t>Element Power/Blackrock</t>
  </si>
  <si>
    <t>Pompogne</t>
  </si>
  <si>
    <t>WRI1023969</t>
  </si>
  <si>
    <t>Rigesa</t>
  </si>
  <si>
    <t>BRA0027395</t>
  </si>
  <si>
    <t>Haapakoski</t>
  </si>
  <si>
    <t>WRI1002319</t>
  </si>
  <si>
    <t>Vinon</t>
  </si>
  <si>
    <t>WRI1026699</t>
  </si>
  <si>
    <t>KARAIKAL</t>
  </si>
  <si>
    <t>IND0000180</t>
  </si>
  <si>
    <t>Glenough</t>
  </si>
  <si>
    <t>WRI1022904</t>
  </si>
  <si>
    <t>ABO Wind</t>
  </si>
  <si>
    <t>Shiranuka Solar Power Plant</t>
  </si>
  <si>
    <t>WRI1026561</t>
  </si>
  <si>
    <t>Eurus Shiranuka Solar Park</t>
  </si>
  <si>
    <t>Grimsel 1 (Grimselsee)</t>
  </si>
  <si>
    <t>WRI1004209</t>
  </si>
  <si>
    <t>Ermine Street Farm solar park</t>
  </si>
  <si>
    <t>GBR0001528</t>
  </si>
  <si>
    <t>Octopus Investments</t>
  </si>
  <si>
    <t>Humboldt Sawmill Company</t>
  </si>
  <si>
    <t>USA0050049</t>
  </si>
  <si>
    <t>Mendocino Forest Products</t>
  </si>
  <si>
    <t>OE_AZ1</t>
  </si>
  <si>
    <t>USA0063349</t>
  </si>
  <si>
    <t>AZ Solar 1  LLC</t>
  </si>
  <si>
    <t>CALDES 2</t>
  </si>
  <si>
    <t>WRI1006288</t>
  </si>
  <si>
    <t>Lake Echo</t>
  </si>
  <si>
    <t>AUS0000124</t>
  </si>
  <si>
    <t>Barranafaddock</t>
  </si>
  <si>
    <t>WRI1022839</t>
  </si>
  <si>
    <t>Element Power</t>
  </si>
  <si>
    <t>Sanquhar Community Windfarm</t>
  </si>
  <si>
    <t>GBR2001068</t>
  </si>
  <si>
    <t>Ellis Hydro</t>
  </si>
  <si>
    <t>USA0007040</t>
  </si>
  <si>
    <t>Whillock</t>
  </si>
  <si>
    <t>USA0007135</t>
  </si>
  <si>
    <t>TERRADETS 1</t>
  </si>
  <si>
    <t>WRI1007963</t>
  </si>
  <si>
    <t>Minamisoma 2</t>
  </si>
  <si>
    <t>WKS0071764</t>
  </si>
  <si>
    <t>Yusui</t>
  </si>
  <si>
    <t>WKS0065900</t>
  </si>
  <si>
    <t>P.E. ELGEA-URKILLA</t>
  </si>
  <si>
    <t>WRI1007034</t>
  </si>
  <si>
    <t>EOLICAS DE EUSKADI  S.A.</t>
  </si>
  <si>
    <t>P.E. VALDECONEJOS</t>
  </si>
  <si>
    <t>WRI1007259</t>
  </si>
  <si>
    <t>Baglan Bay OCGT</t>
  </si>
  <si>
    <t>GBR1000314</t>
  </si>
  <si>
    <t>Shiwenzi</t>
  </si>
  <si>
    <t>WRI1025916</t>
  </si>
  <si>
    <t>GOURI MELES</t>
  </si>
  <si>
    <t>WRI1026626</t>
  </si>
  <si>
    <t>http://www.terna-energy.com/activities/?EntryId=ca636671-633e-442f-a6f1-3ca8d8256446&amp;catid=67e8558e-78c1-44cc-9d53-56994d9e6f7e&amp;countryId=5a53c3a7-cff0-49a4-ba90-5538b3418e40</t>
  </si>
  <si>
    <t>Serra do Leiranco</t>
  </si>
  <si>
    <t>WRI1023472</t>
  </si>
  <si>
    <t>Calliachar</t>
  </si>
  <si>
    <t>GBR0004027</t>
  </si>
  <si>
    <t>Jama</t>
  </si>
  <si>
    <t>WKS0064530</t>
  </si>
  <si>
    <t>Lascar I</t>
  </si>
  <si>
    <t>WKS0061872</t>
  </si>
  <si>
    <t>Delitzsch Solar Power Plant</t>
  </si>
  <si>
    <t>WRI1025879</t>
  </si>
  <si>
    <t>Covanta Plymouth Renewable Energy</t>
  </si>
  <si>
    <t>USA0054625</t>
  </si>
  <si>
    <t>Covanta Plymouth Renewable Energy L P</t>
  </si>
  <si>
    <t>Espora</t>
  </si>
  <si>
    <t>BRA0000908</t>
  </si>
  <si>
    <t>CENTRAL TERMICA LA BANDA</t>
  </si>
  <si>
    <t>ARG0000330</t>
  </si>
  <si>
    <t>GENERACION LA BANDA S.A. (GRUPO ALBANESI )</t>
  </si>
  <si>
    <t>CT MEDANITOS (RINCON DE LOS SAUCES)</t>
  </si>
  <si>
    <t>ARG0000258</t>
  </si>
  <si>
    <t>MEDANITO SA</t>
  </si>
  <si>
    <t>Argyle Diamond Mine</t>
  </si>
  <si>
    <t>AUS0000220</t>
  </si>
  <si>
    <t>Rio Tinto - Argyle Diamond Mines</t>
  </si>
  <si>
    <t>Incinerateur THUMAIDE (IPALLE)</t>
  </si>
  <si>
    <t>WRI1002243</t>
  </si>
  <si>
    <t>Intradel Herstal</t>
  </si>
  <si>
    <t>WRI1002245</t>
  </si>
  <si>
    <t>Asa Branca IV</t>
  </si>
  <si>
    <t>BRA0030498</t>
  </si>
  <si>
    <t>Asa Branca V</t>
  </si>
  <si>
    <t>BRA0030507</t>
  </si>
  <si>
    <t>Asa Branca VI</t>
  </si>
  <si>
    <t>BRA0030520</t>
  </si>
  <si>
    <t>Asa Branca VII</t>
  </si>
  <si>
    <t>BRA0030513</t>
  </si>
  <si>
    <t>Asa Branca VIII</t>
  </si>
  <si>
    <t>BRA0030508</t>
  </si>
  <si>
    <t>Limoeiro (Armando Salles de Oliveira)</t>
  </si>
  <si>
    <t>BRA0001328</t>
  </si>
  <si>
    <t>Tropical Bioenergia II</t>
  </si>
  <si>
    <t>BRA0031769</t>
  </si>
  <si>
    <t>Intercon Pulp Mill</t>
  </si>
  <si>
    <t>CAN0007966</t>
  </si>
  <si>
    <t>Oldman River</t>
  </si>
  <si>
    <t>CAN0008195</t>
  </si>
  <si>
    <t>PALMUCHO</t>
  </si>
  <si>
    <t>CHL0001089</t>
  </si>
  <si>
    <t>Baishui River Shiji</t>
  </si>
  <si>
    <t>WRI1072253</t>
  </si>
  <si>
    <t>https://cdm.unfccc.int/Projects/redirector?ref=6660</t>
  </si>
  <si>
    <t>Gansu Diebu Duoer</t>
  </si>
  <si>
    <t>WRI1070994</t>
  </si>
  <si>
    <t>https://cdm.unfccc.int/Projects/redirector?ref=1079</t>
  </si>
  <si>
    <t>Maguan Daliangzi Hydro</t>
  </si>
  <si>
    <t>WRI1070951</t>
  </si>
  <si>
    <t>https://cdm.unfccc.int/Projects/redirector?ref=791</t>
  </si>
  <si>
    <t>Miyi Wantan Hydroelectric</t>
  </si>
  <si>
    <t>WRI1071129</t>
  </si>
  <si>
    <t>https://cdm.unfccc.int/Projects/redirector?ref=2756</t>
  </si>
  <si>
    <t>Pingqing</t>
  </si>
  <si>
    <t>WKS0068063</t>
  </si>
  <si>
    <t>TeSP} S</t>
  </si>
  <si>
    <t>WKS0068226</t>
  </si>
  <si>
    <t>Xiangziyan Hydro</t>
  </si>
  <si>
    <t>WRI1071017</t>
  </si>
  <si>
    <t>https://cdm.unfccc.int/Projects/redirector?ref=1222</t>
  </si>
  <si>
    <t>Zhejiang Tangcun</t>
  </si>
  <si>
    <t>WRI1072189</t>
  </si>
  <si>
    <t>https://cdm.unfccc.int/Projects/redirector?ref=6447</t>
  </si>
  <si>
    <t>Moin I Power Plant Costa Rica</t>
  </si>
  <si>
    <t>GEODB0043629</t>
  </si>
  <si>
    <t>Sandillal Hydroelectric Power Plant Costa Rica</t>
  </si>
  <si>
    <t>GEODB0005262</t>
  </si>
  <si>
    <t>Kaltimo</t>
  </si>
  <si>
    <t>WRI1002375</t>
  </si>
  <si>
    <t>Allement</t>
  </si>
  <si>
    <t>WRI1026697</t>
  </si>
  <si>
    <t>Tuilieres</t>
  </si>
  <si>
    <t>WRI1026698</t>
  </si>
  <si>
    <t>GÃ¼strow Wirsol</t>
  </si>
  <si>
    <t>WKS0061452</t>
  </si>
  <si>
    <t>GHAT PRABHA</t>
  </si>
  <si>
    <t>IND0000128</t>
  </si>
  <si>
    <t>Goyalkhedi</t>
  </si>
  <si>
    <t>WKS0065773</t>
  </si>
  <si>
    <t>PAPANASAM</t>
  </si>
  <si>
    <t>IND0000324</t>
  </si>
  <si>
    <t>PORINGALKUTTU</t>
  </si>
  <si>
    <t>IND0000341</t>
  </si>
  <si>
    <t>Jiroft</t>
  </si>
  <si>
    <t>WRI1008145</t>
  </si>
  <si>
    <t>Kumenan</t>
  </si>
  <si>
    <t>WKS0064166</t>
  </si>
  <si>
    <t>Mutsu-Ogawara</t>
  </si>
  <si>
    <t>WRI1020194</t>
  </si>
  <si>
    <t>ECOPOWER CO LTD</t>
  </si>
  <si>
    <t>EcoPower</t>
  </si>
  <si>
    <t>http://www.eco-power.co.jp/hatudensho_ichiran.html</t>
  </si>
  <si>
    <t>Aura III</t>
  </si>
  <si>
    <t>WKS0073800</t>
  </si>
  <si>
    <t>IMFOUT</t>
  </si>
  <si>
    <t>WRI1023695</t>
  </si>
  <si>
    <t>http://globalenergyobservatory.org/geoid/41651</t>
  </si>
  <si>
    <t>Parc Eolien Lafarge Tetouan</t>
  </si>
  <si>
    <t>WRI1023708</t>
  </si>
  <si>
    <t>Kulekhani-II Hydroelectric Power Plant Nepal</t>
  </si>
  <si>
    <t>GEODB0040482</t>
  </si>
  <si>
    <t>Cobb</t>
  </si>
  <si>
    <t>WRI1000343</t>
  </si>
  <si>
    <t>Patea</t>
  </si>
  <si>
    <t>WRI1000341</t>
  </si>
  <si>
    <t>Glomfjord</t>
  </si>
  <si>
    <t>WRI100316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1</t>
  </si>
  <si>
    <t>Hofsfoss</t>
  </si>
  <si>
    <t>WRI10032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73</t>
  </si>
  <si>
    <t>Marcona</t>
  </si>
  <si>
    <t>WRI1022108</t>
  </si>
  <si>
    <t>Parque EÃ³lico Tres Hermanas S.A.C.</t>
  </si>
  <si>
    <t>1069479|1081131</t>
  </si>
  <si>
    <t>Islasol II</t>
  </si>
  <si>
    <t>WRI1023911</t>
  </si>
  <si>
    <t>PB 101</t>
  </si>
  <si>
    <t>WRI1001931</t>
  </si>
  <si>
    <t>PB 104</t>
  </si>
  <si>
    <t>WRI1001951</t>
  </si>
  <si>
    <t>FW InowrocÅ‚aw</t>
  </si>
  <si>
    <t>WRI1061593</t>
  </si>
  <si>
    <t>https://vortex-energy-group.com/pl/portfolio-galleries/park-wiatrowy-w-inowroclawiu/</t>
  </si>
  <si>
    <t>FW Åšniatowo</t>
  </si>
  <si>
    <t>WRI1061592</t>
  </si>
  <si>
    <t>https://vortex-energy-group.com/pl/portfolio-galleries/park-wiatrowy-sniatowo/</t>
  </si>
  <si>
    <t>Alto do MonÃ§Ã£o</t>
  </si>
  <si>
    <t>WRI1023271</t>
  </si>
  <si>
    <t>Serra do Ralo</t>
  </si>
  <si>
    <t>WRI1022465</t>
  </si>
  <si>
    <t>P. E. CLARES</t>
  </si>
  <si>
    <t>WRI1006770</t>
  </si>
  <si>
    <t>IBERDROLA E.REN.CASTILLA LA MANCHA  SA</t>
  </si>
  <si>
    <t>P.E. LARRIBA - HORNILLOS (2 FASE 31/5/05)</t>
  </si>
  <si>
    <t>WRI1007090</t>
  </si>
  <si>
    <t>PARQUE EOLICO DE LAS AZORRILLAS</t>
  </si>
  <si>
    <t>WRI1007390</t>
  </si>
  <si>
    <t>PARQUE EOLICO RIOFRIO</t>
  </si>
  <si>
    <t>WRI1007625</t>
  </si>
  <si>
    <t>ELECNOR  S.A.</t>
  </si>
  <si>
    <t>Alfta (Malvik)</t>
  </si>
  <si>
    <t>WRI1019343</t>
  </si>
  <si>
    <t>Dolgarrog</t>
  </si>
  <si>
    <t>GBR2001081</t>
  </si>
  <si>
    <t>Ffynnon Oer</t>
  </si>
  <si>
    <t>GBR0004677</t>
  </si>
  <si>
    <t>SELCHP ERF</t>
  </si>
  <si>
    <t>GBR0004928</t>
  </si>
  <si>
    <t>Veolia (SELCHP)</t>
  </si>
  <si>
    <t>Severnside Energy Recovery Centre</t>
  </si>
  <si>
    <t>GBR0000918</t>
  </si>
  <si>
    <t>SITA UK</t>
  </si>
  <si>
    <t>Agnews Power Plant</t>
  </si>
  <si>
    <t>USA0050748</t>
  </si>
  <si>
    <t>OLS Energy-Agnews Inc.</t>
  </si>
  <si>
    <t>Bowling Green Peaking</t>
  </si>
  <si>
    <t>USA0007783</t>
  </si>
  <si>
    <t>FirstEnergy Eastlake</t>
  </si>
  <si>
    <t>USA0002837</t>
  </si>
  <si>
    <t>Gila Bend Hybrid</t>
  </si>
  <si>
    <t>USA0059020</t>
  </si>
  <si>
    <t>Hamilton Peaking</t>
  </si>
  <si>
    <t>USA0007782</t>
  </si>
  <si>
    <t>Lemolo 1</t>
  </si>
  <si>
    <t>USA0003029</t>
  </si>
  <si>
    <t>Lost Hills/Blackwell</t>
  </si>
  <si>
    <t>USA0058711</t>
  </si>
  <si>
    <t>Minden Wind Park</t>
  </si>
  <si>
    <t>USA0057852</t>
  </si>
  <si>
    <t>Prospect 2</t>
  </si>
  <si>
    <t>USA0003033</t>
  </si>
  <si>
    <t>TalenEnergy Martins Creek LLC Harwood</t>
  </si>
  <si>
    <t>USA0003144</t>
  </si>
  <si>
    <t>TalenEnergy Martins Creek LLC Jenkins</t>
  </si>
  <si>
    <t>USA0003146</t>
  </si>
  <si>
    <t>TalenEnergy Martins Creek LLC Williamsport</t>
  </si>
  <si>
    <t>USA0003155</t>
  </si>
  <si>
    <t>Tuscarora Geothermal Power Plant</t>
  </si>
  <si>
    <t>USA0057451</t>
  </si>
  <si>
    <t>Univ of NC Chapel Hill Cogen Facility</t>
  </si>
  <si>
    <t>USA0054276</t>
  </si>
  <si>
    <t>University of North Carolina</t>
  </si>
  <si>
    <t>West 41st Street</t>
  </si>
  <si>
    <t>USA0002909</t>
  </si>
  <si>
    <t>City of Cleveland - (OH)</t>
  </si>
  <si>
    <t>Muong Hum</t>
  </si>
  <si>
    <t>WRI1030931</t>
  </si>
  <si>
    <t>Son Vu Energy Development JSC</t>
  </si>
  <si>
    <t>https://data.opendevelopmentmekong.net/vi/library_record/muong-hum-hydropower</t>
  </si>
  <si>
    <t>Nam Chien 2</t>
  </si>
  <si>
    <t>WRI1030900</t>
  </si>
  <si>
    <t>North - West Electricity Investment &amp; Development JSC.</t>
  </si>
  <si>
    <t>https://data.opendevelopmentmekong.net/vi/library_record/nam-chien-2</t>
  </si>
  <si>
    <t>Nam La</t>
  </si>
  <si>
    <t>WRI1030892</t>
  </si>
  <si>
    <t>Noth West VIWASWEEN Hydro Power JSC.</t>
  </si>
  <si>
    <t>https://data.opendevelopmentmekong.net/vi/library_record/nam-la-hydropower</t>
  </si>
  <si>
    <t>Nam Pong</t>
  </si>
  <si>
    <t>WRI1030874</t>
  </si>
  <si>
    <t>Za Hungt JSC.</t>
  </si>
  <si>
    <t>https://data.opendevelopmentmekong.net/vi/library_record/nam-pong-hydropower</t>
  </si>
  <si>
    <t>Thuan Nhien Phong</t>
  </si>
  <si>
    <t>WRI1030749</t>
  </si>
  <si>
    <t>Asia Renewable Energy Corporation</t>
  </si>
  <si>
    <t>https://cdm.unfccc.int/Projects/DB/ICONTEC1347549044.44/view</t>
  </si>
  <si>
    <t>Obermatt</t>
  </si>
  <si>
    <t>WRI1004402</t>
  </si>
  <si>
    <t>C.T. RUFINO</t>
  </si>
  <si>
    <t>ARG0000310</t>
  </si>
  <si>
    <t>Wilmington Hydrogen Plant</t>
  </si>
  <si>
    <t>USA0055557</t>
  </si>
  <si>
    <t>Air Products &amp; Chemicals Inc</t>
  </si>
  <si>
    <t>MICHELIN ARANDA</t>
  </si>
  <si>
    <t>WRI1006677</t>
  </si>
  <si>
    <t>ENERGYWORKS ARANDA  S.L.</t>
  </si>
  <si>
    <t>Dos AraÃ§Ã¡s</t>
  </si>
  <si>
    <t>BRA0030495</t>
  </si>
  <si>
    <t>Bahia I - CamaÃ§ari</t>
  </si>
  <si>
    <t>BRA0028615</t>
  </si>
  <si>
    <t>Rio Branco II</t>
  </si>
  <si>
    <t>BRA0027125</t>
  </si>
  <si>
    <t>Dulcinea</t>
  </si>
  <si>
    <t>WKS0060023</t>
  </si>
  <si>
    <t>Black Peak Farm</t>
  </si>
  <si>
    <t>GBR0002219</t>
  </si>
  <si>
    <t>Lightsource Renewable Energy</t>
  </si>
  <si>
    <t>Rion-des-Landes</t>
  </si>
  <si>
    <t>WRI1023970</t>
  </si>
  <si>
    <t>Tangshanpeng</t>
  </si>
  <si>
    <t>WRI1025918</t>
  </si>
  <si>
    <t>Wi-Biebrich</t>
  </si>
  <si>
    <t>WRI1006142</t>
  </si>
  <si>
    <t>InfraServ GmbH &amp; Co. Wiesbaden KG</t>
  </si>
  <si>
    <t>Mityaevo</t>
  </si>
  <si>
    <t>WKS0061379</t>
  </si>
  <si>
    <t>Munceys Farm</t>
  </si>
  <si>
    <t>GBR0002249</t>
  </si>
  <si>
    <t>Broxted Solar Park</t>
  </si>
  <si>
    <t>GBR0001592</t>
  </si>
  <si>
    <t>Lark Energy</t>
  </si>
  <si>
    <t>Ostseeflughafen Stralsund</t>
  </si>
  <si>
    <t>WRI1025880</t>
  </si>
  <si>
    <t>PRESIDENTE SARMIENTO</t>
  </si>
  <si>
    <t>ARG0000289</t>
  </si>
  <si>
    <t>Enacel</t>
  </si>
  <si>
    <t>BRA0028770</t>
  </si>
  <si>
    <t>BRA0001972</t>
  </si>
  <si>
    <t>Amherst I</t>
  </si>
  <si>
    <t>CAN0007612</t>
  </si>
  <si>
    <t>Houpabu</t>
  </si>
  <si>
    <t>WRI1025920</t>
  </si>
  <si>
    <t>Ally</t>
  </si>
  <si>
    <t>WRI1023971</t>
  </si>
  <si>
    <t>Bï¿½ttel Solar Power Plant</t>
  </si>
  <si>
    <t>WRI1030042</t>
  </si>
  <si>
    <t>Enertec Hameln</t>
  </si>
  <si>
    <t>WRI1005664</t>
  </si>
  <si>
    <t>Enertec Hameln GmbH</t>
  </si>
  <si>
    <t>WRI1025881</t>
  </si>
  <si>
    <t>LOKMANGAL SUGAR ETHANOL</t>
  </si>
  <si>
    <t>WRI1019965</t>
  </si>
  <si>
    <t>Lokmangal Lokmangal group</t>
  </si>
  <si>
    <t>http://lokmangal.com/site/agro.html</t>
  </si>
  <si>
    <t>Mokal Wind Farm</t>
  </si>
  <si>
    <t>WRI1026093</t>
  </si>
  <si>
    <t>https://cdm.unfccc.int/filestorage/o/t/LOE8KY3952J1UZAFN6CHMPQBVD7RS0.pdf/PDD_RSMML.pdf?t=QUZ8b2pkZzRzfDAgGCgKw2iEeb78bqr1DaV0</t>
  </si>
  <si>
    <t>FalcÃ³n</t>
  </si>
  <si>
    <t>MEX0006580</t>
  </si>
  <si>
    <t>Hricov Hydroelectric Power Plant Slovakia</t>
  </si>
  <si>
    <t>GEODB0042649</t>
  </si>
  <si>
    <t>PARQUE EOLICO CERRO DE LA NEVERA</t>
  </si>
  <si>
    <t>WRI1007352</t>
  </si>
  <si>
    <t>Beech Ridge Energy Storage</t>
  </si>
  <si>
    <t>USA0060390</t>
  </si>
  <si>
    <t>Falcon Dam &amp; Power</t>
  </si>
  <si>
    <t>USA0006410</t>
  </si>
  <si>
    <t>Hardy</t>
  </si>
  <si>
    <t>USA0001707</t>
  </si>
  <si>
    <t>Long Island Solar Farm LLC</t>
  </si>
  <si>
    <t>USA0057589</t>
  </si>
  <si>
    <t>Inhambu</t>
  </si>
  <si>
    <t>BRA0030751</t>
  </si>
  <si>
    <t>HEDROSO-ACIBEROS</t>
  </si>
  <si>
    <t>WRI1006527</t>
  </si>
  <si>
    <t>IBEREOLICA HEDROSO-ACIBEROS  S.A.</t>
  </si>
  <si>
    <t>P.E. MONTE CARRIO  (ANTES MONTE CASTELO)</t>
  </si>
  <si>
    <t>WRI1007138</t>
  </si>
  <si>
    <t>PADORNELO</t>
  </si>
  <si>
    <t>WRI1007282</t>
  </si>
  <si>
    <t>IBEREOLICA PADORNELO  S.A.</t>
  </si>
  <si>
    <t>MAIHAR CEMENT PLANT</t>
  </si>
  <si>
    <t>WRI1020005</t>
  </si>
  <si>
    <t>Maihar Cement ltd</t>
  </si>
  <si>
    <t>http://www.maiharcement.co.in/</t>
  </si>
  <si>
    <t>Karsefors</t>
  </si>
  <si>
    <t>WRI1002063</t>
  </si>
  <si>
    <t>http://www.statkraft.com/energy-sources/Power-plants/Sweden/Karsefors/</t>
  </si>
  <si>
    <t>Falls Hydro</t>
  </si>
  <si>
    <t>USA0054895</t>
  </si>
  <si>
    <t>Kennett</t>
  </si>
  <si>
    <t>USA0002139</t>
  </si>
  <si>
    <t>City of Kennett - (MO)</t>
  </si>
  <si>
    <t>Fauquembergues</t>
  </si>
  <si>
    <t>WRI1023972</t>
  </si>
  <si>
    <t>P.E.  RABOSERA</t>
  </si>
  <si>
    <t>WRI1006913</t>
  </si>
  <si>
    <t>DESARROLLOS EOLICOS RABOSERA  S.A.</t>
  </si>
  <si>
    <t>Fenton Home Farm</t>
  </si>
  <si>
    <t>GBR0001765</t>
  </si>
  <si>
    <t>Sunsave</t>
  </si>
  <si>
    <t>Exeter Energy LP</t>
  </si>
  <si>
    <t>USA0050736</t>
  </si>
  <si>
    <t>Pure Hedge LLC</t>
  </si>
  <si>
    <t>Falls City</t>
  </si>
  <si>
    <t>USA0002237</t>
  </si>
  <si>
    <t>City of Falls City - (NE)</t>
  </si>
  <si>
    <t>MMSD Jones Island Wastewater</t>
  </si>
  <si>
    <t>USA0054851</t>
  </si>
  <si>
    <t>Milwaukee Metro Sewerage Dist</t>
  </si>
  <si>
    <t>MUMBAI BPCL</t>
  </si>
  <si>
    <t>WRI1019971</t>
  </si>
  <si>
    <t>Bharat Corp ltd</t>
  </si>
  <si>
    <t>https://bharatpetroleum.com/</t>
  </si>
  <si>
    <t>Kamogawa Solar Power Plant</t>
  </si>
  <si>
    <t>WRI1026493</t>
  </si>
  <si>
    <t>Kamogawa Mirai Solar</t>
  </si>
  <si>
    <t>JGC Corporation</t>
  </si>
  <si>
    <t>http://www.jgc.com/en/DisplayHtml/view/5</t>
  </si>
  <si>
    <t>Takayama</t>
  </si>
  <si>
    <t>WKS0072899</t>
  </si>
  <si>
    <t>CabeÃ§o da Rainha II</t>
  </si>
  <si>
    <t>WRI1023309</t>
  </si>
  <si>
    <t>Pasco Cnty Solid Waste Resource Recovery</t>
  </si>
  <si>
    <t>USA0050666</t>
  </si>
  <si>
    <t>Pasco County</t>
  </si>
  <si>
    <t>CSUCI Site Authority</t>
  </si>
  <si>
    <t>USA0050851</t>
  </si>
  <si>
    <t>Lake Charles Polymers</t>
  </si>
  <si>
    <t>USA0057884</t>
  </si>
  <si>
    <t>Kiata Wind Farm</t>
  </si>
  <si>
    <t>AUS0000506</t>
  </si>
  <si>
    <t>Windlab Limited</t>
  </si>
  <si>
    <t>P. E. LA CUERDA</t>
  </si>
  <si>
    <t>WRI1006808</t>
  </si>
  <si>
    <t>BANDERA</t>
  </si>
  <si>
    <t>ARG0000328</t>
  </si>
  <si>
    <t>Longford</t>
  </si>
  <si>
    <t>AUS0000091</t>
  </si>
  <si>
    <t>CAN0008059</t>
  </si>
  <si>
    <t>Regional Power Inc</t>
  </si>
  <si>
    <t>MAITENES</t>
  </si>
  <si>
    <t>CHL0001078</t>
  </si>
  <si>
    <t>Heilongjiang Huafu Muling</t>
  </si>
  <si>
    <t>WRI1070974</t>
  </si>
  <si>
    <t>https://cdm.unfccc.int/Projects/redirector?ref=906</t>
  </si>
  <si>
    <t>Hohhot GCL</t>
  </si>
  <si>
    <t>WKS0064593</t>
  </si>
  <si>
    <t>Jingneng Bejing Badaling</t>
  </si>
  <si>
    <t>WRI1025983</t>
  </si>
  <si>
    <t>Beijing Jingneng Clean Energy Corporation Limited</t>
  </si>
  <si>
    <t>https://cdm.unfccc.int/filestorage/b/w/MRNZTE62WL5VS7P0O3YD8AG4HJ9FCX.pdf/PDD.pdf?t=bHh8b2o5d2JjfDDkXaPKSJ8RjiRBQC1_xptQ</t>
  </si>
  <si>
    <t>Yunnan Luxi Donghua Wind</t>
  </si>
  <si>
    <t>WRI1072091</t>
  </si>
  <si>
    <t>https://cdm.unfccc.int/Projects/redirector?ref=6147</t>
  </si>
  <si>
    <t>HKW Humboldtstr.</t>
  </si>
  <si>
    <t>WRI1005791</t>
  </si>
  <si>
    <t>Stadtwerke Kiel AG</t>
  </si>
  <si>
    <t>Waehlitz power station</t>
  </si>
  <si>
    <t>WRI1006125</t>
  </si>
  <si>
    <t>Dammakhedi Tracker</t>
  </si>
  <si>
    <t>WKS0068262</t>
  </si>
  <si>
    <t>ALFONSINE</t>
  </si>
  <si>
    <t>WRI1021523</t>
  </si>
  <si>
    <t>Fukuroda Solar Power Plant</t>
  </si>
  <si>
    <t>WRI1026469</t>
  </si>
  <si>
    <t>Gestamp Asetym Solar Japan</t>
  </si>
  <si>
    <t>X-elio</t>
  </si>
  <si>
    <t>http://www.x-elio.com/en/corporation/gestamp-solar</t>
  </si>
  <si>
    <t>Shirakawa</t>
  </si>
  <si>
    <t>WKS0071908</t>
  </si>
  <si>
    <t>Daja</t>
  </si>
  <si>
    <t>WRI100307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3</t>
  </si>
  <si>
    <t>PW KamieÅ„sk</t>
  </si>
  <si>
    <t>WRI1061551</t>
  </si>
  <si>
    <t>https://pgeeo.pl/Nasze-obiekty/Elektrownie-wiatrowe/Kamiensk</t>
  </si>
  <si>
    <t>Montbovon</t>
  </si>
  <si>
    <t>WRI1004354</t>
  </si>
  <si>
    <t>Beck Burn (resubmission)</t>
  </si>
  <si>
    <t>GBR0004544</t>
  </si>
  <si>
    <t>Llandinam Windfarm</t>
  </si>
  <si>
    <t>GBR0003057</t>
  </si>
  <si>
    <t>CELTPOWER LTD</t>
  </si>
  <si>
    <t>Balch 1</t>
  </si>
  <si>
    <t>USA0000217</t>
  </si>
  <si>
    <t>Burney Forest Products</t>
  </si>
  <si>
    <t>USA0010652</t>
  </si>
  <si>
    <t>Burney Power Operations</t>
  </si>
  <si>
    <t>Clairton Works</t>
  </si>
  <si>
    <t>USA0050729</t>
  </si>
  <si>
    <t>United States Steel- Clairton</t>
  </si>
  <si>
    <t>Eielson AFB Central Heat &amp; Power Plant</t>
  </si>
  <si>
    <t>USA0050392</t>
  </si>
  <si>
    <t>U S Air Force-Eielson AFB</t>
  </si>
  <si>
    <t>Kaheawa Wind Power II LLC</t>
  </si>
  <si>
    <t>USA0057082</t>
  </si>
  <si>
    <t>Linde Wilmington</t>
  </si>
  <si>
    <t>USA0050148</t>
  </si>
  <si>
    <t>Praxair Inc</t>
  </si>
  <si>
    <t>Marine Corps Logistics Base Solar</t>
  </si>
  <si>
    <t>USA0059876</t>
  </si>
  <si>
    <t>Rocky River (CT)</t>
  </si>
  <si>
    <t>USA0000539</t>
  </si>
  <si>
    <t>San Gorgonio Farms Wind Farm</t>
  </si>
  <si>
    <t>USA0050281</t>
  </si>
  <si>
    <t>San Gorgonio Farms Inc</t>
  </si>
  <si>
    <t>Whitehead</t>
  </si>
  <si>
    <t>USA0007028</t>
  </si>
  <si>
    <t>City of Springville - (UT)</t>
  </si>
  <si>
    <t>Les MÃ©es I</t>
  </si>
  <si>
    <t>WKS0063310</t>
  </si>
  <si>
    <t>Castelnau-PÃ©gayrols</t>
  </si>
  <si>
    <t>WRI1023973</t>
  </si>
  <si>
    <t>Porto do Delta</t>
  </si>
  <si>
    <t>BRA0030639</t>
  </si>
  <si>
    <t>Digby</t>
  </si>
  <si>
    <t>CAN0007810</t>
  </si>
  <si>
    <t>MONTIJA</t>
  </si>
  <si>
    <t>WRI1006691</t>
  </si>
  <si>
    <t>GAS NATURAL FENOSA RENOVABLES  S.L.</t>
  </si>
  <si>
    <t>Dalswinton</t>
  </si>
  <si>
    <t>GBR0004520</t>
  </si>
  <si>
    <t>Airtricity Scotland</t>
  </si>
  <si>
    <t>Tormywheel</t>
  </si>
  <si>
    <t>GBR0004263</t>
  </si>
  <si>
    <t>BlackRock (formerly Muirhall Energy)</t>
  </si>
  <si>
    <t>OLS Energy Chino</t>
  </si>
  <si>
    <t>USA0050850</t>
  </si>
  <si>
    <t>OLS Energy-Chino</t>
  </si>
  <si>
    <t>Marshall (MO)</t>
  </si>
  <si>
    <t>USA0002144</t>
  </si>
  <si>
    <t>City of Marshall - (MO)</t>
  </si>
  <si>
    <t>Southeast Kern River Cogen</t>
  </si>
  <si>
    <t>USA0050751</t>
  </si>
  <si>
    <t>EnergyWorks Corn Products Mogi</t>
  </si>
  <si>
    <t>BRA0028076</t>
  </si>
  <si>
    <t>VARDHAM SATLAPUR</t>
  </si>
  <si>
    <t>WRI1020011</t>
  </si>
  <si>
    <t>Vardham Vardham group</t>
  </si>
  <si>
    <t>https://www.vardhman.com/</t>
  </si>
  <si>
    <t>KWK AOS GmbH</t>
  </si>
  <si>
    <t>WRI1005920</t>
  </si>
  <si>
    <t>Aluminium Oxid Stade GmbH</t>
  </si>
  <si>
    <t>Serra do MÃº</t>
  </si>
  <si>
    <t>WRI1023473</t>
  </si>
  <si>
    <t>Ottawa</t>
  </si>
  <si>
    <t>USA0001316</t>
  </si>
  <si>
    <t>City of Ottawa - (KS)</t>
  </si>
  <si>
    <t>University of Iowa Main Power Plant</t>
  </si>
  <si>
    <t>USA0054775</t>
  </si>
  <si>
    <t>University of Iowa</t>
  </si>
  <si>
    <t>Laverton (Granny Smith Gold Mine)</t>
  </si>
  <si>
    <t>AUS0000219</t>
  </si>
  <si>
    <t>Barrick Gold of Australia</t>
  </si>
  <si>
    <t>Pubnico Point 1 / 2</t>
  </si>
  <si>
    <t>CAN0008257</t>
  </si>
  <si>
    <t>Shimaodingzi</t>
  </si>
  <si>
    <t>WRI1025913</t>
  </si>
  <si>
    <t>MATATILLA</t>
  </si>
  <si>
    <t>IND0000261</t>
  </si>
  <si>
    <t>Zaragizhskaya HPP of the Cascade of Nizhne-Cherekskiye HPPs</t>
  </si>
  <si>
    <t>WRI1061902</t>
  </si>
  <si>
    <t>https://energybase.ru/power-plant/Zaragizhskaya_HPP_Cascade_Nizhnechereksky_HPP</t>
  </si>
  <si>
    <t>LA CALZADA</t>
  </si>
  <si>
    <t>WRI1006576</t>
  </si>
  <si>
    <t>ENERGIAS NATURALES LA CALZADA  S.L.U.</t>
  </si>
  <si>
    <t>P. E. EL REDONDAL (2 FASE 28/3/05)</t>
  </si>
  <si>
    <t>WRI1006797</t>
  </si>
  <si>
    <t>OLIVENTO  S.L.U</t>
  </si>
  <si>
    <t>P.E. SIERRA DE LOS BAOS Y PUMAR</t>
  </si>
  <si>
    <t>WRI1007221</t>
  </si>
  <si>
    <t>EOLICA DE CURISCAO PUMAR  S.A.U.</t>
  </si>
  <si>
    <t>Cimarron Solar Facility</t>
  </si>
  <si>
    <t>USA0057243</t>
  </si>
  <si>
    <t>Modelo I</t>
  </si>
  <si>
    <t>BRA0030787</t>
  </si>
  <si>
    <t>Pau Ferro</t>
  </si>
  <si>
    <t>BRA0030805</t>
  </si>
  <si>
    <t>Pedra do GerÃ´nimo</t>
  </si>
  <si>
    <t>BRA0030806</t>
  </si>
  <si>
    <t>Sainte-Marguerite-1-1a</t>
  </si>
  <si>
    <t>CAN0008322</t>
  </si>
  <si>
    <t>Innergex Inc (50%) / Desjardins Group Pension Plan (50%)</t>
  </si>
  <si>
    <t>Tumushuke</t>
  </si>
  <si>
    <t>WKS0063722</t>
  </si>
  <si>
    <t>Boulay-Moselle</t>
  </si>
  <si>
    <t>WRI1023974</t>
  </si>
  <si>
    <t>Rojhani Solar Power Plant</t>
  </si>
  <si>
    <t>WRI1026199</t>
  </si>
  <si>
    <t>Ujaas Energy Limited</t>
  </si>
  <si>
    <t>http://ujaas.com</t>
  </si>
  <si>
    <t>Ð¯Ð½Ð¸ÑÐºÐ¾ÑÐºÐ¸ Ð“Ð­Ð¡</t>
  </si>
  <si>
    <t>WRI1061655</t>
  </si>
  <si>
    <t>https://energybase.ru/power-plant/Yaniskoski_HPP</t>
  </si>
  <si>
    <t>Pawpaw Solar Plant</t>
  </si>
  <si>
    <t>USA0059894</t>
  </si>
  <si>
    <t>Stevenson</t>
  </si>
  <si>
    <t>USA0000553</t>
  </si>
  <si>
    <t>CENTRAL TERMICA PIQUIRENDA SA</t>
  </si>
  <si>
    <t>ARG0000284</t>
  </si>
  <si>
    <t>EMDERSA GENERACION SALTA SA - PAMPA ENERGIA</t>
  </si>
  <si>
    <t>IgaporÃ£</t>
  </si>
  <si>
    <t>BRA0030321</t>
  </si>
  <si>
    <t>Rio Verde</t>
  </si>
  <si>
    <t>BRA0030341</t>
  </si>
  <si>
    <t>Leyte I</t>
  </si>
  <si>
    <t>WKS0061762</t>
  </si>
  <si>
    <t>Bountiful City</t>
  </si>
  <si>
    <t>USA0003665</t>
  </si>
  <si>
    <t>City of Bountiful</t>
  </si>
  <si>
    <t>Freeport McMoRan</t>
  </si>
  <si>
    <t>USA0054734</t>
  </si>
  <si>
    <t>Freeport McMoRan Inc</t>
  </si>
  <si>
    <t>Tesoro SLC Cogeneration Plant</t>
  </si>
  <si>
    <t>USA0056509</t>
  </si>
  <si>
    <t>Tesoro Refng Marketing Co Mntn Region</t>
  </si>
  <si>
    <t>PARQUE EOLICO MONTE TREITO</t>
  </si>
  <si>
    <t>WRI1007572</t>
  </si>
  <si>
    <t>CuruÃ¡-Una</t>
  </si>
  <si>
    <t>BRA0027130</t>
  </si>
  <si>
    <t>GRS Arbor Hills</t>
  </si>
  <si>
    <t>USA0055596</t>
  </si>
  <si>
    <t>Gas Recovery Systems Inc</t>
  </si>
  <si>
    <t>Berlin Gorham</t>
  </si>
  <si>
    <t>USA0054639</t>
  </si>
  <si>
    <t>Exning</t>
  </si>
  <si>
    <t>GBR0001913</t>
  </si>
  <si>
    <t>Vortex (formerly Sun Edison)</t>
  </si>
  <si>
    <t>CaetitÃ©</t>
  </si>
  <si>
    <t>BRA0030792</t>
  </si>
  <si>
    <t>Maron</t>
  </si>
  <si>
    <t>BRA0030768</t>
  </si>
  <si>
    <t>MorrÃ£o</t>
  </si>
  <si>
    <t>BRA0030506</t>
  </si>
  <si>
    <t>PilÃµes</t>
  </si>
  <si>
    <t>BRA0030776</t>
  </si>
  <si>
    <t>SeraÃ­ma</t>
  </si>
  <si>
    <t>BRA0030546</t>
  </si>
  <si>
    <t>Huaneng Ningxia Qingtongxia</t>
  </si>
  <si>
    <t>WRI1026384</t>
  </si>
  <si>
    <t>https://cdm.unfccc.int/Projects/DB/BVQI1353485585.72/view</t>
  </si>
  <si>
    <t>La Tirana</t>
  </si>
  <si>
    <t>WKS0061955</t>
  </si>
  <si>
    <t>Ala'er Sky</t>
  </si>
  <si>
    <t>WKS0061545</t>
  </si>
  <si>
    <t>Suzhou roofs</t>
  </si>
  <si>
    <t>WKS0062445</t>
  </si>
  <si>
    <t>WRI1061415</t>
  </si>
  <si>
    <t>Barilla Solar</t>
  </si>
  <si>
    <t>USA0058710</t>
  </si>
  <si>
    <t>First Solar Asset Management</t>
  </si>
  <si>
    <t>SPI Anderson 2</t>
  </si>
  <si>
    <t>USA0059658</t>
  </si>
  <si>
    <t>Seymour Hills Wind Project  LLC</t>
  </si>
  <si>
    <t>USA0062227</t>
  </si>
  <si>
    <t>Spectrum Solar PV Power Project</t>
  </si>
  <si>
    <t>USA0058490</t>
  </si>
  <si>
    <t>Waterloo</t>
  </si>
  <si>
    <t>USA0000971</t>
  </si>
  <si>
    <t>City of Waterloo - (IL)</t>
  </si>
  <si>
    <t>Taiyangshan CPI</t>
  </si>
  <si>
    <t>WKS0061723</t>
  </si>
  <si>
    <t>Burnfoot Hill</t>
  </si>
  <si>
    <t>GBR0002902</t>
  </si>
  <si>
    <t>Novo Horizonte</t>
  </si>
  <si>
    <t>BRA0030305</t>
  </si>
  <si>
    <t>Seabra</t>
  </si>
  <si>
    <t>BRA0030306</t>
  </si>
  <si>
    <t>Fleixeiras I</t>
  </si>
  <si>
    <t>BRA0030670</t>
  </si>
  <si>
    <t>GuajirÃº</t>
  </si>
  <si>
    <t>BRA0030663</t>
  </si>
  <si>
    <t>MundaÃº</t>
  </si>
  <si>
    <t>BRA0030656</t>
  </si>
  <si>
    <t>HPC Ouargla</t>
  </si>
  <si>
    <t>WKS0068918</t>
  </si>
  <si>
    <t>CT FORMOSA II</t>
  </si>
  <si>
    <t>ARG0000149</t>
  </si>
  <si>
    <t>APR ENERGY SRL</t>
  </si>
  <si>
    <t>Caldenes del Oeste</t>
  </si>
  <si>
    <t>WKS0072494</t>
  </si>
  <si>
    <t>LAS MADERAS</t>
  </si>
  <si>
    <t>ARG0000169</t>
  </si>
  <si>
    <t>HIDROELECTRICA LAS MADERAS</t>
  </si>
  <si>
    <t>Callide A</t>
  </si>
  <si>
    <t>AUS0000178</t>
  </si>
  <si>
    <t>AUS0000103</t>
  </si>
  <si>
    <t>Condong Sugar Mill</t>
  </si>
  <si>
    <t>AUS0000263</t>
  </si>
  <si>
    <t>Cullerin Range Wind Farm</t>
  </si>
  <si>
    <t>AUS0000003</t>
  </si>
  <si>
    <t>Dubbo</t>
  </si>
  <si>
    <t>WKS0064626</t>
  </si>
  <si>
    <t>Mackay</t>
  </si>
  <si>
    <t>AUS0000146</t>
  </si>
  <si>
    <t>Ord River</t>
  </si>
  <si>
    <t>AUS0000224</t>
  </si>
  <si>
    <t>Rocky Point Sugar Sugar Mill</t>
  </si>
  <si>
    <t>AUS0000060</t>
  </si>
  <si>
    <t>Xstata X41</t>
  </si>
  <si>
    <t>AUS0000624</t>
  </si>
  <si>
    <t>Yambuk Wind Farm</t>
  </si>
  <si>
    <t>AUS0000020</t>
  </si>
  <si>
    <t>Energy Pacific (Victoria) Pty Ltd</t>
  </si>
  <si>
    <t>Arnstein</t>
  </si>
  <si>
    <t>WRI1005153</t>
  </si>
  <si>
    <t>Krippau</t>
  </si>
  <si>
    <t>WRI1005199</t>
  </si>
  <si>
    <t>Obervermuntwerk</t>
  </si>
  <si>
    <t>WRI1019156</t>
  </si>
  <si>
    <t>https://www.illwerke.at/obervermuntwerk-i.htm</t>
  </si>
  <si>
    <t>Schonau</t>
  </si>
  <si>
    <t>WRI1005238</t>
  </si>
  <si>
    <t>Cahua Hydroelectric Power Plant Bolivia</t>
  </si>
  <si>
    <t>GEODB0044748</t>
  </si>
  <si>
    <t>Harca Hydroelectric Power Plant Bolivia</t>
  </si>
  <si>
    <t>GEODB0044747</t>
  </si>
  <si>
    <t>Jajce II Hidroelektrana Bosnia and Herzegovin</t>
  </si>
  <si>
    <t>GEODB0044813</t>
  </si>
  <si>
    <t>Pec Mlini Hydroelectric Power Plant Bosnia and Herzegovina</t>
  </si>
  <si>
    <t>GEODB0044808</t>
  </si>
  <si>
    <t>Americana</t>
  </si>
  <si>
    <t>BRA0000089</t>
  </si>
  <si>
    <t>AquibatÃ£</t>
  </si>
  <si>
    <t>BRA0029052</t>
  </si>
  <si>
    <t>Assu V</t>
  </si>
  <si>
    <t>WKS0066653</t>
  </si>
  <si>
    <t>AssuruÃ¡ II</t>
  </si>
  <si>
    <t>BRA0031343</t>
  </si>
  <si>
    <t>AtlÃ¢ntica I</t>
  </si>
  <si>
    <t>BRA0030457</t>
  </si>
  <si>
    <t>AtlÃ¢ntica II</t>
  </si>
  <si>
    <t>BRA0030462</t>
  </si>
  <si>
    <t>AtlÃ¢ntica IV</t>
  </si>
  <si>
    <t>BRA0030461</t>
  </si>
  <si>
    <t>AtlÃ¢ntica V</t>
  </si>
  <si>
    <t>BRA0030480</t>
  </si>
  <si>
    <t>Baixa do FeijÃ£o I</t>
  </si>
  <si>
    <t>BRA0030932</t>
  </si>
  <si>
    <t>Baixa do FeijÃ£o II</t>
  </si>
  <si>
    <t>BRA0030933</t>
  </si>
  <si>
    <t>Baixa do FeijÃ£o III</t>
  </si>
  <si>
    <t>BRA0030934</t>
  </si>
  <si>
    <t>Baixa do FeijÃ£o IV</t>
  </si>
  <si>
    <t>BRA0030931</t>
  </si>
  <si>
    <t>BambuÃ­</t>
  </si>
  <si>
    <t>BRA0031413</t>
  </si>
  <si>
    <t>Barralcool</t>
  </si>
  <si>
    <t>BRA0000227</t>
  </si>
  <si>
    <t>BocaiÃºva</t>
  </si>
  <si>
    <t>BRA0029184</t>
  </si>
  <si>
    <t>Bom Jardim</t>
  </si>
  <si>
    <t>BRA0029062</t>
  </si>
  <si>
    <t>BRA0030279</t>
  </si>
  <si>
    <t>BRA0028753</t>
  </si>
  <si>
    <t>CabeÃ§a de Boi</t>
  </si>
  <si>
    <t>BRA0029733</t>
  </si>
  <si>
    <t>CaetitÃ© 1</t>
  </si>
  <si>
    <t>BRA0030976</t>
  </si>
  <si>
    <t>CaetitÃ© 2</t>
  </si>
  <si>
    <t>BRA0030437</t>
  </si>
  <si>
    <t>CaetitÃ© 3</t>
  </si>
  <si>
    <t>BRA0030448</t>
  </si>
  <si>
    <t>Cajucoco</t>
  </si>
  <si>
    <t>BRA0030294</t>
  </si>
  <si>
    <t>Calango 1</t>
  </si>
  <si>
    <t>BRA0030511</t>
  </si>
  <si>
    <t>Calango 2</t>
  </si>
  <si>
    <t>BRA0030519</t>
  </si>
  <si>
    <t>Calango 3</t>
  </si>
  <si>
    <t>BRA0030545</t>
  </si>
  <si>
    <t>Calango 4</t>
  </si>
  <si>
    <t>BRA0030537</t>
  </si>
  <si>
    <t>Calango 5</t>
  </si>
  <si>
    <t>BRA0030552</t>
  </si>
  <si>
    <t>Calango 6</t>
  </si>
  <si>
    <t>BRA0031812</t>
  </si>
  <si>
    <t>Campo Florido</t>
  </si>
  <si>
    <t>BRA0028478</t>
  </si>
  <si>
    <t>Campo dos Ventos II</t>
  </si>
  <si>
    <t>BRA0030500</t>
  </si>
  <si>
    <t>Campos (Antiga Roberto Silveira)</t>
  </si>
  <si>
    <t>BRA0027935</t>
  </si>
  <si>
    <t>CanaÃ£</t>
  </si>
  <si>
    <t>BRA0029138</t>
  </si>
  <si>
    <t>CarcarÃ¡ I</t>
  </si>
  <si>
    <t>BRA0030832</t>
  </si>
  <si>
    <t>CarcarÃ¡ II</t>
  </si>
  <si>
    <t>BRA0030897</t>
  </si>
  <si>
    <t>Cerro Chato I (Antiga Coxilha Negra V)</t>
  </si>
  <si>
    <t>BRA0030348</t>
  </si>
  <si>
    <t>Cerro Chato II (Antiga Coxilha Negra VI)</t>
  </si>
  <si>
    <t>BRA0030349</t>
  </si>
  <si>
    <t>Cerro Chato III (Antiga Coxilha Negra VII)</t>
  </si>
  <si>
    <t>BRA0030350</t>
  </si>
  <si>
    <t>ChuÃ­ V</t>
  </si>
  <si>
    <t>BRA0030760</t>
  </si>
  <si>
    <t>Coruripe EnergÃ©tica - Filial Campo Florido</t>
  </si>
  <si>
    <t>BRA0029703</t>
  </si>
  <si>
    <t>Coxilha Seca</t>
  </si>
  <si>
    <t>BRA0031487</t>
  </si>
  <si>
    <t>Cruz Alta</t>
  </si>
  <si>
    <t>BRA0029070</t>
  </si>
  <si>
    <t>Damascena</t>
  </si>
  <si>
    <t>BRA0031338</t>
  </si>
  <si>
    <t>Delta do ParnaÃ­ba</t>
  </si>
  <si>
    <t>BRA0030838</t>
  </si>
  <si>
    <t>Dois Riachos</t>
  </si>
  <si>
    <t>BRA0031121</t>
  </si>
  <si>
    <t>Dreen Olho D Ãgua</t>
  </si>
  <si>
    <t>BRA0030549</t>
  </si>
  <si>
    <t>Dreen SÃ£o Bento do Norte</t>
  </si>
  <si>
    <t>BRA0030536</t>
  </si>
  <si>
    <t>Enervale</t>
  </si>
  <si>
    <t>BRA0030850</t>
  </si>
  <si>
    <t>Eurus I</t>
  </si>
  <si>
    <t>BRA0030503</t>
  </si>
  <si>
    <t>Eurus II</t>
  </si>
  <si>
    <t>BRA0030499</t>
  </si>
  <si>
    <t>Eurus III</t>
  </si>
  <si>
    <t>BRA0030504</t>
  </si>
  <si>
    <t>Faxinal II</t>
  </si>
  <si>
    <t>BRA0028780</t>
  </si>
  <si>
    <t>BRA0027046</t>
  </si>
  <si>
    <t>Furlan AvarÃ©</t>
  </si>
  <si>
    <t>BRA0031189</t>
  </si>
  <si>
    <t>Giasa II</t>
  </si>
  <si>
    <t>BRA0028957</t>
  </si>
  <si>
    <t>GuaÃ§u</t>
  </si>
  <si>
    <t>BRA0030863</t>
  </si>
  <si>
    <t>Guimarania 1</t>
  </si>
  <si>
    <t>WKS0071256</t>
  </si>
  <si>
    <t>Guimarania 2</t>
  </si>
  <si>
    <t>WKS0071258</t>
  </si>
  <si>
    <t>Irara</t>
  </si>
  <si>
    <t>BRA0001147</t>
  </si>
  <si>
    <t>Itarema IX</t>
  </si>
  <si>
    <t>BRA0031814</t>
  </si>
  <si>
    <t>BRA0028834</t>
  </si>
  <si>
    <t>Lavrinhas</t>
  </si>
  <si>
    <t>BRA0029114</t>
  </si>
  <si>
    <t>Ludesa</t>
  </si>
  <si>
    <t>BRA0028801</t>
  </si>
  <si>
    <t>Morro dos Ventos IX</t>
  </si>
  <si>
    <t>BRA0030302</t>
  </si>
  <si>
    <t>MosquitÃ£o</t>
  </si>
  <si>
    <t>BRA0028541</t>
  </si>
  <si>
    <t>Noble Energia</t>
  </si>
  <si>
    <t>BRA0030004</t>
  </si>
  <si>
    <t>Noble Energia II</t>
  </si>
  <si>
    <t>BRA0030271</t>
  </si>
  <si>
    <t>Passo do Meio</t>
  </si>
  <si>
    <t>BRA0001999</t>
  </si>
  <si>
    <t>Pedra Branca</t>
  </si>
  <si>
    <t>BRA0030443</t>
  </si>
  <si>
    <t>Pedra do Reino</t>
  </si>
  <si>
    <t>BRA0030288</t>
  </si>
  <si>
    <t>Pery</t>
  </si>
  <si>
    <t>BRA0002045</t>
  </si>
  <si>
    <t>Porto Franco</t>
  </si>
  <si>
    <t>BRA0029059</t>
  </si>
  <si>
    <t>PÃºlpito</t>
  </si>
  <si>
    <t>BRA0029051</t>
  </si>
  <si>
    <t>Queixada</t>
  </si>
  <si>
    <t>BRA0030272</t>
  </si>
  <si>
    <t>Queluz</t>
  </si>
  <si>
    <t>BRA0029115</t>
  </si>
  <si>
    <t>RenascenÃ§a I</t>
  </si>
  <si>
    <t>BRA0030515</t>
  </si>
  <si>
    <t>RenascenÃ§a II</t>
  </si>
  <si>
    <t>BRA0030516</t>
  </si>
  <si>
    <t>RenascenÃ§a III</t>
  </si>
  <si>
    <t>BRA0030527</t>
  </si>
  <si>
    <t>RenascenÃ§a IV</t>
  </si>
  <si>
    <t>BRA0030551</t>
  </si>
  <si>
    <t>RenascenÃ§a V</t>
  </si>
  <si>
    <t>BRA0030497</t>
  </si>
  <si>
    <t>Rio do Ouro</t>
  </si>
  <si>
    <t>BRA0029055</t>
  </si>
  <si>
    <t>Sacre 2</t>
  </si>
  <si>
    <t>BRA0028796</t>
  </si>
  <si>
    <t>BRA0029056</t>
  </si>
  <si>
    <t>Salto CuruÃ¡</t>
  </si>
  <si>
    <t>BRA0028672</t>
  </si>
  <si>
    <t>Santa Clara I</t>
  </si>
  <si>
    <t>BRA0030292</t>
  </si>
  <si>
    <t>Santa Clara II</t>
  </si>
  <si>
    <t>BRA0030308</t>
  </si>
  <si>
    <t>Santa Clara III</t>
  </si>
  <si>
    <t>BRA0030293</t>
  </si>
  <si>
    <t>Santa Clara IV</t>
  </si>
  <si>
    <t>BRA0030307</t>
  </si>
  <si>
    <t>Santa Clara V</t>
  </si>
  <si>
    <t>BRA0030378</t>
  </si>
  <si>
    <t>Santa Clara VI</t>
  </si>
  <si>
    <t>BRA0030304</t>
  </si>
  <si>
    <t>Santa FÃ© I</t>
  </si>
  <si>
    <t>BRA0028752</t>
  </si>
  <si>
    <t>Santa Rosa II</t>
  </si>
  <si>
    <t>BRA0026732</t>
  </si>
  <si>
    <t>Santana I</t>
  </si>
  <si>
    <t>BRA0031810</t>
  </si>
  <si>
    <t>Santo AntÃ´nio do CaiapÃ³</t>
  </si>
  <si>
    <t>BRA0029119</t>
  </si>
  <si>
    <t>Serra das Agulhas</t>
  </si>
  <si>
    <t>BRA0031207</t>
  </si>
  <si>
    <t>Serra de Santana II</t>
  </si>
  <si>
    <t>BRA0030609</t>
  </si>
  <si>
    <t>Serra de Santana III</t>
  </si>
  <si>
    <t>BRA0030615</t>
  </si>
  <si>
    <t>SertÃ£o 1</t>
  </si>
  <si>
    <t>WKS0066262</t>
  </si>
  <si>
    <t>Sete Gameleiras</t>
  </si>
  <si>
    <t>BRA0030455</t>
  </si>
  <si>
    <t>Sobral 1</t>
  </si>
  <si>
    <t>WKS0066263</t>
  </si>
  <si>
    <t>SykuÃ© I</t>
  </si>
  <si>
    <t>BRA0029634</t>
  </si>
  <si>
    <t>BRA0028986</t>
  </si>
  <si>
    <t>SÃ£o Pedro do Lago</t>
  </si>
  <si>
    <t>BRA0030456</t>
  </si>
  <si>
    <t>Tanque</t>
  </si>
  <si>
    <t>BRA0030544</t>
  </si>
  <si>
    <t>TelegrÃ¡fica</t>
  </si>
  <si>
    <t>BRA0028820</t>
  </si>
  <si>
    <t>Terral</t>
  </si>
  <si>
    <t>BRA0030898</t>
  </si>
  <si>
    <t>Ventos da Andorinha</t>
  </si>
  <si>
    <t>BRA0030944</t>
  </si>
  <si>
    <t>Ventos de Campo Formoso I</t>
  </si>
  <si>
    <t>BRA0030943</t>
  </si>
  <si>
    <t>Ventos de Campo Formoso II</t>
  </si>
  <si>
    <t>BRA0031010</t>
  </si>
  <si>
    <t>Ventos de GuarÃ¡s I</t>
  </si>
  <si>
    <t>BRA0031563</t>
  </si>
  <si>
    <t>Ventos de Morrinhos</t>
  </si>
  <si>
    <t>BRA0030945</t>
  </si>
  <si>
    <t>Ventos de Santa Joana II</t>
  </si>
  <si>
    <t>BRA0031361</t>
  </si>
  <si>
    <t>Ventos de Santa Joana VI</t>
  </si>
  <si>
    <t>BRA0031367</t>
  </si>
  <si>
    <t>Ventos de Santa Joana VIII</t>
  </si>
  <si>
    <t>BRA0031366</t>
  </si>
  <si>
    <t>Ventos de Santa Joana XIV</t>
  </si>
  <si>
    <t>BRA0031368</t>
  </si>
  <si>
    <t>Ventos de Santo Onofre I</t>
  </si>
  <si>
    <t>BRA0031364</t>
  </si>
  <si>
    <t>Ventos de Santo Onofre II</t>
  </si>
  <si>
    <t>BRA0031362</t>
  </si>
  <si>
    <t>Ventos de Santo Onofre III</t>
  </si>
  <si>
    <t>BRA0031886</t>
  </si>
  <si>
    <t>Ventos de SÃ£o Miguel</t>
  </si>
  <si>
    <t>BRA0030514</t>
  </si>
  <si>
    <t>Ventos do SertÃ£o</t>
  </si>
  <si>
    <t>BRA0030946</t>
  </si>
  <si>
    <t>Verace IV</t>
  </si>
  <si>
    <t>BRA0030741</t>
  </si>
  <si>
    <t>Verace IX</t>
  </si>
  <si>
    <t>BRA0030748</t>
  </si>
  <si>
    <t>Verace V</t>
  </si>
  <si>
    <t>BRA0030829</t>
  </si>
  <si>
    <t>Verace VII</t>
  </si>
  <si>
    <t>BRA0030747</t>
  </si>
  <si>
    <t>VirÃ¡lcool 2</t>
  </si>
  <si>
    <t>BRA0030851</t>
  </si>
  <si>
    <t>Vista Alegre II</t>
  </si>
  <si>
    <t>BRA0031702</t>
  </si>
  <si>
    <t>Khmer Electric Power Diesel Power Plant</t>
  </si>
  <si>
    <t>WRI1026844</t>
  </si>
  <si>
    <t>Khmer Electrical Power Company Ltd.</t>
  </si>
  <si>
    <t>http://www.wartsila.com/media/news/26-05-2004-wartsila-power-for-cambodian-ipp</t>
  </si>
  <si>
    <t>Brooklyn Energy Centre</t>
  </si>
  <si>
    <t>CAN0007708</t>
  </si>
  <si>
    <t>Chin Chute</t>
  </si>
  <si>
    <t>CAN0007754</t>
  </si>
  <si>
    <t>Suncor / EHN/ Enbridge</t>
  </si>
  <si>
    <t>Domtar - Windsor</t>
  </si>
  <si>
    <t>CAN0007815</t>
  </si>
  <si>
    <t>Eastern Kings</t>
  </si>
  <si>
    <t>CAN0007833</t>
  </si>
  <si>
    <t>PEI Energy Corp</t>
  </si>
  <si>
    <t>Hermanville / Clearspring</t>
  </si>
  <si>
    <t>CAN0007938</t>
  </si>
  <si>
    <t>Magrath</t>
  </si>
  <si>
    <t>CAN0008080</t>
  </si>
  <si>
    <t>Peace River Pulp</t>
  </si>
  <si>
    <t>CAN0008214</t>
  </si>
  <si>
    <t>Daishowa-Marubeni</t>
  </si>
  <si>
    <t>South Branch</t>
  </si>
  <si>
    <t>CAN0008399</t>
  </si>
  <si>
    <t>South Dundas Windfarm LP</t>
  </si>
  <si>
    <t>Calama Sur</t>
  </si>
  <si>
    <t>WKS0061893</t>
  </si>
  <si>
    <t>Lascar II</t>
  </si>
  <si>
    <t>WKS0061873</t>
  </si>
  <si>
    <t>Salar de Huasco</t>
  </si>
  <si>
    <t>WKS0061784</t>
  </si>
  <si>
    <t>Alxa League</t>
  </si>
  <si>
    <t>WKS0064610</t>
  </si>
  <si>
    <t>Baishi</t>
  </si>
  <si>
    <t>WRI1072072</t>
  </si>
  <si>
    <t>https://cdm.unfccc.int/Projects/redirector?ref=6096</t>
  </si>
  <si>
    <t>Baiyang Songpan Sichuan</t>
  </si>
  <si>
    <t>WRI1071955</t>
  </si>
  <si>
    <t>https://cdm.unfccc.int/Projects/redirector?ref=5768</t>
  </si>
  <si>
    <t>Bayan'aobo A</t>
  </si>
  <si>
    <t>WKS0070279</t>
  </si>
  <si>
    <t>Caiwopeng A</t>
  </si>
  <si>
    <t>WKS0072312</t>
  </si>
  <si>
    <t>Caotai</t>
  </si>
  <si>
    <t>WKS0061679</t>
  </si>
  <si>
    <t>Cgn Xiangshan Tuci Wind</t>
  </si>
  <si>
    <t>WRI1072432</t>
  </si>
  <si>
    <t>https://cdm.unfccc.int/Projects/redirector?ref=7194</t>
  </si>
  <si>
    <t>Chahar 30</t>
  </si>
  <si>
    <t>WKS0067934</t>
  </si>
  <si>
    <t>Changji I</t>
  </si>
  <si>
    <t>WKS0065244</t>
  </si>
  <si>
    <t>Chaohu B</t>
  </si>
  <si>
    <t>WKS0070211</t>
  </si>
  <si>
    <t>Chengbihe</t>
  </si>
  <si>
    <t>WRI1000574</t>
  </si>
  <si>
    <t>Guangxi University</t>
  </si>
  <si>
    <t>http://www.lw23.com/pdf_abbc8c01-7fad-4ff9-83b4-e52cc1d4309a/lunwen.pdf</t>
  </si>
  <si>
    <t>Dafoshan</t>
  </si>
  <si>
    <t>WKS0065241</t>
  </si>
  <si>
    <t>Daixian A</t>
  </si>
  <si>
    <t>WKS0072530</t>
  </si>
  <si>
    <t>Dalian Tuchengzi Wind</t>
  </si>
  <si>
    <t>WRI1071483</t>
  </si>
  <si>
    <t>https://cdm.unfccc.int/Projects/redirector?ref=4067</t>
  </si>
  <si>
    <t>Datang Duolun Daxishan Farm Ii</t>
  </si>
  <si>
    <t>WRI1071495</t>
  </si>
  <si>
    <t>https://cdm.unfccc.int/Projects/redirector?ref=4112</t>
  </si>
  <si>
    <t>Datang Guangyuan Fangdiping</t>
  </si>
  <si>
    <t>WRI1072530</t>
  </si>
  <si>
    <t>https://cdm.unfccc.int/Projects/redirector?ref=7496</t>
  </si>
  <si>
    <t>Dengkou A</t>
  </si>
  <si>
    <t>WKS0070092</t>
  </si>
  <si>
    <t>DhSP} B</t>
  </si>
  <si>
    <t>WKS0062468</t>
  </si>
  <si>
    <t>DhSP} N</t>
  </si>
  <si>
    <t>WKS0070300</t>
  </si>
  <si>
    <t>Donghao A</t>
  </si>
  <si>
    <t>WKS0071135</t>
  </si>
  <si>
    <t>Dongtai 2</t>
  </si>
  <si>
    <t>WKS0066366</t>
  </si>
  <si>
    <t>Dongtai Tidal Flat Solar Park 1</t>
  </si>
  <si>
    <t>WRI1025925</t>
  </si>
  <si>
    <t>https://cdm.unfccc.int/filestorage/t/y/Y8BEDWSFPUTC5LMVI702OGHA6RNQX9.pdf/7855%20PDD.pdf?t=TUN8b2o4M3FvfDCtUqjw4_4z6maC2T2QCTTo</t>
  </si>
  <si>
    <t>Dongtai Tidal Flat Solar Park 2</t>
  </si>
  <si>
    <t>WRI1025926</t>
  </si>
  <si>
    <t>Dulan</t>
  </si>
  <si>
    <t>WKS0061791</t>
  </si>
  <si>
    <t>Emin 1</t>
  </si>
  <si>
    <t>WKS0068052</t>
  </si>
  <si>
    <t>Emin 2</t>
  </si>
  <si>
    <t>WKS0068053</t>
  </si>
  <si>
    <t>Emin A</t>
  </si>
  <si>
    <t>WKS0070272</t>
  </si>
  <si>
    <t>Fangcheng B</t>
  </si>
  <si>
    <t>WKS0073743</t>
  </si>
  <si>
    <t>Fangjiaquan A</t>
  </si>
  <si>
    <t>WKS0066773</t>
  </si>
  <si>
    <t>Fengle A</t>
  </si>
  <si>
    <t>WKS0064977</t>
  </si>
  <si>
    <t>Fengle F</t>
  </si>
  <si>
    <t>WKS0066622</t>
  </si>
  <si>
    <t>Fengle M</t>
  </si>
  <si>
    <t>WKS0066628</t>
  </si>
  <si>
    <t>Fengle P</t>
  </si>
  <si>
    <t>WKS0066630</t>
  </si>
  <si>
    <t>Fengxian A</t>
  </si>
  <si>
    <t>WKS0070130</t>
  </si>
  <si>
    <t>Fengzhen A</t>
  </si>
  <si>
    <t>WKS0070187</t>
  </si>
  <si>
    <t>Fuan</t>
  </si>
  <si>
    <t>WRI1072393</t>
  </si>
  <si>
    <t>https://cdm.unfccc.int/Projects/redirector?ref=7050</t>
  </si>
  <si>
    <t>Fujian Dongshan Wujiaobay Wind</t>
  </si>
  <si>
    <t>WRI1070986</t>
  </si>
  <si>
    <t>https://cdm.unfccc.int/Projects/redirector?ref=995</t>
  </si>
  <si>
    <t>Fujian Shouning Pingfeng</t>
  </si>
  <si>
    <t>WRI1071540</t>
  </si>
  <si>
    <t>https://cdm.unfccc.int/Projects/redirector?ref=4242</t>
  </si>
  <si>
    <t>Fujian Yongan Fenghai</t>
  </si>
  <si>
    <t>WRI1072489</t>
  </si>
  <si>
    <t>https://cdm.unfccc.int/Projects/redirector?ref=7342</t>
  </si>
  <si>
    <t>Fujian Zhangpu Liuao Wind</t>
  </si>
  <si>
    <t>WRI1070930</t>
  </si>
  <si>
    <t>https://cdm.unfccc.int/Projects/redirector?ref=388</t>
  </si>
  <si>
    <t>Funing Coal</t>
  </si>
  <si>
    <t>WRI1070547</t>
  </si>
  <si>
    <t>Funing Power Station</t>
  </si>
  <si>
    <t>https://industryabout.com/country-territories-3/1705-china/fossil-fuels-energy/33069-funing-coal-power-plant</t>
  </si>
  <si>
    <t>Funing Fishing</t>
  </si>
  <si>
    <t>WKS0063360</t>
  </si>
  <si>
    <t>Gangca D</t>
  </si>
  <si>
    <t>WKS0070304</t>
  </si>
  <si>
    <t>Gangca F</t>
  </si>
  <si>
    <t>WKS0070306</t>
  </si>
  <si>
    <t>GoSP} AM</t>
  </si>
  <si>
    <t>WKS0068522</t>
  </si>
  <si>
    <t>GoSP} AT</t>
  </si>
  <si>
    <t>WKS0070299</t>
  </si>
  <si>
    <t>Gonghe A</t>
  </si>
  <si>
    <t>WKS0070114</t>
  </si>
  <si>
    <t>Gonghe UPV 30</t>
  </si>
  <si>
    <t>WKS0067842</t>
  </si>
  <si>
    <t>WRI1070962</t>
  </si>
  <si>
    <t>https://cdm.unfccc.int/Projects/redirector?ref=873</t>
  </si>
  <si>
    <t>Hanergy Pizhou</t>
  </si>
  <si>
    <t>WRI1025939</t>
  </si>
  <si>
    <t>Hanergy Pizhou Solar</t>
  </si>
  <si>
    <t>https://cdm.unfccc.int/filestorage/z/x/WNZ1EDHCV8XU4TB2L7JGR5093FAOK6.pdf/Project%20PDD.pdf?t=Wkx8b2o5aGE3fDBP6G76iTdm6-S_HCgDqmA5</t>
  </si>
  <si>
    <t>Hebei Kangbao Wolongtushan</t>
  </si>
  <si>
    <t>WRI1070964</t>
  </si>
  <si>
    <t>https://cdm.unfccc.int/Projects/redirector?ref=878</t>
  </si>
  <si>
    <t>Hebi Qi I</t>
  </si>
  <si>
    <t>WKS0066586</t>
  </si>
  <si>
    <t>Hebi Qi Tumencun</t>
  </si>
  <si>
    <t>WKS0069745</t>
  </si>
  <si>
    <t>Hejing A</t>
  </si>
  <si>
    <t>WKS0070058</t>
  </si>
  <si>
    <t>Hejing B</t>
  </si>
  <si>
    <t>WKS0070059</t>
  </si>
  <si>
    <t>Hejing E</t>
  </si>
  <si>
    <t>WKS0070062</t>
  </si>
  <si>
    <t>Hejing F</t>
  </si>
  <si>
    <t>WKS0070063</t>
  </si>
  <si>
    <t>Helan A</t>
  </si>
  <si>
    <t>WKS0070361</t>
  </si>
  <si>
    <t>Heqing County Liuhe Plant</t>
  </si>
  <si>
    <t>WRI1071300</t>
  </si>
  <si>
    <t>https://cdm.unfccc.int/Projects/redirector?ref=3385</t>
  </si>
  <si>
    <t>Hongguozi B</t>
  </si>
  <si>
    <t>WKS0066772</t>
  </si>
  <si>
    <t>Hongsibao p2</t>
  </si>
  <si>
    <t>WKS0064064</t>
  </si>
  <si>
    <t>Hongxing Erchang C</t>
  </si>
  <si>
    <t>WKS0068090</t>
  </si>
  <si>
    <t>Hongxing Erchang D</t>
  </si>
  <si>
    <t>WKS0068091</t>
  </si>
  <si>
    <t>Huadian Fuqing Niutouwei Wind</t>
  </si>
  <si>
    <t>WRI1071669</t>
  </si>
  <si>
    <t>https://cdm.unfccc.int/Projects/redirector?ref=4783</t>
  </si>
  <si>
    <t>Huadian Zhoushan Xiaosha</t>
  </si>
  <si>
    <t>WRI1071768</t>
  </si>
  <si>
    <t>https://cdm.unfccc.int/Projects/redirector?ref=5116</t>
  </si>
  <si>
    <t>Huaneng Geermu Phase II</t>
  </si>
  <si>
    <t>WRI1025946</t>
  </si>
  <si>
    <t>Geermu Solar PV Power Generation Project</t>
  </si>
  <si>
    <t>https://cdm.unfccc.int/filestorage/I/R/E/IREPD46TSO53Q8V9KUAZGLFC127JXY/6414%20PDD.pdf?t=d2l8b2o5dGg5fDD1jMHqV6MgAa4I0d2-s6uU</t>
  </si>
  <si>
    <t>Hubei Lichuan Yunkou</t>
  </si>
  <si>
    <t>WRI1071291</t>
  </si>
  <si>
    <t>https://cdm.unfccc.int/Projects/redirector?ref=3352</t>
  </si>
  <si>
    <t>Huhewenduer IV</t>
  </si>
  <si>
    <t>WKS0070089</t>
  </si>
  <si>
    <t>Hunan Guiyang County Datan</t>
  </si>
  <si>
    <t>WRI1072544</t>
  </si>
  <si>
    <t>https://cdm.unfccc.int/Projects/redirector?ref=7519</t>
  </si>
  <si>
    <t>Huolin Gol A</t>
  </si>
  <si>
    <t>WKS0070184</t>
  </si>
  <si>
    <t>Inner Mongolia Chifeng Saihanba West</t>
  </si>
  <si>
    <t>WRI1070985</t>
  </si>
  <si>
    <t>https://cdm.unfccc.int/Projects/redirector?ref=994</t>
  </si>
  <si>
    <t>Inner Mongolia Jingneng Huitengxile Phase 2</t>
  </si>
  <si>
    <t>WRI1072089</t>
  </si>
  <si>
    <t>https://cdm.unfccc.int/Projects/redirector?ref=6138</t>
  </si>
  <si>
    <t>Jianggang F</t>
  </si>
  <si>
    <t>WKS0066832</t>
  </si>
  <si>
    <t>Jiangsu Chaojiandai Wind</t>
  </si>
  <si>
    <t>WRI1071746</t>
  </si>
  <si>
    <t>https://cdm.unfccc.int/Projects/redirector?ref=5022</t>
  </si>
  <si>
    <t>Jiangxi Duchang Jishanhu</t>
  </si>
  <si>
    <t>WRI1071093</t>
  </si>
  <si>
    <t>https://cdm.unfccc.int/Projects/redirector?ref=2396</t>
  </si>
  <si>
    <t>Jianhu E</t>
  </si>
  <si>
    <t>WKS0069960</t>
  </si>
  <si>
    <t>Jianhu F</t>
  </si>
  <si>
    <t>WKS0069968</t>
  </si>
  <si>
    <t>Jianjingzi B</t>
  </si>
  <si>
    <t>WKS0066775</t>
  </si>
  <si>
    <t>Jiayuguan R</t>
  </si>
  <si>
    <t>WKS0070322</t>
  </si>
  <si>
    <t>Jilin Baicheng Chaganhot Wind</t>
  </si>
  <si>
    <t>WRI1071005</t>
  </si>
  <si>
    <t>https://cdm.unfccc.int/Projects/redirector?ref=1129</t>
  </si>
  <si>
    <t>Jinchang II</t>
  </si>
  <si>
    <t>WKS0064979</t>
  </si>
  <si>
    <t>Jinghe B</t>
  </si>
  <si>
    <t>WKS0070087</t>
  </si>
  <si>
    <t>Jingneng Huolinhe Phase 2</t>
  </si>
  <si>
    <t>WRI1071751</t>
  </si>
  <si>
    <t>https://cdm.unfccc.int/Projects/redirector?ref=5038</t>
  </si>
  <si>
    <t>Jinshan</t>
  </si>
  <si>
    <t>WRI1025912</t>
  </si>
  <si>
    <t>Langancun A</t>
  </si>
  <si>
    <t>WKS0066778</t>
  </si>
  <si>
    <t>Langxi B</t>
  </si>
  <si>
    <t>WKS0070209</t>
  </si>
  <si>
    <t>Lanzoma</t>
  </si>
  <si>
    <t>WKS0073338</t>
  </si>
  <si>
    <t>Liangjiacun A</t>
  </si>
  <si>
    <t>WKS0071137</t>
  </si>
  <si>
    <t>Liaoning Chaoyang Kazuo Zhongsanjia Wind</t>
  </si>
  <si>
    <t>WRI1071756</t>
  </si>
  <si>
    <t>https://cdm.unfccc.int/Projects/redirector?ref=5060</t>
  </si>
  <si>
    <t>Licheng</t>
  </si>
  <si>
    <t>WKS0066027</t>
  </si>
  <si>
    <t>Lingbi A</t>
  </si>
  <si>
    <t>WKS0070202</t>
  </si>
  <si>
    <t>Lingbi B</t>
  </si>
  <si>
    <t>WKS0070203</t>
  </si>
  <si>
    <t>Lufeng Jiadong First Phase</t>
  </si>
  <si>
    <t>WRI1071038</t>
  </si>
  <si>
    <t>https://cdm.unfccc.int/Projects/redirector?ref=1338</t>
  </si>
  <si>
    <t>Luopoba</t>
  </si>
  <si>
    <t>WRI1072049</t>
  </si>
  <si>
    <t>https://cdm.unfccc.int/Projects/redirector?ref=6054</t>
  </si>
  <si>
    <t>Minle A</t>
  </si>
  <si>
    <t>WKS0070346</t>
  </si>
  <si>
    <t>Minningzhen</t>
  </si>
  <si>
    <t>WKS0066519</t>
  </si>
  <si>
    <t>Mowu Dam</t>
  </si>
  <si>
    <t>WRI1070892</t>
  </si>
  <si>
    <t>Fujian Shunchang Mowu Hydro Power Co Ltd</t>
  </si>
  <si>
    <t>https://industryabout.com/country-territories-3/1142-china/hydro-energy/15557-mowu-dam</t>
  </si>
  <si>
    <t>Nanhai Waste Incineration 2</t>
  </si>
  <si>
    <t>WRI1071828</t>
  </si>
  <si>
    <t>https://cdm.unfccc.int/Projects/redirector?ref=5297</t>
  </si>
  <si>
    <t>Ningxia Jinyang</t>
  </si>
  <si>
    <t>WRI1029338</t>
  </si>
  <si>
    <t>https://cdm.unfccc.int/Projects/DB/BVQI1353486671.98/view</t>
  </si>
  <si>
    <t>Ningxia Qingtongxia</t>
  </si>
  <si>
    <t>WRI1071283</t>
  </si>
  <si>
    <t>https://cdm.unfccc.int/Projects/redirector?ref=3318</t>
  </si>
  <si>
    <t>Ningxia Taiyangshan Phase III</t>
  </si>
  <si>
    <t>WRI1025961</t>
  </si>
  <si>
    <t>Ningxia Electric Power Group Co.  Ltd.</t>
  </si>
  <si>
    <t>https://cdm.unfccc.int/filestorage/e/2/WFXB8JQS0OHKPZG2RYIM3U547VDL9A.pdf/PDD%206272.pdf?t=RnV8b2o5dDF0fDD72qqH2y9eCQ4E8AeKmhxW</t>
  </si>
  <si>
    <t>Ningxia Tianjing Shenzhou</t>
  </si>
  <si>
    <t>WRI1070931</t>
  </si>
  <si>
    <t>https://cdm.unfccc.int/Projects/redirector?ref=398</t>
  </si>
  <si>
    <t>Qian Gorlos A</t>
  </si>
  <si>
    <t>WKS0074002</t>
  </si>
  <si>
    <t>Qili} A</t>
  </si>
  <si>
    <t>WKS0061741</t>
  </si>
  <si>
    <t>Qili} K</t>
  </si>
  <si>
    <t>WKS0065815</t>
  </si>
  <si>
    <t>Qili} U</t>
  </si>
  <si>
    <t>WKS0066616</t>
  </si>
  <si>
    <t>Qili} V</t>
  </si>
  <si>
    <t>WKS0066617</t>
  </si>
  <si>
    <t>Qinghai Delingha Xiehe</t>
  </si>
  <si>
    <t>WRI1025955</t>
  </si>
  <si>
    <t>Delingha Xiehe Solar Power Generation Company</t>
  </si>
  <si>
    <t>http://cdm.unfccc.int/filestorage/a/x/NJ86IEV193XHZR2WACDSPL7F4Q0TUK.pdf/PDD_Delingha.pdf?t=aVN8b2o5Z3I5fDDylCXYhYyFTwxXqWqGgOMq</t>
  </si>
  <si>
    <t>Qinghai Golmud Phase II</t>
  </si>
  <si>
    <t>WRI1026362</t>
  </si>
  <si>
    <t>https://cdm.unfccc.int/Projects/DB/DNV-CUK1338205594.3/view</t>
  </si>
  <si>
    <t>Qinghai Gonghe</t>
  </si>
  <si>
    <t>WRI1026005</t>
  </si>
  <si>
    <t>http://cdm.unfccc.int/filestorage/s/7/ZJ2WA6KV5FP87ISE4G3B9RMN1XOTUH.pdf/PDD_Qinghai%20Gonghe%2030MW%20Solar_07Aug2012%26%2365288%3Bclean%26%2365289%3B.pdf?t=ZWd8b2o5eHRrfDBbdhAYkaOJpDTaahMANcF7</t>
  </si>
  <si>
    <t>Qinghe II</t>
  </si>
  <si>
    <t>WKS0070073</t>
  </si>
  <si>
    <t>SPIP} P</t>
  </si>
  <si>
    <t>WKS0070049</t>
  </si>
  <si>
    <t>Sdic Qinghai Golmudp (Phase 2)</t>
  </si>
  <si>
    <t>WRI1072070</t>
  </si>
  <si>
    <t>https://cdm.unfccc.int/Projects/redirector?ref=6091</t>
  </si>
  <si>
    <t>Sha'erquixiang A</t>
  </si>
  <si>
    <t>WKS0070093</t>
  </si>
  <si>
    <t>Shangyi A</t>
  </si>
  <si>
    <t>WKS0067941</t>
  </si>
  <si>
    <t>Shanshan CPI</t>
  </si>
  <si>
    <t>WKS0063029</t>
  </si>
  <si>
    <t>Shanxi Coal Yangquan Coal Mine Methane</t>
  </si>
  <si>
    <t>WRI1071034</t>
  </si>
  <si>
    <t>https://cdm.unfccc.int/Projects/redirector?ref=1319</t>
  </si>
  <si>
    <t>Shanyin A</t>
  </si>
  <si>
    <t>WKS0072531</t>
  </si>
  <si>
    <t>Shanyin C</t>
  </si>
  <si>
    <t>WKS0072534</t>
  </si>
  <si>
    <t>Shanyingzhen A</t>
  </si>
  <si>
    <t>WKS0072536</t>
  </si>
  <si>
    <t>Shapotou A</t>
  </si>
  <si>
    <t>WKS0070358</t>
  </si>
  <si>
    <t>Shapotou C</t>
  </si>
  <si>
    <t>WKS0070363</t>
  </si>
  <si>
    <t>Shigatse</t>
  </si>
  <si>
    <t>WKS0061572</t>
  </si>
  <si>
    <t>Shouguang B</t>
  </si>
  <si>
    <t>WKS0069984</t>
  </si>
  <si>
    <t>Shuifumiao</t>
  </si>
  <si>
    <t>WRI1000554</t>
  </si>
  <si>
    <t>https://www.google.com/url?sa=t&amp;rct=j&amp;q=&amp;esrc=s&amp;source=web&amp;cd=1&amp;ved=0ahUKEwj-pqGK1rLOAhXFCsAKHVu0Cr0QFggeMAA&amp;url=http%3A%2F%2Fhandle.dtic.mil%2F100.2%2FADA368118&amp;usg=AFQjCNGpQQn6Xp4FPezO5z1lBHRiw9Oijg&amp;sig2=gPjmiluH4mbPGlp2jcfN6w&amp;bvm=bv.129389765 bs.1 d.eWE&amp;cad=rja</t>
  </si>
  <si>
    <t>Sichuan Da County Mutou</t>
  </si>
  <si>
    <t>WRI1072243</t>
  </si>
  <si>
    <t>https://cdm.unfccc.int/Projects/redirector?ref=6629</t>
  </si>
  <si>
    <t>Sichuan Kangding Sandaoqiao</t>
  </si>
  <si>
    <t>WRI1071615</t>
  </si>
  <si>
    <t>https://cdm.unfccc.int/Projects/redirector?ref=4590</t>
  </si>
  <si>
    <t>Sichuan Longdong</t>
  </si>
  <si>
    <t>WRI1071374</t>
  </si>
  <si>
    <t>https://cdm.unfccc.int/Projects/redirector?ref=3651</t>
  </si>
  <si>
    <t>Sichuan Miaopu</t>
  </si>
  <si>
    <t>WRI1071071</t>
  </si>
  <si>
    <t>https://cdm.unfccc.int/Projects/redirector?ref=1961</t>
  </si>
  <si>
    <t>Sungrow XJ</t>
  </si>
  <si>
    <t>WKS0067790</t>
  </si>
  <si>
    <t>TBEA YN</t>
  </si>
  <si>
    <t>WKS0066175</t>
  </si>
  <si>
    <t>Taiyangshan A</t>
  </si>
  <si>
    <t>WKS0066608</t>
  </si>
  <si>
    <t>TeSP} K</t>
  </si>
  <si>
    <t>WKS0065832</t>
  </si>
  <si>
    <t>TeSP} U</t>
  </si>
  <si>
    <t>WKS0070090</t>
  </si>
  <si>
    <t>Tiangang B</t>
  </si>
  <si>
    <t>WKS0074026</t>
  </si>
  <si>
    <t>Tianlucun A</t>
  </si>
  <si>
    <t>WKS0070052</t>
  </si>
  <si>
    <t>Tieshan</t>
  </si>
  <si>
    <t>WKS0068413</t>
  </si>
  <si>
    <t>Tongyu C</t>
  </si>
  <si>
    <t>WKS0073998</t>
  </si>
  <si>
    <t>Tuoli Wind</t>
  </si>
  <si>
    <t>WRI1070934</t>
  </si>
  <si>
    <t>https://cdm.unfccc.int/Projects/redirector?ref=536</t>
  </si>
  <si>
    <t>Weixian</t>
  </si>
  <si>
    <t>WKS0066500</t>
  </si>
  <si>
    <t>Wuerguli Wind</t>
  </si>
  <si>
    <t>WRI1071014</t>
  </si>
  <si>
    <t>https://cdm.unfccc.int/Projects/redirector?ref=1209</t>
  </si>
  <si>
    <t>Wujiaqu IV</t>
  </si>
  <si>
    <t>WKS0065036</t>
  </si>
  <si>
    <t>Wulabo Wind</t>
  </si>
  <si>
    <t>WRI1071022</t>
  </si>
  <si>
    <t>https://cdm.unfccc.int/Projects/redirector?ref=1244</t>
  </si>
  <si>
    <t>Xiangshui JS A</t>
  </si>
  <si>
    <t>WKS0069742</t>
  </si>
  <si>
    <t>Xiaomu II</t>
  </si>
  <si>
    <t>WKS0066182</t>
  </si>
  <si>
    <t>Xinjiang Dabancheng Sanchang First Phase</t>
  </si>
  <si>
    <t>WRI1070970</t>
  </si>
  <si>
    <t>https://cdm.unfccc.int/Projects/redirector?ref=894</t>
  </si>
  <si>
    <t>Xinyuan Coal</t>
  </si>
  <si>
    <t>WRI1070005</t>
  </si>
  <si>
    <t>Haimen Xinyuan Environmental Thermal Power Co Ltd</t>
  </si>
  <si>
    <t>https://industryabout.com/country-territories-3/1705-china/fossil-fuels-energy/33042-xinyuan-coal-power-plant</t>
  </si>
  <si>
    <t>Xitieshan II</t>
  </si>
  <si>
    <t>WRI1025950</t>
  </si>
  <si>
    <t>https://cdm.unfccc.int/filestorage/H/W/C/HWCM43QLUPRD8BOKT6VFG2I0SEZ1J7/PDD-xitieshan%20II-20120316.pdf?t=cUh8b2o5c3I1fDDzaLUmQ2kIJ1HCfIJjBDA3</t>
  </si>
  <si>
    <t>Yanbian</t>
  </si>
  <si>
    <t>WKS0065783</t>
  </si>
  <si>
    <t>Yangbajing</t>
  </si>
  <si>
    <t>WKS0061453</t>
  </si>
  <si>
    <t>Yanggao A</t>
  </si>
  <si>
    <t>WKS0069534</t>
  </si>
  <si>
    <t>Yanqi B</t>
  </si>
  <si>
    <t>WKS0066784</t>
  </si>
  <si>
    <t>Yanshan 2</t>
  </si>
  <si>
    <t>WKS0065403</t>
  </si>
  <si>
    <t>Yichuan A</t>
  </si>
  <si>
    <t>WKS0070017</t>
  </si>
  <si>
    <t>Yichun Shimaodingzi Wind</t>
  </si>
  <si>
    <t>WRI1071009</t>
  </si>
  <si>
    <t>https://cdm.unfccc.int/Projects/redirector?ref=1147</t>
  </si>
  <si>
    <t>Yichun Xinqing Laobaishan Windpark First Stage Wind</t>
  </si>
  <si>
    <t>WRI1071788</t>
  </si>
  <si>
    <t>https://cdm.unfccc.int/Projects/redirector?ref=5173</t>
  </si>
  <si>
    <t>Yingshang A</t>
  </si>
  <si>
    <t>WKS0070213</t>
  </si>
  <si>
    <t>Yongqiao A</t>
  </si>
  <si>
    <t>WKS0070201</t>
  </si>
  <si>
    <t>Yongren Xiutian II</t>
  </si>
  <si>
    <t>WKS0068050</t>
  </si>
  <si>
    <t>Yu'an A</t>
  </si>
  <si>
    <t>WKS0073767</t>
  </si>
  <si>
    <t>Yuanzhou A</t>
  </si>
  <si>
    <t>WKS0070353</t>
  </si>
  <si>
    <t>Yunnan Luquan Hayi River 4th And 5th Levels</t>
  </si>
  <si>
    <t>WRI1071349</t>
  </si>
  <si>
    <t>https://cdm.unfccc.int/Projects/redirector?ref=3547</t>
  </si>
  <si>
    <t>Yunnan Maguan Huabazi</t>
  </si>
  <si>
    <t>WRI1071298</t>
  </si>
  <si>
    <t>https://cdm.unfccc.int/Projects/redirector?ref=3376</t>
  </si>
  <si>
    <t>Yunnan Shidi River 1st Level</t>
  </si>
  <si>
    <t>WRI1071878</t>
  </si>
  <si>
    <t>https://cdm.unfccc.int/Projects/redirector?ref=5532</t>
  </si>
  <si>
    <t>Zhangye 2</t>
  </si>
  <si>
    <t>WKS0066635</t>
  </si>
  <si>
    <t>Zhangye SA</t>
  </si>
  <si>
    <t>WKS0062334</t>
  </si>
  <si>
    <t>Zhongning A</t>
  </si>
  <si>
    <t>WKS0068098</t>
  </si>
  <si>
    <t>Zhongning C</t>
  </si>
  <si>
    <t>WKS0068100</t>
  </si>
  <si>
    <t>Zhongning E</t>
  </si>
  <si>
    <t>WKS0072309</t>
  </si>
  <si>
    <t>Zhongwei 30 Clenergy</t>
  </si>
  <si>
    <t>WKS0065822</t>
  </si>
  <si>
    <t>Zhongwei 30 ZHW</t>
  </si>
  <si>
    <t>WKS0064426</t>
  </si>
  <si>
    <t>Zhuanjingzhen E</t>
  </si>
  <si>
    <t>WKS0073789</t>
  </si>
  <si>
    <t>La Garita Hydroelectic Power Plant Costa Rica</t>
  </si>
  <si>
    <t>GEODB0003935</t>
  </si>
  <si>
    <t>Ayame (Ayme) II Hydroelectric Power Plant Cote dIvoire</t>
  </si>
  <si>
    <t>GEODB0042578</t>
  </si>
  <si>
    <t>Monte Plata</t>
  </si>
  <si>
    <t>WRI1001999</t>
  </si>
  <si>
    <t>https://cdm.unfccc.int/Projects/DB/RINA1354546725.32/view</t>
  </si>
  <si>
    <t>Condor</t>
  </si>
  <si>
    <t>WKS0063470</t>
  </si>
  <si>
    <t>Kokkola</t>
  </si>
  <si>
    <t>WRI1002403</t>
  </si>
  <si>
    <t>Kokkolan Energia Oy</t>
  </si>
  <si>
    <t>Kuusankoski ve</t>
  </si>
  <si>
    <t>WRI1002429</t>
  </si>
  <si>
    <t>Mankala</t>
  </si>
  <si>
    <t>WRI1002449</t>
  </si>
  <si>
    <t>Oy Mankala Ab</t>
  </si>
  <si>
    <t>Brillanne I &amp; II</t>
  </si>
  <si>
    <t>WRI1026693</t>
  </si>
  <si>
    <t>Charmont-en-Beauce</t>
  </si>
  <si>
    <t>WRI1023975</t>
  </si>
  <si>
    <t>Marcillac</t>
  </si>
  <si>
    <t>WRI1026695</t>
  </si>
  <si>
    <t>Oo</t>
  </si>
  <si>
    <t>WRI1026696</t>
  </si>
  <si>
    <t>Val Beynette</t>
  </si>
  <si>
    <t>WRI1026694</t>
  </si>
  <si>
    <t>HKW 1 Werk Offstein</t>
  </si>
  <si>
    <t>WRI1005771</t>
  </si>
  <si>
    <t>SÃ¼dzucker AG Mannheim/Ochsenfurt</t>
  </si>
  <si>
    <t>IKW RÃ¼dersdorf</t>
  </si>
  <si>
    <t>WRI1005837</t>
  </si>
  <si>
    <t>Vattenfall Europe New Energy Ecopower GmbH</t>
  </si>
  <si>
    <t>MÃ¼llheizkraftwerk Wuppertal</t>
  </si>
  <si>
    <t>WRI1005958</t>
  </si>
  <si>
    <t>AWG Abfallwirtschaftsgesellschaft mbH Wuppertal</t>
  </si>
  <si>
    <t>Oberaudorf-Ebbs</t>
  </si>
  <si>
    <t>WRI1005986</t>
  </si>
  <si>
    <t>Rheinkraftwerk Ryburg-SchwÃ¶rstadt</t>
  </si>
  <si>
    <t>WRI1006029</t>
  </si>
  <si>
    <t>Horus II</t>
  </si>
  <si>
    <t>WKS0065067</t>
  </si>
  <si>
    <t>Skeldon</t>
  </si>
  <si>
    <t>WRI1023000</t>
  </si>
  <si>
    <t>Nacaome</t>
  </si>
  <si>
    <t>WRI1029360</t>
  </si>
  <si>
    <t>BANSAGAR (II)</t>
  </si>
  <si>
    <t>IND0000030</t>
  </si>
  <si>
    <t>BHAWANI KATTALAI -II</t>
  </si>
  <si>
    <t>IND0000052</t>
  </si>
  <si>
    <t>BHAWANI KATTALAI -III</t>
  </si>
  <si>
    <t>IND0000053</t>
  </si>
  <si>
    <t>BHAWANI KATTALAI BARRAGE</t>
  </si>
  <si>
    <t>IND0000051</t>
  </si>
  <si>
    <t>BHIGWAN MILL</t>
  </si>
  <si>
    <t>WRI1019945</t>
  </si>
  <si>
    <t>Bellari</t>
  </si>
  <si>
    <t>WKS0068273</t>
  </si>
  <si>
    <t>Birami</t>
  </si>
  <si>
    <t>WKS0068264</t>
  </si>
  <si>
    <t>DAUND SUGAR</t>
  </si>
  <si>
    <t>WRI1019950</t>
  </si>
  <si>
    <t>Daund Sugar ltd</t>
  </si>
  <si>
    <t>http://www.daundsugar.com/</t>
  </si>
  <si>
    <t>Durg IV</t>
  </si>
  <si>
    <t>WKS0067156</t>
  </si>
  <si>
    <t>Eluvanampatty</t>
  </si>
  <si>
    <t>WKS0069519</t>
  </si>
  <si>
    <t>Fatepur MySolar</t>
  </si>
  <si>
    <t>WKS0061816</t>
  </si>
  <si>
    <t>GHUGUS LMEL</t>
  </si>
  <si>
    <t>WRI1019955</t>
  </si>
  <si>
    <t>Harij</t>
  </si>
  <si>
    <t>WKS0073925</t>
  </si>
  <si>
    <t>Idihalli CMS</t>
  </si>
  <si>
    <t>WKS0069239</t>
  </si>
  <si>
    <t>Jagtial</t>
  </si>
  <si>
    <t>WKS0067125</t>
  </si>
  <si>
    <t>KALLUR GRINDING</t>
  </si>
  <si>
    <t>WRI1019919</t>
  </si>
  <si>
    <t>Chettinad Corp ltd</t>
  </si>
  <si>
    <t>http://www.chettinad.com/</t>
  </si>
  <si>
    <t>KULHAL</t>
  </si>
  <si>
    <t>IND0000218</t>
  </si>
  <si>
    <t>Kadivella</t>
  </si>
  <si>
    <t>WKS0070825</t>
  </si>
  <si>
    <t>Kajipuram</t>
  </si>
  <si>
    <t>WKS0067010</t>
  </si>
  <si>
    <t>Kambalahalli A</t>
  </si>
  <si>
    <t>WKS0072812</t>
  </si>
  <si>
    <t>Kambalahalli B</t>
  </si>
  <si>
    <t>WKS0072813</t>
  </si>
  <si>
    <t>Kombhalne</t>
  </si>
  <si>
    <t>WKS0070845</t>
  </si>
  <si>
    <t>Lomada</t>
  </si>
  <si>
    <t>WKS0070829</t>
  </si>
  <si>
    <t>Mudhol-Chikoppa</t>
  </si>
  <si>
    <t>WKS0073070</t>
  </si>
  <si>
    <t>PANNIAR</t>
  </si>
  <si>
    <t>IND0000323</t>
  </si>
  <si>
    <t>PARBHANI GANGAKHED</t>
  </si>
  <si>
    <t>WRI1019954</t>
  </si>
  <si>
    <t>Gangakhed Energy ltd</t>
  </si>
  <si>
    <t>http://www.gangakhedicpp.com/</t>
  </si>
  <si>
    <t>PARSEN_S VALLE</t>
  </si>
  <si>
    <t>IND0000329</t>
  </si>
  <si>
    <t>PUNE MILL</t>
  </si>
  <si>
    <t>WRI1019978</t>
  </si>
  <si>
    <t>Sinarmas Paper ltd</t>
  </si>
  <si>
    <t>http://www.sinarmas.com/en/business-units/</t>
  </si>
  <si>
    <t>Paithan</t>
  </si>
  <si>
    <t>WKS0070755</t>
  </si>
  <si>
    <t>Palaswade 2</t>
  </si>
  <si>
    <t>WKS0068387</t>
  </si>
  <si>
    <t>Parashuramadevara Kote</t>
  </si>
  <si>
    <t>WKS0070771</t>
  </si>
  <si>
    <t>Ramnad Welspun</t>
  </si>
  <si>
    <t>WKS0061950</t>
  </si>
  <si>
    <t>SARKARPATHY</t>
  </si>
  <si>
    <t>IND0000394</t>
  </si>
  <si>
    <t>Salhebhantha</t>
  </si>
  <si>
    <t>WKS0073301</t>
  </si>
  <si>
    <t>Sindhanur</t>
  </si>
  <si>
    <t>WKS0068401</t>
  </si>
  <si>
    <t>Sircilla Acme</t>
  </si>
  <si>
    <t>WKS0067117</t>
  </si>
  <si>
    <t>Surajbari Creek Wind Farm</t>
  </si>
  <si>
    <t>WRI1026087</t>
  </si>
  <si>
    <t>https://cdm.unfccc.int/filestorage/M/7/A/M7ACU21YQXKW5HF8R03TPIJZENO4B9/PDD_30MW_Gujarat_MSPL%20Limited_rev.pdf?t=NlZ8b2pkZ2FofDBI3_hXb8zCdgFEZVKDwM4F</t>
  </si>
  <si>
    <t>Suryalabh</t>
  </si>
  <si>
    <t>WKS0065803</t>
  </si>
  <si>
    <t>THAL WORKS</t>
  </si>
  <si>
    <t>WRI1019989</t>
  </si>
  <si>
    <t>Rashtriya &amp; fert</t>
  </si>
  <si>
    <t>http://www.rcfltd.com/</t>
  </si>
  <si>
    <t>Tadwai A</t>
  </si>
  <si>
    <t>WKS0074082</t>
  </si>
  <si>
    <t>Tadwai C</t>
  </si>
  <si>
    <t>WKS0074085</t>
  </si>
  <si>
    <t>Tandur Mahindra</t>
  </si>
  <si>
    <t>WKS0067013</t>
  </si>
  <si>
    <t>PLTU - Palu - Mpanau - Tawaeli</t>
  </si>
  <si>
    <t>WRI1000906</t>
  </si>
  <si>
    <t>PT. Pusaka Jaya Palu Power</t>
  </si>
  <si>
    <t>PLTU Bukit Asam</t>
  </si>
  <si>
    <t>WRI1000919</t>
  </si>
  <si>
    <t>PT BA for own use</t>
  </si>
  <si>
    <t>PLTU Kupang</t>
  </si>
  <si>
    <t>WRI1000947</t>
  </si>
  <si>
    <t>PT. Indonesia Power &amp; electrindo Perkasa Utama</t>
  </si>
  <si>
    <t>PLTU Rancong</t>
  </si>
  <si>
    <t>WRI1000974</t>
  </si>
  <si>
    <t>PT. Jorindo Aceh Power</t>
  </si>
  <si>
    <t>Riam Kanan/pangeran Muhamad Nur</t>
  </si>
  <si>
    <t>WRI1001004</t>
  </si>
  <si>
    <t>Ashalim PV</t>
  </si>
  <si>
    <t>WKS0071507</t>
  </si>
  <si>
    <t>Brindisi B</t>
  </si>
  <si>
    <t>WKS0068107</t>
  </si>
  <si>
    <t>Nokanan</t>
  </si>
  <si>
    <t>WRI1020227</t>
  </si>
  <si>
    <t>Ozu B</t>
  </si>
  <si>
    <t>WKS0073680</t>
  </si>
  <si>
    <t>Tomioka A</t>
  </si>
  <si>
    <t>WKS0073706</t>
  </si>
  <si>
    <t>Tomioka C</t>
  </si>
  <si>
    <t>WKS0073708</t>
  </si>
  <si>
    <t>Tosa power station</t>
  </si>
  <si>
    <t>WRI1020058</t>
  </si>
  <si>
    <t>Taiheiyo Cement Corp</t>
  </si>
  <si>
    <t>Yamagawa</t>
  </si>
  <si>
    <t>WRI1020128</t>
  </si>
  <si>
    <t>Yoshino</t>
  </si>
  <si>
    <t>WKS0067639</t>
  </si>
  <si>
    <t>Zhangiztobe</t>
  </si>
  <si>
    <t>WKS0073694</t>
  </si>
  <si>
    <t>Nouakchott (Solar)</t>
  </si>
  <si>
    <t>WRI1023108</t>
  </si>
  <si>
    <t>Nouakchott (Wind)</t>
  </si>
  <si>
    <t>WRI1023111</t>
  </si>
  <si>
    <t>Champagne Mauritius</t>
  </si>
  <si>
    <t>WRI1023113</t>
  </si>
  <si>
    <t>Camargo</t>
  </si>
  <si>
    <t>WKS0064430</t>
  </si>
  <si>
    <t>Cerro Prieto I</t>
  </si>
  <si>
    <t>MEX0006611</t>
  </si>
  <si>
    <t>Delicias</t>
  </si>
  <si>
    <t>WKS0064614</t>
  </si>
  <si>
    <t>Mexicana de Hidroelectricidad Mexhidro</t>
  </si>
  <si>
    <t>MEX0006640</t>
  </si>
  <si>
    <t>Khabaung</t>
  </si>
  <si>
    <t>WRI1061354</t>
  </si>
  <si>
    <t>Thaphanseik</t>
  </si>
  <si>
    <t>WRI1061370</t>
  </si>
  <si>
    <t>Delfzijl</t>
  </si>
  <si>
    <t>WKS0068863</t>
  </si>
  <si>
    <t>Dividalen</t>
  </si>
  <si>
    <t>WRI100307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4</t>
  </si>
  <si>
    <t>Kaldestad</t>
  </si>
  <si>
    <t>WRI100326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06</t>
  </si>
  <si>
    <t>Lae</t>
  </si>
  <si>
    <t>WRI1022435</t>
  </si>
  <si>
    <t>Daewoo International</t>
  </si>
  <si>
    <t>Lahmeyer India</t>
  </si>
  <si>
    <t>http://www.lahmeyer.in/30-mw-lae-diesel-power-plant-papua-new-guinea/</t>
  </si>
  <si>
    <t>Lihir</t>
  </si>
  <si>
    <t>WRI1022423</t>
  </si>
  <si>
    <t>Lihir Gold Ltd.</t>
  </si>
  <si>
    <t>ThinkGeoEnergy</t>
  </si>
  <si>
    <t>https://www.geothermal-energy.org/pdf/IGAstandard/WGC/2005/0136.pdf</t>
  </si>
  <si>
    <t>Talara</t>
  </si>
  <si>
    <t>WRI1022109</t>
  </si>
  <si>
    <t>EnergÃ­a EÃ³lica S.A.</t>
  </si>
  <si>
    <t>CALIBU DPP</t>
  </si>
  <si>
    <t>WRI1001912</t>
  </si>
  <si>
    <t>Macabud</t>
  </si>
  <si>
    <t>WKS0061758</t>
  </si>
  <si>
    <t>UPPC</t>
  </si>
  <si>
    <t>WRI1030480</t>
  </si>
  <si>
    <t>United Pulp &amp; Paper Co. Inc</t>
  </si>
  <si>
    <t>EW Karnice I</t>
  </si>
  <si>
    <t>WRI1061552</t>
  </si>
  <si>
    <t>https://pgeeo.pl/Nasze-obiekty/Elektrownie-wiatrowe/Karnice-I</t>
  </si>
  <si>
    <t>FW Lipniki</t>
  </si>
  <si>
    <t>WRI1061600</t>
  </si>
  <si>
    <t>Tauron Ekoenergia</t>
  </si>
  <si>
    <t>http://www.tauron-ekoenergia.pl/Strony/start.aspx</t>
  </si>
  <si>
    <t>FW Poniec II</t>
  </si>
  <si>
    <t>WRI1061607</t>
  </si>
  <si>
    <t>FW Sanniki</t>
  </si>
  <si>
    <t>WRI1061618</t>
  </si>
  <si>
    <t>Emporis</t>
  </si>
  <si>
    <t>https://www.emporis.com/buildings/1243986/sanniki-vestas-v90-wind-turbines-konstantynow-poland</t>
  </si>
  <si>
    <t>FW Taciewo</t>
  </si>
  <si>
    <t>WRI1061601</t>
  </si>
  <si>
    <t>FW Wartkowo</t>
  </si>
  <si>
    <t>WRI1061604</t>
  </si>
  <si>
    <t>FW ZagÃ³rze</t>
  </si>
  <si>
    <t>WRI1061585</t>
  </si>
  <si>
    <t>http://www.elektrownie-wiatrowe.org.pl/zagorze/</t>
  </si>
  <si>
    <t>CogeraÃ§Ã£o Celtejo</t>
  </si>
  <si>
    <t>WRI1022501</t>
  </si>
  <si>
    <t>Outeiro</t>
  </si>
  <si>
    <t>WRI1023403</t>
  </si>
  <si>
    <t>Egorylykskaya HPP of the Cascade of Kuban HPPs</t>
  </si>
  <si>
    <t>WRI1061711</t>
  </si>
  <si>
    <t>https://energybase.ru/power-plant/Egorlykskaya_Kuban_HPP_HPP_Cascade</t>
  </si>
  <si>
    <t>The Palocorg hydropower plant</t>
  </si>
  <si>
    <t>WRI1062099</t>
  </si>
  <si>
    <t>https://energybase.ru/power-plant/palokorgskaya-hpp</t>
  </si>
  <si>
    <t>Thermal power station Myakinino</t>
  </si>
  <si>
    <t>WRI1062108</t>
  </si>
  <si>
    <t>https://energybase.ru/power-plant/chp-myakinino</t>
  </si>
  <si>
    <t>Klawer Wind Farm</t>
  </si>
  <si>
    <t>WRI1061279</t>
  </si>
  <si>
    <t>Energie Baden WÃ¼rttemberg Kraftwerke AG (Germany) and Private entity G7 Renewable Energies (Pty) Ltd (South Africa)</t>
  </si>
  <si>
    <t>http://www.energy.gov.za/files/esources/kyoto/2011/06-06-2011%20-%20Klawer%20PDD.pdf</t>
  </si>
  <si>
    <t>Witkop Solar Power Plant</t>
  </si>
  <si>
    <t>WRI1026062</t>
  </si>
  <si>
    <t>Core Energy (Pty) Ltd</t>
  </si>
  <si>
    <t>About Industry</t>
  </si>
  <si>
    <t>http://www.industryabout.com/country-territories-3/1401-south-africa/solar-energy/26443-witkop-solar-power-plant</t>
  </si>
  <si>
    <t>Jeju Offshore</t>
  </si>
  <si>
    <t>WRI1029938</t>
  </si>
  <si>
    <t>http://www.4coffshore.com/windfarms/tamra-offshore-wind-farm-project--south-korea-kr03.html</t>
  </si>
  <si>
    <t>Arnedo</t>
  </si>
  <si>
    <t>WKS0060022</t>
  </si>
  <si>
    <t>EL CERRO - AMPLIACION (DE 1206)</t>
  </si>
  <si>
    <t>WRI1006436</t>
  </si>
  <si>
    <t>SISTEMAS ENERGETICOS VALLE DE SEDANO  SA</t>
  </si>
  <si>
    <t>LES FORQUES</t>
  </si>
  <si>
    <t>WRI1006622</t>
  </si>
  <si>
    <t>PARQUES EOLICOS GESTINVER  SL</t>
  </si>
  <si>
    <t>P. E. ESCALON</t>
  </si>
  <si>
    <t>WRI1006801</t>
  </si>
  <si>
    <t>IBERDROLA E.R. CASTILLA LA MANCHA  SA</t>
  </si>
  <si>
    <t>P.E. CABEZUELO</t>
  </si>
  <si>
    <t>WRI1006952</t>
  </si>
  <si>
    <t>IBERDROLA E.R.CASTILLA LA MANCHA  S.A.</t>
  </si>
  <si>
    <t>P.E. LEZUZA</t>
  </si>
  <si>
    <t>WRI1007098</t>
  </si>
  <si>
    <t>ELECDEY LEZUZA  S.A.</t>
  </si>
  <si>
    <t>P.E. PICO COLLALBAS</t>
  </si>
  <si>
    <t>WRI1007172</t>
  </si>
  <si>
    <t>WRI1007218</t>
  </si>
  <si>
    <t>P.E. TARAYUELA</t>
  </si>
  <si>
    <t>WRI1007247</t>
  </si>
  <si>
    <t>BIOVENT ENERGIA  SA</t>
  </si>
  <si>
    <t>P.E. VALDEPERO</t>
  </si>
  <si>
    <t>WRI1007262</t>
  </si>
  <si>
    <t>PARQUE EOLICO PALOMAREJO</t>
  </si>
  <si>
    <t>WRI1007592</t>
  </si>
  <si>
    <t>ALDESA EOLICO PALOMAREJO S.A.U</t>
  </si>
  <si>
    <t>PARQUE EOLICO TAHIVILLA</t>
  </si>
  <si>
    <t>WRI1007704</t>
  </si>
  <si>
    <t>DESARROLLOS EOLICOS DE TARIFA  S.A.</t>
  </si>
  <si>
    <t>PUERTO ERRADO 2</t>
  </si>
  <si>
    <t>WRI1007823</t>
  </si>
  <si>
    <t>TUBO SOL PE2  S.L.</t>
  </si>
  <si>
    <t>SPEX</t>
  </si>
  <si>
    <t>WKS0060026</t>
  </si>
  <si>
    <t>Kvarnsveden 2</t>
  </si>
  <si>
    <t>WRI1019407</t>
  </si>
  <si>
    <t>Aleppo OCGT Power Plant Syria</t>
  </si>
  <si>
    <t>GEODB0041671</t>
  </si>
  <si>
    <t>YalnÄ±z B</t>
  </si>
  <si>
    <t>WKS0072985</t>
  </si>
  <si>
    <t>Copley Farm</t>
  </si>
  <si>
    <t>GBR0001752</t>
  </si>
  <si>
    <t>TGC Renewables</t>
  </si>
  <si>
    <t>Curraghamulkin (Dooish Wind Farm)</t>
  </si>
  <si>
    <t>GBR2001053</t>
  </si>
  <si>
    <t>DW Consultancy</t>
  </si>
  <si>
    <t>Hywind Scotland Pilot Park (Hywind 2) Demonstrator</t>
  </si>
  <si>
    <t>GBR0002479</t>
  </si>
  <si>
    <t>Statoil</t>
  </si>
  <si>
    <t>Rose And Crown Farm</t>
  </si>
  <si>
    <t>GBR0001783</t>
  </si>
  <si>
    <t>Elgin Energy EsCo</t>
  </si>
  <si>
    <t>Roughside Hill</t>
  </si>
  <si>
    <t>GBR0003299</t>
  </si>
  <si>
    <t>PowerGen and Natural Power</t>
  </si>
  <si>
    <t>Slieve Divena</t>
  </si>
  <si>
    <t>GBR0003245</t>
  </si>
  <si>
    <t>Greencoat (formerly Infinis/SSE)</t>
  </si>
  <si>
    <t>Trident Park</t>
  </si>
  <si>
    <t>GBR0000922</t>
  </si>
  <si>
    <t>Viridor</t>
  </si>
  <si>
    <t>Troughton Farm</t>
  </si>
  <si>
    <t>GBR0002080</t>
  </si>
  <si>
    <t>Hive Energy</t>
  </si>
  <si>
    <t>Tyseley ERF</t>
  </si>
  <si>
    <t>GBR0000816</t>
  </si>
  <si>
    <t>Veolia</t>
  </si>
  <si>
    <t>West Browncastle</t>
  </si>
  <si>
    <t>GBR0004427</t>
  </si>
  <si>
    <t>BayWa r.e Mozart LLC</t>
  </si>
  <si>
    <t>USA0058048</t>
  </si>
  <si>
    <t>BayWa r.e Wind LLC</t>
  </si>
  <si>
    <t>Bison Solar LLC</t>
  </si>
  <si>
    <t>USA0060351</t>
  </si>
  <si>
    <t>Block Island Wind Farm</t>
  </si>
  <si>
    <t>USA0058035</t>
  </si>
  <si>
    <t>Deepwater Wind Block Island LLC</t>
  </si>
  <si>
    <t>Blue Summit Storage  LLC</t>
  </si>
  <si>
    <t>USA0060690</t>
  </si>
  <si>
    <t>Bluebell Solar</t>
  </si>
  <si>
    <t>USA0060789</t>
  </si>
  <si>
    <t>Bluebell Solar  LLC</t>
  </si>
  <si>
    <t>Cedar Falls (WA)</t>
  </si>
  <si>
    <t>USA0006430</t>
  </si>
  <si>
    <t>Citizens Imperial Solar</t>
  </si>
  <si>
    <t>USA0062052</t>
  </si>
  <si>
    <t>Citizens Enterprises Corporation</t>
  </si>
  <si>
    <t>Cogentrix of Alamosa</t>
  </si>
  <si>
    <t>USA0057368</t>
  </si>
  <si>
    <t>KEPCO Alamosa LLC</t>
  </si>
  <si>
    <t>Community Wind North LLC</t>
  </si>
  <si>
    <t>USA0057385</t>
  </si>
  <si>
    <t>Community Wind South</t>
  </si>
  <si>
    <t>USA0058045</t>
  </si>
  <si>
    <t>Greenbacker Renewable Energy Corporation</t>
  </si>
  <si>
    <t>CoreSite Real Estate 3032 Coronado  L.P.</t>
  </si>
  <si>
    <t>USA0061482</t>
  </si>
  <si>
    <t>Cutler Hydro</t>
  </si>
  <si>
    <t>USA0003646</t>
  </si>
  <si>
    <t>Deerfield Wind LLC</t>
  </si>
  <si>
    <t>USA0061039</t>
  </si>
  <si>
    <t>Diamond Willow Wind Facility</t>
  </si>
  <si>
    <t>USA0056782</t>
  </si>
  <si>
    <t>Escondido Energy Storage</t>
  </si>
  <si>
    <t>USA0060570</t>
  </si>
  <si>
    <t>Fair Wind</t>
  </si>
  <si>
    <t>USA0059147</t>
  </si>
  <si>
    <t>Fair Wind Power Partners  LLC</t>
  </si>
  <si>
    <t>Fenner Wind</t>
  </si>
  <si>
    <t>USA0055790</t>
  </si>
  <si>
    <t>CHI Energy Inc</t>
  </si>
  <si>
    <t>Fort Benning Solar Facility</t>
  </si>
  <si>
    <t>USA0059862</t>
  </si>
  <si>
    <t>Fort Gordon Solar Facility</t>
  </si>
  <si>
    <t>USA0059863</t>
  </si>
  <si>
    <t>Fort Stewart Solar Facility</t>
  </si>
  <si>
    <t>USA0059865</t>
  </si>
  <si>
    <t>Galena 3 Geothermal Power Plant</t>
  </si>
  <si>
    <t>USA0056541</t>
  </si>
  <si>
    <t>General Chemical</t>
  </si>
  <si>
    <t>USA0054318</t>
  </si>
  <si>
    <t>Tata Chemicals Partners</t>
  </si>
  <si>
    <t>Gulf Coast Solar Center I</t>
  </si>
  <si>
    <t>USA0059689</t>
  </si>
  <si>
    <t>Gulf Coast Solar Center I (CA)</t>
  </si>
  <si>
    <t>Hills Creek</t>
  </si>
  <si>
    <t>USA0003081</t>
  </si>
  <si>
    <t>International</t>
  </si>
  <si>
    <t>USA0006293</t>
  </si>
  <si>
    <t>Kaheawa Pastures Wind Farm Hybrid</t>
  </si>
  <si>
    <t>USA0056449</t>
  </si>
  <si>
    <t>Kahuku Wind Power LLC</t>
  </si>
  <si>
    <t>USA0057087</t>
  </si>
  <si>
    <t>Kimball Wind</t>
  </si>
  <si>
    <t>USA0056106</t>
  </si>
  <si>
    <t>Kimball Wind  LLC</t>
  </si>
  <si>
    <t>Kings Bay Solar Facility</t>
  </si>
  <si>
    <t>USA0059864</t>
  </si>
  <si>
    <t>Meyersdale Windpower  LLC</t>
  </si>
  <si>
    <t>USA0056052</t>
  </si>
  <si>
    <t>Midway Solar Farm II</t>
  </si>
  <si>
    <t>USA0060237</t>
  </si>
  <si>
    <t>Monroe Generating Station</t>
  </si>
  <si>
    <t>USA0057505</t>
  </si>
  <si>
    <t>North Carolina Mun Power Agny #1</t>
  </si>
  <si>
    <t>Montfort Wind Energy Center</t>
  </si>
  <si>
    <t>USA0055742</t>
  </si>
  <si>
    <t>Navajo Dam</t>
  </si>
  <si>
    <t>USA0000584</t>
  </si>
  <si>
    <t>Naval Submarine Base Kings Bay</t>
  </si>
  <si>
    <t>USA0054239</t>
  </si>
  <si>
    <t>Kings Bay Naval Base</t>
  </si>
  <si>
    <t>OREG 1 Inc</t>
  </si>
  <si>
    <t>USA0056833</t>
  </si>
  <si>
    <t>OREG 2 Inc</t>
  </si>
  <si>
    <t>USA0056880</t>
  </si>
  <si>
    <t>Oneida</t>
  </si>
  <si>
    <t>USA0000829</t>
  </si>
  <si>
    <t>Patton Wind Farm</t>
  </si>
  <si>
    <t>USA0057999</t>
  </si>
  <si>
    <t>Pinal Central Energy Center Hybrid</t>
  </si>
  <si>
    <t>USA0061678</t>
  </si>
  <si>
    <t>Pinal Central Energy Center  LLC</t>
  </si>
  <si>
    <t>Piney</t>
  </si>
  <si>
    <t>USA0003124</t>
  </si>
  <si>
    <t>BP Piney &amp; Deep Creek LLC</t>
  </si>
  <si>
    <t>Red Horse III</t>
  </si>
  <si>
    <t>USA0060285</t>
  </si>
  <si>
    <t>Richard Burdette Geothermal</t>
  </si>
  <si>
    <t>USA0056321</t>
  </si>
  <si>
    <t>San Isabel Solar  LLC</t>
  </si>
  <si>
    <t>USA0060304</t>
  </si>
  <si>
    <t>Seminole Mill</t>
  </si>
  <si>
    <t>USA0050803</t>
  </si>
  <si>
    <t>RockTenn-Seminole</t>
  </si>
  <si>
    <t>Seville 2</t>
  </si>
  <si>
    <t>USA0059723</t>
  </si>
  <si>
    <t>Seville Solar Two LLC</t>
  </si>
  <si>
    <t>Simon Solar Farm LLC</t>
  </si>
  <si>
    <t>USA0058628</t>
  </si>
  <si>
    <t>Vernon</t>
  </si>
  <si>
    <t>USA0007436</t>
  </si>
  <si>
    <t>City of Vernon</t>
  </si>
  <si>
    <t>Webberville Solar Project</t>
  </si>
  <si>
    <t>USA0057699</t>
  </si>
  <si>
    <t>FRV AE Solar LLC</t>
  </si>
  <si>
    <t>Willmar</t>
  </si>
  <si>
    <t>USA0002022</t>
  </si>
  <si>
    <t>Willmar Municipal Utilities</t>
  </si>
  <si>
    <t>Coc San</t>
  </si>
  <si>
    <t>WRI1030923</t>
  </si>
  <si>
    <t>Colben Energy JSC.</t>
  </si>
  <si>
    <t>https://data.opendevelopmentmekong.net/vi/library_record/coc-san-hydropower</t>
  </si>
  <si>
    <t>Dak Psi 4</t>
  </si>
  <si>
    <t>WRI1030848</t>
  </si>
  <si>
    <t>Dak Psi Hydro Power Investment and Development JSC</t>
  </si>
  <si>
    <t>https://data.opendevelopmentmekong.net/vi/library_record/dak-psi-4-hydropower</t>
  </si>
  <si>
    <t>Krong Pac</t>
  </si>
  <si>
    <t>WKS0073959</t>
  </si>
  <si>
    <t>Nong Son</t>
  </si>
  <si>
    <t>WRI1030756</t>
  </si>
  <si>
    <t>Tuy Phong</t>
  </si>
  <si>
    <t>WRI1030750</t>
  </si>
  <si>
    <t>ZaHung</t>
  </si>
  <si>
    <t>WRI1030862</t>
  </si>
  <si>
    <t>https://data.opendevelopmentmekong.net/vi/library_record/za-hung-hydropower</t>
  </si>
  <si>
    <t>Khormaksar</t>
  </si>
  <si>
    <t>WRI1022446</t>
  </si>
  <si>
    <t>Lissett</t>
  </si>
  <si>
    <t>GBR0003539</t>
  </si>
  <si>
    <t>Novera Energy</t>
  </si>
  <si>
    <t>Parque EÃ³lico dos Ãndios 2</t>
  </si>
  <si>
    <t>BRA0030734</t>
  </si>
  <si>
    <t>Sangradouro 2</t>
  </si>
  <si>
    <t>BRA0030381</t>
  </si>
  <si>
    <t>Ventos de Santo Augusto VI</t>
  </si>
  <si>
    <t>BRA0031766</t>
  </si>
  <si>
    <t>Ventos de Santo EstevÃ£o III</t>
  </si>
  <si>
    <t>BRA0031763</t>
  </si>
  <si>
    <t>Å evÄ›tÃ­n Solar Power Plant</t>
  </si>
  <si>
    <t>WRI1029573</t>
  </si>
  <si>
    <t>ÄŒEZ as</t>
  </si>
  <si>
    <t>https://www.cez.cz/en/power-plants-and-environment/solar-power-plants.html</t>
  </si>
  <si>
    <t>Cambon-et-Salvergues</t>
  </si>
  <si>
    <t>WRI1023976</t>
  </si>
  <si>
    <t>P.E. DE TORTOSA</t>
  </si>
  <si>
    <t>WRI1007003</t>
  </si>
  <si>
    <t>PARC EOLIC DE TORTOSA  S.L.</t>
  </si>
  <si>
    <t>Coire Na Cloiche Wind Farm</t>
  </si>
  <si>
    <t>GBR2001044</t>
  </si>
  <si>
    <t>RockbySea</t>
  </si>
  <si>
    <t>Hill of Stroupster Windfarm</t>
  </si>
  <si>
    <t>GBR0004121</t>
  </si>
  <si>
    <t>Quixwood Moor</t>
  </si>
  <si>
    <t>GBR0004179</t>
  </si>
  <si>
    <t>NTR PLC</t>
  </si>
  <si>
    <t>Stroupster</t>
  </si>
  <si>
    <t>GBR0003433</t>
  </si>
  <si>
    <t>Greencoat UK Wind/Bay Wa .r.e/ SunGift</t>
  </si>
  <si>
    <t>Clay Center</t>
  </si>
  <si>
    <t>USA0001270</t>
  </si>
  <si>
    <t>City of Clay Center - (KS)</t>
  </si>
  <si>
    <t>Mesa Wind Power Corp</t>
  </si>
  <si>
    <t>USA0050535</t>
  </si>
  <si>
    <t>Muck Valley Hydroelectric</t>
  </si>
  <si>
    <t>USA0010458</t>
  </si>
  <si>
    <t>Sterling I Wind Farm</t>
  </si>
  <si>
    <t>USA0060991</t>
  </si>
  <si>
    <t>AEM Wind LLC</t>
  </si>
  <si>
    <t>Tulloch</t>
  </si>
  <si>
    <t>USA0000416</t>
  </si>
  <si>
    <t>Kumul</t>
  </si>
  <si>
    <t>WKS0062230</t>
  </si>
  <si>
    <t>Tomakomai - Marubeni Solar Power Plant</t>
  </si>
  <si>
    <t>WRI1026576</t>
  </si>
  <si>
    <t>Tomakomai Yufutsu Mega-Solar Corporation</t>
  </si>
  <si>
    <t>http://www.marubeni.com/news/2015/release/151027e.pdf</t>
  </si>
  <si>
    <t>Rusizi I</t>
  </si>
  <si>
    <t>WRI1061158</t>
  </si>
  <si>
    <t>P. E. MALLEN</t>
  </si>
  <si>
    <t>WRI1006837</t>
  </si>
  <si>
    <t>VIESGO RENOVABLES S.L.U</t>
  </si>
  <si>
    <t>Beinn Tharsuinn Windfarm Project</t>
  </si>
  <si>
    <t>GBR0004669</t>
  </si>
  <si>
    <t>P. E. AMPLIACION A LA GAMONEDA (AMPL. RE-2623)</t>
  </si>
  <si>
    <t>WRI1006747</t>
  </si>
  <si>
    <t>EOLICA DE SANABRIA  S.L.</t>
  </si>
  <si>
    <t>P. E. LA MUELA NORTE (UNIFICADO)</t>
  </si>
  <si>
    <t>WRI1006810</t>
  </si>
  <si>
    <t>OLIVENTO  S.L.U.(ANT  TIT S.E.OPINEN)</t>
  </si>
  <si>
    <t>P.E. PREJANO-ENCISO</t>
  </si>
  <si>
    <t>WRI1007181</t>
  </si>
  <si>
    <t>MOLINOS DE LA RIOJA  S.A.</t>
  </si>
  <si>
    <t>Beinn Tharsuinn</t>
  </si>
  <si>
    <t>GBR0002991</t>
  </si>
  <si>
    <t>Midefearn Renewables</t>
  </si>
  <si>
    <t>Cruach Mhor</t>
  </si>
  <si>
    <t>GBR0003585</t>
  </si>
  <si>
    <t>Dun Law 2</t>
  </si>
  <si>
    <t>GBR0003579</t>
  </si>
  <si>
    <t>RES</t>
  </si>
  <si>
    <t>Corredor do Senandes IV</t>
  </si>
  <si>
    <t>BRA0030840</t>
  </si>
  <si>
    <t>Estrela</t>
  </si>
  <si>
    <t>BRA0032010</t>
  </si>
  <si>
    <t>Ilha Grande</t>
  </si>
  <si>
    <t>BRA0030691</t>
  </si>
  <si>
    <t>Ouro Verde</t>
  </si>
  <si>
    <t>BRA0032012</t>
  </si>
  <si>
    <t>RiachÃ£o I</t>
  </si>
  <si>
    <t>BRA0030870</t>
  </si>
  <si>
    <t>RiachÃ£o IV</t>
  </si>
  <si>
    <t>BRA0030874</t>
  </si>
  <si>
    <t>RiachÃ£o VI</t>
  </si>
  <si>
    <t>BRA0030872</t>
  </si>
  <si>
    <t>RiachÃ£o VII</t>
  </si>
  <si>
    <t>BRA0030873</t>
  </si>
  <si>
    <t>SM</t>
  </si>
  <si>
    <t>BRA0030864</t>
  </si>
  <si>
    <t>Santa Helena</t>
  </si>
  <si>
    <t>BRA0030834</t>
  </si>
  <si>
    <t>Vento Aragano I</t>
  </si>
  <si>
    <t>BRA0030833</t>
  </si>
  <si>
    <t>Ventos de Santa Angelina</t>
  </si>
  <si>
    <t>BRA0031275</t>
  </si>
  <si>
    <t>Ventos de Santa BÃ¡rbara</t>
  </si>
  <si>
    <t>BRA0031274</t>
  </si>
  <si>
    <t>Saint John</t>
  </si>
  <si>
    <t>CAN0008317</t>
  </si>
  <si>
    <t>PARQUE EOLICO SOLANA</t>
  </si>
  <si>
    <t>WRI1007698</t>
  </si>
  <si>
    <t>Beinn an Tuirc 1</t>
  </si>
  <si>
    <t>GBR0003292</t>
  </si>
  <si>
    <t>Fraisthorpe Wind Farm</t>
  </si>
  <si>
    <t>GBR0004647</t>
  </si>
  <si>
    <t>Diamond Valley Lake</t>
  </si>
  <si>
    <t>USA0007942</t>
  </si>
  <si>
    <t>Metropolitan Water District of S CA</t>
  </si>
  <si>
    <t>Ridge Crest Wind Partners</t>
  </si>
  <si>
    <t>USA0055741</t>
  </si>
  <si>
    <t>EDF Renewable Services Inc</t>
  </si>
  <si>
    <t>Top of Iowa Windfarm III</t>
  </si>
  <si>
    <t>USA0056386</t>
  </si>
  <si>
    <t>Coqueirinho</t>
  </si>
  <si>
    <t>BRA0030738</t>
  </si>
  <si>
    <t>TamanduÃ¡ Mirim</t>
  </si>
  <si>
    <t>BRA0030753</t>
  </si>
  <si>
    <t>Ventos de Santa Joana III</t>
  </si>
  <si>
    <t>BRA0031580</t>
  </si>
  <si>
    <t>Ventos de Santa Joana IX</t>
  </si>
  <si>
    <t>BRA0031417</t>
  </si>
  <si>
    <t>Ventos de Santa Joana X</t>
  </si>
  <si>
    <t>BRA0031393</t>
  </si>
  <si>
    <t>Ventos de Santa Joana XI</t>
  </si>
  <si>
    <t>BRA0031388</t>
  </si>
  <si>
    <t>Ventos de Santa Joana XIII</t>
  </si>
  <si>
    <t>BRA0031394</t>
  </si>
  <si>
    <t>Ventos de Santo Augusto III</t>
  </si>
  <si>
    <t>BRA0031662</t>
  </si>
  <si>
    <t>Ventos de Santo Augusto V</t>
  </si>
  <si>
    <t>BRA0031661</t>
  </si>
  <si>
    <t>Nissan Dongfeng</t>
  </si>
  <si>
    <t>WKS0069187</t>
  </si>
  <si>
    <t>RZR Herten II</t>
  </si>
  <si>
    <t>WRI1006036</t>
  </si>
  <si>
    <t>AGR Abfallentsorgungsgesellschaft Ruhrgebiet mbH</t>
  </si>
  <si>
    <t>Jeloo Wind Farm</t>
  </si>
  <si>
    <t>WRI1026099</t>
  </si>
  <si>
    <t>https://cdm.unfccc.int/Projects/DB/BVQI1312546277.77/view</t>
  </si>
  <si>
    <t>Geo East Mesa III</t>
  </si>
  <si>
    <t>USA0010763</t>
  </si>
  <si>
    <t>North Highlands</t>
  </si>
  <si>
    <t>USA0000719</t>
  </si>
  <si>
    <t>Termoverde Caieiras</t>
  </si>
  <si>
    <t>BRA0031436</t>
  </si>
  <si>
    <t>FranÃ§a</t>
  </si>
  <si>
    <t>BRA0000990</t>
  </si>
  <si>
    <t>Assis Chateaubriand(Antiga Salto Mimoso)</t>
  </si>
  <si>
    <t>BRA0028012</t>
  </si>
  <si>
    <t>Cottbus-Drewitz Solar Power Plant</t>
  </si>
  <si>
    <t>WRI1025904</t>
  </si>
  <si>
    <t>Nihonmatsu</t>
  </si>
  <si>
    <t>WKS0069776</t>
  </si>
  <si>
    <t>Geneva Generation Facility</t>
  </si>
  <si>
    <t>USA0056462</t>
  </si>
  <si>
    <t>City of Geneva- (IL)</t>
  </si>
  <si>
    <t>FaÃ­sa I</t>
  </si>
  <si>
    <t>BRA0030352</t>
  </si>
  <si>
    <t>FaÃ­sa V</t>
  </si>
  <si>
    <t>BRA0030309</t>
  </si>
  <si>
    <t>Santa MÃ´nica</t>
  </si>
  <si>
    <t>BRA0031427</t>
  </si>
  <si>
    <t>Ventos de Santo Dimas</t>
  </si>
  <si>
    <t>BRA0031372</t>
  </si>
  <si>
    <t>Ventos de SÃ£o Benedito</t>
  </si>
  <si>
    <t>BRA0031373</t>
  </si>
  <si>
    <t>Charles P Keller</t>
  </si>
  <si>
    <t>USA0002695</t>
  </si>
  <si>
    <t>Village of Rockville Centre - (NY)</t>
  </si>
  <si>
    <t>Forward Windpower LLC</t>
  </si>
  <si>
    <t>USA0056699</t>
  </si>
  <si>
    <t>Happy Jack Windpower Project</t>
  </si>
  <si>
    <t>USA0056960</t>
  </si>
  <si>
    <t>Duke Energy DEGS Happy Jack</t>
  </si>
  <si>
    <t>Tamboril</t>
  </si>
  <si>
    <t>BRA0029648</t>
  </si>
  <si>
    <t>Garganta da Jararaca</t>
  </si>
  <si>
    <t>BRA0028918</t>
  </si>
  <si>
    <t>Cherganovo</t>
  </si>
  <si>
    <t>WKS0061330</t>
  </si>
  <si>
    <t>Giga</t>
  </si>
  <si>
    <t>WKS0073085</t>
  </si>
  <si>
    <t>Voznesenk</t>
  </si>
  <si>
    <t>WKS0061845</t>
  </si>
  <si>
    <t>P.E. VECIANA</t>
  </si>
  <si>
    <t>WRI1023541</t>
  </si>
  <si>
    <t>PARC EOLIC VECIANA-CABARO  SL</t>
  </si>
  <si>
    <t>Nova MaurÃ­cio</t>
  </si>
  <si>
    <t>BRA0027722</t>
  </si>
  <si>
    <t>P. E. SERRA DO CANDO</t>
  </si>
  <si>
    <t>WRI1006865</t>
  </si>
  <si>
    <t>Bull Creek</t>
  </si>
  <si>
    <t>CAN0007713</t>
  </si>
  <si>
    <t>Bluearth Renewables</t>
  </si>
  <si>
    <t>Cardones I</t>
  </si>
  <si>
    <t>WKS0071653</t>
  </si>
  <si>
    <t>Ackersand 1</t>
  </si>
  <si>
    <t>WRI1004029</t>
  </si>
  <si>
    <t>C P Kelco San Diego Plant</t>
  </si>
  <si>
    <t>USA0052147</t>
  </si>
  <si>
    <t>CPKelco U S Inc</t>
  </si>
  <si>
    <t>Morro dos Ventos II</t>
  </si>
  <si>
    <t>BRA0030889</t>
  </si>
  <si>
    <t>Ventos de SÃ£o Clemente 1</t>
  </si>
  <si>
    <t>BRA0031818</t>
  </si>
  <si>
    <t>Ventos de SÃ£o Clemente 2</t>
  </si>
  <si>
    <t>BRA0031819</t>
  </si>
  <si>
    <t>Ventos de SÃ£o Clemente 3</t>
  </si>
  <si>
    <t>BRA0031820</t>
  </si>
  <si>
    <t>Ventos de SÃ£o Clemente 4</t>
  </si>
  <si>
    <t>BRA0031821</t>
  </si>
  <si>
    <t>Ventos de SÃ£o Clemente 5</t>
  </si>
  <si>
    <t>BRA0031822</t>
  </si>
  <si>
    <t>SÃ£o LourenÃ§o (Antiga ZÃ© Fernando)</t>
  </si>
  <si>
    <t>BRA0028825</t>
  </si>
  <si>
    <t>KrughÃ¼tte</t>
  </si>
  <si>
    <t>WKS0061374</t>
  </si>
  <si>
    <t>Yonago TCL</t>
  </si>
  <si>
    <t>WKS0067390</t>
  </si>
  <si>
    <t>Wadham Energy LP</t>
  </si>
  <si>
    <t>USA0050293</t>
  </si>
  <si>
    <t>Wadham Energy Ltd Partners</t>
  </si>
  <si>
    <t>Arturo Andreoli (Antiga JÃºlio de Mesquita Filho)</t>
  </si>
  <si>
    <t>BRA0001278</t>
  </si>
  <si>
    <t>Isamu Ikeda</t>
  </si>
  <si>
    <t>BRA0001149</t>
  </si>
  <si>
    <t>Paranatinga II</t>
  </si>
  <si>
    <t>BRA0028832</t>
  </si>
  <si>
    <t>AUS0000277</t>
  </si>
  <si>
    <t>Alto SucuriÃº</t>
  </si>
  <si>
    <t>BRA0028817</t>
  </si>
  <si>
    <t>Francisco Gross (Antiga Santa FÃ©)</t>
  </si>
  <si>
    <t>BRA0028380</t>
  </si>
  <si>
    <t>Santa CÃ¢ndida I</t>
  </si>
  <si>
    <t>BRA0027767</t>
  </si>
  <si>
    <t>Serra dos Cavalinhos II</t>
  </si>
  <si>
    <t>BRA0030337</t>
  </si>
  <si>
    <t>Chute-Hemmings</t>
  </si>
  <si>
    <t>CAN0007768</t>
  </si>
  <si>
    <t>CAN0007970</t>
  </si>
  <si>
    <t>Lac Seul / Ear Falls</t>
  </si>
  <si>
    <t>CAN0008021</t>
  </si>
  <si>
    <t>JUNCAL</t>
  </si>
  <si>
    <t>CHL0001052</t>
  </si>
  <si>
    <t>Xinyang Dabie Mountain Wind</t>
  </si>
  <si>
    <t>WRI1072298</t>
  </si>
  <si>
    <t>https://cdm.unfccc.int/Projects/redirector?ref=6801</t>
  </si>
  <si>
    <t>Auzerette</t>
  </si>
  <si>
    <t>WRI1026692</t>
  </si>
  <si>
    <t>Banjul</t>
  </si>
  <si>
    <t>WRI1023192</t>
  </si>
  <si>
    <t>UPM Augsburg</t>
  </si>
  <si>
    <t>WRI1006115</t>
  </si>
  <si>
    <t>Canaveral</t>
  </si>
  <si>
    <t>WRI1029356</t>
  </si>
  <si>
    <t>SATNA CEMENT PLANT</t>
  </si>
  <si>
    <t>WRI1020009</t>
  </si>
  <si>
    <t>Sengguruh - Brantas</t>
  </si>
  <si>
    <t>WRI1001010</t>
  </si>
  <si>
    <t>Hioki</t>
  </si>
  <si>
    <t>WKS0064386</t>
  </si>
  <si>
    <t>Nagasaki NGS</t>
  </si>
  <si>
    <t>WKS0064088</t>
  </si>
  <si>
    <t>Highbank</t>
  </si>
  <si>
    <t>WRI1000345</t>
  </si>
  <si>
    <t>The Feburary 8th Vinylon</t>
  </si>
  <si>
    <t>WRI1019833</t>
  </si>
  <si>
    <t>Bjerka</t>
  </si>
  <si>
    <t>WRI100303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5</t>
  </si>
  <si>
    <t>Maudal</t>
  </si>
  <si>
    <t>WRI100335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28</t>
  </si>
  <si>
    <t>LIPOR II</t>
  </si>
  <si>
    <t>WRI1022583</t>
  </si>
  <si>
    <t>Gubkin TPP</t>
  </si>
  <si>
    <t>WRI1003707</t>
  </si>
  <si>
    <t>https://energybase.ru/power-plant/Gubkinskaya_CHP</t>
  </si>
  <si>
    <t>DevecikonaÄŸÄ± Dam</t>
  </si>
  <si>
    <t>WRI1018927</t>
  </si>
  <si>
    <t>Elms Farm</t>
  </si>
  <si>
    <t>GBR0001832</t>
  </si>
  <si>
    <t>Anson Abenaki Hydros</t>
  </si>
  <si>
    <t>USA0010186</t>
  </si>
  <si>
    <t>Eagle Creek RE LLC</t>
  </si>
  <si>
    <t>Avalon Solar</t>
  </si>
  <si>
    <t>USA0059168</t>
  </si>
  <si>
    <t>Busch Ranch Wind Energy Farm</t>
  </si>
  <si>
    <t>USA0057980</t>
  </si>
  <si>
    <t>Covanta Alexandria/Arlington Energy</t>
  </si>
  <si>
    <t>USA0050663</t>
  </si>
  <si>
    <t>Covanta Alexandria/Arlington</t>
  </si>
  <si>
    <t>Finch Paper</t>
  </si>
  <si>
    <t>USA0010511</t>
  </si>
  <si>
    <t>Finch Paper LLC</t>
  </si>
  <si>
    <t>Mojave 4</t>
  </si>
  <si>
    <t>USA0052142</t>
  </si>
  <si>
    <t>Oxnard Paper Mill</t>
  </si>
  <si>
    <t>USA0057585</t>
  </si>
  <si>
    <t>New-Indy  Oxnard LLC</t>
  </si>
  <si>
    <t>Ridgetop Energy LLC</t>
  </si>
  <si>
    <t>USA0010597</t>
  </si>
  <si>
    <t>Hoa Phu</t>
  </si>
  <si>
    <t>WRI1030940</t>
  </si>
  <si>
    <t>Tam Long Hydro Power JSC.</t>
  </si>
  <si>
    <t>https://data.opendevelopmentmekong.net/vi/library_record/hoa-phu-hydropower</t>
  </si>
  <si>
    <t>Song Bung 6</t>
  </si>
  <si>
    <t>WRI1030861</t>
  </si>
  <si>
    <t>Bung River Hydro Power JSC</t>
  </si>
  <si>
    <t>https://data.opendevelopmentmekong.net/vi/library_record/song-bung-6-hydropower</t>
  </si>
  <si>
    <t>Ventos de Santa BrÃ­gida III</t>
  </si>
  <si>
    <t>BRA0031354</t>
  </si>
  <si>
    <t>Ventos de Santa BrÃ­gida V</t>
  </si>
  <si>
    <t>BRA0031346</t>
  </si>
  <si>
    <t>Ventos de Santa BrÃ­gida VI</t>
  </si>
  <si>
    <t>BRA0031353</t>
  </si>
  <si>
    <t>Ventos de Santa Joana I</t>
  </si>
  <si>
    <t>BRA0031581</t>
  </si>
  <si>
    <t>Ventos de Santa Joana V</t>
  </si>
  <si>
    <t>BRA0031538</t>
  </si>
  <si>
    <t>Ventos de Santa Joana VII</t>
  </si>
  <si>
    <t>BRA0031597</t>
  </si>
  <si>
    <t>Ventos de Santa Joana XII</t>
  </si>
  <si>
    <t>BRA0031414</t>
  </si>
  <si>
    <t>Ventos de Santa Joana XV</t>
  </si>
  <si>
    <t>BRA0031416</t>
  </si>
  <si>
    <t>Ventos de Santa Joana XVI</t>
  </si>
  <si>
    <t>BRA0031392</t>
  </si>
  <si>
    <t>Ventos de Santo Augusto IV</t>
  </si>
  <si>
    <t>BRA0031603</t>
  </si>
  <si>
    <t>Pular</t>
  </si>
  <si>
    <t>WKS0067767</t>
  </si>
  <si>
    <t>Cernon</t>
  </si>
  <si>
    <t>WRI1023977</t>
  </si>
  <si>
    <t>Kraftwerk Schwedt GmbH &amp; Co.KG</t>
  </si>
  <si>
    <t>WRI1005894</t>
  </si>
  <si>
    <t>Kraftwerk Schwedt GmbH &amp; Co. KG</t>
  </si>
  <si>
    <t>Krasnopolyanskaya HPP</t>
  </si>
  <si>
    <t>WRI1061872</t>
  </si>
  <si>
    <t>https://energybase.ru/power-plant/Krasnopolyanskaya_HPP</t>
  </si>
  <si>
    <t>Schaffhausen</t>
  </si>
  <si>
    <t>WRI1004498</t>
  </si>
  <si>
    <t>EÃ³lica Praias de Parajuru</t>
  </si>
  <si>
    <t>BRA0028724</t>
  </si>
  <si>
    <t>PARQUE EOLICO RAWSON II (ENARSA)</t>
  </si>
  <si>
    <t>ARG0000077</t>
  </si>
  <si>
    <t>GuirapÃ¡</t>
  </si>
  <si>
    <t>BRA0030342</t>
  </si>
  <si>
    <t>Japungu</t>
  </si>
  <si>
    <t>BRA0028515</t>
  </si>
  <si>
    <t>Morro dos Ventos I</t>
  </si>
  <si>
    <t>BRA0030301</t>
  </si>
  <si>
    <t>Morro dos Ventos III</t>
  </si>
  <si>
    <t>BRA0030310</t>
  </si>
  <si>
    <t>Morro dos Ventos IV</t>
  </si>
  <si>
    <t>BRA0030311</t>
  </si>
  <si>
    <t>Morro dos Ventos VI</t>
  </si>
  <si>
    <t>BRA0030300</t>
  </si>
  <si>
    <t>Nossa Senhora da ConceiÃ§Ã£o</t>
  </si>
  <si>
    <t>BRA0030318</t>
  </si>
  <si>
    <t>Praia do Morgado</t>
  </si>
  <si>
    <t>BRA0028440</t>
  </si>
  <si>
    <t>Tornio tv</t>
  </si>
  <si>
    <t>WRI1002611</t>
  </si>
  <si>
    <t>Rajakiiri Oy</t>
  </si>
  <si>
    <t>Bochow</t>
  </si>
  <si>
    <t>WKS0061264</t>
  </si>
  <si>
    <t>Natural Gas Turbine #8</t>
  </si>
  <si>
    <t>WRI1005972</t>
  </si>
  <si>
    <t>Stadtwerke Augsburg Energie GmbH</t>
  </si>
  <si>
    <t>Bableshwar wind-solar</t>
  </si>
  <si>
    <t>WKS0070147</t>
  </si>
  <si>
    <t>Kavithal</t>
  </si>
  <si>
    <t>WKS0071772</t>
  </si>
  <si>
    <t>EÃ³lica de Arriaga</t>
  </si>
  <si>
    <t>MEX0006703</t>
  </si>
  <si>
    <t>Vale de Moura</t>
  </si>
  <si>
    <t>WKS0071741</t>
  </si>
  <si>
    <t>P.E. LA CELAYA</t>
  </si>
  <si>
    <t>WRI1007064</t>
  </si>
  <si>
    <t>DESARROLLOS EOLICOS DE LUGO  S.A.U.</t>
  </si>
  <si>
    <t>P.E. SIERRA DE LA VIRGEN</t>
  </si>
  <si>
    <t>WRI1007219</t>
  </si>
  <si>
    <t>EXPL. EOLICAS SIERRA DE LA VIRGEN  SA</t>
  </si>
  <si>
    <t>Antrim Wind</t>
  </si>
  <si>
    <t>USA0059953</t>
  </si>
  <si>
    <t>Antrim Wind Energy LLC</t>
  </si>
  <si>
    <t>Kenilworth Energy Facility</t>
  </si>
  <si>
    <t>USA0010805</t>
  </si>
  <si>
    <t>E F Kenilworth LLC</t>
  </si>
  <si>
    <t>Ocoee 3</t>
  </si>
  <si>
    <t>USA0003414</t>
  </si>
  <si>
    <t>Penmanshiel Wind Farm</t>
  </si>
  <si>
    <t>GBR0004600</t>
  </si>
  <si>
    <t>GBR0003657</t>
  </si>
  <si>
    <t>TPC Windfarms LLC</t>
  </si>
  <si>
    <t>USA0054647</t>
  </si>
  <si>
    <t>REGUEIRO GRUPO 2</t>
  </si>
  <si>
    <t>WRI1007842</t>
  </si>
  <si>
    <t>Lot</t>
  </si>
  <si>
    <t>WRI1026691</t>
  </si>
  <si>
    <t>Zunil</t>
  </si>
  <si>
    <t>WRI1061453</t>
  </si>
  <si>
    <t>Digos Solar</t>
  </si>
  <si>
    <t>WRI1023914</t>
  </si>
  <si>
    <t>Enfinity Phillippines Renewable Resources Inc.</t>
  </si>
  <si>
    <t>Vila Nova II</t>
  </si>
  <si>
    <t>WRI1022494</t>
  </si>
  <si>
    <t>Black Hill</t>
  </si>
  <si>
    <t>GBR0003574</t>
  </si>
  <si>
    <t>Drone Hill</t>
  </si>
  <si>
    <t>GBR0004023</t>
  </si>
  <si>
    <t>Ametista</t>
  </si>
  <si>
    <t>BRA0030779</t>
  </si>
  <si>
    <t>Dourados</t>
  </si>
  <si>
    <t>BRA0030778</t>
  </si>
  <si>
    <t>Santa Luzia Alto</t>
  </si>
  <si>
    <t>BRA0029652</t>
  </si>
  <si>
    <t>HKW Erlangen (Natural Gas)</t>
  </si>
  <si>
    <t>WRI1005785</t>
  </si>
  <si>
    <t>Erlanger Stadtwerke AG</t>
  </si>
  <si>
    <t>Pferdsfeld Solar Power Plant</t>
  </si>
  <si>
    <t>WRI1030255</t>
  </si>
  <si>
    <t>SYBAC Solar GmbH</t>
  </si>
  <si>
    <t>http://www.sybac-solar.de</t>
  </si>
  <si>
    <t>P. E. LAS CABRILLAS</t>
  </si>
  <si>
    <t>WRI1006819</t>
  </si>
  <si>
    <t>P.E. ALMODOVAR II</t>
  </si>
  <si>
    <t>WRI1006930</t>
  </si>
  <si>
    <t>P.E. LA DEHESICA</t>
  </si>
  <si>
    <t>WRI1007067</t>
  </si>
  <si>
    <t>EOLICA DULCINEA  .SL.</t>
  </si>
  <si>
    <t>Bannwil</t>
  </si>
  <si>
    <t>WRI1004059</t>
  </si>
  <si>
    <t>Hillhouse Farm</t>
  </si>
  <si>
    <t>GBR0002238</t>
  </si>
  <si>
    <t>Cambridge Solar Power/ Vogt Solar</t>
  </si>
  <si>
    <t>Tappaghan Wind Farm</t>
  </si>
  <si>
    <t>GBR0003130</t>
  </si>
  <si>
    <t>New England Wind LLC</t>
  </si>
  <si>
    <t>USA0057380</t>
  </si>
  <si>
    <t>PE Berkeley</t>
  </si>
  <si>
    <t>USA0050849</t>
  </si>
  <si>
    <t>Berkeley Cogeneration Facility</t>
  </si>
  <si>
    <t>Red Shield Envir Old Town Facility</t>
  </si>
  <si>
    <t>USA0010700</t>
  </si>
  <si>
    <t>MFGR LLC</t>
  </si>
  <si>
    <t>Smithfield Farmland Corp Bladen</t>
  </si>
  <si>
    <t>USA0054823</t>
  </si>
  <si>
    <t>Smithfield Fresh Meats Corp.</t>
  </si>
  <si>
    <t>Sunrise Dam</t>
  </si>
  <si>
    <t>AUS0000226</t>
  </si>
  <si>
    <t>Energy Generation / AngloGold Ashanti</t>
  </si>
  <si>
    <t>Porto Raso</t>
  </si>
  <si>
    <t>BRA0002128</t>
  </si>
  <si>
    <t>Biomass Generator #15</t>
  </si>
  <si>
    <t>WRI1006104</t>
  </si>
  <si>
    <t>Biomasseheizkraftwerk Odenwald GmbH</t>
  </si>
  <si>
    <t>Albbruck-Wehrkraftwerk</t>
  </si>
  <si>
    <t>WRI1004033</t>
  </si>
  <si>
    <t>Charles E Monty</t>
  </si>
  <si>
    <t>USA0000805</t>
  </si>
  <si>
    <t>Demille Solar Farm</t>
  </si>
  <si>
    <t>USA0060346</t>
  </si>
  <si>
    <t>Rapids Energy Center</t>
  </si>
  <si>
    <t>USA0010686</t>
  </si>
  <si>
    <t>PARQUE EOLICO HERMANAS</t>
  </si>
  <si>
    <t>WRI1007465</t>
  </si>
  <si>
    <t>ENERGIA HIDROELECTRICA DE NAVARRA  S.A.</t>
  </si>
  <si>
    <t>Solarpark Stedten</t>
  </si>
  <si>
    <t>WRI1025883</t>
  </si>
  <si>
    <t>Solarpark Amsdorf</t>
  </si>
  <si>
    <t>WRI1025884</t>
  </si>
  <si>
    <t>Grandes Chutes</t>
  </si>
  <si>
    <t>WRI1023082</t>
  </si>
  <si>
    <t>MUNIRABAD</t>
  </si>
  <si>
    <t>IND0000280</t>
  </si>
  <si>
    <t>Iwanuma - Marubeni Solar Power Plant</t>
  </si>
  <si>
    <t>WRI1026484</t>
  </si>
  <si>
    <t>Iwanuma Rinku Mega Solar Corporation</t>
  </si>
  <si>
    <t>https://www.marubeni.com/news/2014/release/data/iwanuma_eng.pdf</t>
  </si>
  <si>
    <t>Solitude</t>
  </si>
  <si>
    <t>WKS0072747</t>
  </si>
  <si>
    <t>Tag-Lpo</t>
  </si>
  <si>
    <t>WRI1023198</t>
  </si>
  <si>
    <t>EE Waianae Solar Project</t>
  </si>
  <si>
    <t>USA0061172</t>
  </si>
  <si>
    <t>EE Waianae Solar Project LLC</t>
  </si>
  <si>
    <t>KapStone Kraft Paper Corp</t>
  </si>
  <si>
    <t>USA0050254</t>
  </si>
  <si>
    <t>Cocal</t>
  </si>
  <si>
    <t>BRA0027974</t>
  </si>
  <si>
    <t>Emiliana</t>
  </si>
  <si>
    <t>BRA0030807</t>
  </si>
  <si>
    <t>Joana</t>
  </si>
  <si>
    <t>BRA0030801</t>
  </si>
  <si>
    <t>Dhabla Sondhya Solar Power Plant</t>
  </si>
  <si>
    <t>WRI1026133</t>
  </si>
  <si>
    <t>Tegineneng</t>
  </si>
  <si>
    <t>WRI1001028</t>
  </si>
  <si>
    <t>Dix Dam</t>
  </si>
  <si>
    <t>USA0001354</t>
  </si>
  <si>
    <t>Alta Luna</t>
  </si>
  <si>
    <t>USA0060258</t>
  </si>
  <si>
    <t>TPE Alta Luna  LLC</t>
  </si>
  <si>
    <t>East 12th Street</t>
  </si>
  <si>
    <t>USA0007013</t>
  </si>
  <si>
    <t>City of Winfield - (KS)</t>
  </si>
  <si>
    <t>GargaÃº</t>
  </si>
  <si>
    <t>BRA0028730</t>
  </si>
  <si>
    <t>SOLAR DIEGO DE ALMAGRO</t>
  </si>
  <si>
    <t>CHL0004016</t>
  </si>
  <si>
    <t>Porto das Pedras</t>
  </si>
  <si>
    <t>BRA0028995</t>
  </si>
  <si>
    <t>Paloona</t>
  </si>
  <si>
    <t>AUS0000130</t>
  </si>
  <si>
    <t>Plutonic Gold Mine</t>
  </si>
  <si>
    <t>AUS0000225</t>
  </si>
  <si>
    <t>Repulse</t>
  </si>
  <si>
    <t>AUS0000120</t>
  </si>
  <si>
    <t>Teknaf</t>
  </si>
  <si>
    <t>WKS0066662</t>
  </si>
  <si>
    <t>Arizona 1</t>
  </si>
  <si>
    <t>BRA0030622</t>
  </si>
  <si>
    <t>Biolins</t>
  </si>
  <si>
    <t>BRA0030125</t>
  </si>
  <si>
    <t>BRA0000646</t>
  </si>
  <si>
    <t>DVPA</t>
  </si>
  <si>
    <t>BRA0030266</t>
  </si>
  <si>
    <t>IndiavaÃ­</t>
  </si>
  <si>
    <t>BRA0027370</t>
  </si>
  <si>
    <t>Jararaca</t>
  </si>
  <si>
    <t>BRA0028715</t>
  </si>
  <si>
    <t>Lanchinha</t>
  </si>
  <si>
    <t>BRA0030860</t>
  </si>
  <si>
    <t>Ruette</t>
  </si>
  <si>
    <t>BRA0027345</t>
  </si>
  <si>
    <t>Verace X</t>
  </si>
  <si>
    <t>BRA0030749</t>
  </si>
  <si>
    <t>Ash River</t>
  </si>
  <si>
    <t>CAN0007628</t>
  </si>
  <si>
    <t>Chapais</t>
  </si>
  <si>
    <t>CAN0007742</t>
  </si>
  <si>
    <t>Peter Sutherlan Sr.</t>
  </si>
  <si>
    <t>CAN0008621</t>
  </si>
  <si>
    <t>Coral Rapids Power  OPG</t>
  </si>
  <si>
    <t>FLORIDA</t>
  </si>
  <si>
    <t>CHL0001046</t>
  </si>
  <si>
    <t>ASOC. DE CANAL. SOCIEDAD CANALISTAS DEL MAIPO</t>
  </si>
  <si>
    <t>Changfeng Floating B</t>
  </si>
  <si>
    <t>WKS0073775</t>
  </si>
  <si>
    <t>DhSP} D</t>
  </si>
  <si>
    <t>WKS0062470</t>
  </si>
  <si>
    <t>Guangrun</t>
  </si>
  <si>
    <t>WRI1070972</t>
  </si>
  <si>
    <t>https://cdm.unfccc.int/Projects/redirector?ref=904</t>
  </si>
  <si>
    <t>Jinkouba</t>
  </si>
  <si>
    <t>WRI1071051</t>
  </si>
  <si>
    <t>https://cdm.unfccc.int/Projects/redirector?ref=1633</t>
  </si>
  <si>
    <t>Yichun Erduoyan Wind</t>
  </si>
  <si>
    <t>WRI1070981</t>
  </si>
  <si>
    <t>https://cdm.unfccc.int/Projects/redirector?ref=969</t>
  </si>
  <si>
    <t>Oulu T210 ja T213</t>
  </si>
  <si>
    <t>WRI1002478</t>
  </si>
  <si>
    <t>Laanilan Voima Oy</t>
  </si>
  <si>
    <t>Le Val-d'Esnoms</t>
  </si>
  <si>
    <t>WRI1023978</t>
  </si>
  <si>
    <t>Moux Charmines</t>
  </si>
  <si>
    <t>WRI1026690</t>
  </si>
  <si>
    <t>FHKW Ludwigshafen</t>
  </si>
  <si>
    <t>WRI1005678</t>
  </si>
  <si>
    <t>Technische Werke Ludwigshafen AG</t>
  </si>
  <si>
    <t>Giebelstadt Solar Power Plant</t>
  </si>
  <si>
    <t>WRI1030269</t>
  </si>
  <si>
    <t>Solar-Konzept GmbH</t>
  </si>
  <si>
    <t>http://www.solar-konzept.de</t>
  </si>
  <si>
    <t>Natural Gas Turbine #1</t>
  </si>
  <si>
    <t>WRI1006093</t>
  </si>
  <si>
    <t>Buchmann GmbH</t>
  </si>
  <si>
    <t>Madre Tierra</t>
  </si>
  <si>
    <t>WRI1061442</t>
  </si>
  <si>
    <t>BAGALKOT ICP</t>
  </si>
  <si>
    <t>WRI1019905</t>
  </si>
  <si>
    <t>Indian Power ltd</t>
  </si>
  <si>
    <t>http://www.icpluttur.com/</t>
  </si>
  <si>
    <t>TUNGABHADRA SUGAR</t>
  </si>
  <si>
    <t>WRI1019935</t>
  </si>
  <si>
    <t>Nsl Sugars ltd</t>
  </si>
  <si>
    <t>http://www.nslsugars.com/</t>
  </si>
  <si>
    <t>Chitose</t>
  </si>
  <si>
    <t>WKS0068236</t>
  </si>
  <si>
    <t>Sakai Solar Power Plant</t>
  </si>
  <si>
    <t>WRI1026551</t>
  </si>
  <si>
    <t>Kansai Electric Power Co Inc</t>
  </si>
  <si>
    <t>SHARP</t>
  </si>
  <si>
    <t>http://www.sharp-world.com/corporate/news/080623_1.html</t>
  </si>
  <si>
    <t>1073690|1073691</t>
  </si>
  <si>
    <t>Taiwa</t>
  </si>
  <si>
    <t>WKS0066600</t>
  </si>
  <si>
    <t>Tomioka</t>
  </si>
  <si>
    <t>WKS0066836</t>
  </si>
  <si>
    <t>Baluchaung BHP (1)</t>
  </si>
  <si>
    <t>WRI1061350</t>
  </si>
  <si>
    <t>Te Huka Binary</t>
  </si>
  <si>
    <t>WRI1000334</t>
  </si>
  <si>
    <t>EW Wojciechowo</t>
  </si>
  <si>
    <t>WRI1061562</t>
  </si>
  <si>
    <t>https://pgeeo.pl/Nasze-obiekty/Elektrownie-wiatrowe/Wojciechowo</t>
  </si>
  <si>
    <t>Trancoso</t>
  </si>
  <si>
    <t>WRI1022480</t>
  </si>
  <si>
    <t>Shirokovskaya HPP</t>
  </si>
  <si>
    <t>WRI1003810</t>
  </si>
  <si>
    <t>https://energybase.ru/power-plant/shirokovskaya-hpp</t>
  </si>
  <si>
    <t>Nyabarongo I</t>
  </si>
  <si>
    <t>WRI1061154</t>
  </si>
  <si>
    <t>http://www.hydroworld.com/articles/2015/03/rwanda-s-28-mw-nyabarongo-hydroelectric-facility-reduces-need-for-fossil-fuel.html</t>
  </si>
  <si>
    <t>Soutpan Solar Power Plant</t>
  </si>
  <si>
    <t>WRI1026057</t>
  </si>
  <si>
    <t>Erika Energy (Pty) Ltd</t>
  </si>
  <si>
    <t>Erika Energy</t>
  </si>
  <si>
    <t>http://www.nersa.org.za/Admin/Document/Editor/file/Consultations/Electricity/Presentations/Soutpan%20Solar%20Park%20(Erika%20Energy)(%20Pty)%20Ltd.pdf</t>
  </si>
  <si>
    <t>Casas de Los Pinos</t>
  </si>
  <si>
    <t>WKS0060099</t>
  </si>
  <si>
    <t>P. E. LOS ALMENDROS II</t>
  </si>
  <si>
    <t>WRI1006827</t>
  </si>
  <si>
    <t>P.E. CANREDONDO I</t>
  </si>
  <si>
    <t>WRI1006959</t>
  </si>
  <si>
    <t>PARQUE EOLICO COLMENAR II</t>
  </si>
  <si>
    <t>WRI1007359</t>
  </si>
  <si>
    <t>PARQUE EOLICO CORTIJO DE GUERRA II</t>
  </si>
  <si>
    <t>WRI1007362</t>
  </si>
  <si>
    <t>LDV CORTIJO DE GUERRA  S.L.</t>
  </si>
  <si>
    <t>PARQUE EOLICO CORTIJO LA LINERA</t>
  </si>
  <si>
    <t>WRI1007364</t>
  </si>
  <si>
    <t>SISTEMAS ENERGETICOS LA LINERA S.A.U.</t>
  </si>
  <si>
    <t>PARQUE EOLICO FUENTE DE CANTOS</t>
  </si>
  <si>
    <t>WRI1007458</t>
  </si>
  <si>
    <t>PARQUE EOLICO VALDEFUENTES</t>
  </si>
  <si>
    <t>WRI1007714</t>
  </si>
  <si>
    <t>Kvarnsveden 1</t>
  </si>
  <si>
    <t>WRI1019406</t>
  </si>
  <si>
    <t>La Dernier</t>
  </si>
  <si>
    <t>WRI1004285</t>
  </si>
  <si>
    <t>Kapidag</t>
  </si>
  <si>
    <t>WRI1018875</t>
  </si>
  <si>
    <t>Calder Water Community Wind Farm</t>
  </si>
  <si>
    <t>GBR0003688</t>
  </si>
  <si>
    <t>Community Windpower (Community Wind Power)</t>
  </si>
  <si>
    <t>Crighshane</t>
  </si>
  <si>
    <t>GBR0004041</t>
  </si>
  <si>
    <t>Energia Renewables</t>
  </si>
  <si>
    <t>Kelburn</t>
  </si>
  <si>
    <t>GBR0003149</t>
  </si>
  <si>
    <t>Clearwater Paper APP CB</t>
  </si>
  <si>
    <t>USA0050638</t>
  </si>
  <si>
    <t>Covanta Mendota</t>
  </si>
  <si>
    <t>USA0010837</t>
  </si>
  <si>
    <t>Covanta Mendota LP</t>
  </si>
  <si>
    <t>Crystal</t>
  </si>
  <si>
    <t>USA0006159</t>
  </si>
  <si>
    <t>USA0058103</t>
  </si>
  <si>
    <t>Huntington Resource Recovery Facility</t>
  </si>
  <si>
    <t>USA0050656</t>
  </si>
  <si>
    <t>Huntington Resource Recovery</t>
  </si>
  <si>
    <t>J P Priest</t>
  </si>
  <si>
    <t>USA0003428</t>
  </si>
  <si>
    <t>KIUC Kapaia PV and BA Storage Project Hybrid</t>
  </si>
  <si>
    <t>USA0060546</t>
  </si>
  <si>
    <t>Tesla Inc.</t>
  </si>
  <si>
    <t>NIH Cogeneration Facility</t>
  </si>
  <si>
    <t>USA0056668</t>
  </si>
  <si>
    <t>Power Choice/Pepco Energy Serv</t>
  </si>
  <si>
    <t>Pella Peaking</t>
  </si>
  <si>
    <t>USA0007971</t>
  </si>
  <si>
    <t>City of Pella - (IA)</t>
  </si>
  <si>
    <t>Rio Bravo Fresno</t>
  </si>
  <si>
    <t>USA0010767</t>
  </si>
  <si>
    <t>Sierra Pacific Burlington Facility</t>
  </si>
  <si>
    <t>USA0056406</t>
  </si>
  <si>
    <t>Woodland Biomass Power Ltd</t>
  </si>
  <si>
    <t>USA0010836</t>
  </si>
  <si>
    <t>DTE Energy Services-Woodland</t>
  </si>
  <si>
    <t>Dak Sin 1</t>
  </si>
  <si>
    <t>WRI1030789</t>
  </si>
  <si>
    <t>VRG Dak Nong JSC. - Vietnam Rubber Group</t>
  </si>
  <si>
    <t>https://data.opendevelopmentmekong.net/vi/library_record/dak-sin-1-hydropower</t>
  </si>
  <si>
    <t>Ea Krong Rou</t>
  </si>
  <si>
    <t>WRI1030939</t>
  </si>
  <si>
    <t>Mien Trung Power Investment and Development JSC</t>
  </si>
  <si>
    <t>https://data.opendevelopmentmekong.net/vi/library_record/krong-rou-hydropower</t>
  </si>
  <si>
    <t>Vinh Son 5</t>
  </si>
  <si>
    <t>WRI1030836</t>
  </si>
  <si>
    <t>Vinh Son Hydropower Investment JSC</t>
  </si>
  <si>
    <t>https://data.opendevelopmentmekong.net/vi/library_record/vinh-son-hydropower</t>
  </si>
  <si>
    <t>Pampeana</t>
  </si>
  <si>
    <t>BRA0029376</t>
  </si>
  <si>
    <t>BOLARQUE I GRUPO 1</t>
  </si>
  <si>
    <t>WRI1006266</t>
  </si>
  <si>
    <t>MANTOS BLANCOS</t>
  </si>
  <si>
    <t>CHL0000010</t>
  </si>
  <si>
    <t>MINERA MANTOS BLANCOS</t>
  </si>
  <si>
    <t>Fuente Ãlamo</t>
  </si>
  <si>
    <t>WKS0060028</t>
  </si>
  <si>
    <t>Elephant Butte</t>
  </si>
  <si>
    <t>USA0006402</t>
  </si>
  <si>
    <t>Rio Bravo Rocklin</t>
  </si>
  <si>
    <t>USA0010772</t>
  </si>
  <si>
    <t>Gommerville</t>
  </si>
  <si>
    <t>WRI1023979</t>
  </si>
  <si>
    <t>Vale de Galegos</t>
  </si>
  <si>
    <t>WRI1022483</t>
  </si>
  <si>
    <t>SOBRON 1</t>
  </si>
  <si>
    <t>WRI1007924</t>
  </si>
  <si>
    <t>CorrupiÃ£o</t>
  </si>
  <si>
    <t>BRA0030752</t>
  </si>
  <si>
    <t>MENUZA</t>
  </si>
  <si>
    <t>WRI1006675</t>
  </si>
  <si>
    <t>ELECTRO METALURGICA DEL EBRO  S.L.</t>
  </si>
  <si>
    <t>Bridgewater</t>
  </si>
  <si>
    <t>USA0002719</t>
  </si>
  <si>
    <t>Minidoka</t>
  </si>
  <si>
    <t>USA0006398</t>
  </si>
  <si>
    <t>Western Power &amp; Steam Inc</t>
  </si>
  <si>
    <t>USA0054410</t>
  </si>
  <si>
    <t>Xangri-lÃ¡</t>
  </si>
  <si>
    <t>BRA0031302</t>
  </si>
  <si>
    <t>C.T. SAN VICENTE</t>
  </si>
  <si>
    <t>ARG0000159</t>
  </si>
  <si>
    <t>Jaguari</t>
  </si>
  <si>
    <t>BRA0027131</t>
  </si>
  <si>
    <t>OsÃ³rio 2</t>
  </si>
  <si>
    <t>BRA0030286</t>
  </si>
  <si>
    <t>Sangradouro 3</t>
  </si>
  <si>
    <t>BRA0030330</t>
  </si>
  <si>
    <t>Ventos de Santo Augusto II</t>
  </si>
  <si>
    <t>BRA0031747</t>
  </si>
  <si>
    <t>Ventos de Santo EstevÃ£o V</t>
  </si>
  <si>
    <t>BRA0031764</t>
  </si>
  <si>
    <t>Big Eddy Inco</t>
  </si>
  <si>
    <t>CAN0007672</t>
  </si>
  <si>
    <t>Vale Canada Limited/Vale Canada Limi</t>
  </si>
  <si>
    <t>BhSP} Roha</t>
  </si>
  <si>
    <t>WKS0062577</t>
  </si>
  <si>
    <t>Aura I</t>
  </si>
  <si>
    <t>WKS0062104</t>
  </si>
  <si>
    <t>Assel Valley</t>
  </si>
  <si>
    <t>GBR0004645</t>
  </si>
  <si>
    <t>Ben Aketil</t>
  </si>
  <si>
    <t>GBR0003135</t>
  </si>
  <si>
    <t>RDC Scotland Ltd (Renewable Development Co.)</t>
  </si>
  <si>
    <t>Glenconway 2 (formerly Altahullion Phase III)</t>
  </si>
  <si>
    <t>GBR0003955</t>
  </si>
  <si>
    <t>Hill of Glaschyle Wind Farm</t>
  </si>
  <si>
    <t>GBR0004381</t>
  </si>
  <si>
    <t>Muirden Energy</t>
  </si>
  <si>
    <t>Long Mountain</t>
  </si>
  <si>
    <t>GBR0004652</t>
  </si>
  <si>
    <t>Toddleburn</t>
  </si>
  <si>
    <t>GBR0003457</t>
  </si>
  <si>
    <t>Fredericktown Energy Center</t>
  </si>
  <si>
    <t>USA0057946</t>
  </si>
  <si>
    <t>Missouri Jnt Muni.Pwr Elec. Ut. Comm.</t>
  </si>
  <si>
    <t>Jameson Energy Center</t>
  </si>
  <si>
    <t>USA0059045</t>
  </si>
  <si>
    <t>Kansas Municipal Energy Agency</t>
  </si>
  <si>
    <t>Twin Falls</t>
  </si>
  <si>
    <t>CAN0008488</t>
  </si>
  <si>
    <t>Miravalles III Geothermal Power Plant Costa Rica</t>
  </si>
  <si>
    <t>GEODB0043642</t>
  </si>
  <si>
    <t>Champlin</t>
  </si>
  <si>
    <t>WRI1023980</t>
  </si>
  <si>
    <t>Euvy</t>
  </si>
  <si>
    <t>WRI1023982</t>
  </si>
  <si>
    <t>Luc-sur-Orbieu</t>
  </si>
  <si>
    <t>WRI1023981</t>
  </si>
  <si>
    <t>HKW Sachtleben</t>
  </si>
  <si>
    <t>WRI1005809</t>
  </si>
  <si>
    <t>Sachtleben Chemie GmbH</t>
  </si>
  <si>
    <t>WRI1061439</t>
  </si>
  <si>
    <t>Uenotai</t>
  </si>
  <si>
    <t>WRI1020127</t>
  </si>
  <si>
    <t>Niamey</t>
  </si>
  <si>
    <t>WRI1023143</t>
  </si>
  <si>
    <t>GERES</t>
  </si>
  <si>
    <t>WRI1018877</t>
  </si>
  <si>
    <t>Glenchamber</t>
  </si>
  <si>
    <t>GBR0004638</t>
  </si>
  <si>
    <t>Aurora Energy LLC Chena</t>
  </si>
  <si>
    <t>USA0000079</t>
  </si>
  <si>
    <t>Aurora Energy LLC</t>
  </si>
  <si>
    <t>Indeck Jonesboro Energy Center</t>
  </si>
  <si>
    <t>USA0010765</t>
  </si>
  <si>
    <t>Stored Solar J&amp;WE</t>
  </si>
  <si>
    <t>Indeck West Enfield Energy Center</t>
  </si>
  <si>
    <t>USA0010766</t>
  </si>
  <si>
    <t>Packwood</t>
  </si>
  <si>
    <t>USA0003929</t>
  </si>
  <si>
    <t>BRA0028171</t>
  </si>
  <si>
    <t>GraÃ§a Brennand (Antiga Terra Santa)</t>
  </si>
  <si>
    <t>BRA0029367</t>
  </si>
  <si>
    <t>Licq-Atherey</t>
  </si>
  <si>
    <t>WRI1026689</t>
  </si>
  <si>
    <t>Gahro Solar Power Plant</t>
  </si>
  <si>
    <t>WRI1030107</t>
  </si>
  <si>
    <t>Toyokoro Solar Power Plant</t>
  </si>
  <si>
    <t>WRI1026584</t>
  </si>
  <si>
    <t>Eurus Toyokoro Solar Park</t>
  </si>
  <si>
    <t>Caribou Generation Station</t>
  </si>
  <si>
    <t>USA0001513</t>
  </si>
  <si>
    <t>Merlin One LLC</t>
  </si>
  <si>
    <t>Lodi</t>
  </si>
  <si>
    <t>USA0007451</t>
  </si>
  <si>
    <t>UMCP CHP Plant</t>
  </si>
  <si>
    <t>USA0056038</t>
  </si>
  <si>
    <t>Trigen-Cinergy Solutions College Park</t>
  </si>
  <si>
    <t>Areia Branca</t>
  </si>
  <si>
    <t>BRA0030340</t>
  </si>
  <si>
    <t>Embuaca</t>
  </si>
  <si>
    <t>BRA0030336</t>
  </si>
  <si>
    <t>FaÃ­sa II</t>
  </si>
  <si>
    <t>BRA0030331</t>
  </si>
  <si>
    <t>IcaraÃ­ I</t>
  </si>
  <si>
    <t>BRA0030372</t>
  </si>
  <si>
    <t>Santa Ãšrsula</t>
  </si>
  <si>
    <t>BRA0031425</t>
  </si>
  <si>
    <t>Kergrist-MoÃ«lou</t>
  </si>
  <si>
    <t>WRI1023983</t>
  </si>
  <si>
    <t>HZL Parewar Wind Farm</t>
  </si>
  <si>
    <t>WRI1026094</t>
  </si>
  <si>
    <t>https://cdm.unfccc.int/filestorage/x/_/BYO3D0NJE4W2ZULSAXTQC61IM5HV9R.pdf/7873-PDD-25%20Oct%2012.pdf?t=ZGh8b2pkZ3A5fDB5_GTLkYcWdSL2xW6rf1F3</t>
  </si>
  <si>
    <t>TottoriÂ CS</t>
  </si>
  <si>
    <t>WKS0070944</t>
  </si>
  <si>
    <t>Dutch Flat 2</t>
  </si>
  <si>
    <t>USA0000413</t>
  </si>
  <si>
    <t>East Hampton</t>
  </si>
  <si>
    <t>USA0002512</t>
  </si>
  <si>
    <t>Phillips 66 Carbon Plant</t>
  </si>
  <si>
    <t>USA0050388</t>
  </si>
  <si>
    <t>Wildcat Wind</t>
  </si>
  <si>
    <t>USA0057887</t>
  </si>
  <si>
    <t>Wildcat Wind  LLC</t>
  </si>
  <si>
    <t>Planaltina</t>
  </si>
  <si>
    <t>BRA0030322</t>
  </si>
  <si>
    <t>Ventos de Santa BrÃ­gida II</t>
  </si>
  <si>
    <t>BRA0031363</t>
  </si>
  <si>
    <t>Ventos de Santa BrÃ­gida IV</t>
  </si>
  <si>
    <t>BRA0031370</t>
  </si>
  <si>
    <t>Ventos de Santa BrÃ­gida VII</t>
  </si>
  <si>
    <t>BRA0031422</t>
  </si>
  <si>
    <t>Ventos de Santa Joana IV</t>
  </si>
  <si>
    <t>BRA0031520</t>
  </si>
  <si>
    <t>ALBANISA Che Guevara VIII (Leon) IC Power Plant Nicaragua</t>
  </si>
  <si>
    <t>GEODB0043606</t>
  </si>
  <si>
    <t>GRADO</t>
  </si>
  <si>
    <t>WRI1006504</t>
  </si>
  <si>
    <t>BIOVENT ENERGIA  S.A.</t>
  </si>
  <si>
    <t>P.E. SERRA DO BURGO Y AMPLIACION(11050 KW 31/5/05)</t>
  </si>
  <si>
    <t>WRI1007209</t>
  </si>
  <si>
    <t>1053853|1062619</t>
  </si>
  <si>
    <t>PARQUE EOLICO LA CUESTA</t>
  </si>
  <si>
    <t>WRI1007478</t>
  </si>
  <si>
    <t>EOLICA GUADALTEBA S.L.U.</t>
  </si>
  <si>
    <t>Celanese Acetate LLC</t>
  </si>
  <si>
    <t>USA0052089</t>
  </si>
  <si>
    <t>Novo BioPower Plant</t>
  </si>
  <si>
    <t>USA0056616</t>
  </si>
  <si>
    <t>Novo Biopower LLC</t>
  </si>
  <si>
    <t>Loraine County Project</t>
  </si>
  <si>
    <t>USA0056869</t>
  </si>
  <si>
    <t>EDL Inc</t>
  </si>
  <si>
    <t>LA ALJORRA-CARTAGENA</t>
  </si>
  <si>
    <t>WRI1006574</t>
  </si>
  <si>
    <t>BECOSA ENERGIAS RENOVABLES  S.A.</t>
  </si>
  <si>
    <t>Laceby Solar Farm</t>
  </si>
  <si>
    <t>GBR0004880</t>
  </si>
  <si>
    <t>Conergy</t>
  </si>
  <si>
    <t>Difwind Farms Ltd VI</t>
  </si>
  <si>
    <t>USA0054686</t>
  </si>
  <si>
    <t>Ventos de TianguÃ¡ Norte</t>
  </si>
  <si>
    <t>BRA0030584</t>
  </si>
  <si>
    <t>Ventos do Parazinho</t>
  </si>
  <si>
    <t>BRA0030596</t>
  </si>
  <si>
    <t>Bistrica 1</t>
  </si>
  <si>
    <t>WRI1002169</t>
  </si>
  <si>
    <t>Burrinjuck Power Station</t>
  </si>
  <si>
    <t>AUS0000048</t>
  </si>
  <si>
    <t>Asa Branca I</t>
  </si>
  <si>
    <t>BRA0030505</t>
  </si>
  <si>
    <t>Asa Branca II</t>
  </si>
  <si>
    <t>BRA0030547</t>
  </si>
  <si>
    <t>Asa Branca III</t>
  </si>
  <si>
    <t>BRA0030548</t>
  </si>
  <si>
    <t>CachoeirÃ£o</t>
  </si>
  <si>
    <t>BRA0027940</t>
  </si>
  <si>
    <t>Coqueiros</t>
  </si>
  <si>
    <t>BRA0030282</t>
  </si>
  <si>
    <t>Corredor do Senandes III</t>
  </si>
  <si>
    <t>BRA0030819</t>
  </si>
  <si>
    <t>Da Fazenda</t>
  </si>
  <si>
    <t>BRA0029734</t>
  </si>
  <si>
    <t>Eurus IV</t>
  </si>
  <si>
    <t>BRA0030509</t>
  </si>
  <si>
    <t>Goiandira</t>
  </si>
  <si>
    <t>BRA0028803</t>
  </si>
  <si>
    <t>Itarema I</t>
  </si>
  <si>
    <t>BRA0031485</t>
  </si>
  <si>
    <t>Itarema II</t>
  </si>
  <si>
    <t>BRA0031483</t>
  </si>
  <si>
    <t>Pontal 3 B</t>
  </si>
  <si>
    <t>BRA0030901</t>
  </si>
  <si>
    <t>RiachÃ£o II</t>
  </si>
  <si>
    <t>BRA0030871</t>
  </si>
  <si>
    <t>Salto CorgÃ£o</t>
  </si>
  <si>
    <t>BRA0027326</t>
  </si>
  <si>
    <t>Vila ParÃ¡ I</t>
  </si>
  <si>
    <t>BRA0031759</t>
  </si>
  <si>
    <t>Douglas Creek</t>
  </si>
  <si>
    <t>CAN0007819</t>
  </si>
  <si>
    <t>Fermeuse</t>
  </si>
  <si>
    <t>CAN0007854</t>
  </si>
  <si>
    <t>Hull-2</t>
  </si>
  <si>
    <t>CAN0007958</t>
  </si>
  <si>
    <t>Energy Ottawa Inc</t>
  </si>
  <si>
    <t>Lamont Creek</t>
  </si>
  <si>
    <t>CAN0008035</t>
  </si>
  <si>
    <t>St. Lawrence</t>
  </si>
  <si>
    <t>CAN0008422</t>
  </si>
  <si>
    <t>Baxianyuan</t>
  </si>
  <si>
    <t>WRI1071035</t>
  </si>
  <si>
    <t>https://cdm.unfccc.int/Projects/redirector?ref=1321</t>
  </si>
  <si>
    <t>Hubei Laifeng Jinlongtan</t>
  </si>
  <si>
    <t>WRI1071583</t>
  </si>
  <si>
    <t>https://cdm.unfccc.int/Projects/redirector?ref=4443</t>
  </si>
  <si>
    <t>Jianggang H</t>
  </si>
  <si>
    <t>WKS0066834</t>
  </si>
  <si>
    <t>Shandong Changdao Wind</t>
  </si>
  <si>
    <t>WRI1070996</t>
  </si>
  <si>
    <t>https://cdm.unfccc.int/Projects/redirector?ref=1090</t>
  </si>
  <si>
    <t>Kurkiaska</t>
  </si>
  <si>
    <t>WRI1002424</t>
  </si>
  <si>
    <t>Truel</t>
  </si>
  <si>
    <t>WRI1026688</t>
  </si>
  <si>
    <t>Aufkirchen</t>
  </si>
  <si>
    <t>WRI1005579</t>
  </si>
  <si>
    <t>HKW Freiberg</t>
  </si>
  <si>
    <t>WRI1005768</t>
  </si>
  <si>
    <t>UniversitÃ¤tsklinikum Freiburg AdÃ¶R</t>
  </si>
  <si>
    <t>Jura Solarpark</t>
  </si>
  <si>
    <t>WKS0063286</t>
  </si>
  <si>
    <t>X-Kraftwerk</t>
  </si>
  <si>
    <t>WRI1006150</t>
  </si>
  <si>
    <t>Lagarfoss</t>
  </si>
  <si>
    <t>WRI1002801</t>
  </si>
  <si>
    <t>Rafmagnsveitur rÃ­kisins  NA</t>
  </si>
  <si>
    <t>PLTU Suparma</t>
  </si>
  <si>
    <t>WRI1000981</t>
  </si>
  <si>
    <t>PT. Suparma (pulp industry)</t>
  </si>
  <si>
    <t>Adhaim Dam</t>
  </si>
  <si>
    <t>WRI1008716</t>
  </si>
  <si>
    <t>http://www.iraq-businessnews.com/tag/adhaim-dam/</t>
  </si>
  <si>
    <t>Lee</t>
  </si>
  <si>
    <t>WRI1002829</t>
  </si>
  <si>
    <t>http://www.allislandproject.org/en/market_decision_documents.aspx?article=151a9561-cef9-47f2-9f48-21f6c62cef58</t>
  </si>
  <si>
    <t>WKS0065671</t>
  </si>
  <si>
    <t>Iwaya Ecopower</t>
  </si>
  <si>
    <t>WRI1020201</t>
  </si>
  <si>
    <t>Nanao</t>
  </si>
  <si>
    <t>WKS0067802</t>
  </si>
  <si>
    <t>AriceÅŸtii</t>
  </si>
  <si>
    <t>WKS0063799</t>
  </si>
  <si>
    <t>Baksanskaya HPP</t>
  </si>
  <si>
    <t>WRI1061692</t>
  </si>
  <si>
    <t>https://energybase.ru/power-plant/Baksan_HPP</t>
  </si>
  <si>
    <t>Belomorskaya HPP</t>
  </si>
  <si>
    <t>WRI1062098</t>
  </si>
  <si>
    <t>https://energybase.ru/power-plant/belomorskaya-hpp</t>
  </si>
  <si>
    <t>Berezniki CHPP-10</t>
  </si>
  <si>
    <t>WRI1003667</t>
  </si>
  <si>
    <t>http://www.tplusgroup.ru/org/perm/organization/bereznikovskaja-chp10/</t>
  </si>
  <si>
    <t>Bereznikovskaya CHP Plant-10</t>
  </si>
  <si>
    <t>WRI1061772</t>
  </si>
  <si>
    <t>https://energybase.ru/power-plant/Bereznikovskaya_CHP-10</t>
  </si>
  <si>
    <t>Dassieklip</t>
  </si>
  <si>
    <t>WRI1026021</t>
  </si>
  <si>
    <t>BioTherm Energy</t>
  </si>
  <si>
    <t>http://www.biothermenergy.com/content/dassiesklip-project</t>
  </si>
  <si>
    <t>Van Stadens</t>
  </si>
  <si>
    <t>WRI1061294</t>
  </si>
  <si>
    <t>MetroWind</t>
  </si>
  <si>
    <t>Metro Wind</t>
  </si>
  <si>
    <t>https://www.metrowind.co.za/Our-Project</t>
  </si>
  <si>
    <t>P.E.  ALABE-TERRAL</t>
  </si>
  <si>
    <t>WRI1006900</t>
  </si>
  <si>
    <t>ACCIONA EOLICA DE GALICIA  S.A.</t>
  </si>
  <si>
    <t>Asele</t>
  </si>
  <si>
    <t>WRI1002153</t>
  </si>
  <si>
    <t>Juktan Vind</t>
  </si>
  <si>
    <t>WRI1002154</t>
  </si>
  <si>
    <t>Mitr Phol Bio-Power (Dan Chang) Co.  Ltd. (Project )</t>
  </si>
  <si>
    <t>WRI1019445</t>
  </si>
  <si>
    <t>http://www.egat.co.th/en/index.php?option=com_content&amp;view=article&amp;id=319&amp;Itemid=208</t>
  </si>
  <si>
    <t>Allerton Waste Recovery Park (EfW)</t>
  </si>
  <si>
    <t>GBR2001017</t>
  </si>
  <si>
    <t>AmeyCespa</t>
  </si>
  <si>
    <t>Green Knowes</t>
  </si>
  <si>
    <t>GBR0003487</t>
  </si>
  <si>
    <t>Lynt Farm</t>
  </si>
  <si>
    <t>GBR0002035</t>
  </si>
  <si>
    <t>Meag</t>
  </si>
  <si>
    <t>Walkers Wood Solar Park</t>
  </si>
  <si>
    <t>GBR0002151</t>
  </si>
  <si>
    <t>Solar century / Magnetar Solar</t>
  </si>
  <si>
    <t>Buffalo Mountain Energy Center</t>
  </si>
  <si>
    <t>USA0056493</t>
  </si>
  <si>
    <t>Copco 2</t>
  </si>
  <si>
    <t>USA0000295</t>
  </si>
  <si>
    <t>Hayworth Solar</t>
  </si>
  <si>
    <t>USA0059009</t>
  </si>
  <si>
    <t>J Street</t>
  </si>
  <si>
    <t>USA0002250</t>
  </si>
  <si>
    <t>Maryland Solar</t>
  </si>
  <si>
    <t>USA0058408</t>
  </si>
  <si>
    <t>Niles Power Plant</t>
  </si>
  <si>
    <t>USA0002861</t>
  </si>
  <si>
    <t>Niles Power  LLC</t>
  </si>
  <si>
    <t>Orrtanna</t>
  </si>
  <si>
    <t>USA0003112</t>
  </si>
  <si>
    <t>Orrtanna Power  LLC</t>
  </si>
  <si>
    <t>Quay County</t>
  </si>
  <si>
    <t>USA0058125</t>
  </si>
  <si>
    <t>San Fermin Solar Farm</t>
  </si>
  <si>
    <t>WRI1028017</t>
  </si>
  <si>
    <t>TSK</t>
  </si>
  <si>
    <t>http://www.grupotsk.com/proyectos/puerto-rico</t>
  </si>
  <si>
    <t>Tasley</t>
  </si>
  <si>
    <t>USA0003785</t>
  </si>
  <si>
    <t>West Station (NJ)</t>
  </si>
  <si>
    <t>USA0006776</t>
  </si>
  <si>
    <t>PARQUE EOLICO SIERRA ELGEA</t>
  </si>
  <si>
    <t>WRI1007686</t>
  </si>
  <si>
    <t>Pforzheim power station</t>
  </si>
  <si>
    <t>WRI1005757</t>
  </si>
  <si>
    <t>North 301 Solar</t>
  </si>
  <si>
    <t>USA0061778</t>
  </si>
  <si>
    <t>Ogdensburg Power</t>
  </si>
  <si>
    <t>USA0010803</t>
  </si>
  <si>
    <t>AG Energy LP</t>
  </si>
  <si>
    <t>Main Canal Headworks</t>
  </si>
  <si>
    <t>USA0056698</t>
  </si>
  <si>
    <t>Bad a Cheo Wind Farm</t>
  </si>
  <si>
    <t>GBR2001076</t>
  </si>
  <si>
    <t>Innogy</t>
  </si>
  <si>
    <t>Calvert City</t>
  </si>
  <si>
    <t>USA0055308</t>
  </si>
  <si>
    <t>DTE Calvert City LLC</t>
  </si>
  <si>
    <t>ENCE - PONTEVEDRA $$</t>
  </si>
  <si>
    <t>WRI1006454</t>
  </si>
  <si>
    <t>GRUPO EMPRESARIAL ENCE  S.A.</t>
  </si>
  <si>
    <t>RondonÃ³polis</t>
  </si>
  <si>
    <t>BRA0028848</t>
  </si>
  <si>
    <t>EMCE</t>
  </si>
  <si>
    <t>WRI1029349</t>
  </si>
  <si>
    <t>Factory</t>
  </si>
  <si>
    <t>USA0008016</t>
  </si>
  <si>
    <t>Fruita</t>
  </si>
  <si>
    <t>USA0000471</t>
  </si>
  <si>
    <t>Tesla</t>
  </si>
  <si>
    <t>USA0007233</t>
  </si>
  <si>
    <t>Dolbeau</t>
  </si>
  <si>
    <t>CAN0007814</t>
  </si>
  <si>
    <t>Eiche Solar Power Plant</t>
  </si>
  <si>
    <t>WRI1025908</t>
  </si>
  <si>
    <t>HKW Schwarza</t>
  </si>
  <si>
    <t>WRI1005812</t>
  </si>
  <si>
    <t>Energie- und Medienversorgung Schwarza GmbH</t>
  </si>
  <si>
    <t>IHKW Heidenheim</t>
  </si>
  <si>
    <t>WRI1005834</t>
  </si>
  <si>
    <t>Voith Dienstleistungen und GrundstÃ¼cks GmbH &amp; Co. KG</t>
  </si>
  <si>
    <t>Oita - JGC Solar Power Plant</t>
  </si>
  <si>
    <t>WRI1026537</t>
  </si>
  <si>
    <t>JGC Mirai Solar Co Ltd</t>
  </si>
  <si>
    <t>http://www.jgc.com/en/04_media/01_news/2015/release/20150319.html</t>
  </si>
  <si>
    <t>Nizhneteriberskaya HPP</t>
  </si>
  <si>
    <t>WRI1061663</t>
  </si>
  <si>
    <t>https://energybase.ru/power-plant/Nizhneteriberskaya_HPP</t>
  </si>
  <si>
    <t>Avra Valley Solar</t>
  </si>
  <si>
    <t>USA0057657</t>
  </si>
  <si>
    <t>NRG Solar Avra Valley</t>
  </si>
  <si>
    <t>New Hampton</t>
  </si>
  <si>
    <t>USA0001168</t>
  </si>
  <si>
    <t>City of New Hampton - (IA)</t>
  </si>
  <si>
    <t>NYU LANGONE HEALTH</t>
  </si>
  <si>
    <t>USA0061488</t>
  </si>
  <si>
    <t>Red Lily</t>
  </si>
  <si>
    <t>CAN0008283</t>
  </si>
  <si>
    <t>Ratedi Mondri Wind Farm</t>
  </si>
  <si>
    <t>WRI1026770</t>
  </si>
  <si>
    <t>Ratedi Wind Power Private Limited</t>
  </si>
  <si>
    <t>https://cdm.unfccc.int/Projects/DB/RINA1354700454.05/view</t>
  </si>
  <si>
    <t>Bii Nee Stipa I</t>
  </si>
  <si>
    <t>MEX0006704</t>
  </si>
  <si>
    <t>Poechos</t>
  </si>
  <si>
    <t>WRI1022063</t>
  </si>
  <si>
    <t>Sindicato EnergÃ©tico S.A.</t>
  </si>
  <si>
    <t>1050528|1054366</t>
  </si>
  <si>
    <t>LOS CASTRIOS</t>
  </si>
  <si>
    <t>WRI1006639</t>
  </si>
  <si>
    <t>CASTRIOS  S.A.</t>
  </si>
  <si>
    <t>P. E.  ALAIZ Y AMPLIACION</t>
  </si>
  <si>
    <t>WRI1006720</t>
  </si>
  <si>
    <t>PARQUE EOLICO SIERRA GORDA</t>
  </si>
  <si>
    <t>WRI1007688</t>
  </si>
  <si>
    <t>Kern River 1</t>
  </si>
  <si>
    <t>USA0000340</t>
  </si>
  <si>
    <t>Ormesa I</t>
  </si>
  <si>
    <t>USA0050766</t>
  </si>
  <si>
    <t>Curbans</t>
  </si>
  <si>
    <t>WRI1023984</t>
  </si>
  <si>
    <t>Lappeenranta kombi</t>
  </si>
  <si>
    <t>WRI1002433</t>
  </si>
  <si>
    <t>Baran</t>
  </si>
  <si>
    <t>WKS0069843</t>
  </si>
  <si>
    <t>Sukagawa Solar Power Plant</t>
  </si>
  <si>
    <t>WRI1026564</t>
  </si>
  <si>
    <t>Sunny Solar Fukushima Central Plant</t>
  </si>
  <si>
    <t>Hanwha Solar Power Kitsuki</t>
  </si>
  <si>
    <t>http://www.hanwha.com/en/news_and_media/press_release/hanwha_q_cells_solar_modules_to_deliver_26_2_mwp_of_clean_energy_to_fukushimas_main_quake_area.html</t>
  </si>
  <si>
    <t>La Corchuela</t>
  </si>
  <si>
    <t>WKS0067994</t>
  </si>
  <si>
    <t>Jackson (MO)</t>
  </si>
  <si>
    <t>USA0002137</t>
  </si>
  <si>
    <t>City of Jackson - (MO)</t>
  </si>
  <si>
    <t>Angelina (Antiga Portobello - Corredeira do Encano)</t>
  </si>
  <si>
    <t>BRA0002133</t>
  </si>
  <si>
    <t>Kamsar</t>
  </si>
  <si>
    <t>WRI1023084</t>
  </si>
  <si>
    <t>1013223|1085384</t>
  </si>
  <si>
    <t>P.E. SIERRA QUEMADA</t>
  </si>
  <si>
    <t>WRI1007239</t>
  </si>
  <si>
    <t>North Platte</t>
  </si>
  <si>
    <t>USA0002274</t>
  </si>
  <si>
    <t>Virginia</t>
  </si>
  <si>
    <t>USA0002018</t>
  </si>
  <si>
    <t>City of Virginia - (MN)</t>
  </si>
  <si>
    <t>Segredo</t>
  </si>
  <si>
    <t>BRA0028822</t>
  </si>
  <si>
    <t>NeuÃ¶tting</t>
  </si>
  <si>
    <t>WRI1019132</t>
  </si>
  <si>
    <t>http://www.wienenergie.at/eportal3/ep/channelView.do/pageTypeId/67860/channelId/-51546</t>
  </si>
  <si>
    <t>Port Alice</t>
  </si>
  <si>
    <t>CAN0008241</t>
  </si>
  <si>
    <t>Neucel</t>
  </si>
  <si>
    <t>WRI1005976</t>
  </si>
  <si>
    <t>Oxec</t>
  </si>
  <si>
    <t>WRI1061400</t>
  </si>
  <si>
    <t>Anheuser-Busch St Louis</t>
  </si>
  <si>
    <t>USA0010430</t>
  </si>
  <si>
    <t>Anheuser-Busch Inc</t>
  </si>
  <si>
    <t>Ashtabula</t>
  </si>
  <si>
    <t>USA0055990</t>
  </si>
  <si>
    <t>DTE Ashtabula  LLC</t>
  </si>
  <si>
    <t>Douglas</t>
  </si>
  <si>
    <t>USA0000114</t>
  </si>
  <si>
    <t>Nebraska City # 1</t>
  </si>
  <si>
    <t>USA0002255</t>
  </si>
  <si>
    <t>City of Nebraska City</t>
  </si>
  <si>
    <t>South Creake</t>
  </si>
  <si>
    <t>GBR0001777</t>
  </si>
  <si>
    <t>Lightsource</t>
  </si>
  <si>
    <t>CT 13 DE JULIO</t>
  </si>
  <si>
    <t>ARG0000110</t>
  </si>
  <si>
    <t>GECOR  (GENERADORA CORDOBA SA)</t>
  </si>
  <si>
    <t>ARG0000107</t>
  </si>
  <si>
    <t>Altenmarkt</t>
  </si>
  <si>
    <t>WRI1005150</t>
  </si>
  <si>
    <t>Da Ilha</t>
  </si>
  <si>
    <t>BRA0028725</t>
  </si>
  <si>
    <t>Mangue Seco 1</t>
  </si>
  <si>
    <t>BRA0030285</t>
  </si>
  <si>
    <t>Mangue Seco 2</t>
  </si>
  <si>
    <t>BRA0030284</t>
  </si>
  <si>
    <t>Mangue Seco 3</t>
  </si>
  <si>
    <t>BRA0030281</t>
  </si>
  <si>
    <t>Mangue Seco 5</t>
  </si>
  <si>
    <t>BRA0030290</t>
  </si>
  <si>
    <t>Ombreiras</t>
  </si>
  <si>
    <t>BRA0027216</t>
  </si>
  <si>
    <t>OsÃ³rio 3</t>
  </si>
  <si>
    <t>BRA0030449</t>
  </si>
  <si>
    <t>Parque EÃ³lico CabeÃ§o Preto III</t>
  </si>
  <si>
    <t>BRA0031015</t>
  </si>
  <si>
    <t>Parque EÃ³lico CabeÃ§o Preto V</t>
  </si>
  <si>
    <t>BRA0030876</t>
  </si>
  <si>
    <t>SÃ£o CristovÃ£o</t>
  </si>
  <si>
    <t>BRA0030912</t>
  </si>
  <si>
    <t>Trapiche</t>
  </si>
  <si>
    <t>BRA0028651</t>
  </si>
  <si>
    <t>UnaÃ­ Baixo</t>
  </si>
  <si>
    <t>BRA0028673</t>
  </si>
  <si>
    <t>Verace III</t>
  </si>
  <si>
    <t>BRA0030746</t>
  </si>
  <si>
    <t>Verace VIII</t>
  </si>
  <si>
    <t>BRA0030755</t>
  </si>
  <si>
    <t>Brompton Biomass Cogeneration</t>
  </si>
  <si>
    <t>CAN0007707</t>
  </si>
  <si>
    <t>Kruger Energy</t>
  </si>
  <si>
    <t>Lequille</t>
  </si>
  <si>
    <t>CAN0008043</t>
  </si>
  <si>
    <t>Northern Pulp Nova Scotia Pictou Mill</t>
  </si>
  <si>
    <t>CAN0008172</t>
  </si>
  <si>
    <t>CHACABUQUITO</t>
  </si>
  <si>
    <t>CHL0001017</t>
  </si>
  <si>
    <t>Lautaro</t>
  </si>
  <si>
    <t>CHL0003015</t>
  </si>
  <si>
    <t>COMASA S.A.</t>
  </si>
  <si>
    <t>Chongqing Chengkou County Jianjiawan</t>
  </si>
  <si>
    <t>WRI1071507</t>
  </si>
  <si>
    <t>https://cdm.unfccc.int/Projects/redirector?ref=4137</t>
  </si>
  <si>
    <t>Fengle Wuwei</t>
  </si>
  <si>
    <t>WKS0064976</t>
  </si>
  <si>
    <t>Gansu Jingtieshan Hydro</t>
  </si>
  <si>
    <t>WRI1070975</t>
  </si>
  <si>
    <t>https://cdm.unfccc.int/Projects/redirector?ref=907</t>
  </si>
  <si>
    <t>Guangdong Lankou Hydro</t>
  </si>
  <si>
    <t>WRI1071102</t>
  </si>
  <si>
    <t>https://cdm.unfccc.int/Projects/redirector?ref=2458</t>
  </si>
  <si>
    <t>Hunan Shimen Zhongjundu Hydro</t>
  </si>
  <si>
    <t>WRI1071536</t>
  </si>
  <si>
    <t>https://cdm.unfccc.int/Projects/redirector?ref=4234</t>
  </si>
  <si>
    <t>Taibai Guanyinxia</t>
  </si>
  <si>
    <t>WRI1071155</t>
  </si>
  <si>
    <t>https://cdm.unfccc.int/Projects/redirector?ref=2872</t>
  </si>
  <si>
    <t>Tianjin Dashentang</t>
  </si>
  <si>
    <t>WRI1071837</t>
  </si>
  <si>
    <t>https://cdm.unfccc.int/Projects/redirector?ref=5339</t>
  </si>
  <si>
    <t>Xuanen County Guanyinping</t>
  </si>
  <si>
    <t>WRI1072269</t>
  </si>
  <si>
    <t>https://cdm.unfccc.int/Projects/redirector?ref=6717</t>
  </si>
  <si>
    <t>Calderas</t>
  </si>
  <si>
    <t>WRI1018560</t>
  </si>
  <si>
    <t>Jumisko</t>
  </si>
  <si>
    <t>WRI1002361</t>
  </si>
  <si>
    <t>Vaskiluoto kt</t>
  </si>
  <si>
    <t>WRI1002580</t>
  </si>
  <si>
    <t>Rageade</t>
  </si>
  <si>
    <t>WRI1023986</t>
  </si>
  <si>
    <t>Saint-Loup-en-Champagne</t>
  </si>
  <si>
    <t>WRI1023985</t>
  </si>
  <si>
    <t>Dortmund</t>
  </si>
  <si>
    <t>WRI1005638</t>
  </si>
  <si>
    <t>Eitting</t>
  </si>
  <si>
    <t>WRI1005654</t>
  </si>
  <si>
    <t>Kraftwerk L 57</t>
  </si>
  <si>
    <t>WRI1005885</t>
  </si>
  <si>
    <t>DIDIMOS LOFOS</t>
  </si>
  <si>
    <t>WRI1026621</t>
  </si>
  <si>
    <t>http://www.terna-energy.com/activities/?EntryId=4b05f806-1cbf-4aa4-b3e9-00a780fc0e5d&amp;catid=67e8558e-78c1-44cc-9d53-56994d9e6f7e&amp;countryId=5a53c3a7-cff0-49a4-ba90-5538b3418e40</t>
  </si>
  <si>
    <t>El Recreo</t>
  </si>
  <si>
    <t>WRI1061393</t>
  </si>
  <si>
    <t>Laguna Gas 2</t>
  </si>
  <si>
    <t>WRI1061424</t>
  </si>
  <si>
    <t>Vreed en Hoop</t>
  </si>
  <si>
    <t>WRI1022998</t>
  </si>
  <si>
    <t>Compania Azucarera Hondurena</t>
  </si>
  <si>
    <t>WRI1029341</t>
  </si>
  <si>
    <t>SteingrÃ­msstÃ¶Ã°</t>
  </si>
  <si>
    <t>WRI1002808</t>
  </si>
  <si>
    <t>BHADRA</t>
  </si>
  <si>
    <t>IND0000046</t>
  </si>
  <si>
    <t>KM DODDI SUGAR</t>
  </si>
  <si>
    <t>WRI1019921</t>
  </si>
  <si>
    <t>Sri Sugars ltd</t>
  </si>
  <si>
    <t>http://www.chamundeswarisugars.in/</t>
  </si>
  <si>
    <t>KOPPA SUGAR</t>
  </si>
  <si>
    <t>WRI1019923</t>
  </si>
  <si>
    <t>SANKESHWAR MILL</t>
  </si>
  <si>
    <t>WRI1019933</t>
  </si>
  <si>
    <t>Shri Hiranyakeshi ssk</t>
  </si>
  <si>
    <t>http://www.belgaum.nic.in/english/Heerasugarfactory.html</t>
  </si>
  <si>
    <t>Gavagh Glebe</t>
  </si>
  <si>
    <t>WRI1022899</t>
  </si>
  <si>
    <t>Assemini</t>
  </si>
  <si>
    <t>WKS0072319</t>
  </si>
  <si>
    <t>Chilapan</t>
  </si>
  <si>
    <t>MEX0006579</t>
  </si>
  <si>
    <t>Gresslifoss</t>
  </si>
  <si>
    <t>WRI100316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74</t>
  </si>
  <si>
    <t>Melkefoss</t>
  </si>
  <si>
    <t>WRI100335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38</t>
  </si>
  <si>
    <t>FW ParsÃ³wek</t>
  </si>
  <si>
    <t>WRI1061584</t>
  </si>
  <si>
    <t>http://www.energa-wytwarzanie.pl/obiekty/lista-obiektow/parsowek 61 obiekt.html</t>
  </si>
  <si>
    <t>Joguinho</t>
  </si>
  <si>
    <t>WRI1023360</t>
  </si>
  <si>
    <t>Sardinha</t>
  </si>
  <si>
    <t>WRI1023445</t>
  </si>
  <si>
    <t>Vila Nova</t>
  </si>
  <si>
    <t>WRI1022493</t>
  </si>
  <si>
    <t>Niva GES-1</t>
  </si>
  <si>
    <t>WRI1061649</t>
  </si>
  <si>
    <t>https://energybase.ru/power-plant/Niva_HPP-1</t>
  </si>
  <si>
    <t>KivuWatt</t>
  </si>
  <si>
    <t>WRI1061167</t>
  </si>
  <si>
    <t>KivuWatt Limited (ContourGlobal)</t>
  </si>
  <si>
    <t>https://medium.com/power-africa/the-floating-gas-plant-that-powers-rwanda-1638362a8c76</t>
  </si>
  <si>
    <t>PARQUE EOLICO SIERRA DEL ORO</t>
  </si>
  <si>
    <t>WRI1007683</t>
  </si>
  <si>
    <t>URBAENERGIA  S.A.</t>
  </si>
  <si>
    <t>Melut Sugar Factory</t>
  </si>
  <si>
    <t>WRI1023178</t>
  </si>
  <si>
    <t>Hylte</t>
  </si>
  <si>
    <t>WRI1002060</t>
  </si>
  <si>
    <t>http://www.statkraft.com/energy-sources/Power-plants/Sweden/Hylte/</t>
  </si>
  <si>
    <t>Juktan</t>
  </si>
  <si>
    <t>WRI1002155</t>
  </si>
  <si>
    <t>Realta</t>
  </si>
  <si>
    <t>WRI1004450</t>
  </si>
  <si>
    <t>Altahullion</t>
  </si>
  <si>
    <t>GBR0003244</t>
  </si>
  <si>
    <t>B9 Energy / RES</t>
  </si>
  <si>
    <t>Ardley EfW</t>
  </si>
  <si>
    <t>GBR0000962</t>
  </si>
  <si>
    <t>Beddington EfW</t>
  </si>
  <si>
    <t>GBR2001015</t>
  </si>
  <si>
    <t>Bicker Fen</t>
  </si>
  <si>
    <t>GBR0003128</t>
  </si>
  <si>
    <t>Burnhead Moss</t>
  </si>
  <si>
    <t>GBR0004125</t>
  </si>
  <si>
    <t>Wind Prospect Developments/ EDF</t>
  </si>
  <si>
    <t>Caledonian Papermill</t>
  </si>
  <si>
    <t>GBR0000034</t>
  </si>
  <si>
    <t>Caledonian Paper</t>
  </si>
  <si>
    <t>Dungavel</t>
  </si>
  <si>
    <t>GBR0004362</t>
  </si>
  <si>
    <t>John Laing</t>
  </si>
  <si>
    <t>Glebe</t>
  </si>
  <si>
    <t>WKS0065374</t>
  </si>
  <si>
    <t>Glens of Foudland</t>
  </si>
  <si>
    <t>GBR0003311</t>
  </si>
  <si>
    <t>Green Investment Bank  (Blackrock)</t>
  </si>
  <si>
    <t>Hagshaw Hill 2</t>
  </si>
  <si>
    <t>GBR0003220</t>
  </si>
  <si>
    <t>Lynemouth</t>
  </si>
  <si>
    <t>GBR0003752</t>
  </si>
  <si>
    <t>Maesgwyn</t>
  </si>
  <si>
    <t>GBR0002674</t>
  </si>
  <si>
    <t>Pennant Wind Energy Ventures Ltd</t>
  </si>
  <si>
    <t>Wadlow</t>
  </si>
  <si>
    <t>GBR0003935</t>
  </si>
  <si>
    <t>DIF</t>
  </si>
  <si>
    <t>Wryde Croft</t>
  </si>
  <si>
    <t>GBR0004248</t>
  </si>
  <si>
    <t>RES UK &amp; Ireland</t>
  </si>
  <si>
    <t>Clearwater 2</t>
  </si>
  <si>
    <t>USA0003021</t>
  </si>
  <si>
    <t>Cougar</t>
  </si>
  <si>
    <t>USA0003076</t>
  </si>
  <si>
    <t>Desert Peak Power Plant</t>
  </si>
  <si>
    <t>USA0010018</t>
  </si>
  <si>
    <t>Green Mountain</t>
  </si>
  <si>
    <t>USA0000516</t>
  </si>
  <si>
    <t>Locust Ridge</t>
  </si>
  <si>
    <t>USA0056470</t>
  </si>
  <si>
    <t>Loiza Solar Park</t>
  </si>
  <si>
    <t>WRI1026817</t>
  </si>
  <si>
    <t>Uriel Renewables and Coqui Power</t>
  </si>
  <si>
    <t>Clean Technica</t>
  </si>
  <si>
    <t>http://www.eosolenergy.com/proyectos.html</t>
  </si>
  <si>
    <t>Mosaic Phosphates Uncle Sam</t>
  </si>
  <si>
    <t>USA0010198</t>
  </si>
  <si>
    <t>Mosaic Phosphates Co.</t>
  </si>
  <si>
    <t>Soda Lake 3</t>
  </si>
  <si>
    <t>USA0063365</t>
  </si>
  <si>
    <t>AMOR IX  LLC</t>
  </si>
  <si>
    <t>Solar Borrego I</t>
  </si>
  <si>
    <t>USA0057455</t>
  </si>
  <si>
    <t>NRG Solar Borrego I</t>
  </si>
  <si>
    <t>Spokane Waste to Energy</t>
  </si>
  <si>
    <t>USA0050886</t>
  </si>
  <si>
    <t>City of Spokane</t>
  </si>
  <si>
    <t>Stark</t>
  </si>
  <si>
    <t>USA0002613</t>
  </si>
  <si>
    <t>Lï¿½nnewitz Solar Power Plant</t>
  </si>
  <si>
    <t>WRI1030130</t>
  </si>
  <si>
    <t>Pacific Solar I</t>
  </si>
  <si>
    <t>WKS0065875</t>
  </si>
  <si>
    <t>Pacific Solar II</t>
  </si>
  <si>
    <t>WKS0065876</t>
  </si>
  <si>
    <t>Mandrup II</t>
  </si>
  <si>
    <t>WKS0062307</t>
  </si>
  <si>
    <t>Spring Water</t>
  </si>
  <si>
    <t>WKS0062436</t>
  </si>
  <si>
    <t>S W Bailey</t>
  </si>
  <si>
    <t>USA0000085</t>
  </si>
  <si>
    <t>Ketchikan Public Utilities</t>
  </si>
  <si>
    <t>BaraÃºnas II</t>
  </si>
  <si>
    <t>BRA0031667</t>
  </si>
  <si>
    <t>Modelo II</t>
  </si>
  <si>
    <t>BRA0030788</t>
  </si>
  <si>
    <t>KWK-Anlage Krefeld DT</t>
  </si>
  <si>
    <t>WRI1005925</t>
  </si>
  <si>
    <t>Cargill Deutschland GmbH</t>
  </si>
  <si>
    <t>VARDHAM BUDNI</t>
  </si>
  <si>
    <t>WRI1020010</t>
  </si>
  <si>
    <t>Pratt &amp; Whitney</t>
  </si>
  <si>
    <t>USA0054605</t>
  </si>
  <si>
    <t>United Technologies</t>
  </si>
  <si>
    <t>Rolling Thunder Wind Farm Hybrid</t>
  </si>
  <si>
    <t>USA0057045</t>
  </si>
  <si>
    <t>Lookout Shoals</t>
  </si>
  <si>
    <t>USA0002726</t>
  </si>
  <si>
    <t>PONTENOVO 1</t>
  </si>
  <si>
    <t>WRI1007797</t>
  </si>
  <si>
    <t>PARQUE EOLICO LACERA</t>
  </si>
  <si>
    <t>WRI1007503</t>
  </si>
  <si>
    <t>Ventos de SÃ£o Clemente 6</t>
  </si>
  <si>
    <t>BRA0031823</t>
  </si>
  <si>
    <t>GRADO II 1</t>
  </si>
  <si>
    <t>WRI1006505</t>
  </si>
  <si>
    <t>Lauingen - Gehrlicher Solar Power Plant</t>
  </si>
  <si>
    <t>WRI1030348</t>
  </si>
  <si>
    <t>Udumalpet Wind Farm</t>
  </si>
  <si>
    <t>WRI1026066</t>
  </si>
  <si>
    <t>https://cdm.unfccc.int/Projects/DB/DNV-CUK1174563974.61/view</t>
  </si>
  <si>
    <t>Former Maghaberry Airfield</t>
  </si>
  <si>
    <t>GBR2001083</t>
  </si>
  <si>
    <t>TNSG North Plant</t>
  </si>
  <si>
    <t>USA0058278</t>
  </si>
  <si>
    <t>TDX North Slope Generating Inc.</t>
  </si>
  <si>
    <t>UCONN Cogen Facility</t>
  </si>
  <si>
    <t>USA0058159</t>
  </si>
  <si>
    <t>University of Connecticut</t>
  </si>
  <si>
    <t>Perpignan</t>
  </si>
  <si>
    <t>WRI1023988</t>
  </si>
  <si>
    <t>Lagoa Grande</t>
  </si>
  <si>
    <t>BRA0029057</t>
  </si>
  <si>
    <t>PajeÃº do Vento</t>
  </si>
  <si>
    <t>BRA0030319</t>
  </si>
  <si>
    <t>Parque EÃ³lico de Beberibe</t>
  </si>
  <si>
    <t>BRA0028174</t>
  </si>
  <si>
    <t>Mpila</t>
  </si>
  <si>
    <t>WRI1023152</t>
  </si>
  <si>
    <t>Gadag Wind Farm</t>
  </si>
  <si>
    <t>WRI1026072</t>
  </si>
  <si>
    <t>https://cdm.unfccc.int/Projects/DB/BVQI1239021527.94/view</t>
  </si>
  <si>
    <t>Henrietta MU</t>
  </si>
  <si>
    <t>WKS0072748</t>
  </si>
  <si>
    <t>Paratus (Walvis)</t>
  </si>
  <si>
    <t>WRI1023131</t>
  </si>
  <si>
    <t>Kondopoga Hydroelectric Power Station</t>
  </si>
  <si>
    <t>WRI1061641</t>
  </si>
  <si>
    <t>https://energybase.ru/power-plant/Kondopozhskaya_HPP</t>
  </si>
  <si>
    <t>MANDEO-ZARZO</t>
  </si>
  <si>
    <t>WRI1006666</t>
  </si>
  <si>
    <t>NAVARRO GENERACION  S.A.</t>
  </si>
  <si>
    <t>Perovo V</t>
  </si>
  <si>
    <t>WKS0064072</t>
  </si>
  <si>
    <t>Dandan Solar Power Plant</t>
  </si>
  <si>
    <t>WRI1029190</t>
  </si>
  <si>
    <t>NRG</t>
  </si>
  <si>
    <t>http://www.nrg.com/renewables/projects/generation/dandan-in-guam/</t>
  </si>
  <si>
    <t>Jarvis Street</t>
  </si>
  <si>
    <t>USA0006801</t>
  </si>
  <si>
    <t>City &amp; Borough of Sitka - (AK)</t>
  </si>
  <si>
    <t>Carbon Limestone</t>
  </si>
  <si>
    <t>USA0056868</t>
  </si>
  <si>
    <t>Solarpark Marienflieï¿½</t>
  </si>
  <si>
    <t>WRI1025885</t>
  </si>
  <si>
    <t>Gunung Malang</t>
  </si>
  <si>
    <t>WRI1000758</t>
  </si>
  <si>
    <t>PLN-East Kalimantan Regional Unit</t>
  </si>
  <si>
    <t>Quixaba</t>
  </si>
  <si>
    <t>BRA0030369</t>
  </si>
  <si>
    <t>MVA Ingolstadt</t>
  </si>
  <si>
    <t>WRI1005964</t>
  </si>
  <si>
    <t>Zweckverband MÃ¼llverwertungsanlage Ingolstadt (MVA Ingolstadt)</t>
  </si>
  <si>
    <t>Tutow Solarpark 2 FF Infrastruktur</t>
  </si>
  <si>
    <t>WRI1025886</t>
  </si>
  <si>
    <t>Grid.Stromhaltig</t>
  </si>
  <si>
    <t>https://grid.stromhaltig.de/management/kraftwerk/unternehmen/Solarpark+Tutow+II+GmbH+%26+Co.+KG/</t>
  </si>
  <si>
    <t>HAVALGA SUGAR</t>
  </si>
  <si>
    <t>WRI1019917</t>
  </si>
  <si>
    <t>Shree Sugars ltd</t>
  </si>
  <si>
    <t>http://www.renukasugars.com/</t>
  </si>
  <si>
    <t>HZL Nandurbar Maharashtra</t>
  </si>
  <si>
    <t>WRI1026080</t>
  </si>
  <si>
    <t>https://cdm.unfccc.int/Projects/DB/DNV-CUK1351776938.73/view</t>
  </si>
  <si>
    <t>TVS Virali Wind Farm</t>
  </si>
  <si>
    <t>WRI1026767</t>
  </si>
  <si>
    <t>TVS Energy Limited</t>
  </si>
  <si>
    <t>https://cdm.unfccc.int/Projects/DB/DNV-CUK1354626555.71/view</t>
  </si>
  <si>
    <t>Yelisirur wind power project</t>
  </si>
  <si>
    <t>WRI1026776</t>
  </si>
  <si>
    <t>https://cdm.unfccc.int/Projects/DB/TUEV-RHEIN1351077305.18/view</t>
  </si>
  <si>
    <t>Ngong</t>
  </si>
  <si>
    <t>WRI1061215</t>
  </si>
  <si>
    <t>http://www.kengen.co.ke/?q=content/wind</t>
  </si>
  <si>
    <t>1020718|1080954</t>
  </si>
  <si>
    <t>Horna Streda Hydroelectric Power Plant Slovakia</t>
  </si>
  <si>
    <t>GEODB0042656</t>
  </si>
  <si>
    <t>Kostolna Hydroelectric Power Plant Slovakia</t>
  </si>
  <si>
    <t>GEODB0042654</t>
  </si>
  <si>
    <t>Nove Mesto n.V. Hydroelectric Power Plant Slovakia</t>
  </si>
  <si>
    <t>GEODB0042655</t>
  </si>
  <si>
    <t>P. E. EL SARDON</t>
  </si>
  <si>
    <t>WRI1006798</t>
  </si>
  <si>
    <t>OLIVENTO  S.L.</t>
  </si>
  <si>
    <t>P.E. MANZANERA</t>
  </si>
  <si>
    <t>WRI1007128</t>
  </si>
  <si>
    <t>PARQUE EOLICO EL MORAL</t>
  </si>
  <si>
    <t>WRI1007431</t>
  </si>
  <si>
    <t>Burlington GT</t>
  </si>
  <si>
    <t>USA0003754</t>
  </si>
  <si>
    <t>Narrows (AR)</t>
  </si>
  <si>
    <t>USA0000195</t>
  </si>
  <si>
    <t>Rhodhiss</t>
  </si>
  <si>
    <t>USA0002730</t>
  </si>
  <si>
    <t>Robbs Peak</t>
  </si>
  <si>
    <t>USA0000433</t>
  </si>
  <si>
    <t>Stetson Wind II</t>
  </si>
  <si>
    <t>USA0056991</t>
  </si>
  <si>
    <t>Hernic Waste Heat Plant</t>
  </si>
  <si>
    <t>WRI1026032</t>
  </si>
  <si>
    <t>Hernic Ferrochrome</t>
  </si>
  <si>
    <t>https://cdm.unfccc.int/filestorage/u/6/NXTI6RW85GJYOVD7L31F9CPM04SKQZ.pdf/pdd_8956.pdf?t=V1N8b2pkOWpqfDD5qnFqM5wMEN5sEfTla-ss</t>
  </si>
  <si>
    <t>SITA Abfallverwertung GmbH</t>
  </si>
  <si>
    <t>WRI1006048</t>
  </si>
  <si>
    <t>Kokonoe Solar Power Plant</t>
  </si>
  <si>
    <t>WRI1026502</t>
  </si>
  <si>
    <t>G.K. Kokonoe Solar SPC</t>
  </si>
  <si>
    <t>Sullivan (IL)</t>
  </si>
  <si>
    <t>USA0000969</t>
  </si>
  <si>
    <t>City of Sullivan - (IL)</t>
  </si>
  <si>
    <t>University of Rochester</t>
  </si>
  <si>
    <t>USA0058157</t>
  </si>
  <si>
    <t>TrairÃ­</t>
  </si>
  <si>
    <t>BRA0030662</t>
  </si>
  <si>
    <t>Vento Formoso</t>
  </si>
  <si>
    <t>BRA0030595</t>
  </si>
  <si>
    <t>Ventos de TianguÃ¡</t>
  </si>
  <si>
    <t>BRA0030585</t>
  </si>
  <si>
    <t>Ventos do Morro do ChapÃ©u</t>
  </si>
  <si>
    <t>BRA0030582</t>
  </si>
  <si>
    <t>Wettingen</t>
  </si>
  <si>
    <t>WRI1004635</t>
  </si>
  <si>
    <t>Ventos de Santo EstevÃ£o II</t>
  </si>
  <si>
    <t>BRA0031762</t>
  </si>
  <si>
    <t>Boulder Creek</t>
  </si>
  <si>
    <t>CAN0008577</t>
  </si>
  <si>
    <t>Innergex Inc (66.7%) / Ledcor Power Group (33.3%)</t>
  </si>
  <si>
    <t>Goulais</t>
  </si>
  <si>
    <t>CAN0007899</t>
  </si>
  <si>
    <t>Chi-Wiikwedong LP</t>
  </si>
  <si>
    <t>Taurbeg</t>
  </si>
  <si>
    <t>WRI1022977</t>
  </si>
  <si>
    <t>B9</t>
  </si>
  <si>
    <t>Vale de Estrela</t>
  </si>
  <si>
    <t>WRI1022482</t>
  </si>
  <si>
    <t>Whiteside Hill</t>
  </si>
  <si>
    <t>GBR2001069</t>
  </si>
  <si>
    <t>Whiteside Hill Farm (Scotland)</t>
  </si>
  <si>
    <t>Penobscot Energy Recovery</t>
  </si>
  <si>
    <t>USA0050051</t>
  </si>
  <si>
    <t>ESOCO Orrington LLC</t>
  </si>
  <si>
    <t>Ridgewind</t>
  </si>
  <si>
    <t>USA0057386</t>
  </si>
  <si>
    <t>Ridgewind Power Partners LLC</t>
  </si>
  <si>
    <t>PARQUE EOLICO ARAUCO SAPEM I</t>
  </si>
  <si>
    <t>ARG0000192</t>
  </si>
  <si>
    <t>PARQUE EOLICO ARAUCO S.A.</t>
  </si>
  <si>
    <t>PARQUE EOLICO ARAUCO SAPEM II</t>
  </si>
  <si>
    <t>ARG0000193</t>
  </si>
  <si>
    <t>Campo dos Ventos I</t>
  </si>
  <si>
    <t>BRA0031072</t>
  </si>
  <si>
    <t>Campo dos Ventos III</t>
  </si>
  <si>
    <t>BRA0031071</t>
  </si>
  <si>
    <t>Campo dos Ventos V</t>
  </si>
  <si>
    <t>BRA0031069</t>
  </si>
  <si>
    <t>EÃ³lica Paracuru</t>
  </si>
  <si>
    <t>BRA0028706</t>
  </si>
  <si>
    <t>FaÃ­sa III</t>
  </si>
  <si>
    <t>BRA0030332</t>
  </si>
  <si>
    <t>FaÃ­sa IV</t>
  </si>
  <si>
    <t>BRA0030329</t>
  </si>
  <si>
    <t>Foz do Rio ChorÃ³</t>
  </si>
  <si>
    <t>BRA0028630</t>
  </si>
  <si>
    <t>IbirapuitÃ£ I</t>
  </si>
  <si>
    <t>BRA0030750</t>
  </si>
  <si>
    <t>BRA0032215</t>
  </si>
  <si>
    <t>SÃ£o Francisco</t>
  </si>
  <si>
    <t>BRA0027335</t>
  </si>
  <si>
    <t>OrtitlÃ¡n</t>
  </si>
  <si>
    <t>WRI1061454</t>
  </si>
  <si>
    <t>MUMBAI JINDAL</t>
  </si>
  <si>
    <t>WRI1020014</t>
  </si>
  <si>
    <t>Santa RosalÃ­a</t>
  </si>
  <si>
    <t>MEX0006697</t>
  </si>
  <si>
    <t>Hillside Solar Farm</t>
  </si>
  <si>
    <t>GBR0005443</t>
  </si>
  <si>
    <t>ONeill</t>
  </si>
  <si>
    <t>USA0000446</t>
  </si>
  <si>
    <t>Sheldon Springs Hydroelectric</t>
  </si>
  <si>
    <t>USA0010494</t>
  </si>
  <si>
    <t>Sheldon Vermont Hydro Co.  Inc.</t>
  </si>
  <si>
    <t>Yangbajain Geothermal</t>
  </si>
  <si>
    <t>WRI1061455</t>
  </si>
  <si>
    <t>https://www.industryabout.com/country-territories-3/1605-china/geothermal-energy/23740-yangbajain-geothermal-power-plant</t>
  </si>
  <si>
    <t>ChSP} Alex</t>
  </si>
  <si>
    <t>WKS0061227</t>
  </si>
  <si>
    <t>Waverly Municipal Electric North Plant</t>
  </si>
  <si>
    <t>USA0006554</t>
  </si>
  <si>
    <t>Waverly Municipal Elec Utility</t>
  </si>
  <si>
    <t>Altech III</t>
  </si>
  <si>
    <t>USA0050485</t>
  </si>
  <si>
    <t>Castets</t>
  </si>
  <si>
    <t>WRI1023989</t>
  </si>
  <si>
    <t>Pirapora</t>
  </si>
  <si>
    <t>BRA0029721</t>
  </si>
  <si>
    <t>Ulez</t>
  </si>
  <si>
    <t>WRI1002174</t>
  </si>
  <si>
    <t>ALMIRANTE BROWN</t>
  </si>
  <si>
    <t>ARG0000156</t>
  </si>
  <si>
    <t>C.T. ALMIRANTE BROWN SA</t>
  </si>
  <si>
    <t>CENTRAL TERMICA REMEDIOS DE ESCALADA</t>
  </si>
  <si>
    <t>ARG0000155</t>
  </si>
  <si>
    <t>AGGREKO ARGENTINA SRL</t>
  </si>
  <si>
    <t>CT MAGDALENA</t>
  </si>
  <si>
    <t>ARG0000005</t>
  </si>
  <si>
    <t>Isis Central Sugar Mill</t>
  </si>
  <si>
    <t>AUS0000159</t>
  </si>
  <si>
    <t>Oakey 1</t>
  </si>
  <si>
    <t>WKS0070607</t>
  </si>
  <si>
    <t>Funsingau</t>
  </si>
  <si>
    <t>WRI1005170</t>
  </si>
  <si>
    <t>Kellerberg</t>
  </si>
  <si>
    <t>WRI1005193</t>
  </si>
  <si>
    <t>Landl</t>
  </si>
  <si>
    <t>WRI1005200</t>
  </si>
  <si>
    <t>Villach</t>
  </si>
  <si>
    <t>WRI1005258</t>
  </si>
  <si>
    <t>Summit Power  Comilla</t>
  </si>
  <si>
    <t>WRI1029257</t>
  </si>
  <si>
    <t>http://www.bpdb.gov.bd/bpdb/index.php?option=com_content&amp;view=article&amp;id=151&amp;Itemid=188</t>
  </si>
  <si>
    <t>Froidchapelle Wind</t>
  </si>
  <si>
    <t>WRI1002229</t>
  </si>
  <si>
    <t>Cabrera</t>
  </si>
  <si>
    <t>BRA0030371</t>
  </si>
  <si>
    <t>Campo Lindo</t>
  </si>
  <si>
    <t>BRA0030396</t>
  </si>
  <si>
    <t>Cargill UberlÃ¢ndia</t>
  </si>
  <si>
    <t>BRA0030431</t>
  </si>
  <si>
    <t>Central Olho D Ãgua</t>
  </si>
  <si>
    <t>BRA0028692</t>
  </si>
  <si>
    <t>IpÃª (Antiga Ceni)</t>
  </si>
  <si>
    <t>BRA0030268</t>
  </si>
  <si>
    <t>MauÃ¡ Parte III Bloco Iranduba</t>
  </si>
  <si>
    <t>BRA0030274</t>
  </si>
  <si>
    <t>Monte Serrat</t>
  </si>
  <si>
    <t>BRA0001498</t>
  </si>
  <si>
    <t>Muniz Freire</t>
  </si>
  <si>
    <t>BRA0001518</t>
  </si>
  <si>
    <t>Paracambi</t>
  </si>
  <si>
    <t>BRA0001959</t>
  </si>
  <si>
    <t>Pirapama</t>
  </si>
  <si>
    <t>BRA0029715</t>
  </si>
  <si>
    <t>Serra dos Cavalinhos I</t>
  </si>
  <si>
    <t>BRA0031324</t>
  </si>
  <si>
    <t>SÃ£o JoÃ£o</t>
  </si>
  <si>
    <t>BRA0026834</t>
  </si>
  <si>
    <t>SÃ­tio Grande</t>
  </si>
  <si>
    <t>BRA0002754</t>
  </si>
  <si>
    <t>Total</t>
  </si>
  <si>
    <t>BRA0029724</t>
  </si>
  <si>
    <t>Victor Baptista Adami (Antiga Passos Maia)</t>
  </si>
  <si>
    <t>BRA0029072</t>
  </si>
  <si>
    <t>Centrale de La Courbe du Sault</t>
  </si>
  <si>
    <t>CAN0008584</t>
  </si>
  <si>
    <t>SociÃ©tÃ© Dâ€™Ã©nergie RiviÃ¨re Sheldrake Inc</t>
  </si>
  <si>
    <t>Chutes-de-la-ChaudiÃ¨re</t>
  </si>
  <si>
    <t>CAN0007771</t>
  </si>
  <si>
    <t>Espanola Mill</t>
  </si>
  <si>
    <t>CAN0007849</t>
  </si>
  <si>
    <t>Grande Prairie EcoPower</t>
  </si>
  <si>
    <t>CAN0007909</t>
  </si>
  <si>
    <t>Canadian Gas and Electric</t>
  </si>
  <si>
    <t>Kakabeka</t>
  </si>
  <si>
    <t>CAN0007989</t>
  </si>
  <si>
    <t>Lajoie</t>
  </si>
  <si>
    <t>CAN0008030</t>
  </si>
  <si>
    <t>Longlac Biomass Cogeneration</t>
  </si>
  <si>
    <t>CAN0008062</t>
  </si>
  <si>
    <t>Seegen 2 (Burnaby Incinerator)</t>
  </si>
  <si>
    <t>CAN0008344</t>
  </si>
  <si>
    <t>Skookum Power (Mamquam Skookum)</t>
  </si>
  <si>
    <t>CAN0008631</t>
  </si>
  <si>
    <t>Upper Mamquam</t>
  </si>
  <si>
    <t>CAN0008500</t>
  </si>
  <si>
    <t>Whitecourt</t>
  </si>
  <si>
    <t>CAN0008556</t>
  </si>
  <si>
    <t>Whitecourt Power Partnership</t>
  </si>
  <si>
    <t>CMPC_Laja</t>
  </si>
  <si>
    <t>CHL0003005</t>
  </si>
  <si>
    <t>LOS HIERROS</t>
  </si>
  <si>
    <t>CHL0001070</t>
  </si>
  <si>
    <t>EMPRESA ELECTRICAS AGUAS DEL MELADO S.A.</t>
  </si>
  <si>
    <t>Usya</t>
  </si>
  <si>
    <t>WKS0067496</t>
  </si>
  <si>
    <t>Anguoer</t>
  </si>
  <si>
    <t>WRI1070967</t>
  </si>
  <si>
    <t>https://cdm.unfccc.int/Projects/redirector?ref=886</t>
  </si>
  <si>
    <t>Anji A</t>
  </si>
  <si>
    <t>WKS0072550</t>
  </si>
  <si>
    <t>Beiping Hydro Electric</t>
  </si>
  <si>
    <t>WRI1071461</t>
  </si>
  <si>
    <t>https://cdm.unfccc.int/Projects/redirector?ref=3968</t>
  </si>
  <si>
    <t>Changling B</t>
  </si>
  <si>
    <t>WKS0074010</t>
  </si>
  <si>
    <t>Chaohu C</t>
  </si>
  <si>
    <t>WKS0070378</t>
  </si>
  <si>
    <t>Fengle D</t>
  </si>
  <si>
    <t>WKS0066620</t>
  </si>
  <si>
    <t>Fujian Longyan Tingzhou</t>
  </si>
  <si>
    <t>WRI1071263</t>
  </si>
  <si>
    <t>https://cdm.unfccc.int/Projects/redirector?ref=3267</t>
  </si>
  <si>
    <t>Fujian Wutong</t>
  </si>
  <si>
    <t>WRI1071902</t>
  </si>
  <si>
    <t>https://cdm.unfccc.int/Projects/redirector?ref=5614</t>
  </si>
  <si>
    <t>Gangoucun B</t>
  </si>
  <si>
    <t>WKS0069485</t>
  </si>
  <si>
    <t>Gansu Baishuijiang Hengdan</t>
  </si>
  <si>
    <t>WRI1072355</t>
  </si>
  <si>
    <t>https://cdm.unfccc.int/Projects/redirector?ref=6960</t>
  </si>
  <si>
    <t>Gaorenxiang C</t>
  </si>
  <si>
    <t>WKS0070193</t>
  </si>
  <si>
    <t>Gaoyou A</t>
  </si>
  <si>
    <t>WKS0069970</t>
  </si>
  <si>
    <t>GoSP} AK</t>
  </si>
  <si>
    <t>WKS0068520</t>
  </si>
  <si>
    <t>GoSP} AS</t>
  </si>
  <si>
    <t>WKS0070298</t>
  </si>
  <si>
    <t>GoSP} F</t>
  </si>
  <si>
    <t>WKS0066524</t>
  </si>
  <si>
    <t>GoSP} S</t>
  </si>
  <si>
    <t>WKS0066535</t>
  </si>
  <si>
    <t>Guangdong Liucheng Hydro</t>
  </si>
  <si>
    <t>WRI1071103</t>
  </si>
  <si>
    <t>https://cdm.unfccc.int/Projects/redirector?ref=2459</t>
  </si>
  <si>
    <t>Guangxi Longsheng Furong River</t>
  </si>
  <si>
    <t>WRI1071712</t>
  </si>
  <si>
    <t>https://cdm.unfccc.int/Projects/redirector?ref=4908</t>
  </si>
  <si>
    <t>Guangxi Yulin Darongshan Wind</t>
  </si>
  <si>
    <t>WRI1071956</t>
  </si>
  <si>
    <t>https://cdm.unfccc.int/Projects/redirector?ref=5771</t>
  </si>
  <si>
    <t>Guanshan A</t>
  </si>
  <si>
    <t>WKS0073739</t>
  </si>
  <si>
    <t>Guixi CPI</t>
  </si>
  <si>
    <t>WKS0068062</t>
  </si>
  <si>
    <t>Hami 1-4 Coal</t>
  </si>
  <si>
    <t>WRI1070108</t>
  </si>
  <si>
    <t>https://industryabout.com/country-territories-3/1705-china/fossil-fuels-energy/33341-hami-1-4-coal-power-plant</t>
  </si>
  <si>
    <t>Hebei Shiren Ii Wind</t>
  </si>
  <si>
    <t>WRI1071418</t>
  </si>
  <si>
    <t>https://cdm.unfccc.int/Projects/redirector?ref=3800</t>
  </si>
  <si>
    <t>Hebianbao D</t>
  </si>
  <si>
    <t>WKS0074009</t>
  </si>
  <si>
    <t>Hejing C</t>
  </si>
  <si>
    <t>WKS0070060</t>
  </si>
  <si>
    <t>Hexipuzhen E</t>
  </si>
  <si>
    <t>WKS0068538</t>
  </si>
  <si>
    <t>Hongdunzi A</t>
  </si>
  <si>
    <t>WKS0068093</t>
  </si>
  <si>
    <t>Hongdunzi B</t>
  </si>
  <si>
    <t>WKS0068094</t>
  </si>
  <si>
    <t>Hongshizhai A</t>
  </si>
  <si>
    <t>WKS0073313</t>
  </si>
  <si>
    <t>WRI1070920</t>
  </si>
  <si>
    <t>https://cdm.unfccc.int/Projects/redirector?ref=64</t>
  </si>
  <si>
    <t>Hunan Huitong Changzhai</t>
  </si>
  <si>
    <t>WRI1072161</t>
  </si>
  <si>
    <t>https://cdm.unfccc.int/Projects/redirector?ref=6374</t>
  </si>
  <si>
    <t>Hunan Huitong Gaoyi</t>
  </si>
  <si>
    <t>WRI1072159</t>
  </si>
  <si>
    <t>https://cdm.unfccc.int/Projects/redirector?ref=6365</t>
  </si>
  <si>
    <t>Hunan Taizhou</t>
  </si>
  <si>
    <t>WRI1071460</t>
  </si>
  <si>
    <t>https://cdm.unfccc.int/Projects/redirector?ref=3967</t>
  </si>
  <si>
    <t>Hunan Zishui First Cascade</t>
  </si>
  <si>
    <t>WRI1071537</t>
  </si>
  <si>
    <t>https://cdm.unfccc.int/Projects/redirector?ref=4235</t>
  </si>
  <si>
    <t>Jiangshui A</t>
  </si>
  <si>
    <t>WKS0069954</t>
  </si>
  <si>
    <t>Jiangxi Taojiang</t>
  </si>
  <si>
    <t>WRI1071080</t>
  </si>
  <si>
    <t>https://cdm.unfccc.int/Projects/redirector?ref=2039</t>
  </si>
  <si>
    <t>Jiaoyuanba</t>
  </si>
  <si>
    <t>WRI1071304</t>
  </si>
  <si>
    <t>https://cdm.unfccc.int/Projects/redirector?ref=3392</t>
  </si>
  <si>
    <t>Jilantaizhen A</t>
  </si>
  <si>
    <t>WKS0070282</t>
  </si>
  <si>
    <t>Jinchang C</t>
  </si>
  <si>
    <t>WKS0064982</t>
  </si>
  <si>
    <t>Jinchuan N</t>
  </si>
  <si>
    <t>WKS0066570</t>
  </si>
  <si>
    <t>Jinji Hydro</t>
  </si>
  <si>
    <t>WRI1071064</t>
  </si>
  <si>
    <t>https://cdm.unfccc.int/Projects/redirector?ref=1849</t>
  </si>
  <si>
    <t>Jiulitancun D</t>
  </si>
  <si>
    <t>WKS0069487</t>
  </si>
  <si>
    <t>Kargilik B</t>
  </si>
  <si>
    <t>WKS0070082</t>
  </si>
  <si>
    <t>Lingyun County Haokun</t>
  </si>
  <si>
    <t>WRI1071395</t>
  </si>
  <si>
    <t>https://cdm.unfccc.int/Projects/redirector?ref=3703</t>
  </si>
  <si>
    <t>Linxi A</t>
  </si>
  <si>
    <t>WKS0073736</t>
  </si>
  <si>
    <t>Linzhou D</t>
  </si>
  <si>
    <t>WKS0072829</t>
  </si>
  <si>
    <t>Liuyuan</t>
  </si>
  <si>
    <t>WRI1071629</t>
  </si>
  <si>
    <t>https://cdm.unfccc.int/Projects/redirector?ref=4664</t>
  </si>
  <si>
    <t>Luntai B</t>
  </si>
  <si>
    <t>WKS0070243</t>
  </si>
  <si>
    <t>Mori C</t>
  </si>
  <si>
    <t>WKS0070277</t>
  </si>
  <si>
    <t>Nanpingcun B</t>
  </si>
  <si>
    <t>WKS0072538</t>
  </si>
  <si>
    <t>Nanzhou A</t>
  </si>
  <si>
    <t>WKS0070019</t>
  </si>
  <si>
    <t>Peixian E</t>
  </si>
  <si>
    <t>WKS0070123</t>
  </si>
  <si>
    <t>Pizhou II</t>
  </si>
  <si>
    <t>WKS0066658</t>
  </si>
  <si>
    <t>Qili} E</t>
  </si>
  <si>
    <t>WKS0061748</t>
  </si>
  <si>
    <t>Qili} L</t>
  </si>
  <si>
    <t>WKS0065816</t>
  </si>
  <si>
    <t>Qili} X</t>
  </si>
  <si>
    <t>WKS0071889</t>
  </si>
  <si>
    <t>Renkeng Longchuan County</t>
  </si>
  <si>
    <t>WRI1071092</t>
  </si>
  <si>
    <t>https://cdm.unfccc.int/Projects/redirector?ref=2392</t>
  </si>
  <si>
    <t>Rudong B</t>
  </si>
  <si>
    <t>WKS0070034</t>
  </si>
  <si>
    <t>Shaanxi Majiagou</t>
  </si>
  <si>
    <t>WRI1071455</t>
  </si>
  <si>
    <t>https://cdm.unfccc.int/Projects/redirector?ref=3943</t>
  </si>
  <si>
    <t>Shexian C</t>
  </si>
  <si>
    <t>WKS0073729</t>
  </si>
  <si>
    <t>Shigatse II</t>
  </si>
  <si>
    <t>WKS0066603</t>
  </si>
  <si>
    <t>Sichuan Tiejue Hydro</t>
  </si>
  <si>
    <t>WRI1071731</t>
  </si>
  <si>
    <t>https://cdm.unfccc.int/Projects/redirector?ref=4952</t>
  </si>
  <si>
    <t>Siziwang A</t>
  </si>
  <si>
    <t>WKS0070182</t>
  </si>
  <si>
    <t>Subogaixiang Jingbao</t>
  </si>
  <si>
    <t>WKS0070097</t>
  </si>
  <si>
    <t>TeSP} M</t>
  </si>
  <si>
    <t>WKS0066268</t>
  </si>
  <si>
    <t>TeSP} T</t>
  </si>
  <si>
    <t>WKS0068227</t>
  </si>
  <si>
    <t>Tumxuk B</t>
  </si>
  <si>
    <t>WKS0070079</t>
  </si>
  <si>
    <t>Tumxuk C</t>
  </si>
  <si>
    <t>WKS0070080</t>
  </si>
  <si>
    <t>Urad Zhongqi D</t>
  </si>
  <si>
    <t>WKS0070180</t>
  </si>
  <si>
    <t>Wulan A</t>
  </si>
  <si>
    <t>WKS0066654</t>
  </si>
  <si>
    <t>Wulan B</t>
  </si>
  <si>
    <t>WKS0070021</t>
  </si>
  <si>
    <t>Wutuhe Firstlevel</t>
  </si>
  <si>
    <t>WRI1071720</t>
  </si>
  <si>
    <t>https://cdm.unfccc.int/Projects/redirector?ref=4925</t>
  </si>
  <si>
    <t>Xuanen County Shuangxi</t>
  </si>
  <si>
    <t>WRI1072406</t>
  </si>
  <si>
    <t>https://cdm.unfccc.int/Projects/redirector?ref=7115</t>
  </si>
  <si>
    <t>Xuanhua A</t>
  </si>
  <si>
    <t>WKS0071671</t>
  </si>
  <si>
    <t>Yanggao B</t>
  </si>
  <si>
    <t>WKS0069535</t>
  </si>
  <si>
    <t>Yantai Dongyuan Phase 1</t>
  </si>
  <si>
    <t>WRI1071368</t>
  </si>
  <si>
    <t>https://cdm.unfccc.int/Projects/redirector?ref=3616</t>
  </si>
  <si>
    <t>Yuli E</t>
  </si>
  <si>
    <t>WKS0070251</t>
  </si>
  <si>
    <t>Yuli F</t>
  </si>
  <si>
    <t>WKS0070252</t>
  </si>
  <si>
    <t>Yunnan Heier</t>
  </si>
  <si>
    <t>WRI1070997</t>
  </si>
  <si>
    <t>https://cdm.unfccc.int/Projects/redirector?ref=1102</t>
  </si>
  <si>
    <t>Yunnan Maguan Xiaobaihe</t>
  </si>
  <si>
    <t>WRI1071481</t>
  </si>
  <si>
    <t>https://cdm.unfccc.int/Projects/redirector?ref=4051</t>
  </si>
  <si>
    <t>Zhaoyang A</t>
  </si>
  <si>
    <t>WKS0070221</t>
  </si>
  <si>
    <t>Zhejiang Dachen Island Wind Power Phase 1</t>
  </si>
  <si>
    <t>WRI1071224</t>
  </si>
  <si>
    <t>https://cdm.unfccc.int/Projects/redirector?ref=3133</t>
  </si>
  <si>
    <t>Zhejiang Zhoushan Jintang Phase 1 Wind</t>
  </si>
  <si>
    <t>WRI1072378</t>
  </si>
  <si>
    <t>https://cdm.unfccc.int/Projects/redirector?ref=7011</t>
  </si>
  <si>
    <t>Zhongning G</t>
  </si>
  <si>
    <t>WKS0072311</t>
  </si>
  <si>
    <t>Djeno Total</t>
  </si>
  <si>
    <t>WRI1061234</t>
  </si>
  <si>
    <t>Total Sa</t>
  </si>
  <si>
    <t>http://globalenergyobservatory.org/geoid/42503</t>
  </si>
  <si>
    <t>Canoa</t>
  </si>
  <si>
    <t>WKS0069262</t>
  </si>
  <si>
    <t>BbSP} Voltalia</t>
  </si>
  <si>
    <t>WKS0070745</t>
  </si>
  <si>
    <t>Spica</t>
  </si>
  <si>
    <t>WKS0072574</t>
  </si>
  <si>
    <t>Kaipola</t>
  </si>
  <si>
    <t>WRI1002371</t>
  </si>
  <si>
    <t>Kokkosniva</t>
  </si>
  <si>
    <t>WRI1002406</t>
  </si>
  <si>
    <t>Myllykoski ve</t>
  </si>
  <si>
    <t>WRI1002460</t>
  </si>
  <si>
    <t>Myllykoski Paper Oy</t>
  </si>
  <si>
    <t>Eygliers</t>
  </si>
  <si>
    <t>WRI1026687</t>
  </si>
  <si>
    <t>Greneville-en-Beauce</t>
  </si>
  <si>
    <t>WRI1023991</t>
  </si>
  <si>
    <t>Hautefage</t>
  </si>
  <si>
    <t>WRI1026686</t>
  </si>
  <si>
    <t>Hauteville</t>
  </si>
  <si>
    <t>WRI1023990</t>
  </si>
  <si>
    <t>Gars</t>
  </si>
  <si>
    <t>WRI1005687</t>
  </si>
  <si>
    <t>Geisling</t>
  </si>
  <si>
    <t>WRI1005689</t>
  </si>
  <si>
    <t>HKW-Nord</t>
  </si>
  <si>
    <t>WRI1005824</t>
  </si>
  <si>
    <t>Solarpark Elmenhorst</t>
  </si>
  <si>
    <t>WRI1025887</t>
  </si>
  <si>
    <t>Sonnewind &amp; Waerme</t>
  </si>
  <si>
    <t>http://www.sonnewindwaerme.de/photovoltaik-pressemitteilung/neuer-solarpark-bei-elmenhorst-beschert-schleswig-holstein-platz-der</t>
  </si>
  <si>
    <t>Teufelsbruck</t>
  </si>
  <si>
    <t>WRI1006066</t>
  </si>
  <si>
    <t>Uppenborn 1</t>
  </si>
  <si>
    <t>WRI1006118</t>
  </si>
  <si>
    <t>Del Sur</t>
  </si>
  <si>
    <t>WRI1029376</t>
  </si>
  <si>
    <t>First Solar</t>
  </si>
  <si>
    <t>http://firstsolar.com/en/About-Us/Projects/Del-Sur</t>
  </si>
  <si>
    <t>Pacific Solar (bal)</t>
  </si>
  <si>
    <t>WKS0065956</t>
  </si>
  <si>
    <t>Bahadur Khera</t>
  </si>
  <si>
    <t>WKS0072796</t>
  </si>
  <si>
    <t>Bakhora Kalan</t>
  </si>
  <si>
    <t>WKS0067134</t>
  </si>
  <si>
    <t>Banwala</t>
  </si>
  <si>
    <t>WKS0067129</t>
  </si>
  <si>
    <t>Bareta</t>
  </si>
  <si>
    <t>WKS0072802</t>
  </si>
  <si>
    <t>Bolangir</t>
  </si>
  <si>
    <t>WKS0067291</t>
  </si>
  <si>
    <t>ChSP} Astra Solren II</t>
  </si>
  <si>
    <t>WKS0070932</t>
  </si>
  <si>
    <t>ChSP} GMR</t>
  </si>
  <si>
    <t>WKS0061219</t>
  </si>
  <si>
    <t>ChSP} MB</t>
  </si>
  <si>
    <t>WKS0064174</t>
  </si>
  <si>
    <t>ChSP} Roha</t>
  </si>
  <si>
    <t>WKS0061222</t>
  </si>
  <si>
    <t>ChSP} SJVNL</t>
  </si>
  <si>
    <t>WKS0068282</t>
  </si>
  <si>
    <t>ChSP} SunEdison</t>
  </si>
  <si>
    <t>WKS0061221</t>
  </si>
  <si>
    <t>ChSP} Tata</t>
  </si>
  <si>
    <t>WKS0068587</t>
  </si>
  <si>
    <t>Choharianwali</t>
  </si>
  <si>
    <t>WKS0072801</t>
  </si>
  <si>
    <t>DANAPUR BMM</t>
  </si>
  <si>
    <t>WRI1019912</t>
  </si>
  <si>
    <t>Bmm Pvt ltd</t>
  </si>
  <si>
    <t>http://jobs.cari.co.in/jobs/bmm-ispat-ltd</t>
  </si>
  <si>
    <t>DONKARAYI</t>
  </si>
  <si>
    <t>IND0000104</t>
  </si>
  <si>
    <t>Dahri</t>
  </si>
  <si>
    <t>WKS0073302</t>
  </si>
  <si>
    <t>Daudpur</t>
  </si>
  <si>
    <t>WKS0068853</t>
  </si>
  <si>
    <t>Daulat Pura</t>
  </si>
  <si>
    <t>WKS0072806</t>
  </si>
  <si>
    <t>Dhanera Solar Power Plant</t>
  </si>
  <si>
    <t>WRI1026134</t>
  </si>
  <si>
    <t>Sand Land Real Estates Pvt Ltd</t>
  </si>
  <si>
    <t>Est vt Arind</t>
  </si>
  <si>
    <t>http://www.firstsolarind.com</t>
  </si>
  <si>
    <t>Dhank GGEPL</t>
  </si>
  <si>
    <t>WKS0061767</t>
  </si>
  <si>
    <t>Digsar A</t>
  </si>
  <si>
    <t>WKS0073445</t>
  </si>
  <si>
    <t>Dondlapalle</t>
  </si>
  <si>
    <t>WKS0069357</t>
  </si>
  <si>
    <t>GRACE INDUSTRIES</t>
  </si>
  <si>
    <t>WRI1019956</t>
  </si>
  <si>
    <t>Grace Industries ltd</t>
  </si>
  <si>
    <t>http://www.graceindustries.com/</t>
  </si>
  <si>
    <t>Govindpura A</t>
  </si>
  <si>
    <t>WKS0069757</t>
  </si>
  <si>
    <t>HIRIYUR BIOMASS</t>
  </si>
  <si>
    <t>WRI1019918</t>
  </si>
  <si>
    <t>Rk Pvt ltd</t>
  </si>
  <si>
    <t>http://rkmpowergen.in/</t>
  </si>
  <si>
    <t>Kadodiya A</t>
  </si>
  <si>
    <t>WKS0070929</t>
  </si>
  <si>
    <t>Khaira Khurad</t>
  </si>
  <si>
    <t>WKS0072807</t>
  </si>
  <si>
    <t>Khilchipur Solar Power Plant</t>
  </si>
  <si>
    <t>WRI1026161</t>
  </si>
  <si>
    <t>ACME Solar Energy</t>
  </si>
  <si>
    <t>http://www.acme.in</t>
  </si>
  <si>
    <t>LAKHERI CEMENT PLANT</t>
  </si>
  <si>
    <t>WRI1019891</t>
  </si>
  <si>
    <t>MANGLAM CEMENT</t>
  </si>
  <si>
    <t>WRI1019892</t>
  </si>
  <si>
    <t>Manglam Cement ltd</t>
  </si>
  <si>
    <t>http://www.mangalamcement.com/</t>
  </si>
  <si>
    <t>Mankhera</t>
  </si>
  <si>
    <t>WKS0062431</t>
  </si>
  <si>
    <t>Padliya</t>
  </si>
  <si>
    <t>WKS0067160</t>
  </si>
  <si>
    <t>Palaswade</t>
  </si>
  <si>
    <t>WKS0062067</t>
  </si>
  <si>
    <t>Rawra B</t>
  </si>
  <si>
    <t>WKS0072287</t>
  </si>
  <si>
    <t>SWASTIK KORBA</t>
  </si>
  <si>
    <t>IND0000435</t>
  </si>
  <si>
    <t>Sakri 1B Solar Power Plant</t>
  </si>
  <si>
    <t>WRI1026203</t>
  </si>
  <si>
    <t>Savda</t>
  </si>
  <si>
    <t>WKS0062593</t>
  </si>
  <si>
    <t>Sujangadh</t>
  </si>
  <si>
    <t>WKS0061629</t>
  </si>
  <si>
    <t>Surel</t>
  </si>
  <si>
    <t>WKS0061690</t>
  </si>
  <si>
    <t>Sutholi</t>
  </si>
  <si>
    <t>WKS0067234</t>
  </si>
  <si>
    <t>Talmadia B</t>
  </si>
  <si>
    <t>WKS0074079</t>
  </si>
  <si>
    <t>Teona Photon</t>
  </si>
  <si>
    <t>WKS0072798</t>
  </si>
  <si>
    <t>Usmankhera</t>
  </si>
  <si>
    <t>WKS0072805</t>
  </si>
  <si>
    <t>Warora Solar Power Plant</t>
  </si>
  <si>
    <t>WRI1026221</t>
  </si>
  <si>
    <t>Videocon Industries Limited</t>
  </si>
  <si>
    <t>http://www.gmrgroup.in/energy-gmr-gujarat-solar-power-ltd.aspx</t>
  </si>
  <si>
    <t>PLTU Keramasan</t>
  </si>
  <si>
    <t>WRI1000945</t>
  </si>
  <si>
    <t>PLTU Tello</t>
  </si>
  <si>
    <t>WRI1000997</t>
  </si>
  <si>
    <t>Semnan</t>
  </si>
  <si>
    <t>WRI1008182</t>
  </si>
  <si>
    <t>Alfonsine 2</t>
  </si>
  <si>
    <t>WRI1021583</t>
  </si>
  <si>
    <t>Kawanishi</t>
  </si>
  <si>
    <t>WKS0069588</t>
  </si>
  <si>
    <t>Miyami A</t>
  </si>
  <si>
    <t>WKS0073681</t>
  </si>
  <si>
    <t>Mukawa A</t>
  </si>
  <si>
    <t>WKS0073677</t>
  </si>
  <si>
    <t>Shirakawa B</t>
  </si>
  <si>
    <t>WKS0073685</t>
  </si>
  <si>
    <t>Takigami</t>
  </si>
  <si>
    <t>WRI1020126</t>
  </si>
  <si>
    <t>MITSUBISHI MATERIALS CORP</t>
  </si>
  <si>
    <t>Tomioka B</t>
  </si>
  <si>
    <t>WKS0073707</t>
  </si>
  <si>
    <t>Ambatolampy</t>
  </si>
  <si>
    <t>WKS0072179</t>
  </si>
  <si>
    <t>Boquilla</t>
  </si>
  <si>
    <t>MEX0006578</t>
  </si>
  <si>
    <t>Tala Electric</t>
  </si>
  <si>
    <t>MEX0006699</t>
  </si>
  <si>
    <t>Sedawgyi</t>
  </si>
  <si>
    <t>WRI1061364</t>
  </si>
  <si>
    <t>Yeâ€°Ã›Âªnew</t>
  </si>
  <si>
    <t>WRI1061373</t>
  </si>
  <si>
    <t>Devighat</t>
  </si>
  <si>
    <t>WKS0071837</t>
  </si>
  <si>
    <t>Byrkjelo</t>
  </si>
  <si>
    <t>WRI100306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09</t>
  </si>
  <si>
    <t>Byrte</t>
  </si>
  <si>
    <t>WRI100306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37</t>
  </si>
  <si>
    <t>Silay Solar</t>
  </si>
  <si>
    <t>WRI1023912</t>
  </si>
  <si>
    <t>Megawatt Clean Energy (MCEI)</t>
  </si>
  <si>
    <t>FW JÃ³Åºwin</t>
  </si>
  <si>
    <t>WRI1061594</t>
  </si>
  <si>
    <t>https://vortex-energy-group.com/pl/portfolio-galleries/park-wiatrowy-jozwin/</t>
  </si>
  <si>
    <t>FW RajgrÃ³d</t>
  </si>
  <si>
    <t>WRI1061612</t>
  </si>
  <si>
    <t>http://www.polenergia.pl/pol/pl/strona/farma-wiatrowa-rajgrod</t>
  </si>
  <si>
    <t>Varosa</t>
  </si>
  <si>
    <t>WRI1022570</t>
  </si>
  <si>
    <t>Sibiului</t>
  </si>
  <si>
    <t>WKS0063885</t>
  </si>
  <si>
    <t>Buribay 3</t>
  </si>
  <si>
    <t>WKS0073865</t>
  </si>
  <si>
    <t>CHP-28</t>
  </si>
  <si>
    <t>WRI1061724</t>
  </si>
  <si>
    <t>https://energybase.ru/power-plant/CHP-28</t>
  </si>
  <si>
    <t>Elshan</t>
  </si>
  <si>
    <t>WKS0073858</t>
  </si>
  <si>
    <t>Orskaya SES them. AAVlazneva (Sakmarskaya)</t>
  </si>
  <si>
    <t>WRI1062070</t>
  </si>
  <si>
    <t>https://energybase.ru/power-plant/orskaya-solar-power-plant</t>
  </si>
  <si>
    <t>Paleozerskaya HPP</t>
  </si>
  <si>
    <t>WRI1061642</t>
  </si>
  <si>
    <t>https://energybase.ru/power-plant/Palieozersky_HPP</t>
  </si>
  <si>
    <t>Sol-Iletsk SES</t>
  </si>
  <si>
    <t>WRI1061964</t>
  </si>
  <si>
    <t>LLC "Avelar SolarStekhnolodzhi"</t>
  </si>
  <si>
    <t>https://energybase.ru/power-plant/sol-iletsk-solar-power-plant</t>
  </si>
  <si>
    <t>Vortkuta HPP-1</t>
  </si>
  <si>
    <t>WRI1003855</t>
  </si>
  <si>
    <t>https://energybase.ru/power-plant/Vorkuta_CHP-1</t>
  </si>
  <si>
    <t>Moragahakanda</t>
  </si>
  <si>
    <t>WRI1030427</t>
  </si>
  <si>
    <t>Sri Lanka Foundation</t>
  </si>
  <si>
    <t>https://srilankafoundation.org/newsfeed/moragahakanda-hydro-electricity-plant-ready-to-generate-electricity/</t>
  </si>
  <si>
    <t>Anjan</t>
  </si>
  <si>
    <t>WRI1019314</t>
  </si>
  <si>
    <t>Lostallo</t>
  </si>
  <si>
    <t>WRI1004328</t>
  </si>
  <si>
    <t>Bangchak III</t>
  </si>
  <si>
    <t>WKS0063636</t>
  </si>
  <si>
    <t>GaziantepÂ </t>
  </si>
  <si>
    <t>WKS0071148</t>
  </si>
  <si>
    <t>Bann Road (Tullaghans Road)</t>
  </si>
  <si>
    <t>GBR0005955</t>
  </si>
  <si>
    <t>Castlecraig</t>
  </si>
  <si>
    <t>GBR2001052</t>
  </si>
  <si>
    <t>Drayton Manor Farm</t>
  </si>
  <si>
    <t>GBR0005020</t>
  </si>
  <si>
    <t>Anesco</t>
  </si>
  <si>
    <t>Easter Tulloch Wind Farm (Tullo Extension)</t>
  </si>
  <si>
    <t>GBR0004365</t>
  </si>
  <si>
    <t>N R Gammie Partnership</t>
  </si>
  <si>
    <t>Energy Works (Hull)</t>
  </si>
  <si>
    <t>GBR2001014</t>
  </si>
  <si>
    <t>Energy Works / The Spencer Group</t>
  </si>
  <si>
    <t>Gruig</t>
  </si>
  <si>
    <t>GBR0003241</t>
  </si>
  <si>
    <t>Inverawe</t>
  </si>
  <si>
    <t>GBR1000402</t>
  </si>
  <si>
    <t>Keadby GT</t>
  </si>
  <si>
    <t>GBR1000443</t>
  </si>
  <si>
    <t>Little Raith Farm</t>
  </si>
  <si>
    <t>GBR0004034</t>
  </si>
  <si>
    <t>Kennedy Power Ltd</t>
  </si>
  <si>
    <t>Minnygap (Resubmission)</t>
  </si>
  <si>
    <t>GBR0004437</t>
  </si>
  <si>
    <t>Minnygap (formerly RES)</t>
  </si>
  <si>
    <t>Pant y wal</t>
  </si>
  <si>
    <t>GBR0004039</t>
  </si>
  <si>
    <t>Pennant Wind Energy Ventures (PWEV)</t>
  </si>
  <si>
    <t>Ridham CHP Plant</t>
  </si>
  <si>
    <t>GBR0000106</t>
  </si>
  <si>
    <t>MVV Energie  Ridham Dock</t>
  </si>
  <si>
    <t>St. Johns Hill</t>
  </si>
  <si>
    <t>GBR0004031</t>
  </si>
  <si>
    <t>K E Projects AF</t>
  </si>
  <si>
    <t>Tynemouth Energy Storage System (TESS)</t>
  </si>
  <si>
    <t>GBR2001165</t>
  </si>
  <si>
    <t>Enel (formerly Element Power)</t>
  </si>
  <si>
    <t>Aidlin Geothermal Power Plant</t>
  </si>
  <si>
    <t>USA0052158</t>
  </si>
  <si>
    <t>Alliance Refinery</t>
  </si>
  <si>
    <t>USA0052031</t>
  </si>
  <si>
    <t>Phillips 66</t>
  </si>
  <si>
    <t>Axium Modesto Solar</t>
  </si>
  <si>
    <t>USA0058039</t>
  </si>
  <si>
    <t>Axium US Solar Holdings LLC</t>
  </si>
  <si>
    <t>Big Timber Wind Farm</t>
  </si>
  <si>
    <t>USA0061155</t>
  </si>
  <si>
    <t>CF Industries Yazoo City Complex</t>
  </si>
  <si>
    <t>USA0010195</t>
  </si>
  <si>
    <t>CF Industries Nitrogen LLC</t>
  </si>
  <si>
    <t>Caprock Solar 1 LLC</t>
  </si>
  <si>
    <t>USA0059251</t>
  </si>
  <si>
    <t>Caprock Solar 1  LLC</t>
  </si>
  <si>
    <t>DeSoto Next Generation Solar Energy</t>
  </si>
  <si>
    <t>USA0056929</t>
  </si>
  <si>
    <t>Don A Campbell 2 Geothermal</t>
  </si>
  <si>
    <t>USA0060419</t>
  </si>
  <si>
    <t>ORNI 37 LLC</t>
  </si>
  <si>
    <t>Enel Cove Fort</t>
  </si>
  <si>
    <t>USA0058570</t>
  </si>
  <si>
    <t>Enel Cove Fort LLC</t>
  </si>
  <si>
    <t>Georgia-Pacific Crossett LLC</t>
  </si>
  <si>
    <t>USA0010606</t>
  </si>
  <si>
    <t>G-P CONSUMER OPER LLC</t>
  </si>
  <si>
    <t>Greenfield Wind - MT</t>
  </si>
  <si>
    <t>USA0060486</t>
  </si>
  <si>
    <t>Maple Lake</t>
  </si>
  <si>
    <t>USA0002042</t>
  </si>
  <si>
    <t>Neversink</t>
  </si>
  <si>
    <t>USA0002483</t>
  </si>
  <si>
    <t>Pacific-Ultrapower Chinese Station</t>
  </si>
  <si>
    <t>USA0050560</t>
  </si>
  <si>
    <t>IHI Power Services Corp</t>
  </si>
  <si>
    <t>Pinetree Power Tamworth</t>
  </si>
  <si>
    <t>USA0050739</t>
  </si>
  <si>
    <t>Pinetree Power- Tamworth LLC.</t>
  </si>
  <si>
    <t>Rainbow Falls Hydro</t>
  </si>
  <si>
    <t>USA0002600</t>
  </si>
  <si>
    <t>Red Lion Energy Center</t>
  </si>
  <si>
    <t>USA0058433</t>
  </si>
  <si>
    <t>Diamond State Generation Partners  LLC</t>
  </si>
  <si>
    <t>Rock Lake CT</t>
  </si>
  <si>
    <t>USA0006741</t>
  </si>
  <si>
    <t>Sloss Industries Corp</t>
  </si>
  <si>
    <t>USA0050359</t>
  </si>
  <si>
    <t>Bluestone Coke LLC</t>
  </si>
  <si>
    <t>St Marys</t>
  </si>
  <si>
    <t>USA0002942</t>
  </si>
  <si>
    <t>City of St Marys - (OH)</t>
  </si>
  <si>
    <t>Swan Falls</t>
  </si>
  <si>
    <t>USA0000819</t>
  </si>
  <si>
    <t>Taconite Ridge 1 Wind Energy Center</t>
  </si>
  <si>
    <t>USA0056630</t>
  </si>
  <si>
    <t>Vansycle</t>
  </si>
  <si>
    <t>USA0055125</t>
  </si>
  <si>
    <t>ESI Vansycle Partners LP</t>
  </si>
  <si>
    <t>Wilmarth</t>
  </si>
  <si>
    <t>USA0001934</t>
  </si>
  <si>
    <t>Yauco 1</t>
  </si>
  <si>
    <t>WRI1026828</t>
  </si>
  <si>
    <t>Masparro</t>
  </si>
  <si>
    <t>WRI1018659</t>
  </si>
  <si>
    <t>Cadam</t>
  </si>
  <si>
    <t>BRA0027006</t>
  </si>
  <si>
    <t>Pitinga</t>
  </si>
  <si>
    <t>BRA0028009</t>
  </si>
  <si>
    <t>PARQUE EOLICO PUNTAZA DE REMOLINOS</t>
  </si>
  <si>
    <t>WRI1007616</t>
  </si>
  <si>
    <t>Lefchfeld Nord Solar Park</t>
  </si>
  <si>
    <t>WRI1030371</t>
  </si>
  <si>
    <t>Zerbst III-V</t>
  </si>
  <si>
    <t>WKS0063283</t>
  </si>
  <si>
    <t>Crawfordsville Power Plant</t>
  </si>
  <si>
    <t>USA0001024</t>
  </si>
  <si>
    <t>Crawfordsville Energy LLC</t>
  </si>
  <si>
    <t>Rio Grande Valley Sugar Growers</t>
  </si>
  <si>
    <t>USA0054338</t>
  </si>
  <si>
    <t>Rio Grande Valley Sugar Growers  Inc.</t>
  </si>
  <si>
    <t>Shoreham Solar Commons</t>
  </si>
  <si>
    <t>USA0060045</t>
  </si>
  <si>
    <t>Porto GÃ³es</t>
  </si>
  <si>
    <t>BRA0002123</t>
  </si>
  <si>
    <t>Longueville-sur-Aube</t>
  </si>
  <si>
    <t>WRI1023992</t>
  </si>
  <si>
    <t>Heizkraftwerk der Sappi Stockstadt GmbH</t>
  </si>
  <si>
    <t>WRI1005740</t>
  </si>
  <si>
    <t>Sappi Stockstadt GmbH</t>
  </si>
  <si>
    <t>Kraftwerk Fulda</t>
  </si>
  <si>
    <t>WRI1005880</t>
  </si>
  <si>
    <t>RhÃ¶nEnergie Fulda GmbH</t>
  </si>
  <si>
    <t>Belgaum Gadag Wind Farm</t>
  </si>
  <si>
    <t>WRI1026073</t>
  </si>
  <si>
    <t>https://cdm.unfccc.int/Projects/DB/DNV-CUK1204705646.68/view</t>
  </si>
  <si>
    <t>Nasushiobara Renova</t>
  </si>
  <si>
    <t>WKS0064800</t>
  </si>
  <si>
    <t>Shizukuishi</t>
  </si>
  <si>
    <t>WKS0063776</t>
  </si>
  <si>
    <t>HPP-2 Cascade HPP on the Tolmachyov River</t>
  </si>
  <si>
    <t>WRI1061715</t>
  </si>
  <si>
    <t>https://energybase.ru/power-plant/HPP-2_HPP_Cascade_River_Tolmachev</t>
  </si>
  <si>
    <t>Tolmachevskaya HPP-2</t>
  </si>
  <si>
    <t>WRI1062172</t>
  </si>
  <si>
    <t>PJSC "Kamchatka Gas and Energy Complex"</t>
  </si>
  <si>
    <t>https://energybase.ru/power-plant/tolmachevskaya-hpp-2</t>
  </si>
  <si>
    <t>FORESTAL DEL ATLANTICO</t>
  </si>
  <si>
    <t>WRI1006483</t>
  </si>
  <si>
    <t>FORESTAL DEL ATLANTICO  S.A.</t>
  </si>
  <si>
    <t>Claude Vandyke</t>
  </si>
  <si>
    <t>USA0001880</t>
  </si>
  <si>
    <t>Foote Creek III</t>
  </si>
  <si>
    <t>USA0055609</t>
  </si>
  <si>
    <t>C.H. RIALB 2.</t>
  </si>
  <si>
    <t>WRI1006282</t>
  </si>
  <si>
    <t>SALTOS Y CENTRALES DE CATALUNYA  S.A.</t>
  </si>
  <si>
    <t>Kreplany Hydroelectric Power Plant Slovakia</t>
  </si>
  <si>
    <t>GEODB0042648</t>
  </si>
  <si>
    <t>EL CARCHE</t>
  </si>
  <si>
    <t>WRI1006435</t>
  </si>
  <si>
    <t>ENRON WIND DE ESPANA  S.L.</t>
  </si>
  <si>
    <t>P. E. CASTILFRIO</t>
  </si>
  <si>
    <t>WRI1023527</t>
  </si>
  <si>
    <t>CIA. EOLICA TIERRAS ALTAS  S.A. (CETASA)</t>
  </si>
  <si>
    <t>P. E. EL CAYO</t>
  </si>
  <si>
    <t>WRI1006788</t>
  </si>
  <si>
    <t>P. E. MAGANA</t>
  </si>
  <si>
    <t>WRI1006835</t>
  </si>
  <si>
    <t>P.E. ONCALA</t>
  </si>
  <si>
    <t>WRI1007152</t>
  </si>
  <si>
    <t>COMPANIA EOLICA TIERRAS ALTAS  S.A.</t>
  </si>
  <si>
    <t>Primavera</t>
  </si>
  <si>
    <t>BRA0028840</t>
  </si>
  <si>
    <t>Georgsdorf Solar Power Plant</t>
  </si>
  <si>
    <t>WRI1030071</t>
  </si>
  <si>
    <t>P.E. SIERRA DE GUINDOS</t>
  </si>
  <si>
    <t>WRI1007217</t>
  </si>
  <si>
    <t>DYTA EOLICA DE CASTILLA LA MANCHA  S.A.</t>
  </si>
  <si>
    <t>Rosehall</t>
  </si>
  <si>
    <t>GBR0004051</t>
  </si>
  <si>
    <t>Abbots Ripton</t>
  </si>
  <si>
    <t>GBR0001766</t>
  </si>
  <si>
    <t>Octopus Investment</t>
  </si>
  <si>
    <t>Deep River</t>
  </si>
  <si>
    <t>WRI1023115</t>
  </si>
  <si>
    <t>Palmeiras</t>
  </si>
  <si>
    <t>BRA0001945</t>
  </si>
  <si>
    <t>La Mitis</t>
  </si>
  <si>
    <t>CAN0008018</t>
  </si>
  <si>
    <t>EDF Energies Nouvelles (70%) / Energie Renouvelable de La Mitis (30%)</t>
  </si>
  <si>
    <t>Le Granit</t>
  </si>
  <si>
    <t>CAN0008038</t>
  </si>
  <si>
    <t>EDF Energies Nouvelles (70%) / Energie du Granit (30%)</t>
  </si>
  <si>
    <t>Pierre-De Saurel</t>
  </si>
  <si>
    <t>CAN0008622</t>
  </si>
  <si>
    <t>Pierre-De Saurel MCR</t>
  </si>
  <si>
    <t>Viger-Denonville</t>
  </si>
  <si>
    <t>CAN0008510</t>
  </si>
  <si>
    <t>Innergex Inc (50%) / RCM of RiviÃ¨re-du-Loup</t>
  </si>
  <si>
    <t>Rumont</t>
  </si>
  <si>
    <t>WRI1023993</t>
  </si>
  <si>
    <t>P&amp;L Werk JÃ¼lich</t>
  </si>
  <si>
    <t>WRI1005994</t>
  </si>
  <si>
    <t>Pfeifer &amp; Langen Kommanditgesellschaft</t>
  </si>
  <si>
    <t>Mosqueiros II</t>
  </si>
  <si>
    <t>WRI1023396</t>
  </si>
  <si>
    <t>BOINERSA</t>
  </si>
  <si>
    <t>WRI1006265</t>
  </si>
  <si>
    <t>BOIRO ENERGIA  S.A.</t>
  </si>
  <si>
    <t>P.E. EL PINO</t>
  </si>
  <si>
    <t>WRI1007027</t>
  </si>
  <si>
    <t>ENERGIAS EOLICAS DEL PINO  S.L.</t>
  </si>
  <si>
    <t>PARQUE EOLICO DE PAXAREIRAS IIF (A RUNA)</t>
  </si>
  <si>
    <t>WRI1007395</t>
  </si>
  <si>
    <t>P.E. DE A RUNA  S.L (ANTERIOR EUROVENTO)</t>
  </si>
  <si>
    <t>Hall Farm Routh</t>
  </si>
  <si>
    <t>GBR0003948</t>
  </si>
  <si>
    <t>John Laing Environmental Assets Group/REG Power Management</t>
  </si>
  <si>
    <t>Tirgwynt</t>
  </si>
  <si>
    <t>GBR0003707</t>
  </si>
  <si>
    <t>Belltown Power</t>
  </si>
  <si>
    <t>Boulder Park</t>
  </si>
  <si>
    <t>USA0008022</t>
  </si>
  <si>
    <t>Cushing</t>
  </si>
  <si>
    <t>USA0002975</t>
  </si>
  <si>
    <t>City of Cushing - (OK)</t>
  </si>
  <si>
    <t>Eva Creek Wind</t>
  </si>
  <si>
    <t>USA0057935</t>
  </si>
  <si>
    <t>Pavana Solar Park</t>
  </si>
  <si>
    <t>WRI1029372</t>
  </si>
  <si>
    <t>Sybac Solar</t>
  </si>
  <si>
    <t>http://www.sybacsolar.com/</t>
  </si>
  <si>
    <t>CT ISLA VERDE</t>
  </si>
  <si>
    <t>ARG0000083</t>
  </si>
  <si>
    <t>Refinaria Presidente Bernardes - RPBC</t>
  </si>
  <si>
    <t>BRA0002558</t>
  </si>
  <si>
    <t>Callengeville</t>
  </si>
  <si>
    <t>WRI1023994</t>
  </si>
  <si>
    <t>HKW 2</t>
  </si>
  <si>
    <t>WRI1005772</t>
  </si>
  <si>
    <t>Energieversorgung Oberhausen AG</t>
  </si>
  <si>
    <t>Custer Energy Center</t>
  </si>
  <si>
    <t>USA0007795</t>
  </si>
  <si>
    <t>Klondike Wind Power</t>
  </si>
  <si>
    <t>USA0055871</t>
  </si>
  <si>
    <t>Winfield</t>
  </si>
  <si>
    <t>USA0006562</t>
  </si>
  <si>
    <t>Engenheiro JosÃ© GelÃ¡sio da Rocha</t>
  </si>
  <si>
    <t>BRA0028845</t>
  </si>
  <si>
    <t>P. E. CERRO DE LA PUNTA</t>
  </si>
  <si>
    <t>WRI1006763</t>
  </si>
  <si>
    <t>P.E. CAMPISABALOS</t>
  </si>
  <si>
    <t>WRI1006957</t>
  </si>
  <si>
    <t>IBERDROLA E.R. CASTILLA LA MANCHA  S.A.U</t>
  </si>
  <si>
    <t>P.E. CARBALLEIRA</t>
  </si>
  <si>
    <t>WRI1006963</t>
  </si>
  <si>
    <t>P.E. PICO GALLO</t>
  </si>
  <si>
    <t>WRI1007173</t>
  </si>
  <si>
    <t>PARQUE EOLICO ARRIELLO</t>
  </si>
  <si>
    <t>WRI1007325</t>
  </si>
  <si>
    <t>PARQUE EOLICO DE LOS VISOS</t>
  </si>
  <si>
    <t>WRI1007392</t>
  </si>
  <si>
    <t>SALTOS DE DOMENO  S.A.</t>
  </si>
  <si>
    <t>PARQUE EOLICO LANCHAR</t>
  </si>
  <si>
    <t>WRI1007504</t>
  </si>
  <si>
    <t>PARQUE EOLICO MURAS II</t>
  </si>
  <si>
    <t>WRI1007583</t>
  </si>
  <si>
    <t>SIERRA DE LA VIRGEN</t>
  </si>
  <si>
    <t>WRI1007912</t>
  </si>
  <si>
    <t>SDAD DE GESTION DE RECURCOS ENERGETICOS</t>
  </si>
  <si>
    <t>Ivan Botelho I (Antiga Ponte)</t>
  </si>
  <si>
    <t>BRA0027534</t>
  </si>
  <si>
    <t>Ivan Botelho III (Antiga Triunfo)</t>
  </si>
  <si>
    <t>BRA0027532</t>
  </si>
  <si>
    <t>Negro de Fumo</t>
  </si>
  <si>
    <t>BRA0000825</t>
  </si>
  <si>
    <t>Vale Fertilizantes Uberaba (Antiga FosfÃ©rtil - ExpansÃ£o do Complexo Industrial Uberaba)</t>
  </si>
  <si>
    <t>BRA0027766</t>
  </si>
  <si>
    <t>GKS</t>
  </si>
  <si>
    <t>WRI1005700</t>
  </si>
  <si>
    <t>GKS Gemeinschaftskraftwerk Schweinfurt GmbH</t>
  </si>
  <si>
    <t>Kitsuki Solar Power Plant</t>
  </si>
  <si>
    <t>WRI1026500</t>
  </si>
  <si>
    <t>http://www.hanwha-qcells.com</t>
  </si>
  <si>
    <t>Santa Luzia</t>
  </si>
  <si>
    <t>WRI1022577</t>
  </si>
  <si>
    <t>Indiana University of Pennsylvania</t>
  </si>
  <si>
    <t>USA0010129</t>
  </si>
  <si>
    <t>Indiana University of Penn</t>
  </si>
  <si>
    <t>Maquoketa 1</t>
  </si>
  <si>
    <t>USA0001162</t>
  </si>
  <si>
    <t>City of Maquoketa - (IA)</t>
  </si>
  <si>
    <t>LAS PICADAS GRUPO 1</t>
  </si>
  <si>
    <t>WRI1006610</t>
  </si>
  <si>
    <t>Boca do CÃ³rrego</t>
  </si>
  <si>
    <t>BRA0030697</t>
  </si>
  <si>
    <t>SÃ£o Domingos II</t>
  </si>
  <si>
    <t>BRA0028388</t>
  </si>
  <si>
    <t>HORCONES TG</t>
  </si>
  <si>
    <t>CHL0000061</t>
  </si>
  <si>
    <t>ARAUCO BIOENERGIA</t>
  </si>
  <si>
    <t>Chaudanne</t>
  </si>
  <si>
    <t>WRI1026685</t>
  </si>
  <si>
    <t>Poinson-lÃ¨s-Nogent</t>
  </si>
  <si>
    <t>WRI1023995</t>
  </si>
  <si>
    <t>Anixas</t>
  </si>
  <si>
    <t>WRI1023132</t>
  </si>
  <si>
    <t>AÃ§or</t>
  </si>
  <si>
    <t>WRI1023259</t>
  </si>
  <si>
    <t>TERMOSOLAR BORGES</t>
  </si>
  <si>
    <t>WRI1023564</t>
  </si>
  <si>
    <t>TERMOSOLAR BORGES  S.L.</t>
  </si>
  <si>
    <t>Cruzeiro do Sul</t>
  </si>
  <si>
    <t>BRA0027009</t>
  </si>
  <si>
    <t>Cuenca del Papaloapan</t>
  </si>
  <si>
    <t>MEX0006656</t>
  </si>
  <si>
    <t>Gib Lane (Aston Clinton solar park)</t>
  </si>
  <si>
    <t>GBR0002239</t>
  </si>
  <si>
    <t>CEE</t>
  </si>
  <si>
    <t>Palanquinho</t>
  </si>
  <si>
    <t>BRA0029001</t>
  </si>
  <si>
    <t>Mixdorf</t>
  </si>
  <si>
    <t>WKS0061192</t>
  </si>
  <si>
    <t>Wasserburg</t>
  </si>
  <si>
    <t>WRI1006129</t>
  </si>
  <si>
    <t>Kamalpur SUTIP</t>
  </si>
  <si>
    <t>WKS0062597</t>
  </si>
  <si>
    <t>Delano</t>
  </si>
  <si>
    <t>USA0001969</t>
  </si>
  <si>
    <t>Delano Municipal Utilities</t>
  </si>
  <si>
    <t>Harrisburg Facility</t>
  </si>
  <si>
    <t>USA0010118</t>
  </si>
  <si>
    <t>Harrisburg Authority</t>
  </si>
  <si>
    <t>Lake Preston</t>
  </si>
  <si>
    <t>USA0003352</t>
  </si>
  <si>
    <t>WRI1005313</t>
  </si>
  <si>
    <t>Maillebois</t>
  </si>
  <si>
    <t>WRI1023996</t>
  </si>
  <si>
    <t>NÃ©oules</t>
  </si>
  <si>
    <t>WRI1023997</t>
  </si>
  <si>
    <t>Crucey-Villages</t>
  </si>
  <si>
    <t>WRI1023998</t>
  </si>
  <si>
    <t>Ventos de SÃ£o Clemente 7</t>
  </si>
  <si>
    <t>BRA0031824</t>
  </si>
  <si>
    <t>Shkopet</t>
  </si>
  <si>
    <t>WRI1002173</t>
  </si>
  <si>
    <t>Ighil Emda</t>
  </si>
  <si>
    <t>WRI1023798</t>
  </si>
  <si>
    <t>SAFEAGE</t>
  </si>
  <si>
    <t>CT REALICO</t>
  </si>
  <si>
    <t>ARG0000184</t>
  </si>
  <si>
    <t>INDUSTRIAS JUAN F. SECCO</t>
  </si>
  <si>
    <t>ESCABA</t>
  </si>
  <si>
    <t>ARG0000339</t>
  </si>
  <si>
    <t>H. TUCUMAN SA</t>
  </si>
  <si>
    <t>Copeton</t>
  </si>
  <si>
    <t>AUS0000301</t>
  </si>
  <si>
    <t>Nhulunbuy</t>
  </si>
  <si>
    <t>AUS0000614</t>
  </si>
  <si>
    <t>Victoria Sugar Mill</t>
  </si>
  <si>
    <t>AUS0000175</t>
  </si>
  <si>
    <t>Sucrogen Pty Ltd</t>
  </si>
  <si>
    <t>Paternion</t>
  </si>
  <si>
    <t>WRI1005222</t>
  </si>
  <si>
    <t>Cutichucho Hydroelectric Power Plant Bolivia</t>
  </si>
  <si>
    <t>GEODB0044741</t>
  </si>
  <si>
    <t>AutÃ³dromo</t>
  </si>
  <si>
    <t>BRA0029071</t>
  </si>
  <si>
    <t>Boa FÃ©</t>
  </si>
  <si>
    <t>BRA0029063</t>
  </si>
  <si>
    <t>CEM (Antiga Camen)</t>
  </si>
  <si>
    <t>BRA0029546</t>
  </si>
  <si>
    <t>Cerro Chato VI</t>
  </si>
  <si>
    <t>BRA0030756</t>
  </si>
  <si>
    <t>ChuÃ­ I</t>
  </si>
  <si>
    <t>BRA0030767</t>
  </si>
  <si>
    <t>Coruripe Iturama</t>
  </si>
  <si>
    <t>BRA0028479</t>
  </si>
  <si>
    <t>LicÃ­nio de Almeida</t>
  </si>
  <si>
    <t>BRA0030317</t>
  </si>
  <si>
    <t>Mata Velha</t>
  </si>
  <si>
    <t>BRA0028607</t>
  </si>
  <si>
    <t>Minuano II</t>
  </si>
  <si>
    <t>BRA0030791</t>
  </si>
  <si>
    <t>Nutepa</t>
  </si>
  <si>
    <t>BRA0001595</t>
  </si>
  <si>
    <t>PindaÃ­</t>
  </si>
  <si>
    <t>BRA0030324</t>
  </si>
  <si>
    <t>Santa Gabriela</t>
  </si>
  <si>
    <t>BRA0028996</t>
  </si>
  <si>
    <t>Santana II</t>
  </si>
  <si>
    <t>BRA0031811</t>
  </si>
  <si>
    <t>Serraria</t>
  </si>
  <si>
    <t>BRA0002740</t>
  </si>
  <si>
    <t>SÃ£o Jorge</t>
  </si>
  <si>
    <t>BRA0030911</t>
  </si>
  <si>
    <t>TarumÃ£ (Antiga Nova AmÃ©rica)</t>
  </si>
  <si>
    <t>BRA0028096</t>
  </si>
  <si>
    <t>UniÃ£o dos Ventos 5</t>
  </si>
  <si>
    <t>BRA0030566</t>
  </si>
  <si>
    <t>Vila Amazonas V</t>
  </si>
  <si>
    <t>BRA0031750</t>
  </si>
  <si>
    <t>Vila ParÃ¡ II</t>
  </si>
  <si>
    <t>BRA0031757</t>
  </si>
  <si>
    <t>Vila ParÃ¡ III</t>
  </si>
  <si>
    <t>BRA0031765</t>
  </si>
  <si>
    <t>Aberfeldie</t>
  </si>
  <si>
    <t>CAN0007597</t>
  </si>
  <si>
    <t>Elmsley East / West</t>
  </si>
  <si>
    <t>CAN0007843</t>
  </si>
  <si>
    <t>Frampton</t>
  </si>
  <si>
    <t>CAN0007866</t>
  </si>
  <si>
    <t>Puntledge</t>
  </si>
  <si>
    <t>CAN0008258</t>
  </si>
  <si>
    <t>Saint-PhilÃ©mon</t>
  </si>
  <si>
    <t>CAN0008626</t>
  </si>
  <si>
    <t>Capstone (51%)</t>
  </si>
  <si>
    <t>Sainte-Marguerite-2</t>
  </si>
  <si>
    <t>CAN0008323</t>
  </si>
  <si>
    <t>Compagnie Gulf Power</t>
  </si>
  <si>
    <t>Thurso 1-2</t>
  </si>
  <si>
    <t>CAN0008473</t>
  </si>
  <si>
    <t>Arauco</t>
  </si>
  <si>
    <t>CHL0003002</t>
  </si>
  <si>
    <t>Anqing City Landfill</t>
  </si>
  <si>
    <t>WRI1072037</t>
  </si>
  <si>
    <t>https://cdm.unfccc.int/Projects/redirector?ref=6025</t>
  </si>
  <si>
    <t>Chengdu Luodai</t>
  </si>
  <si>
    <t>WRI1071424</t>
  </si>
  <si>
    <t>https://cdm.unfccc.int/Projects/redirector?ref=3837</t>
  </si>
  <si>
    <t>Chunduole</t>
  </si>
  <si>
    <t>WRI1072359</t>
  </si>
  <si>
    <t>https://cdm.unfccc.int/Projects/redirector?ref=6969</t>
  </si>
  <si>
    <t>Dawalong</t>
  </si>
  <si>
    <t>WRI1072247</t>
  </si>
  <si>
    <t>https://cdm.unfccc.int/Projects/redirector?ref=6644</t>
  </si>
  <si>
    <t>Deqin County Cizhong River</t>
  </si>
  <si>
    <t>WRI1072424</t>
  </si>
  <si>
    <t>https://cdm.unfccc.int/Projects/redirector?ref=7166</t>
  </si>
  <si>
    <t>DhSP} C</t>
  </si>
  <si>
    <t>WKS0062469</t>
  </si>
  <si>
    <t>Dingbian J</t>
  </si>
  <si>
    <t>WKS0073792</t>
  </si>
  <si>
    <t>Fengguang</t>
  </si>
  <si>
    <t>WRI1071062</t>
  </si>
  <si>
    <t>https://cdm.unfccc.int/Projects/redirector?ref=1817</t>
  </si>
  <si>
    <t>Fugong Labuluo</t>
  </si>
  <si>
    <t>WRI1071124</t>
  </si>
  <si>
    <t>https://cdm.unfccc.int/Projects/redirector?ref=2688</t>
  </si>
  <si>
    <t>Ganluo Camp</t>
  </si>
  <si>
    <t>WRI1071777</t>
  </si>
  <si>
    <t>https://cdm.unfccc.int/Projects/redirector?ref=5134</t>
  </si>
  <si>
    <t>Ganluo Wagujiao</t>
  </si>
  <si>
    <t>WRI1072130</t>
  </si>
  <si>
    <t>https://cdm.unfccc.int/Projects/redirector?ref=6269</t>
  </si>
  <si>
    <t>Gansu Yongjing Fuchuan</t>
  </si>
  <si>
    <t>WRI1071470</t>
  </si>
  <si>
    <t>https://cdm.unfccc.int/Projects/redirector?ref=4002</t>
  </si>
  <si>
    <t>Gongshan County Pula Hydro</t>
  </si>
  <si>
    <t>WRI1072402</t>
  </si>
  <si>
    <t>https://cdm.unfccc.int/Projects/redirector?ref=7105</t>
  </si>
  <si>
    <t>Gongshan County Qiqi</t>
  </si>
  <si>
    <t>WRI1072420</t>
  </si>
  <si>
    <t>https://cdm.unfccc.int/Projects/redirector?ref=7149</t>
  </si>
  <si>
    <t>Guangxi Baise Dongsun</t>
  </si>
  <si>
    <t>WRI1071266</t>
  </si>
  <si>
    <t>https://cdm.unfccc.int/Projects/redirector?ref=3272</t>
  </si>
  <si>
    <t>Huian Waste Incineration</t>
  </si>
  <si>
    <t>WRI1071971</t>
  </si>
  <si>
    <t>https://cdm.unfccc.int/Projects/redirector?ref=5828</t>
  </si>
  <si>
    <t>Hunan Laopokou</t>
  </si>
  <si>
    <t>WRI1071133</t>
  </si>
  <si>
    <t>https://cdm.unfccc.int/Projects/redirector?ref=2786</t>
  </si>
  <si>
    <t>Jiayuguan H2</t>
  </si>
  <si>
    <t>WKS0065011</t>
  </si>
  <si>
    <t>Jingâ€™an Renshou</t>
  </si>
  <si>
    <t>WKS0068041</t>
  </si>
  <si>
    <t>Jinxing Minhe County</t>
  </si>
  <si>
    <t>WRI1072076</t>
  </si>
  <si>
    <t>https://cdm.unfccc.int/Projects/redirector?ref=6104</t>
  </si>
  <si>
    <t>Leibo County Mala</t>
  </si>
  <si>
    <t>WRI1072541</t>
  </si>
  <si>
    <t>https://cdm.unfccc.int/Projects/redirector?ref=7514</t>
  </si>
  <si>
    <t>Liangshan Lianghong</t>
  </si>
  <si>
    <t>WRI1071699</t>
  </si>
  <si>
    <t>https://cdm.unfccc.int/Projects/redirector?ref=4873</t>
  </si>
  <si>
    <t>Liaoning Kangping</t>
  </si>
  <si>
    <t>WRI1070935</t>
  </si>
  <si>
    <t>https://cdm.unfccc.int/Projects/redirector?ref=537</t>
  </si>
  <si>
    <t>Liaoning Zhangwu</t>
  </si>
  <si>
    <t>WRI1070936</t>
  </si>
  <si>
    <t>https://cdm.unfccc.int/Projects/redirector?ref=539</t>
  </si>
  <si>
    <t>Shaba</t>
  </si>
  <si>
    <t>WRI1071050</t>
  </si>
  <si>
    <t>https://cdm.unfccc.int/Projects/redirector?ref=1605</t>
  </si>
  <si>
    <t>Sichuan Baixi</t>
  </si>
  <si>
    <t>WRI1071174</t>
  </si>
  <si>
    <t>https://cdm.unfccc.int/Projects/redirector?ref=2991</t>
  </si>
  <si>
    <t>Sichuan Fangdaping</t>
  </si>
  <si>
    <t>WRI1071569</t>
  </si>
  <si>
    <t>https://cdm.unfccc.int/Projects/redirector?ref=4403</t>
  </si>
  <si>
    <t>Sichuan Kangding County Xiejiagou Hydro</t>
  </si>
  <si>
    <t>WRI1072368</t>
  </si>
  <si>
    <t>https://cdm.unfccc.int/Projects/redirector?ref=6995</t>
  </si>
  <si>
    <t>Sichuan Leibo Dele</t>
  </si>
  <si>
    <t>WRI1071791</t>
  </si>
  <si>
    <t>https://cdm.unfccc.int/Projects/redirector?ref=5197</t>
  </si>
  <si>
    <t>Sichuan Mianning Changxing</t>
  </si>
  <si>
    <t>WRI1071868</t>
  </si>
  <si>
    <t>https://cdm.unfccc.int/Projects/redirector?ref=5475</t>
  </si>
  <si>
    <t>Sichuan Province Li County Luganqiao</t>
  </si>
  <si>
    <t>WRI1072389</t>
  </si>
  <si>
    <t>https://cdm.unfccc.int/Projects/redirector?ref=7046</t>
  </si>
  <si>
    <t>Sichuan Yetang Hydro</t>
  </si>
  <si>
    <t>WRI1071115</t>
  </si>
  <si>
    <t>https://cdm.unfccc.int/Projects/redirector?ref=2575</t>
  </si>
  <si>
    <t>Xinyi</t>
  </si>
  <si>
    <t>WKS0064113</t>
  </si>
  <si>
    <t>Yanwa</t>
  </si>
  <si>
    <t>WRI1072184</t>
  </si>
  <si>
    <t>https://cdm.unfccc.int/Projects/redirector?ref=6432</t>
  </si>
  <si>
    <t>Yanyuan County Taerdi</t>
  </si>
  <si>
    <t>WRI1072367</t>
  </si>
  <si>
    <t>https://cdm.unfccc.int/Projects/redirector?ref=6994</t>
  </si>
  <si>
    <t>Yugong River</t>
  </si>
  <si>
    <t>WRI1071794</t>
  </si>
  <si>
    <t>https://cdm.unfccc.int/Projects/redirector?ref=5215</t>
  </si>
  <si>
    <t>Yunnan Deze</t>
  </si>
  <si>
    <t>WRI1071494</t>
  </si>
  <si>
    <t>https://cdm.unfccc.int/Projects/redirector?ref=4111</t>
  </si>
  <si>
    <t>Yunnan Kunming Dongchuan Xiaoqing River 7th Level</t>
  </si>
  <si>
    <t>WRI1071150</t>
  </si>
  <si>
    <t>https://cdm.unfccc.int/Projects/redirector?ref=2828</t>
  </si>
  <si>
    <t>Yunnan Maer Hydro</t>
  </si>
  <si>
    <t>WRI1071293</t>
  </si>
  <si>
    <t>https://cdm.unfccc.int/Projects/redirector?ref=3357</t>
  </si>
  <si>
    <t>Yunnan Niulangou</t>
  </si>
  <si>
    <t>WRI1071823</t>
  </si>
  <si>
    <t>https://cdm.unfccc.int/Projects/redirector?ref=5288</t>
  </si>
  <si>
    <t>Yunnan Tengchong Longchuan River Stage 1 Plant</t>
  </si>
  <si>
    <t>WRI1071091</t>
  </si>
  <si>
    <t>https://cdm.unfccc.int/Projects/redirector?ref=2376</t>
  </si>
  <si>
    <t>Yunnan Yingjiang Binglang River Mengnai</t>
  </si>
  <si>
    <t>WRI1071137</t>
  </si>
  <si>
    <t>https://cdm.unfccc.int/Projects/redirector?ref=2803</t>
  </si>
  <si>
    <t>Zhengdou</t>
  </si>
  <si>
    <t>WRI1072200</t>
  </si>
  <si>
    <t>https://cdm.unfccc.int/Projects/redirector?ref=6492</t>
  </si>
  <si>
    <t>Zhenjiang Waste Incineration</t>
  </si>
  <si>
    <t>WRI1072376</t>
  </si>
  <si>
    <t>https://cdm.unfccc.int/Projects/redirector?ref=7009</t>
  </si>
  <si>
    <t>Zhoubai Hydroelectric</t>
  </si>
  <si>
    <t>WRI1070987</t>
  </si>
  <si>
    <t>https://cdm.unfccc.int/Projects/redirector?ref=996</t>
  </si>
  <si>
    <t>Maljacka Hydroelectric Power Plant Croatia Croatia</t>
  </si>
  <si>
    <t>GEODB0044838</t>
  </si>
  <si>
    <t>Saucay</t>
  </si>
  <si>
    <t>WRI1018625</t>
  </si>
  <si>
    <t>Elecaustro</t>
  </si>
  <si>
    <t>Aseriaru</t>
  </si>
  <si>
    <t>WRI1022399</t>
  </si>
  <si>
    <t>Nelja Energia OU</t>
  </si>
  <si>
    <t>Viru Nigula</t>
  </si>
  <si>
    <t>WRI1022398</t>
  </si>
  <si>
    <t>Ahvenkoski</t>
  </si>
  <si>
    <t>WRI1002305</t>
  </si>
  <si>
    <t>Allanche</t>
  </si>
  <si>
    <t>WRI1024004</t>
  </si>
  <si>
    <t>Bonnet</t>
  </si>
  <si>
    <t>WRI1024008</t>
  </si>
  <si>
    <t>Chapelle-Vallon</t>
  </si>
  <si>
    <t>WRI1024001</t>
  </si>
  <si>
    <t>Charmont-sous-Barbuise</t>
  </si>
  <si>
    <t>WRI1024002</t>
  </si>
  <si>
    <t>Delouze-RosiÃ¨res</t>
  </si>
  <si>
    <t>WRI1024009</t>
  </si>
  <si>
    <t>Iron</t>
  </si>
  <si>
    <t>WRI1023999</t>
  </si>
  <si>
    <t>Le Thour</t>
  </si>
  <si>
    <t>WRI1024000</t>
  </si>
  <si>
    <t>LhuÃ®tre</t>
  </si>
  <si>
    <t>WRI1024003</t>
  </si>
  <si>
    <t>Lihus</t>
  </si>
  <si>
    <t>WRI1024010</t>
  </si>
  <si>
    <t>MaisniÃ¨res</t>
  </si>
  <si>
    <t>WRI1024013</t>
  </si>
  <si>
    <t>Mareuil-sur-Arnon</t>
  </si>
  <si>
    <t>WRI1024005</t>
  </si>
  <si>
    <t>MÃ©nÃ©trÃ©ols-sous-Vatan</t>
  </si>
  <si>
    <t>WRI1024007</t>
  </si>
  <si>
    <t>Neuvy-en-Dunois</t>
  </si>
  <si>
    <t>WRI1024006</t>
  </si>
  <si>
    <t>Nibas</t>
  </si>
  <si>
    <t>WRI1024014</t>
  </si>
  <si>
    <t>Penin</t>
  </si>
  <si>
    <t>WRI1024012</t>
  </si>
  <si>
    <t>RÃ©mÃ©rangles</t>
  </si>
  <si>
    <t>WRI1024011</t>
  </si>
  <si>
    <t>Saint-Pierre-de-MaillÃ©</t>
  </si>
  <si>
    <t>WRI1024015</t>
  </si>
  <si>
    <t>Detzem</t>
  </si>
  <si>
    <t>WRI1005630</t>
  </si>
  <si>
    <t>RWE Innogy GmbH</t>
  </si>
  <si>
    <t>HBB</t>
  </si>
  <si>
    <t>WRI1005730</t>
  </si>
  <si>
    <t>HBB Heizkraftwerk Bauernfeind Betreibergesellschaft mbh</t>
  </si>
  <si>
    <t>INEOS Kraftwerk</t>
  </si>
  <si>
    <t>WRI1005846</t>
  </si>
  <si>
    <t>INEOS Solvents Germany GmbH</t>
  </si>
  <si>
    <t>MVA Weisweiler</t>
  </si>
  <si>
    <t>WRI1005965</t>
  </si>
  <si>
    <t>MVR MÃ¼llverwertung Rugenberger Damm GmbH &amp; Co. KG</t>
  </si>
  <si>
    <t>WRI1005966</t>
  </si>
  <si>
    <t>REMONDIS Thermische Abfallverwertung GmbH</t>
  </si>
  <si>
    <t>WRI1006016</t>
  </si>
  <si>
    <t>SKW Natural Gasturbine</t>
  </si>
  <si>
    <t>WRI1006050</t>
  </si>
  <si>
    <t>AllgÃ¤uer ÃƒÅ“berlandwerk GmbH</t>
  </si>
  <si>
    <t>WKW</t>
  </si>
  <si>
    <t>WRI1006149</t>
  </si>
  <si>
    <t>Ano Liosia</t>
  </si>
  <si>
    <t>WRI1061110</t>
  </si>
  <si>
    <t>Hellector</t>
  </si>
  <si>
    <t>http://www.lignite.gr/events/5.pdf</t>
  </si>
  <si>
    <t>DERVENI-MIKRO DERVENI-SLIVA</t>
  </si>
  <si>
    <t>WRI1026625</t>
  </si>
  <si>
    <t>http://www.terna-energy.com/activities/?EntryId=a79cea9c-acfe-4705-b1f7-21db0e40e9ff&amp;catid=67e8558e-78c1-44cc-9d53-56994d9e6f7e&amp;countryId=5a53c3a7-cff0-49a4-ba90-5538b3418e40</t>
  </si>
  <si>
    <t>ATHANI SUGAR</t>
  </si>
  <si>
    <t>WRI1019904</t>
  </si>
  <si>
    <t>CORE GREEN SUGAR</t>
  </si>
  <si>
    <t>WRI1019911</t>
  </si>
  <si>
    <t>Core Fuels ltd</t>
  </si>
  <si>
    <t>http://www.coregreen.in/</t>
  </si>
  <si>
    <t>DAVANGERE MILL</t>
  </si>
  <si>
    <t>WRI1019914</t>
  </si>
  <si>
    <t>Davangere Co ltd</t>
  </si>
  <si>
    <t>http://biomass-power.industry-focus.net/karnataka-biomass-projects/148-davangere-sugar-co-to-set-up-30-mw-biomass-power-project-davangere-sugar-co-to-set-up-30-mw-biomass-power-project.html</t>
  </si>
  <si>
    <t>DUDH GANGA</t>
  </si>
  <si>
    <t>IND0000106</t>
  </si>
  <si>
    <t>HAPURI MILL</t>
  </si>
  <si>
    <t>WRI1019958</t>
  </si>
  <si>
    <t>Jawahar Ssk ltd</t>
  </si>
  <si>
    <t>http://www.shamrajenercon.com/cer16.htm</t>
  </si>
  <si>
    <t>IL&amp;FS Kaladeh Wind Farm</t>
  </si>
  <si>
    <t>WRI1026766</t>
  </si>
  <si>
    <t>IL&amp;FS Wind Power Limited</t>
  </si>
  <si>
    <t>https://cdm.unfccc.int/Projects/DB/LRQA%20Ltd1346322352.66/view</t>
  </si>
  <si>
    <t>Kauriwara</t>
  </si>
  <si>
    <t>WKS0070853</t>
  </si>
  <si>
    <t>Killianwali</t>
  </si>
  <si>
    <t>WKS0068223</t>
  </si>
  <si>
    <t>Kohinoor Wind Farm</t>
  </si>
  <si>
    <t>WRI1026342</t>
  </si>
  <si>
    <t>Kohinoor Planet Construction Pvt. Ltd</t>
  </si>
  <si>
    <t>https://cdm.unfccc.int/Projects/DB/BVQI1302691944.71/view</t>
  </si>
  <si>
    <t>Manchitiya Jakson</t>
  </si>
  <si>
    <t>WKS0061803</t>
  </si>
  <si>
    <t>Narayangarh</t>
  </si>
  <si>
    <t>WKS0069875</t>
  </si>
  <si>
    <t>SAMEERWADI MILL</t>
  </si>
  <si>
    <t>WRI1019932</t>
  </si>
  <si>
    <t>Godavari Mills ltd</t>
  </si>
  <si>
    <t>http://www.somaiya.com/</t>
  </si>
  <si>
    <t>Sadashivpet Renew</t>
  </si>
  <si>
    <t>WKS0067008</t>
  </si>
  <si>
    <t>Theni Wind Farm</t>
  </si>
  <si>
    <t>WRI1026654</t>
  </si>
  <si>
    <t>Green Infra Wind Power Projects Limited</t>
  </si>
  <si>
    <t>https://cdm.unfccc.int/Projects/DB/SGS-UKL1374760004.52/view</t>
  </si>
  <si>
    <t>PLTMG Panaran</t>
  </si>
  <si>
    <t>WRI1000894</t>
  </si>
  <si>
    <t>bright PLN Batam</t>
  </si>
  <si>
    <t>Monte di Eboli</t>
  </si>
  <si>
    <t>WKS0061411</t>
  </si>
  <si>
    <t>San Floro</t>
  </si>
  <si>
    <t>WKS0062414</t>
  </si>
  <si>
    <t>Sant'Alberto 2</t>
  </si>
  <si>
    <t>WRI1021598</t>
  </si>
  <si>
    <t>Katsuura</t>
  </si>
  <si>
    <t>WKS0072729</t>
  </si>
  <si>
    <t>WKS0065302</t>
  </si>
  <si>
    <t>Yamaguchi CS</t>
  </si>
  <si>
    <t>WKS0068748</t>
  </si>
  <si>
    <t>La Mandraka</t>
  </si>
  <si>
    <t>WRI1023094</t>
  </si>
  <si>
    <t>CHP CET-Nord  Balti</t>
  </si>
  <si>
    <t>WRI1002986</t>
  </si>
  <si>
    <t>Trishuli Hydroelectric Power Plant Nepal</t>
  </si>
  <si>
    <t>GEODB0040483</t>
  </si>
  <si>
    <t>Gravfoss</t>
  </si>
  <si>
    <t>WRI100316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79</t>
  </si>
  <si>
    <t>Lindland</t>
  </si>
  <si>
    <t>WRI100332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39</t>
  </si>
  <si>
    <t>Kanudi</t>
  </si>
  <si>
    <t>WRI1022418</t>
  </si>
  <si>
    <t>FW Bystra</t>
  </si>
  <si>
    <t>WRI1061580</t>
  </si>
  <si>
    <t>http://www.energa-wytwarzanie.pl/obiekty/lista-obiektow/fw-bystra 5 obiekt.html</t>
  </si>
  <si>
    <t>FW Modlikowice</t>
  </si>
  <si>
    <t>WRI1061589</t>
  </si>
  <si>
    <t>Bordeira</t>
  </si>
  <si>
    <t>WRI1023301</t>
  </si>
  <si>
    <t>Raiva</t>
  </si>
  <si>
    <t>WRI1022571</t>
  </si>
  <si>
    <t>Socorridos</t>
  </si>
  <si>
    <t>WRI1022572</t>
  </si>
  <si>
    <t>Testos</t>
  </si>
  <si>
    <t>WRI1022477</t>
  </si>
  <si>
    <t>GTES of Dvurechensky deposit</t>
  </si>
  <si>
    <t>WRI1062103</t>
  </si>
  <si>
    <t>OAO Tomskneft VNK</t>
  </si>
  <si>
    <t>https://energybase.ru/power-plant/gtpp-dvurechenskoe-oil-field</t>
  </si>
  <si>
    <t>GTES of the Igolsko-Talovoye field</t>
  </si>
  <si>
    <t>WRI1062102</t>
  </si>
  <si>
    <t>https://energybase.ru/power-plant/gtpp-igolsko-tall-oil-field</t>
  </si>
  <si>
    <t>Gaiskaya TPP</t>
  </si>
  <si>
    <t>WRI1062073</t>
  </si>
  <si>
    <t>JSC "Gaisky mining and processing enterprise"</t>
  </si>
  <si>
    <t>https://energybase.ru/power-plant/ggok-chp</t>
  </si>
  <si>
    <t>KANSK CHP</t>
  </si>
  <si>
    <t>WRI1003721</t>
  </si>
  <si>
    <t>https://energybase.ru/power-plant/Kan_CHP</t>
  </si>
  <si>
    <t>Priargunskaya CHPP</t>
  </si>
  <si>
    <t>WRI1061786</t>
  </si>
  <si>
    <t>https://energybase.ru/power-plant/Priargunskaya_CHP</t>
  </si>
  <si>
    <t>Shinginskaya GTES</t>
  </si>
  <si>
    <t>WRI1062129</t>
  </si>
  <si>
    <t>OOO Gazpromneft-Vostok</t>
  </si>
  <si>
    <t>https://energybase.ru/power-plant/shinginskay-gtpp</t>
  </si>
  <si>
    <t>Sinarsky CHPP</t>
  </si>
  <si>
    <t>WRI1062174</t>
  </si>
  <si>
    <t>JSC "Sinarskaya TPP"</t>
  </si>
  <si>
    <t>https://energybase.ru/power-plant/sinarskaya-chp</t>
  </si>
  <si>
    <t>Cunovo Hydroelectric Power Plant Slovakia</t>
  </si>
  <si>
    <t>GEODB0042641</t>
  </si>
  <si>
    <t>Dong Yang</t>
  </si>
  <si>
    <t>WRI1029917</t>
  </si>
  <si>
    <t>https://cdm.unfccc.int/Projects/DB/KFQ1262175175.48/view</t>
  </si>
  <si>
    <t>COGENERACION NAVIA</t>
  </si>
  <si>
    <t>WRI1006378</t>
  </si>
  <si>
    <t>INDUSTRIAS LACTEAS ASTURIANAS  S.A.</t>
  </si>
  <si>
    <t>WRI1023632</t>
  </si>
  <si>
    <t>EL PARAMO PARQUE EOLICO  S.L.</t>
  </si>
  <si>
    <t>LA SARRA</t>
  </si>
  <si>
    <t>WRI1006594</t>
  </si>
  <si>
    <t>ACCIONA SALTOS DE AGUA  S.L.</t>
  </si>
  <si>
    <t>P.E. ALIJAR</t>
  </si>
  <si>
    <t>WRI1006927</t>
  </si>
  <si>
    <t>BECOSA EOLICO ALIJAR  S.A.U.</t>
  </si>
  <si>
    <t>P.E. EN ROBRES</t>
  </si>
  <si>
    <t>WRI1007037</t>
  </si>
  <si>
    <t>EOLICA DEL EBRO  S.A.</t>
  </si>
  <si>
    <t>P.E. LOS LABRADOS</t>
  </si>
  <si>
    <t>WRI1007115</t>
  </si>
  <si>
    <t>RWE INNOGY AERSA  SAU</t>
  </si>
  <si>
    <t>P.E. PLANA DE LA BALSA</t>
  </si>
  <si>
    <t>WRI1007175</t>
  </si>
  <si>
    <t>P.E. PLANA DE MARIA</t>
  </si>
  <si>
    <t>WRI1007176</t>
  </si>
  <si>
    <t>P.E. PLANA DE ZARAGOZA</t>
  </si>
  <si>
    <t>WRI1007177</t>
  </si>
  <si>
    <t>PARQUE EOLICO DE LA SOLANA</t>
  </si>
  <si>
    <t>WRI1007389</t>
  </si>
  <si>
    <t>EOLICAS COMUNIDAD VALENCIANA S.A(ECOVASA</t>
  </si>
  <si>
    <t>PARQUE EOLICO DE LAS PEDRIZAS</t>
  </si>
  <si>
    <t>WRI1007391</t>
  </si>
  <si>
    <t>EOLICAS COMUNIDAD VALENCIANA  S.A.</t>
  </si>
  <si>
    <t>PARQUE EOLICO LOSILLA</t>
  </si>
  <si>
    <t>WRI1007554</t>
  </si>
  <si>
    <t>PLANTA EOLICA DE ZAS</t>
  </si>
  <si>
    <t>WRI1007771</t>
  </si>
  <si>
    <t>DESARROLLOS EOLICOS DE GALICIA  S.A</t>
  </si>
  <si>
    <t>Lakdhanavi</t>
  </si>
  <si>
    <t>WRI1030447</t>
  </si>
  <si>
    <t>Uthuru Janani</t>
  </si>
  <si>
    <t>WRI1030448</t>
  </si>
  <si>
    <t>Avestaforsen</t>
  </si>
  <si>
    <t>WRI1019415</t>
  </si>
  <si>
    <t>Forshult</t>
  </si>
  <si>
    <t>WRI1019369</t>
  </si>
  <si>
    <t>Halvfari</t>
  </si>
  <si>
    <t>WRI1019330</t>
  </si>
  <si>
    <t>Nas</t>
  </si>
  <si>
    <t>WRI1002156</t>
  </si>
  <si>
    <t>La Peuffeyre</t>
  </si>
  <si>
    <t>WRI1004290</t>
  </si>
  <si>
    <t>Ang Thong</t>
  </si>
  <si>
    <t>WKS0067792</t>
  </si>
  <si>
    <t>Deniz</t>
  </si>
  <si>
    <t>WRI1018962</t>
  </si>
  <si>
    <t>KipaÅŸ Holding Enerji Grubu</t>
  </si>
  <si>
    <t>http://www.enerjiatlasi.com/jeotermal/deniz-jeotermal-enerji-santrali.html</t>
  </si>
  <si>
    <t>Kabulasoke</t>
  </si>
  <si>
    <t>WKS0073277</t>
  </si>
  <si>
    <t>Ardrossan</t>
  </si>
  <si>
    <t>GBR0003117</t>
  </si>
  <si>
    <t>Glenlee</t>
  </si>
  <si>
    <t>GBR1000459</t>
  </si>
  <si>
    <t>Hyndburn Wind Farm</t>
  </si>
  <si>
    <t>GBR0003748</t>
  </si>
  <si>
    <t>Energiekontor UK</t>
  </si>
  <si>
    <t>Inverclyde Wind Farm (Corlic Hill)</t>
  </si>
  <si>
    <t>GBR2001056</t>
  </si>
  <si>
    <t>BayWa r.e. (formerly Forsa)</t>
  </si>
  <si>
    <t>Kendoon</t>
  </si>
  <si>
    <t>GBR1000460</t>
  </si>
  <si>
    <t>Maerdy</t>
  </si>
  <si>
    <t>GBR0004138</t>
  </si>
  <si>
    <t>Red Tile</t>
  </si>
  <si>
    <t>GBR0003608</t>
  </si>
  <si>
    <t>Wind Prospect Development (DAO Mr J Pennay)</t>
  </si>
  <si>
    <t>Rusholme</t>
  </si>
  <si>
    <t>GBR0003602</t>
  </si>
  <si>
    <t>Stornoway</t>
  </si>
  <si>
    <t>GBR1000416</t>
  </si>
  <si>
    <t>Stowbridge Farm</t>
  </si>
  <si>
    <t>GBR0002065</t>
  </si>
  <si>
    <t>Magnetar Solar</t>
  </si>
  <si>
    <t>Tiers Cross Solar Farm</t>
  </si>
  <si>
    <t>GBR0002074</t>
  </si>
  <si>
    <t>Good Energy Generation</t>
  </si>
  <si>
    <t>West Durham Wind Farm</t>
  </si>
  <si>
    <t>GBR0002955</t>
  </si>
  <si>
    <t>AES Ilumina</t>
  </si>
  <si>
    <t>WRI1026807</t>
  </si>
  <si>
    <t>http://www.pv-tech.org/news/aes_solar_closes_financing_on_24mw_pv_power_plant_in_puerto_rico_constructi</t>
  </si>
  <si>
    <t>Black Eagle</t>
  </si>
  <si>
    <t>USA0002181</t>
  </si>
  <si>
    <t>Blossburg</t>
  </si>
  <si>
    <t>USA0003120</t>
  </si>
  <si>
    <t>Blossburg Power  LLC</t>
  </si>
  <si>
    <t>Covanta Stanislaus Energy</t>
  </si>
  <si>
    <t>USA0050632</t>
  </si>
  <si>
    <t>Covanta Stanislaus Inc</t>
  </si>
  <si>
    <t>Five Falls</t>
  </si>
  <si>
    <t>USA0002562</t>
  </si>
  <si>
    <t>Lempster Wind LLC</t>
  </si>
  <si>
    <t>USA0056399</t>
  </si>
  <si>
    <t>McMinnville</t>
  </si>
  <si>
    <t>USA0055928</t>
  </si>
  <si>
    <t>McMinnville Electric System</t>
  </si>
  <si>
    <t>Mount Clinton</t>
  </si>
  <si>
    <t>USA0056004</t>
  </si>
  <si>
    <t>City of Harrisonburg - (VA)</t>
  </si>
  <si>
    <t>Mt Pleasant</t>
  </si>
  <si>
    <t>USA0001166</t>
  </si>
  <si>
    <t>City of Mt Pleasant - (IA)</t>
  </si>
  <si>
    <t>Orchard Park</t>
  </si>
  <si>
    <t>USA0055997</t>
  </si>
  <si>
    <t>Borough of Chambersburg</t>
  </si>
  <si>
    <t>Ormesa II</t>
  </si>
  <si>
    <t>USA0054724</t>
  </si>
  <si>
    <t>Pearl Station</t>
  </si>
  <si>
    <t>USA0006238</t>
  </si>
  <si>
    <t>Plant Four</t>
  </si>
  <si>
    <t>USA0001840</t>
  </si>
  <si>
    <t>Sixth Street Gas Turbine</t>
  </si>
  <si>
    <t>USA0006356</t>
  </si>
  <si>
    <t>Twin Falls Hydro</t>
  </si>
  <si>
    <t>USA0050827</t>
  </si>
  <si>
    <t>Twin Falls Hydro Associates LP</t>
  </si>
  <si>
    <t>University Solar  LLC</t>
  </si>
  <si>
    <t>USA0063668</t>
  </si>
  <si>
    <t>AES Distributed Energy</t>
  </si>
  <si>
    <t>Wellington 1</t>
  </si>
  <si>
    <t>USA0001330</t>
  </si>
  <si>
    <t>City of Wellington - (KS)</t>
  </si>
  <si>
    <t>Wind Park Bear Creek</t>
  </si>
  <si>
    <t>USA0056299</t>
  </si>
  <si>
    <t>Bourbon</t>
  </si>
  <si>
    <t>WRI1030743</t>
  </si>
  <si>
    <t>Dak Srong 2</t>
  </si>
  <si>
    <t>WRI1030823</t>
  </si>
  <si>
    <t>Hoang Anh Gia Lai JSC.</t>
  </si>
  <si>
    <t>https://data.opendevelopmentmekong.net/vi/library_record/dak-srong-2-hydropower</t>
  </si>
  <si>
    <t>Nam Luc</t>
  </si>
  <si>
    <t>WRI1030887</t>
  </si>
  <si>
    <t>South East Asia Corporation</t>
  </si>
  <si>
    <t>https://vietnam.opendevelopmentmekong.net/dataset/?id=danh-sach-cac-th-y-di-n-t-i-vi-t-nam-tinh-d-n-thang-06-2016&amp;search_query=P3BhZ2U9Mg==</t>
  </si>
  <si>
    <t>Saint-Symphorien</t>
  </si>
  <si>
    <t>WRI1024016</t>
  </si>
  <si>
    <t>FINSA-SANTIAGO</t>
  </si>
  <si>
    <t>WRI1006480</t>
  </si>
  <si>
    <t>COGENERACION DEL NOROESTE  S.L.</t>
  </si>
  <si>
    <t>CriÃºva</t>
  </si>
  <si>
    <t>BRA0029002</t>
  </si>
  <si>
    <t>Serra das Vacas I</t>
  </si>
  <si>
    <t>BRA0031537</t>
  </si>
  <si>
    <t>Fressenneville</t>
  </si>
  <si>
    <t>WRI1024017</t>
  </si>
  <si>
    <t>TRUCHAS DEL CINCA</t>
  </si>
  <si>
    <t>WRI1007994</t>
  </si>
  <si>
    <t>NEO SC EL GRADO  SLU</t>
  </si>
  <si>
    <t>Turtmann</t>
  </si>
  <si>
    <t>WRI1004597</t>
  </si>
  <si>
    <t>Etiwanda</t>
  </si>
  <si>
    <t>USA0000745</t>
  </si>
  <si>
    <t>Bobo</t>
  </si>
  <si>
    <t>WRI1023020</t>
  </si>
  <si>
    <t>CaetitÃ© A</t>
  </si>
  <si>
    <t>BRA0031344</t>
  </si>
  <si>
    <t>Jama II</t>
  </si>
  <si>
    <t>WKS0061874</t>
  </si>
  <si>
    <t>Yaoliwang</t>
  </si>
  <si>
    <t>WKS0062417</t>
  </si>
  <si>
    <t>Sai Yai - Solarco Solar Power Plant</t>
  </si>
  <si>
    <t>WRI1026308</t>
  </si>
  <si>
    <t>Beinneun Windfarm Extension</t>
  </si>
  <si>
    <t>GBR0003619</t>
  </si>
  <si>
    <t>Crook Hill (Revised Application - Rochdale MBC) 2 of 2</t>
  </si>
  <si>
    <t>GBR0004659</t>
  </si>
  <si>
    <t>Infrared Capital Partners</t>
  </si>
  <si>
    <t>Spencer Gas Turbine</t>
  </si>
  <si>
    <t>USA0001186</t>
  </si>
  <si>
    <t>City of Spencer - (IA)</t>
  </si>
  <si>
    <t>Bowerman Power LFG  LLC</t>
  </si>
  <si>
    <t>USA0059461</t>
  </si>
  <si>
    <t>Vilhena</t>
  </si>
  <si>
    <t>BRA0027862</t>
  </si>
  <si>
    <t>Windimurra Vanadium Mine</t>
  </si>
  <si>
    <t>AUS0000322</t>
  </si>
  <si>
    <t>Atlantic Ltd</t>
  </si>
  <si>
    <t>Saint-Aubin-sur-Aire</t>
  </si>
  <si>
    <t>WRI1024018</t>
  </si>
  <si>
    <t>Bergheim</t>
  </si>
  <si>
    <t>WRI1005583</t>
  </si>
  <si>
    <t>Lanuvio</t>
  </si>
  <si>
    <t>WKS0061418</t>
  </si>
  <si>
    <t>PHP 1</t>
  </si>
  <si>
    <t>USA0004213</t>
  </si>
  <si>
    <t>Portland City of</t>
  </si>
  <si>
    <t>Saint Marys Falls</t>
  </si>
  <si>
    <t>USA0001865</t>
  </si>
  <si>
    <t>USACE-Detroit District</t>
  </si>
  <si>
    <t>Vestaburg</t>
  </si>
  <si>
    <t>USA0001881</t>
  </si>
  <si>
    <t>Manacapuru</t>
  </si>
  <si>
    <t>BRA0001387</t>
  </si>
  <si>
    <t>EL SALVADOR</t>
  </si>
  <si>
    <t>CHL0000051</t>
  </si>
  <si>
    <t>SWC</t>
  </si>
  <si>
    <t>Moisy</t>
  </si>
  <si>
    <t>WRI1024019</t>
  </si>
  <si>
    <t>Kizelovskaya GRES-3</t>
  </si>
  <si>
    <t>WRI1061771</t>
  </si>
  <si>
    <t>https://energybase.ru/power-plant/Kizelovskaya_CHP-3</t>
  </si>
  <si>
    <t>ENEL Salt Wells LLC</t>
  </si>
  <si>
    <t>USA0057213</t>
  </si>
  <si>
    <t>Pardee</t>
  </si>
  <si>
    <t>USA0000376</t>
  </si>
  <si>
    <t>East Bay Municipal Util Dist</t>
  </si>
  <si>
    <t>P. E. LOS CANTALES</t>
  </si>
  <si>
    <t>WRI1006829</t>
  </si>
  <si>
    <t>PARQUE EOLICO LOS CANTALES  S.L.</t>
  </si>
  <si>
    <t>Ventos do Nordeste</t>
  </si>
  <si>
    <t>BRA0030476</t>
  </si>
  <si>
    <t>CÃ´te-de-BeauprÃ©</t>
  </si>
  <si>
    <t>CAN0008591</t>
  </si>
  <si>
    <t>Saint-Damase</t>
  </si>
  <si>
    <t>CAN0008320</t>
  </si>
  <si>
    <t>TÃ©miscouata 1</t>
  </si>
  <si>
    <t>CAN0008636</t>
  </si>
  <si>
    <t>Pozo Almonte 2+3</t>
  </si>
  <si>
    <t>WKS0061952</t>
  </si>
  <si>
    <t>EBS-Heizkraftwerk</t>
  </si>
  <si>
    <t>WRI1005644</t>
  </si>
  <si>
    <t>EnBW Propower GmbH</t>
  </si>
  <si>
    <t>Lauta Solar Power Plant</t>
  </si>
  <si>
    <t>WRI1030148</t>
  </si>
  <si>
    <t>Conecon GmbH</t>
  </si>
  <si>
    <t>http://www.conecon.com</t>
  </si>
  <si>
    <t>Matsukawa Geothermal</t>
  </si>
  <si>
    <t>WRI1020119</t>
  </si>
  <si>
    <t>Tomilino Power Center</t>
  </si>
  <si>
    <t>WRI1062112</t>
  </si>
  <si>
    <t>https://energybase.ru/power-plant/energy-center-tomilino</t>
  </si>
  <si>
    <t>Blue Ridge</t>
  </si>
  <si>
    <t>USA0000757</t>
  </si>
  <si>
    <t>Jersey Valley Geothermal Power Plant</t>
  </si>
  <si>
    <t>USA0057376</t>
  </si>
  <si>
    <t>Mojave 3</t>
  </si>
  <si>
    <t>USA0052143</t>
  </si>
  <si>
    <t>Oak Point Cogen</t>
  </si>
  <si>
    <t>USA0055857</t>
  </si>
  <si>
    <t>Chevron Oronite Co LLC</t>
  </si>
  <si>
    <t>Iola</t>
  </si>
  <si>
    <t>USA0001291</t>
  </si>
  <si>
    <t>City of Iola - (KS)</t>
  </si>
  <si>
    <t>CT GENERAL VILLEGAS</t>
  </si>
  <si>
    <t>ARG0000004</t>
  </si>
  <si>
    <t>Vale do VerdÃ£o</t>
  </si>
  <si>
    <t>BRA0028116</t>
  </si>
  <si>
    <t>Arnprior Solar</t>
  </si>
  <si>
    <t>CAN0007625</t>
  </si>
  <si>
    <t>CAN0008237</t>
  </si>
  <si>
    <t>Rejsby Hede</t>
  </si>
  <si>
    <t>WRI1002302</t>
  </si>
  <si>
    <t>Iitate</t>
  </si>
  <si>
    <t>WKS0070715</t>
  </si>
  <si>
    <t>Dakhla IC Power Plant Western Sahara</t>
  </si>
  <si>
    <t>WRI1061199</t>
  </si>
  <si>
    <t>http://globalenergyobservatory.org/geoid/42583</t>
  </si>
  <si>
    <t>WRI1022578</t>
  </si>
  <si>
    <t>CC Perry K</t>
  </si>
  <si>
    <t>USA0000992</t>
  </si>
  <si>
    <t>Citizens Thermal Energy</t>
  </si>
  <si>
    <t>Gem State</t>
  </si>
  <si>
    <t>USA0000790</t>
  </si>
  <si>
    <t>City of Idaho Falls - (ID)</t>
  </si>
  <si>
    <t>Koda Biomass Plant</t>
  </si>
  <si>
    <t>USA0057119</t>
  </si>
  <si>
    <t>Koda Energy LLC</t>
  </si>
  <si>
    <t>Lederle Laboratories</t>
  </si>
  <si>
    <t>USA0010521</t>
  </si>
  <si>
    <t>Veolia NA - Municipal &amp; Commercial Business</t>
  </si>
  <si>
    <t>Mosinee Mill</t>
  </si>
  <si>
    <t>USA0050614</t>
  </si>
  <si>
    <t>Ahlstrom-Munksjo NA Specialty Solutions  LLC</t>
  </si>
  <si>
    <t>Punta Lima</t>
  </si>
  <si>
    <t>WRI1026815</t>
  </si>
  <si>
    <t>Sovereign Bank</t>
  </si>
  <si>
    <t>Gestamp Wind</t>
  </si>
  <si>
    <t>http://www.gestampwind.com/en/business/innovating-projects/punta-lima</t>
  </si>
  <si>
    <t>Wasson CO2 Removal Plant</t>
  </si>
  <si>
    <t>USA0052122</t>
  </si>
  <si>
    <t>Occidental Permian Ltd</t>
  </si>
  <si>
    <t>ESH</t>
  </si>
  <si>
    <t>Western Sahara</t>
  </si>
  <si>
    <t>GEODB0042583</t>
  </si>
  <si>
    <t>CT LAS ARMAS II</t>
  </si>
  <si>
    <t>ARG0000025</t>
  </si>
  <si>
    <t>Hostens</t>
  </si>
  <si>
    <t>WRI1024020</t>
  </si>
  <si>
    <t>EEW GroÃŸrÃ¤schen</t>
  </si>
  <si>
    <t>WRI1005650</t>
  </si>
  <si>
    <t>EEW Energy from Waste GroÃŸrÃ¤schen GmbH</t>
  </si>
  <si>
    <t>Natural Gasmotore</t>
  </si>
  <si>
    <t>WRI1005971</t>
  </si>
  <si>
    <t>Stadtwerke Rosenheim GmbH &amp; Co. KG</t>
  </si>
  <si>
    <t>Vohburg</t>
  </si>
  <si>
    <t>WRI1006124</t>
  </si>
  <si>
    <t>Adams Wind Farm</t>
  </si>
  <si>
    <t>USA0056307</t>
  </si>
  <si>
    <t>Miles City GT</t>
  </si>
  <si>
    <t>USA0002177</t>
  </si>
  <si>
    <t>Plouguin</t>
  </si>
  <si>
    <t>WRI1024021</t>
  </si>
  <si>
    <t>Western Thermal Power Plant</t>
  </si>
  <si>
    <t>WRI1062105</t>
  </si>
  <si>
    <t>https://energybase.ru/power-plant/zapadnaya-chp</t>
  </si>
  <si>
    <t>MH Bio-Ethanol Distillery</t>
  </si>
  <si>
    <t>WRI1026843</t>
  </si>
  <si>
    <t>https://cdm.unfccc.int/Projects/DB/KEMCO1329369509.41/view</t>
  </si>
  <si>
    <t>Centrale Hydro-Canyon Saint-Joachim</t>
  </si>
  <si>
    <t>CAN0008585</t>
  </si>
  <si>
    <t>SociÃ©tÃ© Hydro-Canyon Saint-Joachim Inc</t>
  </si>
  <si>
    <t>Toro I Hydroelectric Station Costa Rica</t>
  </si>
  <si>
    <t>GEODB0005749</t>
  </si>
  <si>
    <t>Stammham</t>
  </si>
  <si>
    <t>WRI1006055</t>
  </si>
  <si>
    <t>St Croix Falls</t>
  </si>
  <si>
    <t>USA0004011</t>
  </si>
  <si>
    <t>Central de San Pedro II Grupo 1</t>
  </si>
  <si>
    <t>WRI1006331</t>
  </si>
  <si>
    <t>Malhadinha 1</t>
  </si>
  <si>
    <t>BRA0030841</t>
  </si>
  <si>
    <t>Mar e Terra</t>
  </si>
  <si>
    <t>BRA0030389</t>
  </si>
  <si>
    <t>TaÃ­ba Ãguia</t>
  </si>
  <si>
    <t>BRA0028857</t>
  </si>
  <si>
    <t>HKW 1</t>
  </si>
  <si>
    <t>WRI1005770</t>
  </si>
  <si>
    <t>Viento Blanco</t>
  </si>
  <si>
    <t>WRI1029291</t>
  </si>
  <si>
    <t>GFL Gudhepanchgani</t>
  </si>
  <si>
    <t>WRI1026793</t>
  </si>
  <si>
    <t>GFL</t>
  </si>
  <si>
    <t>https://cdm.unfccc.int/Projects/DB/RWTUV1202913883.06/view</t>
  </si>
  <si>
    <t>GIWPP Telagi</t>
  </si>
  <si>
    <t>WRI1026658</t>
  </si>
  <si>
    <t>Bangalore Electricity Supply Company Limited</t>
  </si>
  <si>
    <t>https://cdm.unfccc.int/Projects/DB/RWTUV1323884772.8/view</t>
  </si>
  <si>
    <t>P.E. ECHAGUE</t>
  </si>
  <si>
    <t>WRI1007008</t>
  </si>
  <si>
    <t>DD Fayetteville Solar NC LLC</t>
  </si>
  <si>
    <t>USA0059117</t>
  </si>
  <si>
    <t>Delta Power</t>
  </si>
  <si>
    <t>USA0056325</t>
  </si>
  <si>
    <t>Barra da PaciÃªncia</t>
  </si>
  <si>
    <t>BRA0027530</t>
  </si>
  <si>
    <t>Fazenda RosÃ¡rio 2</t>
  </si>
  <si>
    <t>BRA0030478</t>
  </si>
  <si>
    <t>BRA0028782</t>
  </si>
  <si>
    <t>Pai Joaquim</t>
  </si>
  <si>
    <t>BRA0001934</t>
  </si>
  <si>
    <t>Parintins</t>
  </si>
  <si>
    <t>BRA0001989</t>
  </si>
  <si>
    <t>Parque EÃ³lico dos Ãndios 3</t>
  </si>
  <si>
    <t>BRA0030894</t>
  </si>
  <si>
    <t>BRA0028344</t>
  </si>
  <si>
    <t>Decew Falls 1</t>
  </si>
  <si>
    <t>CAN0007800</t>
  </si>
  <si>
    <t>Fire Creek</t>
  </si>
  <si>
    <t>CAN0007856</t>
  </si>
  <si>
    <t>Gartshore</t>
  </si>
  <si>
    <t>CAN0007878</t>
  </si>
  <si>
    <t>Hollingsworth</t>
  </si>
  <si>
    <t>CAN0007950</t>
  </si>
  <si>
    <t>Morse</t>
  </si>
  <si>
    <t>CAN0008148</t>
  </si>
  <si>
    <t>Umbata Falls</t>
  </si>
  <si>
    <t>CAN0008493</t>
  </si>
  <si>
    <t>Umbata Falls LP</t>
  </si>
  <si>
    <t>Zeballos Lake</t>
  </si>
  <si>
    <t>CAN0008570</t>
  </si>
  <si>
    <t>Gansu Wuwei Zamusi</t>
  </si>
  <si>
    <t>WRI1071553</t>
  </si>
  <si>
    <t>https://cdm.unfccc.int/Projects/redirector?ref=4299</t>
  </si>
  <si>
    <t>Hekou</t>
  </si>
  <si>
    <t>WRI1071605</t>
  </si>
  <si>
    <t>https://cdm.unfccc.int/Projects/redirector?ref=4548</t>
  </si>
  <si>
    <t>Hagesholm</t>
  </si>
  <si>
    <t>WRI1002295</t>
  </si>
  <si>
    <t>Samso</t>
  </si>
  <si>
    <t>WRI1030001</t>
  </si>
  <si>
    <t>Vindenergi Aps</t>
  </si>
  <si>
    <t>http://www.4coffshore.com/windfarms/sams%C3%B8-denmark-dk01.html</t>
  </si>
  <si>
    <t>Karmouz</t>
  </si>
  <si>
    <t>WRI1000098</t>
  </si>
  <si>
    <t>Cize Bolozon</t>
  </si>
  <si>
    <t>WRI1026684</t>
  </si>
  <si>
    <t>Fraisse-sur-Agout</t>
  </si>
  <si>
    <t>WRI1024022</t>
  </si>
  <si>
    <t>HKW Schwerin Lankow</t>
  </si>
  <si>
    <t>WRI1005813</t>
  </si>
  <si>
    <t>Skala II-IV</t>
  </si>
  <si>
    <t>WKS0067659</t>
  </si>
  <si>
    <t>Kamalpur UPPL</t>
  </si>
  <si>
    <t>WKS0062600</t>
  </si>
  <si>
    <t>Vikarabad</t>
  </si>
  <si>
    <t>WKS0063662</t>
  </si>
  <si>
    <t>Mendalan - Brantas</t>
  </si>
  <si>
    <t>WRI1000788</t>
  </si>
  <si>
    <t>PLTG Tarakan</t>
  </si>
  <si>
    <t>WRI1000858</t>
  </si>
  <si>
    <t>PT. Cahaya Sakti</t>
  </si>
  <si>
    <t>Fushimi</t>
  </si>
  <si>
    <t>WKS0065895</t>
  </si>
  <si>
    <t>Saijo - Sumitomo Solar Power Plant</t>
  </si>
  <si>
    <t>WRI1026549</t>
  </si>
  <si>
    <t>Saijo Solar Power Station</t>
  </si>
  <si>
    <t>Sumitomo Corporation</t>
  </si>
  <si>
    <t>http://www.sumitomocorp.co.jp/english/special/21stcentury_sogoshosha/04.html</t>
  </si>
  <si>
    <t>Tenri I</t>
  </si>
  <si>
    <t>WKS0065225</t>
  </si>
  <si>
    <t>Tomakomai - Mitsui Fudosan Solar Power Plant</t>
  </si>
  <si>
    <t>WRI1026577</t>
  </si>
  <si>
    <t>Mitsui Fudosan Tomakomai Solar Power Plant</t>
  </si>
  <si>
    <t>Tsuchiura</t>
  </si>
  <si>
    <t>WKS0072488</t>
  </si>
  <si>
    <t>MOHAMED V</t>
  </si>
  <si>
    <t>WRI1023698</t>
  </si>
  <si>
    <t>http://globalenergyobservatory.org/geoid/41614</t>
  </si>
  <si>
    <t>Calumangan DPP</t>
  </si>
  <si>
    <t>WRI1023893</t>
  </si>
  <si>
    <t>Central Negros Power Reliability Inc.</t>
  </si>
  <si>
    <t>SaCaSol 1C/D</t>
  </si>
  <si>
    <t>WKS0064793</t>
  </si>
  <si>
    <t>SÃ£o MacÃ¡rio II</t>
  </si>
  <si>
    <t>WRI1023441</t>
  </si>
  <si>
    <t>Bonthe Works</t>
  </si>
  <si>
    <t>WRI1023164</t>
  </si>
  <si>
    <t>Sierra Rutile Limited</t>
  </si>
  <si>
    <t>Sierra Rutile</t>
  </si>
  <si>
    <t>http://www.sierra-rutile.com/existing-operations.aspx</t>
  </si>
  <si>
    <t>Waainek Wind Farm</t>
  </si>
  <si>
    <t>WRI1061297</t>
  </si>
  <si>
    <t>http://www.innowind.com/?page_id=54</t>
  </si>
  <si>
    <t>Abertura</t>
  </si>
  <si>
    <t>WKS0060038</t>
  </si>
  <si>
    <t>Kuku</t>
  </si>
  <si>
    <t>WRI1023177</t>
  </si>
  <si>
    <t>PamukÃ¶ren 2</t>
  </si>
  <si>
    <t>WRI1018966</t>
  </si>
  <si>
    <t>http://www.enerjiatlasi.com/jeotermal/pamukoren-2-jes.html</t>
  </si>
  <si>
    <t>Alltwalis</t>
  </si>
  <si>
    <t>GBR1000485</t>
  </si>
  <si>
    <t>Statkraft Wind UK Ltd</t>
  </si>
  <si>
    <t>Blaengwen (Re-Submission)</t>
  </si>
  <si>
    <t>GBR0004670</t>
  </si>
  <si>
    <t>Statkraft and Catamount Energy Corporation</t>
  </si>
  <si>
    <t>Four Ashes EfW</t>
  </si>
  <si>
    <t>GBR0000911</t>
  </si>
  <si>
    <t>Hayle Wave Hub (Test Site)</t>
  </si>
  <si>
    <t>GBR0002457</t>
  </si>
  <si>
    <t>Wave Hub</t>
  </si>
  <si>
    <t>Cold Springs Windfarm</t>
  </si>
  <si>
    <t>USA0057431</t>
  </si>
  <si>
    <t>Aegis Renewables LLC</t>
  </si>
  <si>
    <t>Desert Meadow Windfarm</t>
  </si>
  <si>
    <t>USA0057430</t>
  </si>
  <si>
    <t>Hammett Hill Windfarm</t>
  </si>
  <si>
    <t>USA0057428</t>
  </si>
  <si>
    <t>Imperial Valley Solar Company 1 LLC</t>
  </si>
  <si>
    <t>USA0058062</t>
  </si>
  <si>
    <t>Mainline Windfarm</t>
  </si>
  <si>
    <t>USA0057429</t>
  </si>
  <si>
    <t>Ocoee 2</t>
  </si>
  <si>
    <t>USA0003413</t>
  </si>
  <si>
    <t>Red Wing</t>
  </si>
  <si>
    <t>USA0001926</t>
  </si>
  <si>
    <t>Ryegrass Windfarm</t>
  </si>
  <si>
    <t>USA0057427</t>
  </si>
  <si>
    <t>Sunshine Gas Producers</t>
  </si>
  <si>
    <t>USA0058429</t>
  </si>
  <si>
    <t>Sunshine Gas Producers LLC</t>
  </si>
  <si>
    <t>Two Ponds Windfarm</t>
  </si>
  <si>
    <t>USA0057444</t>
  </si>
  <si>
    <t>P.E. PENA DA CRUZ</t>
  </si>
  <si>
    <t>WRI1007163</t>
  </si>
  <si>
    <t>SISTEMAS ENERGETICOS CHANDREXA  S.A.</t>
  </si>
  <si>
    <t>1053852|1062622</t>
  </si>
  <si>
    <t>PARQUE EOLICO LA MAZA</t>
  </si>
  <si>
    <t>WRI1007485</t>
  </si>
  <si>
    <t>BOREAS EOLICA  S.L.</t>
  </si>
  <si>
    <t>Conestogo</t>
  </si>
  <si>
    <t>CAN0007779</t>
  </si>
  <si>
    <t>Conestogo Wind  LP</t>
  </si>
  <si>
    <t>Saint-Sauveur</t>
  </si>
  <si>
    <t>WRI1024023</t>
  </si>
  <si>
    <t>Serra do Barroso III</t>
  </si>
  <si>
    <t>WRI1023469</t>
  </si>
  <si>
    <t>Boott Hydropower</t>
  </si>
  <si>
    <t>USA0010556</t>
  </si>
  <si>
    <t>Boott Hydropower Inc</t>
  </si>
  <si>
    <t>NY - Presbyt. Hospital - 525 E 68TH St</t>
  </si>
  <si>
    <t>USA0061238</t>
  </si>
  <si>
    <t>NY - PRESBYTERIAN HOSPITAL-525 E 68TH ST</t>
  </si>
  <si>
    <t>Biopio</t>
  </si>
  <si>
    <t>WRI1023002</t>
  </si>
  <si>
    <t>Beveren Ineos Phenolchemie</t>
  </si>
  <si>
    <t>WRI1002214</t>
  </si>
  <si>
    <t>The Pas Mill</t>
  </si>
  <si>
    <t>CAN0008465</t>
  </si>
  <si>
    <t>Barderup Solar Power Plant</t>
  </si>
  <si>
    <t>WRI1025888</t>
  </si>
  <si>
    <t>Solarkraftwerk Barderup GmbH &amp; Co KG</t>
  </si>
  <si>
    <t>BELGAUM UGAR</t>
  </si>
  <si>
    <t>WRI1019906</t>
  </si>
  <si>
    <t>Ugar Works ltd</t>
  </si>
  <si>
    <t>http://www.ugarsugar.com/</t>
  </si>
  <si>
    <t>BOTOCAN</t>
  </si>
  <si>
    <t>WRI1001899</t>
  </si>
  <si>
    <t>AlvÃ£o</t>
  </si>
  <si>
    <t>WRI1023279</t>
  </si>
  <si>
    <t>Gizeldonskaya HPP</t>
  </si>
  <si>
    <t>WRI1061703</t>
  </si>
  <si>
    <t>https://energybase.ru/power-plant/Gizeldonskaya_HPP</t>
  </si>
  <si>
    <t>Canton Mountain Wind</t>
  </si>
  <si>
    <t>USA0058620</t>
  </si>
  <si>
    <t>Canton Mountain Wind LLC</t>
  </si>
  <si>
    <t>Electron</t>
  </si>
  <si>
    <t>USA0003854</t>
  </si>
  <si>
    <t>Electron Hydro LLC</t>
  </si>
  <si>
    <t>Ormeo Junqueira Botelho (Antiga Cachoeira Encoberta)</t>
  </si>
  <si>
    <t>BRA0027958</t>
  </si>
  <si>
    <t>Turbosatz 1</t>
  </si>
  <si>
    <t>WRI1006077</t>
  </si>
  <si>
    <t>Zweckverband Abfallwirtschaft Raum WÃ¼rzburg</t>
  </si>
  <si>
    <t>Anhanguera</t>
  </si>
  <si>
    <t>BRA0028734</t>
  </si>
  <si>
    <t>Saint-Ã‰tienne-de-LugdarÃ¨s</t>
  </si>
  <si>
    <t>WRI1024024</t>
  </si>
  <si>
    <t>Heizkraftwerk Stuttgart-Gaisburg</t>
  </si>
  <si>
    <t>WRI1005760</t>
  </si>
  <si>
    <t>Phalodi LNB</t>
  </si>
  <si>
    <t>WKS0068593</t>
  </si>
  <si>
    <t>Iwaki II</t>
  </si>
  <si>
    <t>WKS0064520</t>
  </si>
  <si>
    <t>Kirishima C</t>
  </si>
  <si>
    <t>WKS0074114</t>
  </si>
  <si>
    <t>Urziceni</t>
  </si>
  <si>
    <t>WKS0071369</t>
  </si>
  <si>
    <t>USA0007119</t>
  </si>
  <si>
    <t>Upper Peninsula Power Company</t>
  </si>
  <si>
    <t>Kerckhoff</t>
  </si>
  <si>
    <t>USA0000250</t>
  </si>
  <si>
    <t>Portage</t>
  </si>
  <si>
    <t>USA0008019</t>
  </si>
  <si>
    <t>Swan Lake</t>
  </si>
  <si>
    <t>USA0000070</t>
  </si>
  <si>
    <t>Southeast Alaska Power Agency</t>
  </si>
  <si>
    <t>Tyee Lake Hydroelectric Facility</t>
  </si>
  <si>
    <t>USA0061166</t>
  </si>
  <si>
    <t>University of Alaska Fairbanks</t>
  </si>
  <si>
    <t>USA0050711</t>
  </si>
  <si>
    <t>University of Alaska</t>
  </si>
  <si>
    <t>SantarÃ©m</t>
  </si>
  <si>
    <t>BRA0031616</t>
  </si>
  <si>
    <t>CT SALTO</t>
  </si>
  <si>
    <t>ARG0000038</t>
  </si>
  <si>
    <t>SOENERGY ARGENTINA SA</t>
  </si>
  <si>
    <t>Saujil</t>
  </si>
  <si>
    <t>WKS0071209</t>
  </si>
  <si>
    <t>Amparo</t>
  </si>
  <si>
    <t>BRA0029069</t>
  </si>
  <si>
    <t>CaÃ§ador</t>
  </si>
  <si>
    <t>BRA0027878</t>
  </si>
  <si>
    <t>BRA0027645</t>
  </si>
  <si>
    <t>Sistema de CogeraÃ§Ã£o da  RECAP</t>
  </si>
  <si>
    <t>BRA0027902</t>
  </si>
  <si>
    <t>Sklope Hydroelectric Power Plant Croatia Croatia</t>
  </si>
  <si>
    <t>GEODB0044845</t>
  </si>
  <si>
    <t>Å tÄ›chovice I</t>
  </si>
  <si>
    <t>WRI1019180</t>
  </si>
  <si>
    <t>https://www.cez.cz/en/power-plants-and-environment/hydraulic-power-plants/stechovice.html</t>
  </si>
  <si>
    <t>EEW Energy from Waste Hannover GmbH</t>
  </si>
  <si>
    <t>WRI1005648</t>
  </si>
  <si>
    <t>Heizkraftwerk 1</t>
  </si>
  <si>
    <t>WRI1005732</t>
  </si>
  <si>
    <t>ADM Hamburg Aktiengesellschaft</t>
  </si>
  <si>
    <t>El Nispero</t>
  </si>
  <si>
    <t>WRI1029357</t>
  </si>
  <si>
    <t>ELDARI</t>
  </si>
  <si>
    <t>IND0000111</t>
  </si>
  <si>
    <t>GHANVI</t>
  </si>
  <si>
    <t>IND0000127</t>
  </si>
  <si>
    <t>THANE PLANT</t>
  </si>
  <si>
    <t>WRI1019990</t>
  </si>
  <si>
    <t>Nocil Nocil rubber</t>
  </si>
  <si>
    <t>http://www.nocil.com/</t>
  </si>
  <si>
    <t>Noacan</t>
  </si>
  <si>
    <t>WKS0068356</t>
  </si>
  <si>
    <t>Nerefco</t>
  </si>
  <si>
    <t>WRI1005402</t>
  </si>
  <si>
    <t>Gatun Hydroelectric Power Plant Panama</t>
  </si>
  <si>
    <t>GEODB0043552</t>
  </si>
  <si>
    <t>Bamnet Narong - BSP Solar Power Plant</t>
  </si>
  <si>
    <t>WRI1026225</t>
  </si>
  <si>
    <t>Siam Solar Generation Company Limited</t>
  </si>
  <si>
    <t>Bangkok Solar Power</t>
  </si>
  <si>
    <t>http://www.bangkoksolarpower.com/en/reference_project</t>
  </si>
  <si>
    <t>Burn of Whilk</t>
  </si>
  <si>
    <t>GBR0004122</t>
  </si>
  <si>
    <t>Freasdail Wind Farm</t>
  </si>
  <si>
    <t>GBR0003886</t>
  </si>
  <si>
    <t>The Renewables Infrastructure Group (TRIG)</t>
  </si>
  <si>
    <t>Mynydd Bwllfa Wind Farm - Resubmission</t>
  </si>
  <si>
    <t>GBR0003705</t>
  </si>
  <si>
    <t>Pennant Walters</t>
  </si>
  <si>
    <t>North Yard EfW</t>
  </si>
  <si>
    <t>GBR0000941</t>
  </si>
  <si>
    <t>MVV Environment</t>
  </si>
  <si>
    <t>Allendale Biomass</t>
  </si>
  <si>
    <t>USA0058706</t>
  </si>
  <si>
    <t>Allendale Biomass LLC</t>
  </si>
  <si>
    <t>Arvada</t>
  </si>
  <si>
    <t>USA0008028</t>
  </si>
  <si>
    <t>Barber Creek</t>
  </si>
  <si>
    <t>USA0008030</t>
  </si>
  <si>
    <t>Buena Vista Biomass Power</t>
  </si>
  <si>
    <t>USA0058472</t>
  </si>
  <si>
    <t>Buena Vista Biomass LLC</t>
  </si>
  <si>
    <t>Camp Reed</t>
  </si>
  <si>
    <t>USA0057125</t>
  </si>
  <si>
    <t>Idaho Wind Partners 1 LLC</t>
  </si>
  <si>
    <t>Don A Campbell 1 Geothermal</t>
  </si>
  <si>
    <t>USA0058533</t>
  </si>
  <si>
    <t>ORNI 47  LLC</t>
  </si>
  <si>
    <t>Dorchester Biomass</t>
  </si>
  <si>
    <t>USA0058707</t>
  </si>
  <si>
    <t>Dorchester Biomass LLC</t>
  </si>
  <si>
    <t>Hartzog</t>
  </si>
  <si>
    <t>USA0008026</t>
  </si>
  <si>
    <t>Johnson 2</t>
  </si>
  <si>
    <t>USA0002229</t>
  </si>
  <si>
    <t>Middlesex Generating Facility</t>
  </si>
  <si>
    <t>USA0056119</t>
  </si>
  <si>
    <t>Middlesex Generating Company LLC</t>
  </si>
  <si>
    <t>Mojave 5</t>
  </si>
  <si>
    <t>USA0052144</t>
  </si>
  <si>
    <t>Power County Wind Park North</t>
  </si>
  <si>
    <t>USA0057761</t>
  </si>
  <si>
    <t>Power County Wind Park North LLC</t>
  </si>
  <si>
    <t>Power County Wind Park South</t>
  </si>
  <si>
    <t>USA0057760</t>
  </si>
  <si>
    <t>Power County Wind Park South LLC</t>
  </si>
  <si>
    <t>Vandenberg Solar Project</t>
  </si>
  <si>
    <t>USA0061463</t>
  </si>
  <si>
    <t>Vandenberg Solar I  LLC</t>
  </si>
  <si>
    <t>Yonah</t>
  </si>
  <si>
    <t>USA0000729</t>
  </si>
  <si>
    <t>Calce</t>
  </si>
  <si>
    <t>WRI1024025</t>
  </si>
  <si>
    <t>PARQUE EOLICO IBARGOITI</t>
  </si>
  <si>
    <t>WRI1007467</t>
  </si>
  <si>
    <t>CT PEHUAJO</t>
  </si>
  <si>
    <t>ARG0000037</t>
  </si>
  <si>
    <t>NIHUIL IV</t>
  </si>
  <si>
    <t>ARG0000213</t>
  </si>
  <si>
    <t>HIDRONIHUIL SA - LIHUEN SA</t>
  </si>
  <si>
    <t>UniÃ£o dos Ventos 1</t>
  </si>
  <si>
    <t>BRA0030562</t>
  </si>
  <si>
    <t>UniÃ£o dos Ventos 2</t>
  </si>
  <si>
    <t>BRA0030563</t>
  </si>
  <si>
    <t>UniÃ£o dos Ventos 3</t>
  </si>
  <si>
    <t>BRA0030564</t>
  </si>
  <si>
    <t>East Durham</t>
  </si>
  <si>
    <t>CAN0007828</t>
  </si>
  <si>
    <t>East Durham Wind  LP</t>
  </si>
  <si>
    <t>Kumamoto Arao Solar Power Plant</t>
  </si>
  <si>
    <t>WRI1026511</t>
  </si>
  <si>
    <t>Kumamoto Arao Solar Park</t>
  </si>
  <si>
    <t>Mountain View III</t>
  </si>
  <si>
    <t>USA0056112</t>
  </si>
  <si>
    <t>Nantucket Hybrid</t>
  </si>
  <si>
    <t>USA0001615</t>
  </si>
  <si>
    <t>Nantucket Electric Co</t>
  </si>
  <si>
    <t>Sawtooth Wind Project</t>
  </si>
  <si>
    <t>USA0057749</t>
  </si>
  <si>
    <t>Idaho Winds LLC</t>
  </si>
  <si>
    <t>Pfrombach</t>
  </si>
  <si>
    <t>WRI1006000</t>
  </si>
  <si>
    <t>Miyama Solar Power Plant</t>
  </si>
  <si>
    <t>WRI1026528</t>
  </si>
  <si>
    <t>Kyushu Solar Farm 7 Miyama Joint Power Station</t>
  </si>
  <si>
    <t>Obyashi</t>
  </si>
  <si>
    <t>http://www.obayashi.co.jp</t>
  </si>
  <si>
    <t>Clark Solar</t>
  </si>
  <si>
    <t>WRI1023905</t>
  </si>
  <si>
    <t>Negrelo e Guilhado</t>
  </si>
  <si>
    <t>WRI1023401</t>
  </si>
  <si>
    <t>Zeeland</t>
  </si>
  <si>
    <t>USA0001867</t>
  </si>
  <si>
    <t>City of Zeeland - (MI)</t>
  </si>
  <si>
    <t>Serra das Vacas II</t>
  </si>
  <si>
    <t>BRA0031540</t>
  </si>
  <si>
    <t>Serra das Vacas IV</t>
  </si>
  <si>
    <t>BRA0031574</t>
  </si>
  <si>
    <t>La ChaussÃ©e-sur-Marne</t>
  </si>
  <si>
    <t>WRI1024026</t>
  </si>
  <si>
    <t>Serra das Vacas III</t>
  </si>
  <si>
    <t>BRA0031560</t>
  </si>
  <si>
    <t>Bury Lane</t>
  </si>
  <si>
    <t>GBR0002372</t>
  </si>
  <si>
    <t>Caititu</t>
  </si>
  <si>
    <t>BRA0030739</t>
  </si>
  <si>
    <t>Esmeralda</t>
  </si>
  <si>
    <t>BRA0028430</t>
  </si>
  <si>
    <t>ESPERANZA 1 2 Y 3</t>
  </si>
  <si>
    <t>CHL0000131</t>
  </si>
  <si>
    <t>ENORCHILE S.A.</t>
  </si>
  <si>
    <t>CabeÃ§o da Rainha</t>
  </si>
  <si>
    <t>WRI1023308</t>
  </si>
  <si>
    <t>LA TABLADA</t>
  </si>
  <si>
    <t>ARG0000222</t>
  </si>
  <si>
    <t>Solarpark Neiï¿½e-Malxetal</t>
  </si>
  <si>
    <t>WRI1025889</t>
  </si>
  <si>
    <t>Aspiravi Wuustwezel</t>
  </si>
  <si>
    <t>WRI1002209</t>
  </si>
  <si>
    <t>CaetitÃ© B</t>
  </si>
  <si>
    <t>BRA0031342</t>
  </si>
  <si>
    <t>Bashihan</t>
  </si>
  <si>
    <t>WKS0071674</t>
  </si>
  <si>
    <t>Bashihan II</t>
  </si>
  <si>
    <t>WKS0071675</t>
  </si>
  <si>
    <t>Erlianhaote</t>
  </si>
  <si>
    <t>WKS0061706</t>
  </si>
  <si>
    <t>Fitou</t>
  </si>
  <si>
    <t>WRI1024027</t>
  </si>
  <si>
    <t>HKW Wiesengrund</t>
  </si>
  <si>
    <t>WRI1005820</t>
  </si>
  <si>
    <t>ENAG/MainNatural Gas Energieanlagen GmbH</t>
  </si>
  <si>
    <t>Heizkraftwerk Bomlitz</t>
  </si>
  <si>
    <t>WRI1005739</t>
  </si>
  <si>
    <t>Dow Wolff Cellulosics GmbH</t>
  </si>
  <si>
    <t>Almaraz</t>
  </si>
  <si>
    <t>WKS0060040</t>
  </si>
  <si>
    <t>Chelveston II</t>
  </si>
  <si>
    <t>WKS0065616</t>
  </si>
  <si>
    <t>McKay Bay Facility</t>
  </si>
  <si>
    <t>USA0050875</t>
  </si>
  <si>
    <t>JoÃ£o Camilo Penna (Antiga Cachoeira do Emboque)</t>
  </si>
  <si>
    <t>BRA0000473</t>
  </si>
  <si>
    <t>Sarobi Dam Hydroelectric Power Plant Afghanistan</t>
  </si>
  <si>
    <t>GEODB0040535</t>
  </si>
  <si>
    <t>CT JUNIN</t>
  </si>
  <si>
    <t>ARG0000035</t>
  </si>
  <si>
    <t>Cape Nelson North Wind Farm</t>
  </si>
  <si>
    <t>AUS0000112</t>
  </si>
  <si>
    <t>Fisching</t>
  </si>
  <si>
    <t>WRI1005168</t>
  </si>
  <si>
    <t>Pernegg</t>
  </si>
  <si>
    <t>WRI1005224</t>
  </si>
  <si>
    <t>Barabkunda (Regent)</t>
  </si>
  <si>
    <t>WRI1029204</t>
  </si>
  <si>
    <t>http://www.bpdb.gov.bd/bpdb/index.php?option=com_content&amp;view=article&amp;id=151&amp;Itemid=164</t>
  </si>
  <si>
    <t>Narshingdi (Doreen)</t>
  </si>
  <si>
    <t>WRI1029237</t>
  </si>
  <si>
    <t>http://www.bpdb.gov.bd/bpdb/index.php?option=com_content&amp;view=article&amp;id=151&amp;Itemid=143</t>
  </si>
  <si>
    <t>ChuÃ­ II</t>
  </si>
  <si>
    <t>BRA0030790</t>
  </si>
  <si>
    <t>ChuÃ­ IV</t>
  </si>
  <si>
    <t>BRA0030754</t>
  </si>
  <si>
    <t>Minuano I</t>
  </si>
  <si>
    <t>BRA0030844</t>
  </si>
  <si>
    <t>REB Cassino I</t>
  </si>
  <si>
    <t>BRA0030469</t>
  </si>
  <si>
    <t>REB Cassino III</t>
  </si>
  <si>
    <t>BRA0030468</t>
  </si>
  <si>
    <t>RasgÃ£o</t>
  </si>
  <si>
    <t>BRA0002187</t>
  </si>
  <si>
    <t>Sete Quedas Alta</t>
  </si>
  <si>
    <t>BRA0028853</t>
  </si>
  <si>
    <t>Testa Branca I</t>
  </si>
  <si>
    <t>BRA0031666</t>
  </si>
  <si>
    <t>Testa Branca III</t>
  </si>
  <si>
    <t>BRA0033479</t>
  </si>
  <si>
    <t>Lac-Robertson</t>
  </si>
  <si>
    <t>CAN0008025</t>
  </si>
  <si>
    <t>Scott Falls</t>
  </si>
  <si>
    <t>CAN0008341</t>
  </si>
  <si>
    <t>Sept-Chutes</t>
  </si>
  <si>
    <t>CAN0008349</t>
  </si>
  <si>
    <t>Stokke Creek</t>
  </si>
  <si>
    <t>CAN0008434</t>
  </si>
  <si>
    <t>Lautaro II</t>
  </si>
  <si>
    <t>CHL0003016</t>
  </si>
  <si>
    <t>PUNTILLA</t>
  </si>
  <si>
    <t>CHL0001101</t>
  </si>
  <si>
    <t>ELECTRICA PUNTILLA S.A.</t>
  </si>
  <si>
    <t>Awati III</t>
  </si>
  <si>
    <t>WKS0065031</t>
  </si>
  <si>
    <t>Baoying A</t>
  </si>
  <si>
    <t>WKS0069963</t>
  </si>
  <si>
    <t>Changling</t>
  </si>
  <si>
    <t>WKS0073315</t>
  </si>
  <si>
    <t>Fujian Huian Xiaozuo Wind</t>
  </si>
  <si>
    <t>WRI1072134</t>
  </si>
  <si>
    <t>https://cdm.unfccc.int/Projects/redirector?ref=6280</t>
  </si>
  <si>
    <t>Sichuan Keguang 3rd Level</t>
  </si>
  <si>
    <t>WRI1071811</t>
  </si>
  <si>
    <t>https://cdm.unfccc.int/Projects/redirector?ref=5266</t>
  </si>
  <si>
    <t>Wuhan Jiangbei West Municipal Solid Waste</t>
  </si>
  <si>
    <t>WRI1071925</t>
  </si>
  <si>
    <t>https://cdm.unfccc.int/Projects/redirector?ref=5683</t>
  </si>
  <si>
    <t>Xiaoshuichi Hydro Lanzhou City.</t>
  </si>
  <si>
    <t>WRI1071023</t>
  </si>
  <si>
    <t>https://cdm.unfccc.int/Projects/redirector?ref=1246</t>
  </si>
  <si>
    <t>Arfons</t>
  </si>
  <si>
    <t>WRI1024032</t>
  </si>
  <si>
    <t>Benet</t>
  </si>
  <si>
    <t>WRI1024033</t>
  </si>
  <si>
    <t>Bougainville</t>
  </si>
  <si>
    <t>WRI1024031</t>
  </si>
  <si>
    <t>Charly-sur-Marne</t>
  </si>
  <si>
    <t>WRI1024028</t>
  </si>
  <si>
    <t>Lagune de Toret</t>
  </si>
  <si>
    <t>WKS0069183</t>
  </si>
  <si>
    <t>Togny-aux-Boeufs</t>
  </si>
  <si>
    <t>WRI1024030</t>
  </si>
  <si>
    <t>Triouzoune</t>
  </si>
  <si>
    <t>WRI1026683</t>
  </si>
  <si>
    <t>Turcey</t>
  </si>
  <si>
    <t>WRI1024029</t>
  </si>
  <si>
    <t>Energiezentrum Mohn Media</t>
  </si>
  <si>
    <t>WRI1005663</t>
  </si>
  <si>
    <t>Mohn Media Mohndruck GmbH</t>
  </si>
  <si>
    <t>Heizkraftwerk Stendal</t>
  </si>
  <si>
    <t>WRI1005759</t>
  </si>
  <si>
    <t>VASA Kraftwerke-Pool GmbH &amp; Co. KG</t>
  </si>
  <si>
    <t>Generadora Progreso</t>
  </si>
  <si>
    <t>WRI1061430</t>
  </si>
  <si>
    <t>Kingston 1</t>
  </si>
  <si>
    <t>WRI1022994</t>
  </si>
  <si>
    <t>Versailles Power Station</t>
  </si>
  <si>
    <t>WRI1022996</t>
  </si>
  <si>
    <t>Agucha Mine</t>
  </si>
  <si>
    <t>WKS0073903</t>
  </si>
  <si>
    <t>DIGHE WORKS</t>
  </si>
  <si>
    <t>WRI1019951</t>
  </si>
  <si>
    <t>Mukand Mukand ltd</t>
  </si>
  <si>
    <t>http://www.mukand.com/</t>
  </si>
  <si>
    <t>DUGGAVATHI MILL</t>
  </si>
  <si>
    <t>WRI1019915</t>
  </si>
  <si>
    <t>Shamanur Sugars ltd</t>
  </si>
  <si>
    <t>http://www.tradeindia.com/Seller-5380843-SHAMANUR-SUGARS-LIMITED/</t>
  </si>
  <si>
    <t>MAHUL REFINERY</t>
  </si>
  <si>
    <t>WRI1019967</t>
  </si>
  <si>
    <t>SHRI MALAPRABHA</t>
  </si>
  <si>
    <t>WRI1019934</t>
  </si>
  <si>
    <t>Shri Malaprabha ssk</t>
  </si>
  <si>
    <t>http://www.mapsofindia.com/whitepages/foods-and-beverages/wine-and-beer/shrimassk</t>
  </si>
  <si>
    <t>Teona Pujarian Solar Power Plant</t>
  </si>
  <si>
    <t>WRI1026217</t>
  </si>
  <si>
    <t>Welspun Solar Punjab Private Limited</t>
  </si>
  <si>
    <t>Tullynamoyle</t>
  </si>
  <si>
    <t>WRI1022979</t>
  </si>
  <si>
    <t>Tullynamoyle Wind Farm Limited</t>
  </si>
  <si>
    <t>Ichinoseki GPC</t>
  </si>
  <si>
    <t>WKS0063013</t>
  </si>
  <si>
    <t>EÃ³lica Santa Catarina</t>
  </si>
  <si>
    <t>MEX0006715</t>
  </si>
  <si>
    <t>Elborj</t>
  </si>
  <si>
    <t>WRI1023692</t>
  </si>
  <si>
    <t>Fagervollan</t>
  </si>
  <si>
    <t>WRI100311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41</t>
  </si>
  <si>
    <t>Funna</t>
  </si>
  <si>
    <t>WRI100315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81</t>
  </si>
  <si>
    <t>Kalvedalen</t>
  </si>
  <si>
    <t>WRI100326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2</t>
  </si>
  <si>
    <t>Logna</t>
  </si>
  <si>
    <t>WRI100332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3</t>
  </si>
  <si>
    <t>Rasul</t>
  </si>
  <si>
    <t>WRI1001662</t>
  </si>
  <si>
    <t>FW CzarnoÅ¼yÅ‚y</t>
  </si>
  <si>
    <t>WRI1061617</t>
  </si>
  <si>
    <t>Farma wiatrowa CzarnoÅ¼yÅ‚y Sp. Z o.o.</t>
  </si>
  <si>
    <t>RE  Power Map</t>
  </si>
  <si>
    <t>http://www.repowermap.org/installations/546534314/pl/Energia-wiatrowa-Czarno%C5%BCy%C5%82y</t>
  </si>
  <si>
    <t>FW Puck (GnieÅ¼dÅ¼ewo)</t>
  </si>
  <si>
    <t>WRI1061587</t>
  </si>
  <si>
    <t>http://polenergia.pl/pol/pl/strona/farma-wiatrowa-puck</t>
  </si>
  <si>
    <t>Bairro</t>
  </si>
  <si>
    <t>WRI1023291</t>
  </si>
  <si>
    <t>Touvedo</t>
  </si>
  <si>
    <t>WRI1022573</t>
  </si>
  <si>
    <t>Keppel Seghers Tuas WTE Plant Singapore</t>
  </si>
  <si>
    <t>GEODB0003828</t>
  </si>
  <si>
    <t>WRI1029935</t>
  </si>
  <si>
    <t>https://cdm.unfccc.int/filestorage/5/8/K/58KRC69AX3DTZ7S4PEWF0BQONVIUL2/Sungsan_Wind_Power_CDM_Project_ver9_20110615.pdf?t=b2R8b2x1N2ZkfDCgB9WRQztAlxjzdI-VOEjQ</t>
  </si>
  <si>
    <t>LA SERENA</t>
  </si>
  <si>
    <t>WRI1006595</t>
  </si>
  <si>
    <t>PARQUE EOLICO NACIMIENTO</t>
  </si>
  <si>
    <t>WRI1007584</t>
  </si>
  <si>
    <t>SISTEMAS ENERGETICOS NACIMIENTO S.A.</t>
  </si>
  <si>
    <t>TORRASPAPEL-MONTANANESA</t>
  </si>
  <si>
    <t>WRI1007973</t>
  </si>
  <si>
    <t>TORRASPAPEL  S.A</t>
  </si>
  <si>
    <t>Avesta Lillfors</t>
  </si>
  <si>
    <t>WRI1019417</t>
  </si>
  <si>
    <t>Domnarvet</t>
  </si>
  <si>
    <t>WRI1019409</t>
  </si>
  <si>
    <t>Gaddede</t>
  </si>
  <si>
    <t>WRI1002051</t>
  </si>
  <si>
    <t>http://www.statkraft.com/energy-sources/Power-plants/Sweden/Gaddede/</t>
  </si>
  <si>
    <t>Krakerud</t>
  </si>
  <si>
    <t>WRI1019368</t>
  </si>
  <si>
    <t>Martigny-Bourg</t>
  </si>
  <si>
    <t>WRI1004341</t>
  </si>
  <si>
    <t>Zervreila</t>
  </si>
  <si>
    <t>WRI1004651</t>
  </si>
  <si>
    <t>Khonburi Sugar Public Company Limited</t>
  </si>
  <si>
    <t>WRI1019456</t>
  </si>
  <si>
    <t>http://www.egat.co.th/en/index.php?option=com_content&amp;view=article&amp;id=319&amp;Itemid=219</t>
  </si>
  <si>
    <t>WRI1023603</t>
  </si>
  <si>
    <t>Elginny Hill Resubmission</t>
  </si>
  <si>
    <t>GBR2001072</t>
  </si>
  <si>
    <t>Brookfields (Antrim Wind Energy)</t>
  </si>
  <si>
    <t>Glen App</t>
  </si>
  <si>
    <t>GBR0004593</t>
  </si>
  <si>
    <t>Glenkerie</t>
  </si>
  <si>
    <t>GBR0003538</t>
  </si>
  <si>
    <t>Greatmoor EfW</t>
  </si>
  <si>
    <t>GBR0000968</t>
  </si>
  <si>
    <t>FCC Environment</t>
  </si>
  <si>
    <t>Hull Biomass Plant (Tansterne power station)</t>
  </si>
  <si>
    <t>GBR2001111</t>
  </si>
  <si>
    <t>Solar 21</t>
  </si>
  <si>
    <t>Mount Farm</t>
  </si>
  <si>
    <t>GBR0002175</t>
  </si>
  <si>
    <t>INRG (Solar Park) 14</t>
  </si>
  <si>
    <t>North Rhins</t>
  </si>
  <si>
    <t>GBR0004508</t>
  </si>
  <si>
    <t>Swinford</t>
  </si>
  <si>
    <t>GBR0003685</t>
  </si>
  <si>
    <t>Nuon UK</t>
  </si>
  <si>
    <t>Tonge Corner Farm</t>
  </si>
  <si>
    <t>GBR0001924</t>
  </si>
  <si>
    <t>Martifer Solar (Voltalia)</t>
  </si>
  <si>
    <t>USA0058811</t>
  </si>
  <si>
    <t>Beaver Dam Energy LLC</t>
  </si>
  <si>
    <t>Bryan (TX)</t>
  </si>
  <si>
    <t>USA0003561</t>
  </si>
  <si>
    <t>Butler Solar Farm 20</t>
  </si>
  <si>
    <t>USA0059891</t>
  </si>
  <si>
    <t>Don Henry</t>
  </si>
  <si>
    <t>USA0002243</t>
  </si>
  <si>
    <t>Dutch Flat</t>
  </si>
  <si>
    <t>USA0000237</t>
  </si>
  <si>
    <t>E J West</t>
  </si>
  <si>
    <t>USA0006527</t>
  </si>
  <si>
    <t>Flambeau Hydroelectric Station</t>
  </si>
  <si>
    <t>USA0004142</t>
  </si>
  <si>
    <t>Forest City Light Plant</t>
  </si>
  <si>
    <t>USA0001138</t>
  </si>
  <si>
    <t>City of Forest City- (IA)</t>
  </si>
  <si>
    <t>Grizzly</t>
  </si>
  <si>
    <t>USA0007338</t>
  </si>
  <si>
    <t>Hillman Power LLC</t>
  </si>
  <si>
    <t>USA0010346</t>
  </si>
  <si>
    <t>Hillman Power Co</t>
  </si>
  <si>
    <t>Hyder Solar Hybrid</t>
  </si>
  <si>
    <t>USA0057563</t>
  </si>
  <si>
    <t>John H Warden</t>
  </si>
  <si>
    <t>USA0001772</t>
  </si>
  <si>
    <t>L'Anse Warden Electric Company LLC</t>
  </si>
  <si>
    <t>Nevada</t>
  </si>
  <si>
    <t>USA0002090</t>
  </si>
  <si>
    <t>Oxbow Creek</t>
  </si>
  <si>
    <t>USA0058714</t>
  </si>
  <si>
    <t>Oxbow Creek Energy LLC</t>
  </si>
  <si>
    <t>Powell Valley</t>
  </si>
  <si>
    <t>USA0007883</t>
  </si>
  <si>
    <t>Powell Valley Electric Coop</t>
  </si>
  <si>
    <t>Roundtop</t>
  </si>
  <si>
    <t>USA0058715</t>
  </si>
  <si>
    <t>Roundtop Energy LLC</t>
  </si>
  <si>
    <t>Twin Rivers Paper Co LLC</t>
  </si>
  <si>
    <t>USA0058146</t>
  </si>
  <si>
    <t>Victory Garden Phase IV LLC</t>
  </si>
  <si>
    <t>USA0052160</t>
  </si>
  <si>
    <t>Wolf Run Energy</t>
  </si>
  <si>
    <t>USA0061263</t>
  </si>
  <si>
    <t>Wolf Run Energy LLC</t>
  </si>
  <si>
    <t>Dak Lo</t>
  </si>
  <si>
    <t>WRI1030776</t>
  </si>
  <si>
    <t>Dak Lo- Song Da 3 JSC</t>
  </si>
  <si>
    <t>https://data.opendevelopmentmekong.net/vi/library_record/dak-lo-hydropower</t>
  </si>
  <si>
    <t>Pa Chien</t>
  </si>
  <si>
    <t>WRI1030897</t>
  </si>
  <si>
    <t>Pa Chien Hydro Power JSC.</t>
  </si>
  <si>
    <t>https://data.opendevelopmentmekong.net/vi/library_record/pa-chien-hydropower</t>
  </si>
  <si>
    <t>Seo Chong Ho</t>
  </si>
  <si>
    <t>WRI1030916</t>
  </si>
  <si>
    <t>Vietnam-China Electricity Investment Co.  Ltd</t>
  </si>
  <si>
    <t>https://data.opendevelopmentmekong.net/vi/library_record/seo-chong-ho-hydropower</t>
  </si>
  <si>
    <t>AntÃ´nio Brennand (Antiga  Alto Jauru)</t>
  </si>
  <si>
    <t>BRA0000077</t>
  </si>
  <si>
    <t>Cumberland (WI)</t>
  </si>
  <si>
    <t>USA0004112</t>
  </si>
  <si>
    <t>City of Cumberland - (WI)</t>
  </si>
  <si>
    <t>Dutch Harbor</t>
  </si>
  <si>
    <t>USA0007502</t>
  </si>
  <si>
    <t>City of Unalaska - (AK)</t>
  </si>
  <si>
    <t>Tehachapi Wind Resource II</t>
  </si>
  <si>
    <t>USA0054909</t>
  </si>
  <si>
    <t>CalWind Resources Inc</t>
  </si>
  <si>
    <t>Trenton Falls</t>
  </si>
  <si>
    <t>USA0002619</t>
  </si>
  <si>
    <t>VIELHA 1</t>
  </si>
  <si>
    <t>WRI1008028</t>
  </si>
  <si>
    <t>Da Prata</t>
  </si>
  <si>
    <t>BRA0030490</t>
  </si>
  <si>
    <t>Pelourinho</t>
  </si>
  <si>
    <t>BRA0030793</t>
  </si>
  <si>
    <t>KASARGODE DG</t>
  </si>
  <si>
    <t>IND0000186</t>
  </si>
  <si>
    <t>Powerica Jangi Vandjiya</t>
  </si>
  <si>
    <t>WRI1026673</t>
  </si>
  <si>
    <t>Powerica Limited</t>
  </si>
  <si>
    <t>https://cdm.unfccc.int/Projects/DB/RWTUV1411994965.49/view</t>
  </si>
  <si>
    <t>Ingenio El Higo</t>
  </si>
  <si>
    <t>MEX0006666</t>
  </si>
  <si>
    <t>Branford</t>
  </si>
  <si>
    <t>USA0000540</t>
  </si>
  <si>
    <t>Franklin Drive</t>
  </si>
  <si>
    <t>USA0000561</t>
  </si>
  <si>
    <t>Sabetha Power Plant</t>
  </si>
  <si>
    <t>USA0001320</t>
  </si>
  <si>
    <t>City of Sabetha - (KS)</t>
  </si>
  <si>
    <t>Steamboat Hills LP</t>
  </si>
  <si>
    <t>USA0050654</t>
  </si>
  <si>
    <t>Torrington Terminal</t>
  </si>
  <si>
    <t>USA0000565</t>
  </si>
  <si>
    <t>Rensselaer City Light Plant</t>
  </si>
  <si>
    <t>USA0001038</t>
  </si>
  <si>
    <t>City of Rensselaer - (IN)</t>
  </si>
  <si>
    <t>Wayne IC</t>
  </si>
  <si>
    <t>USA0002312</t>
  </si>
  <si>
    <t>City of Wayne</t>
  </si>
  <si>
    <t>P.E. PEDRA CHANTADA</t>
  </si>
  <si>
    <t>WRI1007159</t>
  </si>
  <si>
    <t>PARQUE EOLICO MORATALLA</t>
  </si>
  <si>
    <t>WRI1007577</t>
  </si>
  <si>
    <t>Orava Hydroelectric Power Plant Slovakia</t>
  </si>
  <si>
    <t>GEODB0042652</t>
  </si>
  <si>
    <t>Serra d`El Rei</t>
  </si>
  <si>
    <t>WRI1023455</t>
  </si>
  <si>
    <t>WRI1023439</t>
  </si>
  <si>
    <t>Saint Cassien</t>
  </si>
  <si>
    <t>WRI1026682</t>
  </si>
  <si>
    <t>Mengkofen Solar Power Plant</t>
  </si>
  <si>
    <t>WRI1030325</t>
  </si>
  <si>
    <t>Solarparc GmbH</t>
  </si>
  <si>
    <t>http://www.solarparc.de</t>
  </si>
  <si>
    <t>Kushiro - Tsuruno Solar Power Plant</t>
  </si>
  <si>
    <t>WRI1026517</t>
  </si>
  <si>
    <t>Kushiro Tsuruno Mega Solar Project</t>
  </si>
  <si>
    <t>Grid Hub</t>
  </si>
  <si>
    <t>https://gridhub.com/renewable_energy_parks/kushiro-tsuruno-mega-solar</t>
  </si>
  <si>
    <t>William F Matson Generating Station</t>
  </si>
  <si>
    <t>USA0007128</t>
  </si>
  <si>
    <t>Allegheny Electric Coop Inc</t>
  </si>
  <si>
    <t>Piedade</t>
  </si>
  <si>
    <t>BRA0028807</t>
  </si>
  <si>
    <t>ECOCARBURANTES</t>
  </si>
  <si>
    <t>WRI1006426</t>
  </si>
  <si>
    <t>ECOCARBURANTES ESPANOLES S.A.</t>
  </si>
  <si>
    <t>Albany Wind Farm</t>
  </si>
  <si>
    <t>AUS0000065</t>
  </si>
  <si>
    <t>AgropÃ©u</t>
  </si>
  <si>
    <t>BRA0032677</t>
  </si>
  <si>
    <t>Corredor do Senandes II</t>
  </si>
  <si>
    <t>BRA0030842</t>
  </si>
  <si>
    <t>ParaÃ­so I</t>
  </si>
  <si>
    <t>BRA0027587</t>
  </si>
  <si>
    <t>Pontal 2 A</t>
  </si>
  <si>
    <t>BRA0031509</t>
  </si>
  <si>
    <t>RibeirÃ£o</t>
  </si>
  <si>
    <t>BRA0030695</t>
  </si>
  <si>
    <t>Serra do Navio</t>
  </si>
  <si>
    <t>BRA0029704</t>
  </si>
  <si>
    <t>Munisol</t>
  </si>
  <si>
    <t>WKS0061157</t>
  </si>
  <si>
    <t>Pinheiro</t>
  </si>
  <si>
    <t>WRI1023420</t>
  </si>
  <si>
    <t>P. E. DE PAXAREIRAS II B (ADRANO)</t>
  </si>
  <si>
    <t>WRI1006781</t>
  </si>
  <si>
    <t>PARQUE EOLICO DE ADRANO  S.L.</t>
  </si>
  <si>
    <t>Windy Standard</t>
  </si>
  <si>
    <t>GBR0004527</t>
  </si>
  <si>
    <t>Amana Society Service Company</t>
  </si>
  <si>
    <t>USA0061850</t>
  </si>
  <si>
    <t>Amana Society Service Co</t>
  </si>
  <si>
    <t>Byllesby 2</t>
  </si>
  <si>
    <t>USA0003773</t>
  </si>
  <si>
    <t>Chippewa Falls</t>
  </si>
  <si>
    <t>USA0004000</t>
  </si>
  <si>
    <t>Eight Flags Energy</t>
  </si>
  <si>
    <t>USA0060025</t>
  </si>
  <si>
    <t>Eight Flags Energy LLC</t>
  </si>
  <si>
    <t>Geo East Mesa II</t>
  </si>
  <si>
    <t>USA0054038</t>
  </si>
  <si>
    <t>Jeffrey</t>
  </si>
  <si>
    <t>USA0002227</t>
  </si>
  <si>
    <t>Johnson 1</t>
  </si>
  <si>
    <t>USA0002228</t>
  </si>
  <si>
    <t>South Cairo</t>
  </si>
  <si>
    <t>USA0002485</t>
  </si>
  <si>
    <t>Central Hudson Gas &amp; Elec Corp</t>
  </si>
  <si>
    <t>Thorpe</t>
  </si>
  <si>
    <t>USA0002750</t>
  </si>
  <si>
    <t>Voyager Wind IV</t>
  </si>
  <si>
    <t>USA0061584</t>
  </si>
  <si>
    <t>West Coxsackie</t>
  </si>
  <si>
    <t>USA0002487</t>
  </si>
  <si>
    <t>SÃ£o JoÃ£o BiogÃ¡s</t>
  </si>
  <si>
    <t>BRA0028648</t>
  </si>
  <si>
    <t>Straubing</t>
  </si>
  <si>
    <t>WRI1006060</t>
  </si>
  <si>
    <t>Zeithain J2</t>
  </si>
  <si>
    <t>WKS0070958</t>
  </si>
  <si>
    <t>Ashikita Solar Power Plant</t>
  </si>
  <si>
    <t>WRI1026466</t>
  </si>
  <si>
    <t>OCE Ashikita Mega Solar Corporation</t>
  </si>
  <si>
    <t>Ingenio La Gloria</t>
  </si>
  <si>
    <t>MEX0006672</t>
  </si>
  <si>
    <t>Ince Bio Power</t>
  </si>
  <si>
    <t>GBR2001001</t>
  </si>
  <si>
    <t>Cogen</t>
  </si>
  <si>
    <t>Brady</t>
  </si>
  <si>
    <t>USA0055991</t>
  </si>
  <si>
    <t>Holton</t>
  </si>
  <si>
    <t>USA0001287</t>
  </si>
  <si>
    <t>City of Holton - (KS)</t>
  </si>
  <si>
    <t>Ryegate Power Station</t>
  </si>
  <si>
    <t>USA0051026</t>
  </si>
  <si>
    <t>Verace 36</t>
  </si>
  <si>
    <t>BRA0031610</t>
  </si>
  <si>
    <t>Tully Sugar Mill</t>
  </si>
  <si>
    <t>AUS0000310</t>
  </si>
  <si>
    <t>COFCO</t>
  </si>
  <si>
    <t>Paruma</t>
  </si>
  <si>
    <t>WKS0061868</t>
  </si>
  <si>
    <t>Terminiers</t>
  </si>
  <si>
    <t>WRI1024034</t>
  </si>
  <si>
    <t>Chalgrove Solar</t>
  </si>
  <si>
    <t>GBR0002333</t>
  </si>
  <si>
    <t>Distrito - Bloco Soenergy</t>
  </si>
  <si>
    <t>BRA0031983</t>
  </si>
  <si>
    <t>Ube - US Solar Power Plant</t>
  </si>
  <si>
    <t>WRI1026588</t>
  </si>
  <si>
    <t>US Power Corporation</t>
  </si>
  <si>
    <t>Solar Frontier</t>
  </si>
  <si>
    <t>http://www.solar-frontier.com/eng/news/2014/C037172.html</t>
  </si>
  <si>
    <t>Langenhoe Solar Farm</t>
  </si>
  <si>
    <t>GBR0001463</t>
  </si>
  <si>
    <t>NextEnergy Solar Fund</t>
  </si>
  <si>
    <t>Burley Butte Windpark</t>
  </si>
  <si>
    <t>USA0056434</t>
  </si>
  <si>
    <t>Rhinelander Mill</t>
  </si>
  <si>
    <t>USA0050933</t>
  </si>
  <si>
    <t>Ahlstrom-Munksjo</t>
  </si>
  <si>
    <t>San Joaquin Solar</t>
  </si>
  <si>
    <t>USA0060678</t>
  </si>
  <si>
    <t>GASNA 6P  LLC</t>
  </si>
  <si>
    <t>Tower</t>
  </si>
  <si>
    <t>USA0001873</t>
  </si>
  <si>
    <t>Webster City</t>
  </si>
  <si>
    <t>USA0001198</t>
  </si>
  <si>
    <t>City of Webster City - (IA)</t>
  </si>
  <si>
    <t>Port-Saint-Louis-du-RhÃ´ne</t>
  </si>
  <si>
    <t>WRI1024036</t>
  </si>
  <si>
    <t>LANCHAL</t>
  </si>
  <si>
    <t>WRI1006601</t>
  </si>
  <si>
    <t>P. E. LA PLATA</t>
  </si>
  <si>
    <t>WRI1006814</t>
  </si>
  <si>
    <t>OLIVENTO  S.L.U (ANTES S.E.VILLARRUBIA)</t>
  </si>
  <si>
    <t>P. E. VALPARDO</t>
  </si>
  <si>
    <t>WRI1006883</t>
  </si>
  <si>
    <t>Tir Mostyn &amp; Foel Goch</t>
  </si>
  <si>
    <t>GBR0004689</t>
  </si>
  <si>
    <t>Munich Re (previously Windjen Power Ltd)</t>
  </si>
  <si>
    <t>Des Moulins II</t>
  </si>
  <si>
    <t>CAN0007805</t>
  </si>
  <si>
    <t>Le Plateau 2</t>
  </si>
  <si>
    <t>CAN0008041</t>
  </si>
  <si>
    <t>Invenergy Wind Canada &amp; Regie Intermunicipale de L'energie Gaspesie-Iles-de-la-Madeleine</t>
  </si>
  <si>
    <t>Tretheway Creek</t>
  </si>
  <si>
    <t>CAN0008484</t>
  </si>
  <si>
    <t>COLIHUES</t>
  </si>
  <si>
    <t>CHL0000105</t>
  </si>
  <si>
    <t>MVC GENERACION</t>
  </si>
  <si>
    <t>Brno-TuÅ™any Solar Power Plant</t>
  </si>
  <si>
    <t>WRI1029787</t>
  </si>
  <si>
    <t>Brno Solar Park as</t>
  </si>
  <si>
    <t>Solar Global</t>
  </si>
  <si>
    <t>http://www.solarglobal.cz/sgfve/</t>
  </si>
  <si>
    <t>Werkskraftwerk Sappi Ehingen</t>
  </si>
  <si>
    <t>WRI1006139</t>
  </si>
  <si>
    <t>Sappi Ehingen GmbH</t>
  </si>
  <si>
    <t>Kahone 1</t>
  </si>
  <si>
    <t>WKS0072742</t>
  </si>
  <si>
    <t>CalavÃ©ron</t>
  </si>
  <si>
    <t>WKS0060045</t>
  </si>
  <si>
    <t>85 B</t>
  </si>
  <si>
    <t>USA0052163</t>
  </si>
  <si>
    <t>Tehachapi Wind Wall  LLC</t>
  </si>
  <si>
    <t>Mass Inst Tech Cntrl Utilities/Cogen Plt</t>
  </si>
  <si>
    <t>USA0054907</t>
  </si>
  <si>
    <t>Massachusetts Inst of Tech</t>
  </si>
  <si>
    <t>Otsego Mill Power Plant</t>
  </si>
  <si>
    <t>USA0055799</t>
  </si>
  <si>
    <t>Otsego Paper Inc</t>
  </si>
  <si>
    <t>Vert-le-Grand</t>
  </si>
  <si>
    <t>WRI1024037</t>
  </si>
  <si>
    <t>P.E. LEBOREIRO</t>
  </si>
  <si>
    <t>WRI1007096</t>
  </si>
  <si>
    <t>Hagi</t>
  </si>
  <si>
    <t>WKS0068749</t>
  </si>
  <si>
    <t>Lomba do Vale</t>
  </si>
  <si>
    <t>WRI1023370</t>
  </si>
  <si>
    <t>Doreen</t>
  </si>
  <si>
    <t>USA0001631</t>
  </si>
  <si>
    <t>Kayu Merah - Ternate</t>
  </si>
  <si>
    <t>WRI1000769</t>
  </si>
  <si>
    <t>PLN - Maluku Regional Unit</t>
  </si>
  <si>
    <t>CT PINAMAR</t>
  </si>
  <si>
    <t>ARG0000027</t>
  </si>
  <si>
    <t>Cawse Nickel Mine</t>
  </si>
  <si>
    <t>AUS0000415</t>
  </si>
  <si>
    <t>Geraldton</t>
  </si>
  <si>
    <t>AUS0000187</t>
  </si>
  <si>
    <t>Jundee Gold Mine</t>
  </si>
  <si>
    <t>AUS0000222</t>
  </si>
  <si>
    <t>Newmount Australia</t>
  </si>
  <si>
    <t>Kwinana</t>
  </si>
  <si>
    <t>AUS0000194</t>
  </si>
  <si>
    <t>Toora Wind Farm</t>
  </si>
  <si>
    <t>AUS0000069</t>
  </si>
  <si>
    <t>Wiluna Gold Mine</t>
  </si>
  <si>
    <t>AUS0000227</t>
  </si>
  <si>
    <t>Apex Minerals</t>
  </si>
  <si>
    <t>Wind Park Petronell-Carnuntum II</t>
  </si>
  <si>
    <t>WRI1005271</t>
  </si>
  <si>
    <t>Windpark Bruck-GÃ¶ttlesbrunn</t>
  </si>
  <si>
    <t>WRI1005269</t>
  </si>
  <si>
    <t>Alto Irani</t>
  </si>
  <si>
    <t>BRA0028748</t>
  </si>
  <si>
    <t>Ibirama</t>
  </si>
  <si>
    <t>BRA0029049</t>
  </si>
  <si>
    <t>Itarema V</t>
  </si>
  <si>
    <t>BRA0031482</t>
  </si>
  <si>
    <t>Macabu</t>
  </si>
  <si>
    <t>BRA0001347</t>
  </si>
  <si>
    <t>Nova Aurora</t>
  </si>
  <si>
    <t>BRA0029066</t>
  </si>
  <si>
    <t>SÃ£o Joaquim</t>
  </si>
  <si>
    <t>BRA0027985</t>
  </si>
  <si>
    <t>TRT</t>
  </si>
  <si>
    <t>BRA0029507</t>
  </si>
  <si>
    <t>Atholville</t>
  </si>
  <si>
    <t>CAN0007630</t>
  </si>
  <si>
    <t>Jamie Creek</t>
  </si>
  <si>
    <t>CAN0008605</t>
  </si>
  <si>
    <t>Jamie Creek LP</t>
  </si>
  <si>
    <t>SociÃ©tÃ© de CogÃ©nÃ©ration Saint-FÃ©licien</t>
  </si>
  <si>
    <t>CAN0008392</t>
  </si>
  <si>
    <t>Green Leaf</t>
  </si>
  <si>
    <t>Diego de Almagro Emelda</t>
  </si>
  <si>
    <t>WKS0062320</t>
  </si>
  <si>
    <t>La Huayca III</t>
  </si>
  <si>
    <t>WKS0063243</t>
  </si>
  <si>
    <t>Los Andes I</t>
  </si>
  <si>
    <t>WKS0063523</t>
  </si>
  <si>
    <t>Ganluo Aga</t>
  </si>
  <si>
    <t>WRI1072115</t>
  </si>
  <si>
    <t>https://cdm.unfccc.int/Projects/redirector?ref=6225</t>
  </si>
  <si>
    <t>Gansu Longwangtai</t>
  </si>
  <si>
    <t>WRI1071442</t>
  </si>
  <si>
    <t>https://cdm.unfccc.int/Projects/redirector?ref=3901</t>
  </si>
  <si>
    <t>Guangxi Baise Tianlin Baile</t>
  </si>
  <si>
    <t>WRI1071136</t>
  </si>
  <si>
    <t>https://cdm.unfccc.int/Projects/redirector?ref=2791</t>
  </si>
  <si>
    <t>Guangxi Yizhou Sancha</t>
  </si>
  <si>
    <t>WRI1071305</t>
  </si>
  <si>
    <t>https://cdm.unfccc.int/Projects/redirector?ref=3402</t>
  </si>
  <si>
    <t>Jiangxi Huichang Baie Hydro</t>
  </si>
  <si>
    <t>WRI1071412</t>
  </si>
  <si>
    <t>https://cdm.unfccc.int/Projects/redirector?ref=3789</t>
  </si>
  <si>
    <t>Qixia Tangshanpeng</t>
  </si>
  <si>
    <t>WRI1070991</t>
  </si>
  <si>
    <t>https://cdm.unfccc.int/Projects/redirector?ref=1019</t>
  </si>
  <si>
    <t>Sichuan Danba County Kuiyonggou 1st Cascade</t>
  </si>
  <si>
    <t>WRI1072538</t>
  </si>
  <si>
    <t>https://cdm.unfccc.int/Projects/redirector?ref=7510</t>
  </si>
  <si>
    <t>Sichuan Guangneng Coal Mine Methane</t>
  </si>
  <si>
    <t>WRI1072127</t>
  </si>
  <si>
    <t>https://cdm.unfccc.int/Projects/redirector?ref=6261</t>
  </si>
  <si>
    <t>Sichuan Heishui Deshiwo Erji Hydro</t>
  </si>
  <si>
    <t>WRI1072004</t>
  </si>
  <si>
    <t>https://cdm.unfccc.int/Projects/redirector?ref=5915</t>
  </si>
  <si>
    <t>Sichuan Heishui Zumu</t>
  </si>
  <si>
    <t>WRI1071648</t>
  </si>
  <si>
    <t>https://cdm.unfccc.int/Projects/redirector?ref=4733</t>
  </si>
  <si>
    <t>Sichuan Jinchuan Taiyang River</t>
  </si>
  <si>
    <t>WRI1071856</t>
  </si>
  <si>
    <t>https://cdm.unfccc.int/Projects/redirector?ref=5440</t>
  </si>
  <si>
    <t>Sichuan Jiuzhaigou County Shunhe</t>
  </si>
  <si>
    <t>WRI1072496</t>
  </si>
  <si>
    <t>https://cdm.unfccc.int/Projects/redirector?ref=7364</t>
  </si>
  <si>
    <t>Sichuan Yuexi County Tuanjie</t>
  </si>
  <si>
    <t>WRI1071947</t>
  </si>
  <si>
    <t>https://cdm.unfccc.int/Projects/redirector?ref=5742</t>
  </si>
  <si>
    <t>Xidahe</t>
  </si>
  <si>
    <t>WRI1072513</t>
  </si>
  <si>
    <t>https://cdm.unfccc.int/Projects/redirector?ref=7421</t>
  </si>
  <si>
    <t>Xinyu 21</t>
  </si>
  <si>
    <t>WKS0064346</t>
  </si>
  <si>
    <t>Yunnan Daping</t>
  </si>
  <si>
    <t>WRI1072369</t>
  </si>
  <si>
    <t>https://cdm.unfccc.int/Projects/redirector?ref=6996</t>
  </si>
  <si>
    <t>Sprogo</t>
  </si>
  <si>
    <t>WRI1030002</t>
  </si>
  <si>
    <t>Great Belt Link</t>
  </si>
  <si>
    <t>Wind Power</t>
  </si>
  <si>
    <t>http://www.windpower.org/composite-2152.htm</t>
  </si>
  <si>
    <t>Leppikoski</t>
  </si>
  <si>
    <t>WRI1002437</t>
  </si>
  <si>
    <t>Vajukoski</t>
  </si>
  <si>
    <t>WRI1002572</t>
  </si>
  <si>
    <t>Lanau</t>
  </si>
  <si>
    <t>WRI1026681</t>
  </si>
  <si>
    <t>Roussas</t>
  </si>
  <si>
    <t>WRI1024038</t>
  </si>
  <si>
    <t>Chitakhevi Hydroelectric Power Plant Georgia</t>
  </si>
  <si>
    <t>GEODB0041916</t>
  </si>
  <si>
    <t>DK Kraftwerk</t>
  </si>
  <si>
    <t>WRI1005633</t>
  </si>
  <si>
    <t>DK Recycling und Roheisen GmbH</t>
  </si>
  <si>
    <t>Luckau Solar Power Plant</t>
  </si>
  <si>
    <t>WRI1030095</t>
  </si>
  <si>
    <t>Neuhardenberg PV1</t>
  </si>
  <si>
    <t>WKS0061577</t>
  </si>
  <si>
    <t>TSILIKOKA</t>
  </si>
  <si>
    <t>WRI1026637</t>
  </si>
  <si>
    <t>http://www.terna-energy.com/activities/?EntryId=09fa7ebf-932b-426b-b7cf-e8fe2170979c&amp;catid=67e8558e-78c1-44cc-9d53-56994d9e6f7e&amp;countryId=5a53c3a7-cff0-49a4-ba90-5538b3418e40</t>
  </si>
  <si>
    <t>Dunai</t>
  </si>
  <si>
    <t>WKS0072600</t>
  </si>
  <si>
    <t>Chhadavada Wind Farm</t>
  </si>
  <si>
    <t>WRI1026672</t>
  </si>
  <si>
    <t>India Oil Corporation Limited</t>
  </si>
  <si>
    <t>https://cdm.unfccc.int/Projects/DB/DNV-CUK1304071464.49/view</t>
  </si>
  <si>
    <t>Gamiwala 1</t>
  </si>
  <si>
    <t>WKS0062427</t>
  </si>
  <si>
    <t>HZL Palladum Wind Farm</t>
  </si>
  <si>
    <t>WRI1026656</t>
  </si>
  <si>
    <t>HZL</t>
  </si>
  <si>
    <t>https://cdm.unfccc.int/Projects/DB/DNV-CUK1352807242.64/view</t>
  </si>
  <si>
    <t>KUTHUNGAL</t>
  </si>
  <si>
    <t>IND0000223</t>
  </si>
  <si>
    <t>Muradwala Dal Singh Solar Power Plant</t>
  </si>
  <si>
    <t>WRI1026175</t>
  </si>
  <si>
    <t>Solairedirect Projects India Private Limited</t>
  </si>
  <si>
    <t>Solairedirect</t>
  </si>
  <si>
    <t>https://www.solairedirect.com</t>
  </si>
  <si>
    <t>Muradwala Dalsingh</t>
  </si>
  <si>
    <t>WKS0062424</t>
  </si>
  <si>
    <t>SWPPL Manurpalayam</t>
  </si>
  <si>
    <t>WRI1026773</t>
  </si>
  <si>
    <t>SWPPL</t>
  </si>
  <si>
    <t>https://cdm.unfccc.int/Projects/DB/BVQI1351312018.91/view</t>
  </si>
  <si>
    <t>Tarlupadu</t>
  </si>
  <si>
    <t>WKS0070830</t>
  </si>
  <si>
    <t>Mount Gilboa</t>
  </si>
  <si>
    <t>WRI1061482</t>
  </si>
  <si>
    <t>Ynet News</t>
  </si>
  <si>
    <t>https://www.ynetnews.com/articles/0 7340 L-4702563 00.html</t>
  </si>
  <si>
    <t>Sirin Afcon</t>
  </si>
  <si>
    <t>WRI1061483</t>
  </si>
  <si>
    <t>Serre Persano Difesa Solar Power Plant</t>
  </si>
  <si>
    <t>WRI1026438</t>
  </si>
  <si>
    <t>https://www.enelgreenpower.com/en/country-italy.html</t>
  </si>
  <si>
    <t>Fukuyama Recyling Power</t>
  </si>
  <si>
    <t>WRI1020063</t>
  </si>
  <si>
    <t>Fukuyama Recycle Power Co.  Ltd.</t>
  </si>
  <si>
    <t>FRPC</t>
  </si>
  <si>
    <t>http://www.frpc.co.jp/gaiyou.html</t>
  </si>
  <si>
    <t>Komatsushima - Nippon Paper 1 Solar Power Plant</t>
  </si>
  <si>
    <t>WRI1026503</t>
  </si>
  <si>
    <t>Nippon Paper Mega Solar Komatsushima LLC</t>
  </si>
  <si>
    <t>Nippon Paper Group</t>
  </si>
  <si>
    <t>http://www.nipponpapergroup.com/english/news/year/2015/news150213003023.html</t>
  </si>
  <si>
    <t>Komatsushima - Nippon Paper 2 Solar Power Plant</t>
  </si>
  <si>
    <t>WRI1026504</t>
  </si>
  <si>
    <t>Komatsushima - Nippon Paper 3 Solar Power Plant</t>
  </si>
  <si>
    <t>WRI1026505</t>
  </si>
  <si>
    <t>Oita - Mitsui Fudosan Solar Power Plant</t>
  </si>
  <si>
    <t>WRI1026539</t>
  </si>
  <si>
    <t>Mitsui Engineering &amp; Shipbuilding/Mitsui Fudosan Oita Solar Power Plant</t>
  </si>
  <si>
    <t>Saga Ouchi</t>
  </si>
  <si>
    <t>WKS0067319</t>
  </si>
  <si>
    <t>Sanyo Onoda Solar Power Plant</t>
  </si>
  <si>
    <t>WRI1026553</t>
  </si>
  <si>
    <t>JosÃ© Cecilio del Valle</t>
  </si>
  <si>
    <t>MEX0006577</t>
  </si>
  <si>
    <t>SACASOL P1</t>
  </si>
  <si>
    <t>WRI1001948</t>
  </si>
  <si>
    <t>DÄ™be</t>
  </si>
  <si>
    <t>WRI1061532</t>
  </si>
  <si>
    <t>https://pgeeo.pl/Nasze-obiekty/Elektrownie-wodne/Debe</t>
  </si>
  <si>
    <t>Tresna</t>
  </si>
  <si>
    <t>WRI1061547</t>
  </si>
  <si>
    <t>https://pgeeo.pl/Nasze-obiekty/Elektrownie-wodne/Tresna</t>
  </si>
  <si>
    <t>CHaryinskaya CHPP</t>
  </si>
  <si>
    <t>WRI1061718</t>
  </si>
  <si>
    <t>https://energybase.ru/power-plant/CHP_Sharyinskaya</t>
  </si>
  <si>
    <t>GSR CHPP</t>
  </si>
  <si>
    <t>WRI1061920</t>
  </si>
  <si>
    <t>https://energybase.ru/power-plant/gsr-chp</t>
  </si>
  <si>
    <t>Chaba Wind Farm</t>
  </si>
  <si>
    <t>WRI1061301</t>
  </si>
  <si>
    <t>http://www.innowind.com/?page_id=55</t>
  </si>
  <si>
    <t>Hangyeong</t>
  </si>
  <si>
    <t>WRI1029929</t>
  </si>
  <si>
    <t>https://cdm.unfccc.int/Projects/DB/KEMCO1173839526.69/view</t>
  </si>
  <si>
    <t>PARQUE EOLICO EL BANCAL</t>
  </si>
  <si>
    <t>WRI1007418</t>
  </si>
  <si>
    <t>RWE INNOGY AERSA S.A.</t>
  </si>
  <si>
    <t>Bergvattnet</t>
  </si>
  <si>
    <t>WRI1002038</t>
  </si>
  <si>
    <t>http://www.statkraft.com/energy-sources/Power-plants/Sweden/bergvattnet/</t>
  </si>
  <si>
    <t>Matfors</t>
  </si>
  <si>
    <t>WRI1002075</t>
  </si>
  <si>
    <t>http://www.statkraft.com/energy-sources/Power-plants/Sweden/Matfors/</t>
  </si>
  <si>
    <t>Hale</t>
  </si>
  <si>
    <t>WRI1019866</t>
  </si>
  <si>
    <t>Dunmore</t>
  </si>
  <si>
    <t>GBR0003969</t>
  </si>
  <si>
    <t>TCI Renewables</t>
  </si>
  <si>
    <t>Grange Farm (Avon)</t>
  </si>
  <si>
    <t>GBR0001914</t>
  </si>
  <si>
    <t>Solar Power South</t>
  </si>
  <si>
    <t>North East Energy Recovery Centre (adjacent to Teesside EfW)</t>
  </si>
  <si>
    <t>GBR0000925</t>
  </si>
  <si>
    <t>Rathsherry (Revised Application)</t>
  </si>
  <si>
    <t>GBR2001071</t>
  </si>
  <si>
    <t>Energia (formerly Brookfield Renewable Energy Group)</t>
  </si>
  <si>
    <t>Alpaca</t>
  </si>
  <si>
    <t>USA0058813</t>
  </si>
  <si>
    <t>Alpaca Energy LLC</t>
  </si>
  <si>
    <t>Apple Data Center PV</t>
  </si>
  <si>
    <t>USA0057994</t>
  </si>
  <si>
    <t>Bennett Creek Windfarm LLC - Mountain Home</t>
  </si>
  <si>
    <t>USA0056637</t>
  </si>
  <si>
    <t>Bennett Creek Windfarm LLC</t>
  </si>
  <si>
    <t>Brandon Station</t>
  </si>
  <si>
    <t>USA0007131</t>
  </si>
  <si>
    <t>Crosswind Energy Project</t>
  </si>
  <si>
    <t>USA0056859</t>
  </si>
  <si>
    <t>Evergreen BioPower LLC</t>
  </si>
  <si>
    <t>USA0056781</t>
  </si>
  <si>
    <t>Fullerton Mill CHP</t>
  </si>
  <si>
    <t>USA0058083</t>
  </si>
  <si>
    <t>Kimberly-Clark Worldwide Inc</t>
  </si>
  <si>
    <t>Kanoelehua</t>
  </si>
  <si>
    <t>USA0000769</t>
  </si>
  <si>
    <t>Mesquite Lake Energy Park Plant 2</t>
  </si>
  <si>
    <t>USA0050363</t>
  </si>
  <si>
    <t>Mesquite Lake Energy Park</t>
  </si>
  <si>
    <t>Milan</t>
  </si>
  <si>
    <t>USA0058818</t>
  </si>
  <si>
    <t>Milan Energy LLC</t>
  </si>
  <si>
    <t>Mountain Home</t>
  </si>
  <si>
    <t>USA0056636</t>
  </si>
  <si>
    <t>Hot Springs Windfarm  LLC</t>
  </si>
  <si>
    <t>Pakini Nui Wind Farm</t>
  </si>
  <si>
    <t>USA0056378</t>
  </si>
  <si>
    <t>Apollo Energy Corp</t>
  </si>
  <si>
    <t>Payne's Ferry</t>
  </si>
  <si>
    <t>USA0057124</t>
  </si>
  <si>
    <t>Salmon Falls Wind Park</t>
  </si>
  <si>
    <t>USA0056441</t>
  </si>
  <si>
    <t>Soda Lake Geothermal No I II</t>
  </si>
  <si>
    <t>USA0052174</t>
  </si>
  <si>
    <t>Cyrq Energy Corp</t>
  </si>
  <si>
    <t>Solar Blythe LLC</t>
  </si>
  <si>
    <t>USA0056939</t>
  </si>
  <si>
    <t>NRG Solar Blythe</t>
  </si>
  <si>
    <t>South Colton</t>
  </si>
  <si>
    <t>USA0002611</t>
  </si>
  <si>
    <t>Swift Creek Chemical Complex</t>
  </si>
  <si>
    <t>USA0050474</t>
  </si>
  <si>
    <t>White Springs Agrici Chem Inc</t>
  </si>
  <si>
    <t>Univ Minnesota CHP Plant</t>
  </si>
  <si>
    <t>USA0059197</t>
  </si>
  <si>
    <t>Veolia Energy</t>
  </si>
  <si>
    <t>Yahoo Creek</t>
  </si>
  <si>
    <t>USA0057126</t>
  </si>
  <si>
    <t>Yigo CT</t>
  </si>
  <si>
    <t>WRI1029195</t>
  </si>
  <si>
    <t>Phuong Mai 3</t>
  </si>
  <si>
    <t>WRI1030755</t>
  </si>
  <si>
    <t>Central Wind power Joint Stock Company</t>
  </si>
  <si>
    <t>https://cdm.unfccc.int/Projects/DB/ICONTEC1347544560.36/view</t>
  </si>
  <si>
    <t>Sap Viet</t>
  </si>
  <si>
    <t>WRI1030883</t>
  </si>
  <si>
    <t>Sap Viet Hydro Power JSC</t>
  </si>
  <si>
    <t>https://data.opendevelopmentmekong.net/vi/library_record/sap-viet-hydropower</t>
  </si>
  <si>
    <t>Ta Trach</t>
  </si>
  <si>
    <t>WRI1030865</t>
  </si>
  <si>
    <t>Bitexco Group</t>
  </si>
  <si>
    <t>https://data.opendevelopmentmekong.net/vi/library_record/ta-trach-hydropower</t>
  </si>
  <si>
    <t>PVA Dallgow-Dï¿½beritz</t>
  </si>
  <si>
    <t>WRI1025893</t>
  </si>
  <si>
    <t>Guangopolo</t>
  </si>
  <si>
    <t>WRI1018608</t>
  </si>
  <si>
    <t>E.E. Quito</t>
  </si>
  <si>
    <t>Three parks</t>
  </si>
  <si>
    <t>WKS0061714</t>
  </si>
  <si>
    <t>Lackford Estate Solar Park</t>
  </si>
  <si>
    <t>GBR0001338</t>
  </si>
  <si>
    <t>Lackford Estate Solar Park Ltd</t>
  </si>
  <si>
    <t>OlliÃ¨res</t>
  </si>
  <si>
    <t>WRI1024039</t>
  </si>
  <si>
    <t>Guanambi</t>
  </si>
  <si>
    <t>BRA0030328</t>
  </si>
  <si>
    <t>Oinville-Saint-Liphard</t>
  </si>
  <si>
    <t>WRI1024040</t>
  </si>
  <si>
    <t>Viviers-sur-Chiers</t>
  </si>
  <si>
    <t>WRI1024041</t>
  </si>
  <si>
    <t>Abfallentsorgungszentrum Asdonkshof</t>
  </si>
  <si>
    <t>WRI1005571</t>
  </si>
  <si>
    <t>Kreis Weseler Abfallgesellschaft mbH &amp; Co. KG (KWA)</t>
  </si>
  <si>
    <t>Ammerland Solar Power Plant</t>
  </si>
  <si>
    <t>WRI1025899</t>
  </si>
  <si>
    <t>Khori Wind Farm</t>
  </si>
  <si>
    <t>WRI1026668</t>
  </si>
  <si>
    <t>REI Agro Limited</t>
  </si>
  <si>
    <t>https://cdm.unfccc.int/filestorage/L/V/Q/LVQ9ANSCJX8164E5H7PWYIB3O0RZ2U/Revised%20PDD%20Version%2006%20dated%205th%20June%202012%20-%20Clean%20mode.pdf?t=akx8b2pxZm9ufDC6M3RsDeQKejKPRFouqWsR</t>
  </si>
  <si>
    <t>Ichinoseki GPSC</t>
  </si>
  <si>
    <t>WKS0067810</t>
  </si>
  <si>
    <t>Sidi Said Maachou</t>
  </si>
  <si>
    <t>WRI1061194</t>
  </si>
  <si>
    <t>http://globalenergyobservatory.org/form.php?pid=41623</t>
  </si>
  <si>
    <t>Obninsk GTU-CHP â„– 1</t>
  </si>
  <si>
    <t>WRI1062053</t>
  </si>
  <si>
    <t>OJSC "Kaluga Sales Company"</t>
  </si>
  <si>
    <t>https://energybase.ru/power-plant/obninskaya-gt-chp-1</t>
  </si>
  <si>
    <t>Svetlovskaya GRES-2</t>
  </si>
  <si>
    <t>WRI1061839</t>
  </si>
  <si>
    <t>OAO Kaliningrad Generation Company</t>
  </si>
  <si>
    <t>https://energybase.ru/power-plant/Svetlovskaya_TPP-2</t>
  </si>
  <si>
    <t>P.E.  RIOBOO</t>
  </si>
  <si>
    <t>WRI1006914</t>
  </si>
  <si>
    <t>PENA DE BEJO</t>
  </si>
  <si>
    <t>WRI1007734</t>
  </si>
  <si>
    <t>SALTOS DEL NANSA I  S.A. UNIPERSONAL</t>
  </si>
  <si>
    <t>SWZ</t>
  </si>
  <si>
    <t>Swaziland</t>
  </si>
  <si>
    <t>Lupohlo</t>
  </si>
  <si>
    <t>WRI1023187</t>
  </si>
  <si>
    <t>Sassello</t>
  </si>
  <si>
    <t>WRI1004495</t>
  </si>
  <si>
    <t>ADA Carbon Solutions Red River</t>
  </si>
  <si>
    <t>USA0057938</t>
  </si>
  <si>
    <t>ADA Carbon Solutions (Red River)  LLC</t>
  </si>
  <si>
    <t>Merck Rahway Power Plant</t>
  </si>
  <si>
    <t>USA0010224</t>
  </si>
  <si>
    <t>Merck &amp; Co Inc</t>
  </si>
  <si>
    <t>Savannah River Site Biomass Cogen</t>
  </si>
  <si>
    <t>USA0057138</t>
  </si>
  <si>
    <t>Ameresco</t>
  </si>
  <si>
    <t>Wisconsin Rapids Paper Mill</t>
  </si>
  <si>
    <t>USA0010466</t>
  </si>
  <si>
    <t>Costa Branca</t>
  </si>
  <si>
    <t>BRA0030672</t>
  </si>
  <si>
    <t>Macacos</t>
  </si>
  <si>
    <t>BRA0030661</t>
  </si>
  <si>
    <t>Pedra Preta</t>
  </si>
  <si>
    <t>BRA0030671</t>
  </si>
  <si>
    <t>Bourthes</t>
  </si>
  <si>
    <t>WRI1024043</t>
  </si>
  <si>
    <t>Salles-de-Villefagnan</t>
  </si>
  <si>
    <t>WRI1024042</t>
  </si>
  <si>
    <t>Bochum</t>
  </si>
  <si>
    <t>WRI1005615</t>
  </si>
  <si>
    <t>Heizkraftwerk MagirusstraÃŸe</t>
  </si>
  <si>
    <t>WRI1005752</t>
  </si>
  <si>
    <t>FernwÃ¤rme Ulm GmbH</t>
  </si>
  <si>
    <t>CarreÃ§o-Outeiro</t>
  </si>
  <si>
    <t>WRI1023320</t>
  </si>
  <si>
    <t>LourinhÃ£ I</t>
  </si>
  <si>
    <t>WRI1023373</t>
  </si>
  <si>
    <t>LourinhÃ£ II</t>
  </si>
  <si>
    <t>WRI1023374</t>
  </si>
  <si>
    <t>P.E. PENA ARMADA</t>
  </si>
  <si>
    <t>WRI1007162</t>
  </si>
  <si>
    <t>ENERGIAS ESPECIALES DE PENA ARMADA  S.A.</t>
  </si>
  <si>
    <t>Crystal Rig Extension II</t>
  </si>
  <si>
    <t>GBR0003536</t>
  </si>
  <si>
    <t>Ewe Hill II</t>
  </si>
  <si>
    <t>GBR0003627</t>
  </si>
  <si>
    <t>Middlewick</t>
  </si>
  <si>
    <t>GBR0004662</t>
  </si>
  <si>
    <t>Blue Energy (formerly Ridgewind Ltd)</t>
  </si>
  <si>
    <t>Townlands of Carrickatane</t>
  </si>
  <si>
    <t>GBR0004042</t>
  </si>
  <si>
    <t>Northern Wind Power</t>
  </si>
  <si>
    <t>Augusta Electric Plant No 2</t>
  </si>
  <si>
    <t>USA0006791</t>
  </si>
  <si>
    <t>City of Augusta - (KS)</t>
  </si>
  <si>
    <t>Carroll Area Wind Farm</t>
  </si>
  <si>
    <t>USA0059071</t>
  </si>
  <si>
    <t>Enterprise Products Operating</t>
  </si>
  <si>
    <t>USA0010261</t>
  </si>
  <si>
    <t>Enterprise Products Optg LP</t>
  </si>
  <si>
    <t>InxÃº</t>
  </si>
  <si>
    <t>BRA0030642</t>
  </si>
  <si>
    <t>Yanqi 1</t>
  </si>
  <si>
    <t>WKS0062566</t>
  </si>
  <si>
    <t>Paks</t>
  </si>
  <si>
    <t>WKS0073291</t>
  </si>
  <si>
    <t>Kula Manisa</t>
  </si>
  <si>
    <t>WKS0071227</t>
  </si>
  <si>
    <t>Beowawe Power</t>
  </si>
  <si>
    <t>USA0010287</t>
  </si>
  <si>
    <t>Carrollton</t>
  </si>
  <si>
    <t>USA0002120</t>
  </si>
  <si>
    <t>Carrollton Board of Public Wks</t>
  </si>
  <si>
    <t>Ventos de SÃ£o Clemente 8</t>
  </si>
  <si>
    <t>BRA0031825</t>
  </si>
  <si>
    <t>Marituba</t>
  </si>
  <si>
    <t>BRA0028542</t>
  </si>
  <si>
    <t>Outlet Works</t>
  </si>
  <si>
    <t>CAN0008206</t>
  </si>
  <si>
    <t>Kuopio  Savon Sellu</t>
  </si>
  <si>
    <t>WRI1002422</t>
  </si>
  <si>
    <t>Savon Sellu OY</t>
  </si>
  <si>
    <t>Saint-Germainmont</t>
  </si>
  <si>
    <t>WRI1024044</t>
  </si>
  <si>
    <t>Hibiki - Eneseed Solar Power Plant</t>
  </si>
  <si>
    <t>WRI1026474</t>
  </si>
  <si>
    <t>Eneseed Hibiki Co Ltd</t>
  </si>
  <si>
    <t>Photon</t>
  </si>
  <si>
    <t>http://www.photon.info/en/news/eneseed-hibiki-energizes-20-mw-japanese-pv-power-plant-relying-asahi-glass-products</t>
  </si>
  <si>
    <t>Bradwell</t>
  </si>
  <si>
    <t>GBR0003936</t>
  </si>
  <si>
    <t>Cour Wind Farm</t>
  </si>
  <si>
    <t>GBR0003772</t>
  </si>
  <si>
    <t>Octopus Investments/Blue Energy</t>
  </si>
  <si>
    <t>Gaultney Solar Park</t>
  </si>
  <si>
    <t>GBR0002188</t>
  </si>
  <si>
    <t>United Photovoltaics</t>
  </si>
  <si>
    <t>Sixpenny Wood</t>
  </si>
  <si>
    <t>GBR0003942</t>
  </si>
  <si>
    <t>Wandylaw</t>
  </si>
  <si>
    <t>GBR0004250</t>
  </si>
  <si>
    <t>ArcelorMittal Warren</t>
  </si>
  <si>
    <t>USA0054207</t>
  </si>
  <si>
    <t>ArcelorMittal Warren Inc</t>
  </si>
  <si>
    <t>Pleasant Valley (VA)</t>
  </si>
  <si>
    <t>USA0056005</t>
  </si>
  <si>
    <t>Tunnel</t>
  </si>
  <si>
    <t>USA0000557</t>
  </si>
  <si>
    <t>P. E. DE MONTOUTO</t>
  </si>
  <si>
    <t>WRI1006780</t>
  </si>
  <si>
    <t>NORVENTO MONTOUTO  S.L.</t>
  </si>
  <si>
    <t>SPIP} Hami CGN</t>
  </si>
  <si>
    <t>WKS0062235</t>
  </si>
  <si>
    <t>SPIP} Shichengzi</t>
  </si>
  <si>
    <t>WKS0061770</t>
  </si>
  <si>
    <t>CrÃ©din</t>
  </si>
  <si>
    <t>WRI1024045</t>
  </si>
  <si>
    <t>PATHRI</t>
  </si>
  <si>
    <t>IND0000331</t>
  </si>
  <si>
    <t>ALBANISA Che Guevara III (Managua) IC Power Plant Nicaragua</t>
  </si>
  <si>
    <t>GEODB0043603</t>
  </si>
  <si>
    <t>CENTRAL HIDRAULICA DOMENO</t>
  </si>
  <si>
    <t>WRI1006332</t>
  </si>
  <si>
    <t>IBERENOVA PROMOCIONES  S.A.  SOCIEDAD UNIPERSONAL</t>
  </si>
  <si>
    <t>Wernisberg</t>
  </si>
  <si>
    <t>WRI1004634</t>
  </si>
  <si>
    <t>Llanbabo Wind Farm</t>
  </si>
  <si>
    <t>GBR0002582</t>
  </si>
  <si>
    <t>MANWEB Generation Holdings</t>
  </si>
  <si>
    <t>Llyn Alaw</t>
  </si>
  <si>
    <t>GBR1000051</t>
  </si>
  <si>
    <t>Beaufort Wind Ltd</t>
  </si>
  <si>
    <t>Verwood Solar Farm</t>
  </si>
  <si>
    <t>GBR0002109</t>
  </si>
  <si>
    <t>Wirsol Solar UK</t>
  </si>
  <si>
    <t>Woodland Road</t>
  </si>
  <si>
    <t>USA0001643</t>
  </si>
  <si>
    <t>Solarpark Finsterwalde</t>
  </si>
  <si>
    <t>WRI1025895</t>
  </si>
  <si>
    <t>P&amp;L Werk KÃ¶nnern</t>
  </si>
  <si>
    <t>WRI1005995</t>
  </si>
  <si>
    <t>Ponte de Jugais</t>
  </si>
  <si>
    <t>WRI1022579</t>
  </si>
  <si>
    <t>Balderton</t>
  </si>
  <si>
    <t>GBR0006166</t>
  </si>
  <si>
    <t>USA0007173</t>
  </si>
  <si>
    <t>Barrow Utils &amp; Elec Coop  Inc</t>
  </si>
  <si>
    <t>CrÃ©quy</t>
  </si>
  <si>
    <t>WRI1024046</t>
  </si>
  <si>
    <t>C.H. SAHECHORES</t>
  </si>
  <si>
    <t>WRI1006283</t>
  </si>
  <si>
    <t>CONFEDERACION HIDROGRAFICA DEL DUERO</t>
  </si>
  <si>
    <t>Santa Teresa</t>
  </si>
  <si>
    <t>BRA0028933</t>
  </si>
  <si>
    <t>GoSP} Geermu Datang</t>
  </si>
  <si>
    <t>WKS0061731</t>
  </si>
  <si>
    <t>Hongqi</t>
  </si>
  <si>
    <t>WKS0063337</t>
  </si>
  <si>
    <t>Liushuquan TBEA</t>
  </si>
  <si>
    <t>WKS0063349</t>
  </si>
  <si>
    <t>Taiyangshan CECEP II</t>
  </si>
  <si>
    <t>WKS0061789</t>
  </si>
  <si>
    <t>Tuan</t>
  </si>
  <si>
    <t>WKS0063350</t>
  </si>
  <si>
    <t>Bittenbrunn</t>
  </si>
  <si>
    <t>WRI1005603</t>
  </si>
  <si>
    <t>Fukagawa</t>
  </si>
  <si>
    <t>WKS0069877</t>
  </si>
  <si>
    <t>Cabril</t>
  </si>
  <si>
    <t>WRI1023311</t>
  </si>
  <si>
    <t>Atwell Island</t>
  </si>
  <si>
    <t>USA0058366</t>
  </si>
  <si>
    <t>SPS Atwell Island LLC</t>
  </si>
  <si>
    <t>RE Garland A</t>
  </si>
  <si>
    <t>USA0060386</t>
  </si>
  <si>
    <t>Roadrunner Solar</t>
  </si>
  <si>
    <t>USA0057338</t>
  </si>
  <si>
    <t>NRG Solar Roadrunner</t>
  </si>
  <si>
    <t>Borgo</t>
  </si>
  <si>
    <t>BRA0030837</t>
  </si>
  <si>
    <t>Ilha Comprida</t>
  </si>
  <si>
    <t>BRA0028835</t>
  </si>
  <si>
    <t>BelvÃ©zet</t>
  </si>
  <si>
    <t>WRI1024047</t>
  </si>
  <si>
    <t>Janville</t>
  </si>
  <si>
    <t>WRI1024048</t>
  </si>
  <si>
    <t>ChSP} Kiran</t>
  </si>
  <si>
    <t>WKS0061231</t>
  </si>
  <si>
    <t>Bili bili</t>
  </si>
  <si>
    <t>WRI1000745</t>
  </si>
  <si>
    <t>Haverton Hill Incinerator</t>
  </si>
  <si>
    <t>GBR0000817</t>
  </si>
  <si>
    <t>Cleveland Waste Management Ltd</t>
  </si>
  <si>
    <t>C W Tippy</t>
  </si>
  <si>
    <t>USA0001698</t>
  </si>
  <si>
    <t>SJA Solar LLC-Solterra Monastery CSG</t>
  </si>
  <si>
    <t>USA0060391</t>
  </si>
  <si>
    <t>SJA Solar  LLC</t>
  </si>
  <si>
    <t>Terminus Hydroelectric Project</t>
  </si>
  <si>
    <t>USA0054343</t>
  </si>
  <si>
    <t>Kaweah River Power Authority</t>
  </si>
  <si>
    <t>Pedra</t>
  </si>
  <si>
    <t>BRA0027052</t>
  </si>
  <si>
    <t>Solarpark Burg</t>
  </si>
  <si>
    <t>WRI1025896</t>
  </si>
  <si>
    <t>Adrar</t>
  </si>
  <si>
    <t>WKS0068905</t>
  </si>
  <si>
    <t>Ain Azel</t>
  </si>
  <si>
    <t>WKS0065285</t>
  </si>
  <si>
    <t>Ain Sekhouna</t>
  </si>
  <si>
    <t>WKS0068919</t>
  </si>
  <si>
    <t>Ain el Ibel I</t>
  </si>
  <si>
    <t>WKS0068916</t>
  </si>
  <si>
    <t>Ain el Melh</t>
  </si>
  <si>
    <t>WKS0068915</t>
  </si>
  <si>
    <t>Hassi R'mel ISCC</t>
  </si>
  <si>
    <t>WKS0071083</t>
  </si>
  <si>
    <t>Labiodh Sidi Cheikh</t>
  </si>
  <si>
    <t>WKS0068921</t>
  </si>
  <si>
    <t>Oued el Ma</t>
  </si>
  <si>
    <t>WKS0065283</t>
  </si>
  <si>
    <t>Ras el Oued</t>
  </si>
  <si>
    <t>WKS0065284</t>
  </si>
  <si>
    <t>Lobito</t>
  </si>
  <si>
    <t>WRI1023007</t>
  </si>
  <si>
    <t>CT ARRECIFES</t>
  </si>
  <si>
    <t>ARG0000003</t>
  </si>
  <si>
    <t>CT BARILOCHE</t>
  </si>
  <si>
    <t>ARG0000273</t>
  </si>
  <si>
    <t>CT CORRIENTES</t>
  </si>
  <si>
    <t>ARG0000114</t>
  </si>
  <si>
    <t>CT MIRAMAR I</t>
  </si>
  <si>
    <t>ARG0000022</t>
  </si>
  <si>
    <t>ENERGYST RENTAL SOLUTIONS ARGENTINA SA</t>
  </si>
  <si>
    <t>CT SAENZ PEÃ‘A  I</t>
  </si>
  <si>
    <t>ARG0000062</t>
  </si>
  <si>
    <t>Barcaldine KDB</t>
  </si>
  <si>
    <t>WKS0065252</t>
  </si>
  <si>
    <t>Emu Downs</t>
  </si>
  <si>
    <t>WKS0068582</t>
  </si>
  <si>
    <t>Hughendon</t>
  </si>
  <si>
    <t>WKS0069764</t>
  </si>
  <si>
    <t>Lonsdale</t>
  </si>
  <si>
    <t>AUS0000234</t>
  </si>
  <si>
    <t>Mortons Lane Wind Farm</t>
  </si>
  <si>
    <t>AUS0000492</t>
  </si>
  <si>
    <t>China Guangdong Nuclear Wind Energy Company</t>
  </si>
  <si>
    <t>Oaky Creek</t>
  </si>
  <si>
    <t>AUS0000167</t>
  </si>
  <si>
    <t>EnvironGen (Oaky) Pty Ltd</t>
  </si>
  <si>
    <t>Paraburdoo (Standby)</t>
  </si>
  <si>
    <t>AUS0000228</t>
  </si>
  <si>
    <t>Royalla Solar Farm</t>
  </si>
  <si>
    <t>AUS0000485</t>
  </si>
  <si>
    <t>Abdul Latif Jameel Energy and Environment Services</t>
  </si>
  <si>
    <t>South Johnstone</t>
  </si>
  <si>
    <t>AUS0000374</t>
  </si>
  <si>
    <t>MSF Sugar</t>
  </si>
  <si>
    <t>Visy Pulp and Paper Tumut</t>
  </si>
  <si>
    <t>AUS0000274</t>
  </si>
  <si>
    <t>Visy Pulp and Paper</t>
  </si>
  <si>
    <t>White Rock</t>
  </si>
  <si>
    <t>WKS0068286</t>
  </si>
  <si>
    <t>Wyangala A</t>
  </si>
  <si>
    <t>AUS0000026</t>
  </si>
  <si>
    <t>Country Energy</t>
  </si>
  <si>
    <t>Klaus</t>
  </si>
  <si>
    <t>WRI1005195</t>
  </si>
  <si>
    <t>Lebring</t>
  </si>
  <si>
    <t>WRI1005203</t>
  </si>
  <si>
    <t>Rangpur GT</t>
  </si>
  <si>
    <t>WRI1029243</t>
  </si>
  <si>
    <t>http://www.bpdb.gov.bd/bpdb/index.php?option=com_content&amp;view=article&amp;id=151&amp;Itemid=236</t>
  </si>
  <si>
    <t>Beveren 2 Indaver</t>
  </si>
  <si>
    <t>WRI1002213</t>
  </si>
  <si>
    <t>HU LIXHE</t>
  </si>
  <si>
    <t>WRI1002241</t>
  </si>
  <si>
    <t>Cotonou</t>
  </si>
  <si>
    <t>WRI1023016</t>
  </si>
  <si>
    <t>AssuruÃ¡ V</t>
  </si>
  <si>
    <t>BRA0031341</t>
  </si>
  <si>
    <t>Farol</t>
  </si>
  <si>
    <t>BRA0030502</t>
  </si>
  <si>
    <t>Figueira</t>
  </si>
  <si>
    <t>BRA0000955</t>
  </si>
  <si>
    <t>Jamari</t>
  </si>
  <si>
    <t>BRA0029435</t>
  </si>
  <si>
    <t>Mel 02</t>
  </si>
  <si>
    <t>BRA0030454</t>
  </si>
  <si>
    <t>Monteverde</t>
  </si>
  <si>
    <t>BRA0029990</t>
  </si>
  <si>
    <t>MonÃ§Ãµes</t>
  </si>
  <si>
    <t>BRA0029779</t>
  </si>
  <si>
    <t>Paiol</t>
  </si>
  <si>
    <t>BRA0028670</t>
  </si>
  <si>
    <t>Pelado</t>
  </si>
  <si>
    <t>BRA0030856</t>
  </si>
  <si>
    <t>Pipoca</t>
  </si>
  <si>
    <t>BRA0002069</t>
  </si>
  <si>
    <t>Pirapetinga</t>
  </si>
  <si>
    <t>BRA0028804</t>
  </si>
  <si>
    <t>Porto Salgado</t>
  </si>
  <si>
    <t>BRA0030830</t>
  </si>
  <si>
    <t>Porto das Barcas</t>
  </si>
  <si>
    <t>BRA0030827</t>
  </si>
  <si>
    <t>REB Cassino II</t>
  </si>
  <si>
    <t>BRA0030477</t>
  </si>
  <si>
    <t>Salto GÃ³es</t>
  </si>
  <si>
    <t>BRA0030338</t>
  </si>
  <si>
    <t>Salto TrÃªs de Maio</t>
  </si>
  <si>
    <t>BRA0028653</t>
  </si>
  <si>
    <t>Serra de Santana I</t>
  </si>
  <si>
    <t>BRA0030625</t>
  </si>
  <si>
    <t>SÃ£o JerÃ´nimo</t>
  </si>
  <si>
    <t>BRA0026829</t>
  </si>
  <si>
    <t>Usina Coruripe AÃ§Ãºcar e Ãlcool</t>
  </si>
  <si>
    <t>BRA0030533</t>
  </si>
  <si>
    <t>Verace I</t>
  </si>
  <si>
    <t>BRA0030745</t>
  </si>
  <si>
    <t>Verace II</t>
  </si>
  <si>
    <t>BRA0030742</t>
  </si>
  <si>
    <t>Viralcool</t>
  </si>
  <si>
    <t>BRA0003035</t>
  </si>
  <si>
    <t>BDI</t>
  </si>
  <si>
    <t>Burundi</t>
  </si>
  <si>
    <t>Kabu</t>
  </si>
  <si>
    <t>WRI1023024</t>
  </si>
  <si>
    <t>Amherstburg-1</t>
  </si>
  <si>
    <t>CAN0007614</t>
  </si>
  <si>
    <t>Capstone Infrastructure Corp</t>
  </si>
  <si>
    <t>Annapolis Tidal</t>
  </si>
  <si>
    <t>CAN0007618</t>
  </si>
  <si>
    <t>Armstrong Cogeneration</t>
  </si>
  <si>
    <t>CAN0007623</t>
  </si>
  <si>
    <t>Tolko BC</t>
  </si>
  <si>
    <t>Belmont</t>
  </si>
  <si>
    <t>CAN0007664</t>
  </si>
  <si>
    <t>Ge Energy Financial (90%) / Fiera Axium Infrastructure (10%)</t>
  </si>
  <si>
    <t>Carmichael</t>
  </si>
  <si>
    <t>CAN0007731</t>
  </si>
  <si>
    <t>Kent Breeze</t>
  </si>
  <si>
    <t>CAN0007997</t>
  </si>
  <si>
    <t>Sarnia 1</t>
  </si>
  <si>
    <t>CAN0008336</t>
  </si>
  <si>
    <t>St. Clair Moore</t>
  </si>
  <si>
    <t>CAN0008415</t>
  </si>
  <si>
    <t>Nextera Energy Inc</t>
  </si>
  <si>
    <t>St. Clair Sombra</t>
  </si>
  <si>
    <t>CAN0008416</t>
  </si>
  <si>
    <t>Nextera Energy Partners LP</t>
  </si>
  <si>
    <t>Terrace Bay</t>
  </si>
  <si>
    <t>CAN0008462</t>
  </si>
  <si>
    <t>Tobique</t>
  </si>
  <si>
    <t>CAN0008477</t>
  </si>
  <si>
    <t>Walpole</t>
  </si>
  <si>
    <t>CAN0008518</t>
  </si>
  <si>
    <t>PUNTA COLORADA</t>
  </si>
  <si>
    <t>CHL0002013</t>
  </si>
  <si>
    <t>BARRICK CHILE GENERACION S.A.</t>
  </si>
  <si>
    <t>RIO PICOIQUEN</t>
  </si>
  <si>
    <t>CHL0001112</t>
  </si>
  <si>
    <t>HIDROANGOL S.A.</t>
  </si>
  <si>
    <t>Aksai A</t>
  </si>
  <si>
    <t>WKS0070352</t>
  </si>
  <si>
    <t>Aksu F</t>
  </si>
  <si>
    <t>WKS0065976</t>
  </si>
  <si>
    <t>Aksu Jinko</t>
  </si>
  <si>
    <t>WKS0063652</t>
  </si>
  <si>
    <t>Ala'er A</t>
  </si>
  <si>
    <t>WKS0066657</t>
  </si>
  <si>
    <t>Alashanzuoqi Bayanha</t>
  </si>
  <si>
    <t>WRI1026353</t>
  </si>
  <si>
    <t>https://cdm.unfccc.int/Projects/DB/DNV-CUK1351688176.32/view</t>
  </si>
  <si>
    <t>Anningdu Hydro</t>
  </si>
  <si>
    <t>WRI1071761</t>
  </si>
  <si>
    <t>https://cdm.unfccc.int/Projects/redirector?ref=5084</t>
  </si>
  <si>
    <t>Arikunduleng Wind-Solar</t>
  </si>
  <si>
    <t>WKS0068068</t>
  </si>
  <si>
    <t>Awati II</t>
  </si>
  <si>
    <t>WKS0065032</t>
  </si>
  <si>
    <t>Baitugang III</t>
  </si>
  <si>
    <t>WKS0066518</t>
  </si>
  <si>
    <t>Bayan Obo A</t>
  </si>
  <si>
    <t>WKS0070200</t>
  </si>
  <si>
    <t>Bayan Obo B</t>
  </si>
  <si>
    <t>WKS0070195</t>
  </si>
  <si>
    <t>Bayan Obo D</t>
  </si>
  <si>
    <t>WKS0070197</t>
  </si>
  <si>
    <t>Beigonggou A</t>
  </si>
  <si>
    <t>WKS0071134</t>
  </si>
  <si>
    <t>Beilonggang</t>
  </si>
  <si>
    <t>WKS0068060</t>
  </si>
  <si>
    <t>Bohu B</t>
  </si>
  <si>
    <t>WKS0070256</t>
  </si>
  <si>
    <t>Bohu Bazhou</t>
  </si>
  <si>
    <t>WKS0061796</t>
  </si>
  <si>
    <t>Buzhake A</t>
  </si>
  <si>
    <t>WKS0063735</t>
  </si>
  <si>
    <t>CECEP Gansu Wuwei</t>
  </si>
  <si>
    <t>WRI1025968</t>
  </si>
  <si>
    <t>CECEP Gansu Wuwei Solar Power Company</t>
  </si>
  <si>
    <t>http://cdm.unfccc.int/UserManagement/FileStorage/FI3GXBJH5K84LEV96SDM7OZYCRU0NQ</t>
  </si>
  <si>
    <t>CECEP Qinghai Dachaidan</t>
  </si>
  <si>
    <t>WRI1026374</t>
  </si>
  <si>
    <t>http://cdm.unfccc.int/Projects/DB/ERM-CVS1352198072.61/view</t>
  </si>
  <si>
    <t>CEFR</t>
  </si>
  <si>
    <t>WRI1061016</t>
  </si>
  <si>
    <t>CGN Aletai Ginghe Phase I</t>
  </si>
  <si>
    <t>WRI1025992</t>
  </si>
  <si>
    <t>CGN Solar Power Development Co.  LTD</t>
  </si>
  <si>
    <t>http://cdm.unfccc.int/filestorage/0/w/18JQDI0ALWCKBYSTMO6HG34RP7N2FE.pdf/PDD2.0-qinghe-clean.pdf?t=RmF8b2o5cmplfDDnd_JfghDgRX9R-T8awVSd</t>
  </si>
  <si>
    <t>CGN Damao Bailingmiao</t>
  </si>
  <si>
    <t>WRI1025986</t>
  </si>
  <si>
    <t>https://cdm.unfccc.int/filestorage/x/a/EM6234G0CNVSYAO9P7WQ1LZUDI8FH5.pdf/PDD_CGN%20Damao.pdf?t=enR8b2o5dG5ofDC5_fdXXsoOBBW2UUDwIzbN</t>
  </si>
  <si>
    <t>CGN Kashi Yingjisha Phase I</t>
  </si>
  <si>
    <t>WRI1025972</t>
  </si>
  <si>
    <t>http://cdm.unfccc.int/filestorage/w/2/9JZRSAQOV8TH2B67ENXG5Y3U4KW1MF.pdf/PDD2.0-%20Yingjisha.pdf?t=TGR8b2o5czJkfDDNxCwFr-3T1v5EOgnULfGd</t>
  </si>
  <si>
    <t>CTGNE Golmud phase II</t>
  </si>
  <si>
    <t>WRI1025944</t>
  </si>
  <si>
    <t>CTGNE Golmud Power Generation Co.  Ltd.</t>
  </si>
  <si>
    <t>http://cdm.unfccc.int/filestorage/t/3/RPOKGJN8CLMQ0SHBW2516ZU9XAIET7.pdf/PDD.pdf?t=R0J8b2o5a3NufDAwW6ZkT_-zUW-YSQeyufWu</t>
  </si>
  <si>
    <t>CTGNE Pishan Phase I</t>
  </si>
  <si>
    <t>WRI1025962</t>
  </si>
  <si>
    <t>CTGNE Pishan power Generation Co.  Ltd.</t>
  </si>
  <si>
    <t>http://cdm.unfccc.int/UserManagement/FileStorage/5FCEMI3BQV702HSRPGAYWT4O9LDKXU</t>
  </si>
  <si>
    <t>CTGNE Shanshan Phase I</t>
  </si>
  <si>
    <t>WRI1026002</t>
  </si>
  <si>
    <t>http://cdm.unfccc.int/filestorage/d/y/VUOEZ2GHL4IWF9MJDAQRX5CT8YK730.pdf/PDD.pdf?t=QTN8b2o5eG5xfDA-p3m-kHPSNlpUGOh4kwD5</t>
  </si>
  <si>
    <t>Caojiayucun A</t>
  </si>
  <si>
    <t>WKS0068103</t>
  </si>
  <si>
    <t>Changji II</t>
  </si>
  <si>
    <t>WKS0070271</t>
  </si>
  <si>
    <t>Changkoucun A</t>
  </si>
  <si>
    <t>WKS0070118</t>
  </si>
  <si>
    <t>Changniping</t>
  </si>
  <si>
    <t>WRI1071040</t>
  </si>
  <si>
    <t>https://cdm.unfccc.int/Projects/redirector?ref=1367</t>
  </si>
  <si>
    <t>Changxing B</t>
  </si>
  <si>
    <t>WKS0072546</t>
  </si>
  <si>
    <t>Chaohu A</t>
  </si>
  <si>
    <t>WKS0070210</t>
  </si>
  <si>
    <t>Chayouhouqi Hongmu Phase 1</t>
  </si>
  <si>
    <t>WRI1025985</t>
  </si>
  <si>
    <t>Inner Mongolia Datang International New Energy Company</t>
  </si>
  <si>
    <t>http://cdm.unfccc.int/filestorage/9/L/Z/9LZKV42CT5DENPFM1HJS6XOB7R0GQY/PDD.pdf?t=ZXZ8b2o5aHgxfDCZGyLGdlGcmt8AfnzIrWHB</t>
  </si>
  <si>
    <t>Chemencun A</t>
  </si>
  <si>
    <t>WKS0074027</t>
  </si>
  <si>
    <t>Chint Qinghai Golmud</t>
  </si>
  <si>
    <t>WRI1025947</t>
  </si>
  <si>
    <t>Qinghai Golmud Chint New Energy Development Co.  Lt</t>
  </si>
  <si>
    <t>http://cdm.unfccc.int/filestorage/t/b/I07JGM3TV1Z5KUWAE2HPY8QBRO6XND.pdf/PDD.pdf?t=UTN8b2o5azEyfDCD9GcRYvuYsS72ebh8h9lN</t>
  </si>
  <si>
    <t>Chongqing Liujiagou Hydro</t>
  </si>
  <si>
    <t>WRI1071164</t>
  </si>
  <si>
    <t>https://cdm.unfccc.int/Projects/redirector?ref=2957</t>
  </si>
  <si>
    <t>Cuomei</t>
  </si>
  <si>
    <t>WKS0065060</t>
  </si>
  <si>
    <t>Dafeng B</t>
  </si>
  <si>
    <t>WKS0069952</t>
  </si>
  <si>
    <t>Dahao Wind</t>
  </si>
  <si>
    <t>WRI1071295</t>
  </si>
  <si>
    <t>https://cdm.unfccc.int/Projects/redirector?ref=3365</t>
  </si>
  <si>
    <t>Dajialaingzicun A</t>
  </si>
  <si>
    <t>WKS0070359</t>
  </si>
  <si>
    <t>Danghe Upstream 3rd Cascade</t>
  </si>
  <si>
    <t>WRI1072441</t>
  </si>
  <si>
    <t>https://cdm.unfccc.int/Projects/redirector?ref=7218</t>
  </si>
  <si>
    <t>Darhan A</t>
  </si>
  <si>
    <t>WKS0069273</t>
  </si>
  <si>
    <t>Datang Bazhou Bohu Phase I</t>
  </si>
  <si>
    <t>WRI1025988</t>
  </si>
  <si>
    <t>DaTang Xinjiang Power Generation Co.  Ltd.</t>
  </si>
  <si>
    <t>http://cdm.unfccc.int/filestorage/j/_/Y91FIHSVQXC30Z8BON7TEUW4M6PAD5.pdf/PDD_Kuerle.pdf?t=N2Z8b2o5cjhtfDCuWE_t_DH3vAfxLB4PJqrc</t>
  </si>
  <si>
    <t>Datang Hami</t>
  </si>
  <si>
    <t>WRI1025990</t>
  </si>
  <si>
    <t>http://cdm.unfccc.int/UserManagement/FileStorage/I4QBKUALC3HJOPYDVW70TEM2XFSG19</t>
  </si>
  <si>
    <t>Datang Tulufan</t>
  </si>
  <si>
    <t>WRI1025991</t>
  </si>
  <si>
    <t>http://cdm.unfccc.int/filestorage/l/6/2I4MQ3UFCR9SGZVXO1Y0J867DNTALH.pdf/1%20PDD-version%2002-2012_12_18_Clean.pdf.pdf?t=YWV8b2o5c2RofDAQ51sgVxOWP1im9N0pybsd</t>
  </si>
  <si>
    <t>Dengkou</t>
  </si>
  <si>
    <t>WRI1025982</t>
  </si>
  <si>
    <t>China Power Investment Dengkou Solar PV Power Company</t>
  </si>
  <si>
    <t>Dengkou C</t>
  </si>
  <si>
    <t>WKS0070290</t>
  </si>
  <si>
    <t>Dengkou D</t>
  </si>
  <si>
    <t>WKS0070291</t>
  </si>
  <si>
    <t>Dengzhou A</t>
  </si>
  <si>
    <t>WKS0073746</t>
  </si>
  <si>
    <t>DhSP} AA</t>
  </si>
  <si>
    <t>WKS0072525</t>
  </si>
  <si>
    <t>DhSP} AB</t>
  </si>
  <si>
    <t>WKS0072526</t>
  </si>
  <si>
    <t>DhSP} CWP 3</t>
  </si>
  <si>
    <t>WKS0062471</t>
  </si>
  <si>
    <t>DhSP} G</t>
  </si>
  <si>
    <t>WKS0062473</t>
  </si>
  <si>
    <t>DhSP} H</t>
  </si>
  <si>
    <t>WKS0062474</t>
  </si>
  <si>
    <t>DhSP} K</t>
  </si>
  <si>
    <t>WKS0064970</t>
  </si>
  <si>
    <t>DhSP} L</t>
  </si>
  <si>
    <t>WKS0064971</t>
  </si>
  <si>
    <t>DhSP} Q</t>
  </si>
  <si>
    <t>WKS0072513</t>
  </si>
  <si>
    <t>DhSP} R</t>
  </si>
  <si>
    <t>WKS0072514</t>
  </si>
  <si>
    <t>DhSP} S</t>
  </si>
  <si>
    <t>WKS0072515</t>
  </si>
  <si>
    <t>DhSP} T</t>
  </si>
  <si>
    <t>WKS0072516</t>
  </si>
  <si>
    <t>DhSP} X</t>
  </si>
  <si>
    <t>WKS0072520</t>
  </si>
  <si>
    <t>DhSP} Y</t>
  </si>
  <si>
    <t>WKS0072521</t>
  </si>
  <si>
    <t>Dingbian I</t>
  </si>
  <si>
    <t>WKS0073785</t>
  </si>
  <si>
    <t>Dong River Dongyuan</t>
  </si>
  <si>
    <t>WRI1071205</t>
  </si>
  <si>
    <t>https://cdm.unfccc.int/Projects/redirector?ref=3098</t>
  </si>
  <si>
    <t>Dongmoucun A</t>
  </si>
  <si>
    <t>WKS0070030</t>
  </si>
  <si>
    <t>Emin 3</t>
  </si>
  <si>
    <t>WKS0068054</t>
  </si>
  <si>
    <t>Erdos III</t>
  </si>
  <si>
    <t>WKS0069279</t>
  </si>
  <si>
    <t>Erenhot A</t>
  </si>
  <si>
    <t>WKS0068562</t>
  </si>
  <si>
    <t>Fangcheng A</t>
  </si>
  <si>
    <t>WKS0073742</t>
  </si>
  <si>
    <t>Fengle K</t>
  </si>
  <si>
    <t>WKS0066633</t>
  </si>
  <si>
    <t>Fujian Fuqing Gaoshan Phase 1 Wind</t>
  </si>
  <si>
    <t>WRI1071194</t>
  </si>
  <si>
    <t>https://cdm.unfccc.int/Projects/redirector?ref=3070</t>
  </si>
  <si>
    <t>Fujian Pingnan Lidaping Expansion</t>
  </si>
  <si>
    <t>WRI1071485</t>
  </si>
  <si>
    <t>https://cdm.unfccc.int/Projects/redirector?ref=4080</t>
  </si>
  <si>
    <t>Funing B</t>
  </si>
  <si>
    <t>WKS0073732</t>
  </si>
  <si>
    <t>Gangca B</t>
  </si>
  <si>
    <t>WKS0070302</t>
  </si>
  <si>
    <t>Gangca E</t>
  </si>
  <si>
    <t>WKS0070305</t>
  </si>
  <si>
    <t>Gangca G</t>
  </si>
  <si>
    <t>WKS0070307</t>
  </si>
  <si>
    <t>Gangca H</t>
  </si>
  <si>
    <t>WKS0070308</t>
  </si>
  <si>
    <t>Ganjing Kouzi A</t>
  </si>
  <si>
    <t>WKS0066776</t>
  </si>
  <si>
    <t>Gansu Taohe Jili</t>
  </si>
  <si>
    <t>WRI1071745</t>
  </si>
  <si>
    <t>https://cdm.unfccc.int/Projects/redirector?ref=5014</t>
  </si>
  <si>
    <t>Ganyu A</t>
  </si>
  <si>
    <t>WKS0070156</t>
  </si>
  <si>
    <t>Gaotai F</t>
  </si>
  <si>
    <t>WKS0070344</t>
  </si>
  <si>
    <t>GoSP} AD</t>
  </si>
  <si>
    <t>WKS0068514</t>
  </si>
  <si>
    <t>GoSP} Beikong</t>
  </si>
  <si>
    <t>WKS0061703</t>
  </si>
  <si>
    <t>GoSP} Beikong II</t>
  </si>
  <si>
    <t>WKS0066522</t>
  </si>
  <si>
    <t>GoSP} K</t>
  </si>
  <si>
    <t>WKS0066528</t>
  </si>
  <si>
    <t>GoSP} L</t>
  </si>
  <si>
    <t>WKS0066529</t>
  </si>
  <si>
    <t>GoSP} M</t>
  </si>
  <si>
    <t>WKS0066530</t>
  </si>
  <si>
    <t>GoSP} Z</t>
  </si>
  <si>
    <t>WKS0066540</t>
  </si>
  <si>
    <t>Golmud 1</t>
  </si>
  <si>
    <t>WKS0068509</t>
  </si>
  <si>
    <t>Golmud 2</t>
  </si>
  <si>
    <t>WKS0060130</t>
  </si>
  <si>
    <t>Gonghe HTW</t>
  </si>
  <si>
    <t>WKS0061709</t>
  </si>
  <si>
    <t>Gonghe UPV 20</t>
  </si>
  <si>
    <t>WKS0067840</t>
  </si>
  <si>
    <t>Gonghiuzhen A</t>
  </si>
  <si>
    <t>WKS0069552</t>
  </si>
  <si>
    <t>Guangdong Shaoguan Yizhou Hydro</t>
  </si>
  <si>
    <t>WRI1071074</t>
  </si>
  <si>
    <t>https://cdm.unfccc.int/Projects/redirector?ref=1980</t>
  </si>
  <si>
    <t>Guanxian A</t>
  </si>
  <si>
    <t>WKS0074076</t>
  </si>
  <si>
    <t>Guertu River Cascade Stage 4</t>
  </si>
  <si>
    <t>WRI1072232</t>
  </si>
  <si>
    <t>https://cdm.unfccc.int/Projects/redirector?ref=6594</t>
  </si>
  <si>
    <t>Guixi PC</t>
  </si>
  <si>
    <t>WKS0065247</t>
  </si>
  <si>
    <t>Guizhou Tongzihe Yuanmanguan</t>
  </si>
  <si>
    <t>WRI1071163</t>
  </si>
  <si>
    <t>https://cdm.unfccc.int/Projects/redirector?ref=2955</t>
  </si>
  <si>
    <t>Guizhou Xishui Jinyang</t>
  </si>
  <si>
    <t>WRI1071501</t>
  </si>
  <si>
    <t>https://cdm.unfccc.int/Projects/redirector?ref=4128</t>
  </si>
  <si>
    <t>Gulou A</t>
  </si>
  <si>
    <t>WKS0070154</t>
  </si>
  <si>
    <t>Guohua Yulin Jingbain</t>
  </si>
  <si>
    <t>WRI1025963</t>
  </si>
  <si>
    <t>Guohua (Yulin) New Energy Co.  Ltd.</t>
  </si>
  <si>
    <t>https://cdm.unfccc.int/filestorage/f/f/ENQF5VUZPX47MC0A8TLDB1YWR6O2S9.pdf/PDD_Jingbian_PV.pdf?t=NFh8b2o5dTF2fDByYpdNeC9dyd6YjJiAaLTW</t>
  </si>
  <si>
    <t>Guyang</t>
  </si>
  <si>
    <t>WKS0068559</t>
  </si>
  <si>
    <t>Guzhen A</t>
  </si>
  <si>
    <t>WKS0073783</t>
  </si>
  <si>
    <t>Ha`ermodun A</t>
  </si>
  <si>
    <t>WKS0066786</t>
  </si>
  <si>
    <t>Hainan A</t>
  </si>
  <si>
    <t>WKS0070188</t>
  </si>
  <si>
    <t>Hainan Lingao</t>
  </si>
  <si>
    <t>WRI1026370</t>
  </si>
  <si>
    <t>https://cdm.unfccc.int/Projects/DB/CCSC_DOE1335574878.86/view</t>
  </si>
  <si>
    <t>Haizhou A</t>
  </si>
  <si>
    <t>WKS0069987</t>
  </si>
  <si>
    <t>Hanergy Ningxia Taiyangshan</t>
  </si>
  <si>
    <t>WRI1025951</t>
  </si>
  <si>
    <t>Hanergy Wuzhong Taiyangshan Solar PV Power Co.  Ltd.</t>
  </si>
  <si>
    <t>https://cdm.unfccc.int/filestorage/m/6/WJ0FNHIGE7XQU1P2M6LVCYZ5T3SR49.pdf/Taiyangshan%20PDD_revised%2020120830%20by%20G-clean.pdf?t=ZkZ8b2o5d2ZzfDAle6MVCzdHumWp7VHtdj9U</t>
  </si>
  <si>
    <t>Hebei Shengyuan Xuandong Coal Mine Methane</t>
  </si>
  <si>
    <t>WRI1071335</t>
  </si>
  <si>
    <t>https://cdm.unfccc.int/Projects/redirector?ref=3503</t>
  </si>
  <si>
    <t>Heilongjiang Mudanjiang Xiaoguokui Wind</t>
  </si>
  <si>
    <t>WRI1071983</t>
  </si>
  <si>
    <t>https://cdm.unfccc.int/Projects/redirector?ref=5850</t>
  </si>
  <si>
    <t>Hejing D</t>
  </si>
  <si>
    <t>WKS0070061</t>
  </si>
  <si>
    <t>Hongliuwan A</t>
  </si>
  <si>
    <t>WKS0066195</t>
  </si>
  <si>
    <t>Hongliuwan B</t>
  </si>
  <si>
    <t>WKS0070310</t>
  </si>
  <si>
    <t>Hongmu II</t>
  </si>
  <si>
    <t>WKS0067942</t>
  </si>
  <si>
    <t>Hongsibao</t>
  </si>
  <si>
    <t>WKS0060049</t>
  </si>
  <si>
    <t>Hongxing Er'chang</t>
  </si>
  <si>
    <t>WKS0068082</t>
  </si>
  <si>
    <t>Hongxing Erchang A</t>
  </si>
  <si>
    <t>WKS0068088</t>
  </si>
  <si>
    <t>Hongxing Erchang G</t>
  </si>
  <si>
    <t>WKS0070260</t>
  </si>
  <si>
    <t>Horqin 20</t>
  </si>
  <si>
    <t>WKS0067937</t>
  </si>
  <si>
    <t>Hotan IV</t>
  </si>
  <si>
    <t>WKS0068086</t>
  </si>
  <si>
    <t>Huadian Beijing Miyunp</t>
  </si>
  <si>
    <t>WRI1072346</t>
  </si>
  <si>
    <t>https://cdm.unfccc.int/Projects/redirector?ref=6931</t>
  </si>
  <si>
    <t>Huadian Shangde Dongtai</t>
  </si>
  <si>
    <t>WRI1029335</t>
  </si>
  <si>
    <t>https://cdm.unfccc.int/Projects/DB/BVQI1316596589.31/view</t>
  </si>
  <si>
    <t>Huainan Floating 1</t>
  </si>
  <si>
    <t>WKS0069469</t>
  </si>
  <si>
    <t>Huaneng Gansu Jinchang</t>
  </si>
  <si>
    <t>WRI1025969</t>
  </si>
  <si>
    <t>Huaneng Renewables Corporation Limited</t>
  </si>
  <si>
    <t>http://cdm.unfccc.int/filestorage/b/g/EBLCUDAY258FZP7OIMT0S69XW14QNJ.pdf/PDD_Jinchang_PV.pdf?t=eXp8b2o5dHI3fDCbWJImcJACZRRGwLaltWOB</t>
  </si>
  <si>
    <t>Huaneng Geermu</t>
  </si>
  <si>
    <t>WRI1025945</t>
  </si>
  <si>
    <t>https://cdm.unfccc.int/filestorage/Y/A/1/YA178NL6F3SGCXQRZVMJOUK04P5EIW/PDD%20Geermu.pdf?t=bGJ8b2o5dDhnfDBXtjI-n7FYjiVw18q3LEqu</t>
  </si>
  <si>
    <t>Huaneng Geermu III</t>
  </si>
  <si>
    <t>WRI1026361</t>
  </si>
  <si>
    <t>http://cdm-en.ccchina.gov.cn/newitemall0.aspx?page=5</t>
  </si>
  <si>
    <t>Huaneng Shanghai Chongming Qianwei</t>
  </si>
  <si>
    <t>WRI1071721</t>
  </si>
  <si>
    <t>https://cdm.unfccc.int/Projects/redirector?ref=4926</t>
  </si>
  <si>
    <t>Huhewenduer II</t>
  </si>
  <si>
    <t>WKS0066520</t>
  </si>
  <si>
    <t>Huixian A</t>
  </si>
  <si>
    <t>WKS0073761</t>
  </si>
  <si>
    <t>Hunan Dongtan</t>
  </si>
  <si>
    <t>WRI1072415</t>
  </si>
  <si>
    <t>https://cdm.unfccc.int/Projects/redirector?ref=7138</t>
  </si>
  <si>
    <t>Hunan Gaojiaba</t>
  </si>
  <si>
    <t>WRI1072419</t>
  </si>
  <si>
    <t>https://cdm.unfccc.int/Projects/redirector?ref=7148</t>
  </si>
  <si>
    <t>Hunan Yuanling Yixi River</t>
  </si>
  <si>
    <t>WRI1072469</t>
  </si>
  <si>
    <t>https://cdm.unfccc.int/Projects/redirector?ref=7294</t>
  </si>
  <si>
    <t>Huoqiu A</t>
  </si>
  <si>
    <t>WKS0073768</t>
  </si>
  <si>
    <t>Huoqiu B</t>
  </si>
  <si>
    <t>WKS0073774</t>
  </si>
  <si>
    <t>Inner Mongolia Alashan</t>
  </si>
  <si>
    <t>WRI1026366</t>
  </si>
  <si>
    <t>http://cdm.unfccc.int/Projects/DB/JCI1352366326.72/history</t>
  </si>
  <si>
    <t>Jia Aigedan B</t>
  </si>
  <si>
    <t>WKS0069269</t>
  </si>
  <si>
    <t>Jiami Phase 2 Yanyuan County</t>
  </si>
  <si>
    <t>WRI1072521</t>
  </si>
  <si>
    <t>https://cdm.unfccc.int/Projects/redirector?ref=7459</t>
  </si>
  <si>
    <t>Jianggang D</t>
  </si>
  <si>
    <t>WKS0066830</t>
  </si>
  <si>
    <t>Jiangkou</t>
  </si>
  <si>
    <t>WKS0068059</t>
  </si>
  <si>
    <t>Jiangsu Dafeng</t>
  </si>
  <si>
    <t>WRI1026357</t>
  </si>
  <si>
    <t>https://cdm.unfccc.int/Projects/DB/Germanischer1342171418.8/view</t>
  </si>
  <si>
    <t>Jiangsu Huadian Shangde Dongtai</t>
  </si>
  <si>
    <t>WRI1026379</t>
  </si>
  <si>
    <t>https://cdm.unfccc.int/Projects/DB/RWTUV1353915097.45/view</t>
  </si>
  <si>
    <t>Jiangxi Liujinba Hydro</t>
  </si>
  <si>
    <t>WRI1071065</t>
  </si>
  <si>
    <t>https://cdm.unfccc.int/Projects/redirector?ref=1850</t>
  </si>
  <si>
    <t>Jiangxi Xinfeng County Wuyang</t>
  </si>
  <si>
    <t>WRI1072383</t>
  </si>
  <si>
    <t>https://cdm.unfccc.int/Projects/redirector?ref=7032</t>
  </si>
  <si>
    <t>Jianhu B</t>
  </si>
  <si>
    <t>WKS0069957</t>
  </si>
  <si>
    <t>Jianhu D</t>
  </si>
  <si>
    <t>WKS0069959</t>
  </si>
  <si>
    <t>Jianjingzi A</t>
  </si>
  <si>
    <t>WKS0066774</t>
  </si>
  <si>
    <t>Jianjingzi C</t>
  </si>
  <si>
    <t>WKS0069493</t>
  </si>
  <si>
    <t>Jiaoganghu I</t>
  </si>
  <si>
    <t>WKS0068044</t>
  </si>
  <si>
    <t>Jiayuguan C</t>
  </si>
  <si>
    <t>WKS0065005</t>
  </si>
  <si>
    <t>Jiayuguan H1</t>
  </si>
  <si>
    <t>WKS0065010</t>
  </si>
  <si>
    <t>Jiayuguan Q</t>
  </si>
  <si>
    <t>WKS0070321</t>
  </si>
  <si>
    <t>Jiayuguan S</t>
  </si>
  <si>
    <t>WKS0071892</t>
  </si>
  <si>
    <t>Jiema Hydro</t>
  </si>
  <si>
    <t>WRI1071101</t>
  </si>
  <si>
    <t>https://cdm.unfccc.int/Projects/redirector?ref=2456</t>
  </si>
  <si>
    <t>Jinchang B</t>
  </si>
  <si>
    <t>WKS0064981</t>
  </si>
  <si>
    <t>Jinchuan P</t>
  </si>
  <si>
    <t>WKS0071667</t>
  </si>
  <si>
    <t>Jinghe A</t>
  </si>
  <si>
    <t>WKS0070086</t>
  </si>
  <si>
    <t>Jingtai B</t>
  </si>
  <si>
    <t>WKS0070375</t>
  </si>
  <si>
    <t>Jingtai CPI</t>
  </si>
  <si>
    <t>WKS0063027</t>
  </si>
  <si>
    <t>Jinhu C</t>
  </si>
  <si>
    <t>WKS0070161</t>
  </si>
  <si>
    <t>Jinhu D</t>
  </si>
  <si>
    <t>WKS0070163</t>
  </si>
  <si>
    <t>Jinta} C</t>
  </si>
  <si>
    <t>WKS0066194</t>
  </si>
  <si>
    <t>Jiujiang A</t>
  </si>
  <si>
    <t>WKS0070008</t>
  </si>
  <si>
    <t>Jiulitancun C</t>
  </si>
  <si>
    <t>WKS0069483</t>
  </si>
  <si>
    <t>Jiyuan A</t>
  </si>
  <si>
    <t>WKS0073759</t>
  </si>
  <si>
    <t>Julu A</t>
  </si>
  <si>
    <t>WKS0073487</t>
  </si>
  <si>
    <t>Kalpin A</t>
  </si>
  <si>
    <t>WKS0070232</t>
  </si>
  <si>
    <t>Kalpin D</t>
  </si>
  <si>
    <t>WKS0070235</t>
  </si>
  <si>
    <t>Kalpin E</t>
  </si>
  <si>
    <t>WKS0070236</t>
  </si>
  <si>
    <t>Karakax A</t>
  </si>
  <si>
    <t>WKS0070229</t>
  </si>
  <si>
    <t>Keriya A</t>
  </si>
  <si>
    <t>WKS0070226</t>
  </si>
  <si>
    <t>Korla A</t>
  </si>
  <si>
    <t>WKS0070244</t>
  </si>
  <si>
    <t>Korla B</t>
  </si>
  <si>
    <t>WKS0070245</t>
  </si>
  <si>
    <t>Langxi A</t>
  </si>
  <si>
    <t>WKS0070208</t>
  </si>
  <si>
    <t>Ledong</t>
  </si>
  <si>
    <t>WKS0064385</t>
  </si>
  <si>
    <t>Leping A</t>
  </si>
  <si>
    <t>WKS0068095</t>
  </si>
  <si>
    <t>Liangcheng</t>
  </si>
  <si>
    <t>WKS0065303</t>
  </si>
  <si>
    <t>WRI1000530</t>
  </si>
  <si>
    <t>http://www.dam.com.cn/damView/view.jsp?id=1743</t>
  </si>
  <si>
    <t>Lianyun A</t>
  </si>
  <si>
    <t>WKS0070159</t>
  </si>
  <si>
    <t>Litong B</t>
  </si>
  <si>
    <t>WKS0070366</t>
  </si>
  <si>
    <t>Litong C</t>
  </si>
  <si>
    <t>WKS0070367</t>
  </si>
  <si>
    <t>Liubanling A</t>
  </si>
  <si>
    <t>WKS0073234</t>
  </si>
  <si>
    <t>Liushuquan A</t>
  </si>
  <si>
    <t>WKS0072821</t>
  </si>
  <si>
    <t>Liushuquan B</t>
  </si>
  <si>
    <t>WKS0072822</t>
  </si>
  <si>
    <t>Liushuquan C</t>
  </si>
  <si>
    <t>WKS0072823</t>
  </si>
  <si>
    <t>Liushuquan CPI I</t>
  </si>
  <si>
    <t>WKS0068087</t>
  </si>
  <si>
    <t>Longyou B</t>
  </si>
  <si>
    <t>WKS0073239</t>
  </si>
  <si>
    <t>Luanjingtan II</t>
  </si>
  <si>
    <t>WKS0062480</t>
  </si>
  <si>
    <t>Luntai A</t>
  </si>
  <si>
    <t>WKS0070242</t>
  </si>
  <si>
    <t>Makit</t>
  </si>
  <si>
    <t>WKS0065730</t>
  </si>
  <si>
    <t>Makit A</t>
  </si>
  <si>
    <t>WKS0070068</t>
  </si>
  <si>
    <t>Makit B</t>
  </si>
  <si>
    <t>WKS0070069</t>
  </si>
  <si>
    <t>Manla Dam</t>
  </si>
  <si>
    <t>WRI1070883</t>
  </si>
  <si>
    <t>https://industryabout.com/country-territories-3/1142-china/hydro-energy/15553-manla-dam</t>
  </si>
  <si>
    <t>Mingfeng Angli</t>
  </si>
  <si>
    <t>WKS0067931</t>
  </si>
  <si>
    <t>Mori A</t>
  </si>
  <si>
    <t>WKS0070275</t>
  </si>
  <si>
    <t>Mori B</t>
  </si>
  <si>
    <t>WKS0070276</t>
  </si>
  <si>
    <t>Mori D</t>
  </si>
  <si>
    <t>WKS0070278</t>
  </si>
  <si>
    <t>Muguadun Hydroelectric</t>
  </si>
  <si>
    <t>WRI1071593</t>
  </si>
  <si>
    <t>https://cdm.unfccc.int/Projects/redirector?ref=4499</t>
  </si>
  <si>
    <t>Nanle A</t>
  </si>
  <si>
    <t>WKS0073406</t>
  </si>
  <si>
    <t>Nanpingcun A</t>
  </si>
  <si>
    <t>WKS0072537</t>
  </si>
  <si>
    <t>Niaoerchao</t>
  </si>
  <si>
    <t>WRI1071175</t>
  </si>
  <si>
    <t>https://cdm.unfccc.int/Projects/redirector?ref=2993</t>
  </si>
  <si>
    <t>Ningdong II</t>
  </si>
  <si>
    <t>WKS0070370</t>
  </si>
  <si>
    <t>Ningxia Datang International Qingtongxia Stage 2</t>
  </si>
  <si>
    <t>WRI1025965</t>
  </si>
  <si>
    <t>Ningxia Datang International Qiongtongxia Photovoltaic Power Generation Co.  Ltd.</t>
  </si>
  <si>
    <t>https://cdm.unfccc.int/filestorage/s/u/6H9F0TBXOYQSK71GEIDAULWPVMJC8R.pdf/PDD_Qingtongxia%20Solar.pdf?t=WkR8b2o5czVtfDAdJeOmbrbDqO_IOuL5MwV9</t>
  </si>
  <si>
    <t>Ningxia Gaoshawo</t>
  </si>
  <si>
    <t>WRI1029339</t>
  </si>
  <si>
    <t>https://cdm.unfccc.int/Projects/DB/BVQI1343215946.04/view</t>
  </si>
  <si>
    <t>Ningxia Taiyangshan Phase II</t>
  </si>
  <si>
    <t>WRI1025960</t>
  </si>
  <si>
    <t>CECEP Wuzhong Taiyangshan Solar Energy Power Generation Co.  Ltd.</t>
  </si>
  <si>
    <t>http://cdm.unfccc.int/filestorage/m/c/6S0EP1I2LUWVG3DO5FR4XYKJ9BQCHZ.pdf/PDD_Taiyangshan%20Phase%20II.pdf?t=Zzh8b2o5czhofDDs3weDEVsp9aIKIP_C-9dg</t>
  </si>
  <si>
    <t>Ningxia Zhongwei (Xuanhe) Guodian Phase I</t>
  </si>
  <si>
    <t>WRI1025957</t>
  </si>
  <si>
    <t>Ningxia Guodian A'tesi New Energy Development Co.  Ltd.</t>
  </si>
  <si>
    <t>http://cdm.unfccc.int/UserManagement/FileStorage/QI82FCWPH69XYT3OUZAEL7SM01V4N5</t>
  </si>
  <si>
    <t>Niudu On Furong River</t>
  </si>
  <si>
    <t>WRI1071654</t>
  </si>
  <si>
    <t>https://cdm.unfccc.int/Projects/redirector?ref=4746</t>
  </si>
  <si>
    <t>Peixian D</t>
  </si>
  <si>
    <t>WKS0070122</t>
  </si>
  <si>
    <t>Pishan II</t>
  </si>
  <si>
    <t>WKS0065034</t>
  </si>
  <si>
    <t>Qianshan Jiujinggang</t>
  </si>
  <si>
    <t>WRI1072007</t>
  </si>
  <si>
    <t>https://cdm.unfccc.int/Projects/redirector?ref=5919</t>
  </si>
  <si>
    <t>Qiaocheng A</t>
  </si>
  <si>
    <t>WKS0073779</t>
  </si>
  <si>
    <t>Qili} C</t>
  </si>
  <si>
    <t>WKS0061746</t>
  </si>
  <si>
    <t>Qili} F</t>
  </si>
  <si>
    <t>WKS0065015</t>
  </si>
  <si>
    <t>Qili} P</t>
  </si>
  <si>
    <t>WKS0065819</t>
  </si>
  <si>
    <t>Qili} Q</t>
  </si>
  <si>
    <t>WKS0066009</t>
  </si>
  <si>
    <t>Qili} S</t>
  </si>
  <si>
    <t>WKS0066012</t>
  </si>
  <si>
    <t>Qili} W</t>
  </si>
  <si>
    <t>WKS0071890</t>
  </si>
  <si>
    <t>Qili} Y</t>
  </si>
  <si>
    <t>WKS0071891</t>
  </si>
  <si>
    <t>Qinghai Golmud</t>
  </si>
  <si>
    <t>WRI1025942</t>
  </si>
  <si>
    <t>Longyuan Golmud New Energy Development Company</t>
  </si>
  <si>
    <t>https://cdm.unfccc.int/filestorage/H/5/B/H5BQXTS9WIC04LEKJV8Y32FZRUN7OP/5379-%20PDD.pdf?t=YzF8b2o5anNtfDD6-yYsPPpQ5ebvTJo8m3OH</t>
  </si>
  <si>
    <t>Qinghai Golmudp (Phase 1)</t>
  </si>
  <si>
    <t>WRI1071782</t>
  </si>
  <si>
    <t>https://cdm.unfccc.int/Projects/redirector?ref=5148</t>
  </si>
  <si>
    <t>Qinghai Henan</t>
  </si>
  <si>
    <t>WRI1029332</t>
  </si>
  <si>
    <t>https://cdm.unfccc.int/Projects/DB/ERM-CVS1348146945.4/view</t>
  </si>
  <si>
    <t>Qinghai Jingneng Ge'ermu</t>
  </si>
  <si>
    <t>WRI1026355</t>
  </si>
  <si>
    <t>http://cdm.unfccc.int/Projects/DB/ERM-CVS1351863806.17/view</t>
  </si>
  <si>
    <t>Qinghai Yuhui Solar</t>
  </si>
  <si>
    <t>WRI1026372</t>
  </si>
  <si>
    <t>http://cdm.unfccc.int/Projects/DB/CEPREI_Cert1352363092.47/view</t>
  </si>
  <si>
    <t>Qinghai longyuan Golmud Phase III</t>
  </si>
  <si>
    <t>WRI1025943</t>
  </si>
  <si>
    <t>Longyuan Golmud New Energy Development Co.  Ltd.</t>
  </si>
  <si>
    <t>http://cdm.unfccc.int/filestorage/a/6/CF6MIPLXE830KJAQOU4DZT1RHVBYSG.pdf/7888-20121026-PDD.pdf?t=bkZ8b2o5dW9vfDDp6VTxX-1ExMufqSCuQXFF</t>
  </si>
  <si>
    <t>Qinghe</t>
  </si>
  <si>
    <t>WKS0068058</t>
  </si>
  <si>
    <t>Qiongxi</t>
  </si>
  <si>
    <t>WKS0065401</t>
  </si>
  <si>
    <t>Qitai A</t>
  </si>
  <si>
    <t>WKS0070274</t>
  </si>
  <si>
    <t>Qujiang A</t>
  </si>
  <si>
    <t>WKS0073238</t>
  </si>
  <si>
    <t>Ruoergai</t>
  </si>
  <si>
    <t>WKS0065400</t>
  </si>
  <si>
    <t>Ruoqiang A</t>
  </si>
  <si>
    <t>WKS0070253</t>
  </si>
  <si>
    <t>Ruoqiang B</t>
  </si>
  <si>
    <t>WKS0070254</t>
  </si>
  <si>
    <t>Ruyang A</t>
  </si>
  <si>
    <t>WKS0070018</t>
  </si>
  <si>
    <t>SPIP} B</t>
  </si>
  <si>
    <t>WKS0065080</t>
  </si>
  <si>
    <t>SPIP} C</t>
  </si>
  <si>
    <t>WKS0065081</t>
  </si>
  <si>
    <t>SPIP} D</t>
  </si>
  <si>
    <t>WKS0065082</t>
  </si>
  <si>
    <t>SPIP} G</t>
  </si>
  <si>
    <t>WKS0070042</t>
  </si>
  <si>
    <t>SPIP} H</t>
  </si>
  <si>
    <t>WKS0070043</t>
  </si>
  <si>
    <t>SPIP} Hami Jianye</t>
  </si>
  <si>
    <t>WKS0068055</t>
  </si>
  <si>
    <t>SPIP} Hami Y</t>
  </si>
  <si>
    <t>WKS0073630</t>
  </si>
  <si>
    <t>SPIP} J</t>
  </si>
  <si>
    <t>WKS0070044</t>
  </si>
  <si>
    <t>SPIP} K</t>
  </si>
  <si>
    <t>WKS0070045</t>
  </si>
  <si>
    <t>SPIP} L</t>
  </si>
  <si>
    <t>WKS0070046</t>
  </si>
  <si>
    <t>SPIP} Q</t>
  </si>
  <si>
    <t>WKS0070050</t>
  </si>
  <si>
    <t>SPIP} R</t>
  </si>
  <si>
    <t>WKS0070051</t>
  </si>
  <si>
    <t>SPIP} S</t>
  </si>
  <si>
    <t>WKS0072815</t>
  </si>
  <si>
    <t>SPIP} Shichengzi V</t>
  </si>
  <si>
    <t>WKS0068065</t>
  </si>
  <si>
    <t>SPIP} T</t>
  </si>
  <si>
    <t>WKS0072816</t>
  </si>
  <si>
    <t>SPIP} U</t>
  </si>
  <si>
    <t>WKS0072817</t>
  </si>
  <si>
    <t>SPIP} V</t>
  </si>
  <si>
    <t>WKS0072818</t>
  </si>
  <si>
    <t>SPIP} W</t>
  </si>
  <si>
    <t>WKS0072819</t>
  </si>
  <si>
    <t>Sancha River Phase 1</t>
  </si>
  <si>
    <t>WRI1072083</t>
  </si>
  <si>
    <t>https://cdm.unfccc.int/Projects/redirector?ref=6128</t>
  </si>
  <si>
    <t>Sangri D</t>
  </si>
  <si>
    <t>WKS0068278</t>
  </si>
  <si>
    <t>Sdic Shizuishan Second Phasep</t>
  </si>
  <si>
    <t>WRI1072430</t>
  </si>
  <si>
    <t>https://cdm.unfccc.int/Projects/redirector?ref=7185</t>
  </si>
  <si>
    <t>Shaanxi Jingbian</t>
  </si>
  <si>
    <t>WRI1071602</t>
  </si>
  <si>
    <t>https://cdm.unfccc.int/Projects/redirector?ref=4517</t>
  </si>
  <si>
    <t>Shandong Yishui Tangwangshan</t>
  </si>
  <si>
    <t>WRI1071917</t>
  </si>
  <si>
    <t>https://cdm.unfccc.int/Projects/redirector?ref=5658</t>
  </si>
  <si>
    <t>Shangdu A</t>
  </si>
  <si>
    <t>WKS0070281</t>
  </si>
  <si>
    <t>Shangyi C</t>
  </si>
  <si>
    <t>WKS0069407</t>
  </si>
  <si>
    <t>Shanshan 2</t>
  </si>
  <si>
    <t>WKS0062568</t>
  </si>
  <si>
    <t>Shanshan A</t>
  </si>
  <si>
    <t>WKS0066609</t>
  </si>
  <si>
    <t>Shanshan B</t>
  </si>
  <si>
    <t>WKS0066610</t>
  </si>
  <si>
    <t>Shanshan C</t>
  </si>
  <si>
    <t>WKS0066611</t>
  </si>
  <si>
    <t>Shanshan D</t>
  </si>
  <si>
    <t>WKS0066612</t>
  </si>
  <si>
    <t>Shanshan E</t>
  </si>
  <si>
    <t>WKS0066613</t>
  </si>
  <si>
    <t>Shanshan F</t>
  </si>
  <si>
    <t>WKS0066614</t>
  </si>
  <si>
    <t>Shanshan H</t>
  </si>
  <si>
    <t>WKS0070258</t>
  </si>
  <si>
    <t>Shanshan Phase I</t>
  </si>
  <si>
    <t>WRI1026010</t>
  </si>
  <si>
    <t>https://cdm.unfccc.int/filestorage/7/v/G0YWER2KP7DFT4S6BUJCI3VXH98MLZ.pdf/PDD_Shanshan.pdf?t=YVR8b2o5ejZpfDDta9BwGLba2NH9tCKgtbn7</t>
  </si>
  <si>
    <t>Shanyin D</t>
  </si>
  <si>
    <t>WKS0072535</t>
  </si>
  <si>
    <t>Shanzhou A</t>
  </si>
  <si>
    <t>WKS0073749</t>
  </si>
  <si>
    <t>Shaya</t>
  </si>
  <si>
    <t>WKS0063090</t>
  </si>
  <si>
    <t>Shaya Jinko</t>
  </si>
  <si>
    <t>WKS0063653</t>
  </si>
  <si>
    <t>Shenxian A</t>
  </si>
  <si>
    <t>WKS0073408</t>
  </si>
  <si>
    <t>Sheyang Lingang Industrial Area Tidal Flat</t>
  </si>
  <si>
    <t>WRI1026378</t>
  </si>
  <si>
    <t>https://cdm.unfccc.int/Projects/DB/RWTUV1353922882.7/view</t>
  </si>
  <si>
    <t>Shouxian B</t>
  </si>
  <si>
    <t>WKS0073772</t>
  </si>
  <si>
    <t>Shufu A</t>
  </si>
  <si>
    <t>WKS0070070</t>
  </si>
  <si>
    <t>Shule</t>
  </si>
  <si>
    <t>WKS0065023</t>
  </si>
  <si>
    <t>Shule A</t>
  </si>
  <si>
    <t>WKS0070072</t>
  </si>
  <si>
    <t>Sichuan Gaozhuoying Hydro Station</t>
  </si>
  <si>
    <t>WRI1072453</t>
  </si>
  <si>
    <t>https://cdm.unfccc.int/Projects/redirector?ref=7246</t>
  </si>
  <si>
    <t>Sichuan Heishui Changde</t>
  </si>
  <si>
    <t>WRI1071141</t>
  </si>
  <si>
    <t>https://cdm.unfccc.int/Projects/redirector?ref=2808</t>
  </si>
  <si>
    <t>Sichuan Kangding County Lajiaogou Second Stage</t>
  </si>
  <si>
    <t>WRI1071632</t>
  </si>
  <si>
    <t>https://cdm.unfccc.int/Projects/redirector?ref=4671</t>
  </si>
  <si>
    <t>Sichuan Keguang 1st Level</t>
  </si>
  <si>
    <t>WRI1071900</t>
  </si>
  <si>
    <t>https://cdm.unfccc.int/Projects/redirector?ref=5612</t>
  </si>
  <si>
    <t>Sichuan Liangtan Second Phase</t>
  </si>
  <si>
    <t>WRI1071471</t>
  </si>
  <si>
    <t>https://cdm.unfccc.int/Projects/redirector?ref=4008</t>
  </si>
  <si>
    <t>Sichuan Luding Moxi</t>
  </si>
  <si>
    <t>WRI1071153</t>
  </si>
  <si>
    <t>https://cdm.unfccc.int/Projects/redirector?ref=2862</t>
  </si>
  <si>
    <t>Sichuan Songxin</t>
  </si>
  <si>
    <t>WRI1071204</t>
  </si>
  <si>
    <t>https://cdm.unfccc.int/Projects/redirector?ref=3097</t>
  </si>
  <si>
    <t>Suiping A</t>
  </si>
  <si>
    <t>WKS0073740</t>
  </si>
  <si>
    <t>Suzhou B</t>
  </si>
  <si>
    <t>WKS0070324</t>
  </si>
  <si>
    <t>Suzhou C</t>
  </si>
  <si>
    <t>WKS0070325</t>
  </si>
  <si>
    <t>Suzhou GCL</t>
  </si>
  <si>
    <t>WKS0069551</t>
  </si>
  <si>
    <t>Suzhou P</t>
  </si>
  <si>
    <t>WKS0070336</t>
  </si>
  <si>
    <t>Suzhou R</t>
  </si>
  <si>
    <t>WKS0070338</t>
  </si>
  <si>
    <t>TBEA Awati</t>
  </si>
  <si>
    <t>WRI1026009</t>
  </si>
  <si>
    <t>https://cdm.unfccc.int/filestorage/7/9/HPM7FIJEV6XW9Z51GS0CAOUT2NYRLD.pdf/Awati-PDD-clean-2012.09.06?t=U2h8b2o5eTJ3fDACnEhdO4TARlVLWThhZUFa</t>
  </si>
  <si>
    <t>TBEA Hami</t>
  </si>
  <si>
    <t>WRI1026354</t>
  </si>
  <si>
    <t>http://cdm.unfccc.int/Projects/DB/CEC1350629722.5/history</t>
  </si>
  <si>
    <t>Tai`an A</t>
  </si>
  <si>
    <t>WKS0073795</t>
  </si>
  <si>
    <t>Taian</t>
  </si>
  <si>
    <t>WKS0067367</t>
  </si>
  <si>
    <t>Tangshan</t>
  </si>
  <si>
    <t>WKS0066738</t>
  </si>
  <si>
    <t>Tashan</t>
  </si>
  <si>
    <t>WKS0063724</t>
  </si>
  <si>
    <t>TeSP} B</t>
  </si>
  <si>
    <t>WKS0065824</t>
  </si>
  <si>
    <t>TeSP} C</t>
  </si>
  <si>
    <t>WKS0065825</t>
  </si>
  <si>
    <t>TeSP} D</t>
  </si>
  <si>
    <t>WKS0065826</t>
  </si>
  <si>
    <t>TeSP} P</t>
  </si>
  <si>
    <t>WKS0066271</t>
  </si>
  <si>
    <t>TeSP} Q</t>
  </si>
  <si>
    <t>WKS0066272</t>
  </si>
  <si>
    <t>TeSP} V</t>
  </si>
  <si>
    <t>WKS0070091</t>
  </si>
  <si>
    <t>Tengger</t>
  </si>
  <si>
    <t>WKS0066269</t>
  </si>
  <si>
    <t>Tianrun Hami</t>
  </si>
  <si>
    <t>WRI1026003</t>
  </si>
  <si>
    <t>http://cdm.unfccc.int/filestorage/h/d/157OKZRWJY64N0FXQICG8T2VBP9H3M.pdf/8644%20PDD.pdf?t=eTB8b2o5eHFnfDAgIsY2E5rdje19Jqq-1RzS</t>
  </si>
  <si>
    <t>Tianzhen A</t>
  </si>
  <si>
    <t>WKS0069536</t>
  </si>
  <si>
    <t>Tianzhen B</t>
  </si>
  <si>
    <t>WKS0069537</t>
  </si>
  <si>
    <t>Tongpuxiang A</t>
  </si>
  <si>
    <t>WKS0070025</t>
  </si>
  <si>
    <t>Tongyu B</t>
  </si>
  <si>
    <t>WKS0073997</t>
  </si>
  <si>
    <t>Tulufan A</t>
  </si>
  <si>
    <t>WKS0065037</t>
  </si>
  <si>
    <t>Tulufan B</t>
  </si>
  <si>
    <t>WKS0065038</t>
  </si>
  <si>
    <t>Tulufan C</t>
  </si>
  <si>
    <t>WKS0065039</t>
  </si>
  <si>
    <t>Tulufan D</t>
  </si>
  <si>
    <t>WKS0065040</t>
  </si>
  <si>
    <t>Tulufan E</t>
  </si>
  <si>
    <t>WKS0065041</t>
  </si>
  <si>
    <t>Tuopulukexiang</t>
  </si>
  <si>
    <t>WKS0065030</t>
  </si>
  <si>
    <t>Uqturpan 1</t>
  </si>
  <si>
    <t>WKS0066169</t>
  </si>
  <si>
    <t>Uqturpan 2</t>
  </si>
  <si>
    <t>WKS0066170</t>
  </si>
  <si>
    <t>Uqturpan 3</t>
  </si>
  <si>
    <t>WKS0066171</t>
  </si>
  <si>
    <t>Urad Houqi B</t>
  </si>
  <si>
    <t>WKS0070175</t>
  </si>
  <si>
    <t>Urad Houqi D</t>
  </si>
  <si>
    <t>WKS0070286</t>
  </si>
  <si>
    <t>Urad Zhongqi C</t>
  </si>
  <si>
    <t>WKS0070179</t>
  </si>
  <si>
    <t>Urad Zhongqi E</t>
  </si>
  <si>
    <t>WKS0070181</t>
  </si>
  <si>
    <t>Urad Zhongqi H</t>
  </si>
  <si>
    <t>WKS0070285</t>
  </si>
  <si>
    <t>Wanglou A</t>
  </si>
  <si>
    <t>WKS0070222</t>
  </si>
  <si>
    <t>Wangyuan Minhou County</t>
  </si>
  <si>
    <t>WRI1071246</t>
  </si>
  <si>
    <t>https://cdm.unfccc.int/Projects/redirector?ref=3202</t>
  </si>
  <si>
    <t>Wensu A</t>
  </si>
  <si>
    <t>WKS0070241</t>
  </si>
  <si>
    <t>Wuchuan Huaneng</t>
  </si>
  <si>
    <t>WKS0063609</t>
  </si>
  <si>
    <t>Wujiaqu UPV</t>
  </si>
  <si>
    <t>WKS0067824</t>
  </si>
  <si>
    <t>Wulan D</t>
  </si>
  <si>
    <t>WKS0070023</t>
  </si>
  <si>
    <t>Wulan Phase 2</t>
  </si>
  <si>
    <t>WRI1026367</t>
  </si>
  <si>
    <t>https://cdm.unfccc.int/ProgrammeOfActivities/cpa_db/XPQBWM7FG2TELR5N6SU0K81H4JCIYD/view</t>
  </si>
  <si>
    <t>Wulate CS</t>
  </si>
  <si>
    <t>WKS0069494</t>
  </si>
  <si>
    <t>Wusuin Jinko</t>
  </si>
  <si>
    <t>WKS0063655</t>
  </si>
  <si>
    <t>Wuwei CPI I</t>
  </si>
  <si>
    <t>WKS0063028</t>
  </si>
  <si>
    <t>Xiangshui HI</t>
  </si>
  <si>
    <t>WKS0066659</t>
  </si>
  <si>
    <t>Xiaojin County Zhongmachang</t>
  </si>
  <si>
    <t>WRI1071362</t>
  </si>
  <si>
    <t>https://cdm.unfccc.int/Projects/redirector?ref=3600</t>
  </si>
  <si>
    <t>Xiaomu</t>
  </si>
  <si>
    <t>WKS0063030</t>
  </si>
  <si>
    <t>Xiaoxian A</t>
  </si>
  <si>
    <t>WKS0070153</t>
  </si>
  <si>
    <t>Xiaoxian B</t>
  </si>
  <si>
    <t>WKS0073763</t>
  </si>
  <si>
    <t>Xiaoxicun</t>
  </si>
  <si>
    <t>WKS0068069</t>
  </si>
  <si>
    <t>Xigoucun</t>
  </si>
  <si>
    <t>WKS0064973</t>
  </si>
  <si>
    <t>Xillinguole Xianghuangqi</t>
  </si>
  <si>
    <t>WRI1025989</t>
  </si>
  <si>
    <t>SEC Northern Energy Holding Company</t>
  </si>
  <si>
    <t>https://cdm.unfccc.int/filestorage/F/I/D/FIDNHRQ6XU249OMVS7KJP3LBT85ZC0/Project%20PDD.pdf?t=SGt8b2o5aGR6fDBRX6viX59Gl81agdINDNVX</t>
  </si>
  <si>
    <t>Xinjiang Yeer Qiang He Kaqun Iii</t>
  </si>
  <si>
    <t>WRI1072458</t>
  </si>
  <si>
    <t>https://cdm.unfccc.int/Projects/redirector?ref=7277</t>
  </si>
  <si>
    <t>Xinrong A</t>
  </si>
  <si>
    <t>WKS0069533</t>
  </si>
  <si>
    <t>Xinyang Tianmu Mountain Wind</t>
  </si>
  <si>
    <t>WRI1072303</t>
  </si>
  <si>
    <t>https://cdm.unfccc.int/Projects/redirector?ref=6821</t>
  </si>
  <si>
    <t>Xiremiao A</t>
  </si>
  <si>
    <t>WKS0068563</t>
  </si>
  <si>
    <t>Xuzhou Xiexin</t>
  </si>
  <si>
    <t>WRI1026377</t>
  </si>
  <si>
    <t>https://cdm.unfccc.int/Projects/DB/JCI1324969628.96/view</t>
  </si>
  <si>
    <t>Xuzhou Xiexin Solar Power Plant</t>
  </si>
  <si>
    <t>WRI1071898</t>
  </si>
  <si>
    <t>https://cdm.unfccc.int/Projects/redirector?ref=5609</t>
  </si>
  <si>
    <t>Yangshugoucun A</t>
  </si>
  <si>
    <t>WKS0074133</t>
  </si>
  <si>
    <t>Yangyuan F</t>
  </si>
  <si>
    <t>WKS0072830</t>
  </si>
  <si>
    <t>Yanqi A</t>
  </si>
  <si>
    <t>WKS0066783</t>
  </si>
  <si>
    <t>Yanqi C</t>
  </si>
  <si>
    <t>WKS0066785</t>
  </si>
  <si>
    <t>Yanshan 1</t>
  </si>
  <si>
    <t>WKS0065278</t>
  </si>
  <si>
    <t>Yanwochi A</t>
  </si>
  <si>
    <t>WKS0070360</t>
  </si>
  <si>
    <t>Yingdong A</t>
  </si>
  <si>
    <t>WKS0070214</t>
  </si>
  <si>
    <t>Yingjisha Kong</t>
  </si>
  <si>
    <t>WKS0065258</t>
  </si>
  <si>
    <t>Yixian A</t>
  </si>
  <si>
    <t>WKS0073794</t>
  </si>
  <si>
    <t>Yongren Xiutian I</t>
  </si>
  <si>
    <t>WKS0068049</t>
  </si>
  <si>
    <t>Yuli A</t>
  </si>
  <si>
    <t>WKS0070247</t>
  </si>
  <si>
    <t>Yuli B</t>
  </si>
  <si>
    <t>WKS0070248</t>
  </si>
  <si>
    <t>Yuli C</t>
  </si>
  <si>
    <t>WKS0070249</t>
  </si>
  <si>
    <t>Yuli D</t>
  </si>
  <si>
    <t>WKS0070250</t>
  </si>
  <si>
    <t>Yumen B</t>
  </si>
  <si>
    <t>WKS0070313</t>
  </si>
  <si>
    <t>Yumen C</t>
  </si>
  <si>
    <t>WKS0070314</t>
  </si>
  <si>
    <t>Yumen D</t>
  </si>
  <si>
    <t>WKS0070315</t>
  </si>
  <si>
    <t>Yunnan Gaohe River 4th Level</t>
  </si>
  <si>
    <t>WRI1071403</t>
  </si>
  <si>
    <t>https://cdm.unfccc.int/Projects/redirector?ref=3747</t>
  </si>
  <si>
    <t>Yunnan Yingjiang Nandihe Hydro</t>
  </si>
  <si>
    <t>WRI1070992</t>
  </si>
  <si>
    <t>https://cdm.unfccc.int/Projects/redirector?ref=1074</t>
  </si>
  <si>
    <t>Yuzhou D</t>
  </si>
  <si>
    <t>WKS0070055</t>
  </si>
  <si>
    <t>Yuzhou E</t>
  </si>
  <si>
    <t>WKS0070056</t>
  </si>
  <si>
    <t>Zhandanzhao Sumu</t>
  </si>
  <si>
    <t>WKS0066174</t>
  </si>
  <si>
    <t>Zhaqi I</t>
  </si>
  <si>
    <t>WKS0068073</t>
  </si>
  <si>
    <t>Zhengxiangbaiqi A</t>
  </si>
  <si>
    <t>WKS0070186</t>
  </si>
  <si>
    <t>Zhenxiong County Tongping</t>
  </si>
  <si>
    <t>WRI1072095</t>
  </si>
  <si>
    <t>https://cdm.unfccc.int/Projects/redirector?ref=6162</t>
  </si>
  <si>
    <t>Zhongdiantou Hami</t>
  </si>
  <si>
    <t>WRI1026000</t>
  </si>
  <si>
    <t>http://cdm.unfccc.int/filestorage/j/j/P41J2N9053ZGYSCVLU6DABIMORKQHX.pdf/PDD_CPI%20Hami%20Solar_08Aug2012_clean.pdf?t=eXd8b2o5eGdwfDAyQRM3p9Uws72FKophjkH4</t>
  </si>
  <si>
    <t>Zhongdiantou Hetian</t>
  </si>
  <si>
    <t>WRI1026007</t>
  </si>
  <si>
    <t>https://cdm.unfccc.int/filestorage/v/4/4LG0VIF9CY6BO3NXR8A7K1UEW5PMQT.pdf/PDD%20ver04.pdf?t=eUd8b2o5eHdrfDB70Pkmm7dEJv3K0-5RTZ4C</t>
  </si>
  <si>
    <t>Zhongdiantou Hetianerqi</t>
  </si>
  <si>
    <t>WRI1026004</t>
  </si>
  <si>
    <t>Zhongdiantou Tulufan</t>
  </si>
  <si>
    <t>WRI1026008</t>
  </si>
  <si>
    <t>Zhonghuan 1</t>
  </si>
  <si>
    <t>WKS0066678</t>
  </si>
  <si>
    <t>Zhongxin</t>
  </si>
  <si>
    <t>WKS0062327</t>
  </si>
  <si>
    <t>Ayame (Ayme) I Hydroelectric Power Plant Cote dIvoire</t>
  </si>
  <si>
    <t>GEODB0042579</t>
  </si>
  <si>
    <t>Sulkov Solar Power Plant</t>
  </si>
  <si>
    <t>WRI1029740</t>
  </si>
  <si>
    <t>Sulkov Solar Power Project</t>
  </si>
  <si>
    <t>http://www.scatecsolar.com</t>
  </si>
  <si>
    <t>Middelgrunden</t>
  </si>
  <si>
    <t>WRI1029997</t>
  </si>
  <si>
    <t>http://www.dongenergy.com/en/our-business/wind-power</t>
  </si>
  <si>
    <t>Solar Connection</t>
  </si>
  <si>
    <t>WKS0063471</t>
  </si>
  <si>
    <t>BbSP} DT I</t>
  </si>
  <si>
    <t>WKS0063250</t>
  </si>
  <si>
    <t>Kuraymat ISCC</t>
  </si>
  <si>
    <t>WKS0071085</t>
  </si>
  <si>
    <t>Toshka</t>
  </si>
  <si>
    <t>WKS0071153</t>
  </si>
  <si>
    <t>Los Remedios</t>
  </si>
  <si>
    <t>WKS0064351</t>
  </si>
  <si>
    <t>Malabo</t>
  </si>
  <si>
    <t>WRI1023069</t>
  </si>
  <si>
    <t>Vuda</t>
  </si>
  <si>
    <t>WRI1061457</t>
  </si>
  <si>
    <t>Assac</t>
  </si>
  <si>
    <t>WRI1024060</t>
  </si>
  <si>
    <t>Civray</t>
  </si>
  <si>
    <t>WRI1024054</t>
  </si>
  <si>
    <t>Coupelle-Vieille</t>
  </si>
  <si>
    <t>WRI1024058</t>
  </si>
  <si>
    <t>Courcelles-sur-Aire</t>
  </si>
  <si>
    <t>WRI1024057</t>
  </si>
  <si>
    <t>Fierville-Bray</t>
  </si>
  <si>
    <t>WRI1024053</t>
  </si>
  <si>
    <t>Leffincourt</t>
  </si>
  <si>
    <t>WRI1024050</t>
  </si>
  <si>
    <t>Lehaucourt</t>
  </si>
  <si>
    <t>WRI1024049</t>
  </si>
  <si>
    <t>Payns</t>
  </si>
  <si>
    <t>WRI1024052</t>
  </si>
  <si>
    <t>Prouville</t>
  </si>
  <si>
    <t>WRI1024059</t>
  </si>
  <si>
    <t>Sainte-Thorette</t>
  </si>
  <si>
    <t>WRI1024055</t>
  </si>
  <si>
    <t>Saulces-Champenoises</t>
  </si>
  <si>
    <t>WRI1024051</t>
  </si>
  <si>
    <t>Ã‰talante</t>
  </si>
  <si>
    <t>WRI1024056</t>
  </si>
  <si>
    <t>Kourou</t>
  </si>
  <si>
    <t>WRI1023512</t>
  </si>
  <si>
    <t>BMK LÃ¼nen</t>
  </si>
  <si>
    <t>WRI1005609</t>
  </si>
  <si>
    <t>Biomass Generator #19</t>
  </si>
  <si>
    <t>WRI1006107</t>
  </si>
  <si>
    <t>Biomasse-Verstromungs-Anlage</t>
  </si>
  <si>
    <t>WRI1005599</t>
  </si>
  <si>
    <t>Brandenburg (Havel) Solar Power Plant</t>
  </si>
  <si>
    <t>WRI1030078</t>
  </si>
  <si>
    <t>Solarpark Brandenburg (Havel) GmbH</t>
  </si>
  <si>
    <t>http://www.cs-solarservice.com</t>
  </si>
  <si>
    <t>ENERTRAG Netz GmbH (UW Bertikow)</t>
  </si>
  <si>
    <t>WRI1005665</t>
  </si>
  <si>
    <t>Eggersdorf</t>
  </si>
  <si>
    <t>WKS0061494</t>
  </si>
  <si>
    <t>Elsterheide Solar Power Plant</t>
  </si>
  <si>
    <t>WRI1030141</t>
  </si>
  <si>
    <t>CEE PVF Elsterheide GmbH &amp; Co KG</t>
  </si>
  <si>
    <t>Emden Biomasse</t>
  </si>
  <si>
    <t>WRI1005656</t>
  </si>
  <si>
    <t>Landesbergen Biomasse</t>
  </si>
  <si>
    <t>WRI1005930</t>
  </si>
  <si>
    <t>Lehmen</t>
  </si>
  <si>
    <t>WRI1005932</t>
  </si>
  <si>
    <t>MaÃŸbach 1+2</t>
  </si>
  <si>
    <t>WKS0067733</t>
  </si>
  <si>
    <t>MÃ¼llverwertung BorsigstraÃŸe MVB</t>
  </si>
  <si>
    <t>WRI1005961</t>
  </si>
  <si>
    <t>MVB MÃ¼llverwertung BorsigstraÃŸe GmbH</t>
  </si>
  <si>
    <t>Werkskraftwerk Sappi Alfeld 2</t>
  </si>
  <si>
    <t>WRI1006137</t>
  </si>
  <si>
    <t>Sappi Alfeld GmbH</t>
  </si>
  <si>
    <t>Wintrich</t>
  </si>
  <si>
    <t>WRI1006147</t>
  </si>
  <si>
    <t>Gomoa Onyadze</t>
  </si>
  <si>
    <t>WKS0066652</t>
  </si>
  <si>
    <t>La Libertad</t>
  </si>
  <si>
    <t>WRI1061417</t>
  </si>
  <si>
    <t>BukkabranyÂ </t>
  </si>
  <si>
    <t>WKS0073281</t>
  </si>
  <si>
    <t>Agaram A</t>
  </si>
  <si>
    <t>WKS0069517</t>
  </si>
  <si>
    <t>Alland</t>
  </si>
  <si>
    <t>WKS0067021</t>
  </si>
  <si>
    <t>Alote</t>
  </si>
  <si>
    <t>WKS0067000</t>
  </si>
  <si>
    <t>Andora</t>
  </si>
  <si>
    <t>WKS0070750</t>
  </si>
  <si>
    <t>BANSAGAR (IV)</t>
  </si>
  <si>
    <t>IND0000032</t>
  </si>
  <si>
    <t>BANSWARA CEMENT</t>
  </si>
  <si>
    <t>WRI1019883</t>
  </si>
  <si>
    <t>India Ltd icl)</t>
  </si>
  <si>
    <t>http://www.indiacements.co.in/</t>
  </si>
  <si>
    <t>BEL Chikhalhol Wind Farm</t>
  </si>
  <si>
    <t>WRI1026664</t>
  </si>
  <si>
    <t>Bhilwara Energy Limited</t>
  </si>
  <si>
    <t>https://cdm.unfccc.int/Projects/DB/RINA1416216844.8/view</t>
  </si>
  <si>
    <t>BIRSINGHPUR</t>
  </si>
  <si>
    <t>IND0000061</t>
  </si>
  <si>
    <t>Bapodar - Hiraco Solar Power Plant</t>
  </si>
  <si>
    <t>WRI1026119</t>
  </si>
  <si>
    <t>Hiraco Renewable Energy Private Limited (HREPL)</t>
  </si>
  <si>
    <t>Hiraco India</t>
  </si>
  <si>
    <t>http://www.hiracoindia.com</t>
  </si>
  <si>
    <t>Bari Seer AG</t>
  </si>
  <si>
    <t>WKS0065776</t>
  </si>
  <si>
    <t>Bari Seer AM</t>
  </si>
  <si>
    <t>WKS0065775</t>
  </si>
  <si>
    <t>Bari Seer AR</t>
  </si>
  <si>
    <t>WKS0065774</t>
  </si>
  <si>
    <t>Bari Seer Medha</t>
  </si>
  <si>
    <t>WKS0065778</t>
  </si>
  <si>
    <t>Bari Seer Ranji</t>
  </si>
  <si>
    <t>WKS0065777</t>
  </si>
  <si>
    <t>Baroo A</t>
  </si>
  <si>
    <t>WKS0072288</t>
  </si>
  <si>
    <t>BhSP} Essel</t>
  </si>
  <si>
    <t>WKS0062571</t>
  </si>
  <si>
    <t>Bhalki</t>
  </si>
  <si>
    <t>WKS0067024</t>
  </si>
  <si>
    <t>Bidar Rural</t>
  </si>
  <si>
    <t>WKS0067017</t>
  </si>
  <si>
    <t>Boram Palli</t>
  </si>
  <si>
    <t>WKS0061165</t>
  </si>
  <si>
    <t>Byadagi</t>
  </si>
  <si>
    <t>WKS0067025</t>
  </si>
  <si>
    <t>ChSP} SJVNL2</t>
  </si>
  <si>
    <t>WKS0068281</t>
  </si>
  <si>
    <t>Chahitara</t>
  </si>
  <si>
    <t>WKS0073923</t>
  </si>
  <si>
    <t>Chamrajanagara</t>
  </si>
  <si>
    <t>WKS0067026</t>
  </si>
  <si>
    <t>Channapatanna</t>
  </si>
  <si>
    <t>WKS0067027</t>
  </si>
  <si>
    <t>Chikkanayakanahalli</t>
  </si>
  <si>
    <t>WKS0067030</t>
  </si>
  <si>
    <t>Chikkodi</t>
  </si>
  <si>
    <t>WKS0067029</t>
  </si>
  <si>
    <t>Chincholli</t>
  </si>
  <si>
    <t>WKS0067031</t>
  </si>
  <si>
    <t>Chittapura</t>
  </si>
  <si>
    <t>WKS0067032</t>
  </si>
  <si>
    <t>Chudiyala Rays</t>
  </si>
  <si>
    <t>WKS0067137</t>
  </si>
  <si>
    <t>Daisar</t>
  </si>
  <si>
    <t>WKS0062599</t>
  </si>
  <si>
    <t>Dammakhedi Fixed</t>
  </si>
  <si>
    <t>WKS0065780</t>
  </si>
  <si>
    <t>Dandeli Mill</t>
  </si>
  <si>
    <t>WRI1019913</t>
  </si>
  <si>
    <t>West Coast Paper Mills Ltd.</t>
  </si>
  <si>
    <t>http://www.westcoastpaper.com/infrastructure/</t>
  </si>
  <si>
    <t>Devadurga</t>
  </si>
  <si>
    <t>WKS0067033</t>
  </si>
  <si>
    <t>Durjani A</t>
  </si>
  <si>
    <t>WKS0072289</t>
  </si>
  <si>
    <t>Enercon Sonoshi Wind Farm</t>
  </si>
  <si>
    <t>WRI1026667</t>
  </si>
  <si>
    <t>Enercon India Ltd.</t>
  </si>
  <si>
    <t>https://cdm.unfccc.int/Projects/DB/DNV-CUK1279516994.31/view</t>
  </si>
  <si>
    <t>Ettankulam</t>
  </si>
  <si>
    <t>WKS0069557</t>
  </si>
  <si>
    <t>Gajner Fonroche</t>
  </si>
  <si>
    <t>WKS0061174</t>
  </si>
  <si>
    <t>Gamiwala 2</t>
  </si>
  <si>
    <t>WKS0070780</t>
  </si>
  <si>
    <t>Gangavati</t>
  </si>
  <si>
    <t>WKS0067035</t>
  </si>
  <si>
    <t>Gowribidanuru</t>
  </si>
  <si>
    <t>WKS0067036</t>
  </si>
  <si>
    <t>Gundlupet</t>
  </si>
  <si>
    <t>WKS0067038</t>
  </si>
  <si>
    <t>Hanur</t>
  </si>
  <si>
    <t>WKS0067049</t>
  </si>
  <si>
    <t>Hardhani 20</t>
  </si>
  <si>
    <t>WKS0066856</t>
  </si>
  <si>
    <t>Holalkere</t>
  </si>
  <si>
    <t>WKS0067040</t>
  </si>
  <si>
    <t>Holenarasipura</t>
  </si>
  <si>
    <t>WKS0067041</t>
  </si>
  <si>
    <t>Horti Solar Power Plant</t>
  </si>
  <si>
    <t>WRI1026146</t>
  </si>
  <si>
    <t>Essel MP Energy Limited</t>
  </si>
  <si>
    <t>http://www.esselgroup.com</t>
  </si>
  <si>
    <t>Humnabad</t>
  </si>
  <si>
    <t>WKS0067044</t>
  </si>
  <si>
    <t>Indi Essel</t>
  </si>
  <si>
    <t>WKS0067046</t>
  </si>
  <si>
    <t>Jalgaon Arvi</t>
  </si>
  <si>
    <t>WKS0070752</t>
  </si>
  <si>
    <t>Jambalapuram</t>
  </si>
  <si>
    <t>WKS0070847</t>
  </si>
  <si>
    <t>KOLHAPUR HEMARUS</t>
  </si>
  <si>
    <t>WRI1019961</t>
  </si>
  <si>
    <t>Hemarus Technologies ltd</t>
  </si>
  <si>
    <t>http://www.hemarus.co.in/facilities.html</t>
  </si>
  <si>
    <t>KOLHAPUR KAGAL</t>
  </si>
  <si>
    <t>WRI1019962</t>
  </si>
  <si>
    <t>Shri Vedganga ssk</t>
  </si>
  <si>
    <t>http://www.tradeindia.com/Seller-6835496-Shri-Dudhganga-Vedganga-SSK-Ltd-/</t>
  </si>
  <si>
    <t>KOSI</t>
  </si>
  <si>
    <t>IND0000212</t>
  </si>
  <si>
    <t>Kanajanahalli</t>
  </si>
  <si>
    <t>WKS0068398</t>
  </si>
  <si>
    <t>Kanakagiri</t>
  </si>
  <si>
    <t>WKS0067018</t>
  </si>
  <si>
    <t>Kanheri Bhatyari</t>
  </si>
  <si>
    <t>WKS0065935</t>
  </si>
  <si>
    <t>Kathauti Azure 20</t>
  </si>
  <si>
    <t>WKS0061163</t>
  </si>
  <si>
    <t>Kewal</t>
  </si>
  <si>
    <t>WKS0067158</t>
  </si>
  <si>
    <t>Khetusar - Northern Solar Power Plant</t>
  </si>
  <si>
    <t>WRI1026159</t>
  </si>
  <si>
    <t>Northern Solaire Prakash Private Limited</t>
  </si>
  <si>
    <t>http://www.solairedirect.com</t>
  </si>
  <si>
    <t>Koratagere</t>
  </si>
  <si>
    <t>WKS0067051</t>
  </si>
  <si>
    <t>Kotra</t>
  </si>
  <si>
    <t>WKS0064612</t>
  </si>
  <si>
    <t>LNJP Bahla Basti Wind Farm</t>
  </si>
  <si>
    <t>WRI1026674</t>
  </si>
  <si>
    <t>LNJ Power Ventures Limited</t>
  </si>
  <si>
    <t>https://cdm.unfccc.int/Projects/DB/KBS_Cert1356901378.31/view</t>
  </si>
  <si>
    <t>Lakhmirwala Solar Power Plant</t>
  </si>
  <si>
    <t>WRI1026167</t>
  </si>
  <si>
    <t>Essel Clean Energy Limited</t>
  </si>
  <si>
    <t>Clean Energy edOjects.Com</t>
  </si>
  <si>
    <t>http://esselinfraprojects.com</t>
  </si>
  <si>
    <t>MRMPL Mudari Wind Farm</t>
  </si>
  <si>
    <t>WRI1026348</t>
  </si>
  <si>
    <t>Jodhpur Vidyut Vitran Nigam Limited</t>
  </si>
  <si>
    <t>https://cdm.unfccc.int/Projects/DB/LRQA%20Ltd1278588174.29/view</t>
  </si>
  <si>
    <t>Madhugiri</t>
  </si>
  <si>
    <t>WKS0067052</t>
  </si>
  <si>
    <t>Magadi</t>
  </si>
  <si>
    <t>WKS0067053</t>
  </si>
  <si>
    <t>Mahoba Acme</t>
  </si>
  <si>
    <t>WKS0065419</t>
  </si>
  <si>
    <t>Manamunda</t>
  </si>
  <si>
    <t>WKS0063641</t>
  </si>
  <si>
    <t>Mangalwedha</t>
  </si>
  <si>
    <t>WKS0062300</t>
  </si>
  <si>
    <t>Manglore</t>
  </si>
  <si>
    <t>WKS0067142</t>
  </si>
  <si>
    <t>Marikal</t>
  </si>
  <si>
    <t>WKS0064391</t>
  </si>
  <si>
    <t>Mayakonda</t>
  </si>
  <si>
    <t>WKS0067055</t>
  </si>
  <si>
    <t>Mouje</t>
  </si>
  <si>
    <t>WKS0061776</t>
  </si>
  <si>
    <t>Muddebihal</t>
  </si>
  <si>
    <t>WKS0067056</t>
  </si>
  <si>
    <t>Muktainagar Essel</t>
  </si>
  <si>
    <t>WKS0070761</t>
  </si>
  <si>
    <t>Muktainagar Sukhbir</t>
  </si>
  <si>
    <t>WKS0068606</t>
  </si>
  <si>
    <t>Mulaj</t>
  </si>
  <si>
    <t>WKS0070749</t>
  </si>
  <si>
    <t>Mulbagal</t>
  </si>
  <si>
    <t>WKS0067057</t>
  </si>
  <si>
    <t>Musri</t>
  </si>
  <si>
    <t>WKS0062318</t>
  </si>
  <si>
    <t>Nandipet SD</t>
  </si>
  <si>
    <t>WKS0068249</t>
  </si>
  <si>
    <t>Naragund</t>
  </si>
  <si>
    <t>WKS0067060</t>
  </si>
  <si>
    <t>PENNA AHOBELAM</t>
  </si>
  <si>
    <t>IND0000336</t>
  </si>
  <si>
    <t>Periyapattana</t>
  </si>
  <si>
    <t>WKS0067061</t>
  </si>
  <si>
    <t>Puchakayala</t>
  </si>
  <si>
    <t>WKS0070824</t>
  </si>
  <si>
    <t>Ramadurg</t>
  </si>
  <si>
    <t>WKS0067062</t>
  </si>
  <si>
    <t>Rawra 20</t>
  </si>
  <si>
    <t>WKS0061180</t>
  </si>
  <si>
    <t>Rohukurupalli</t>
  </si>
  <si>
    <t>WKS0070822</t>
  </si>
  <si>
    <t>SERVALAR</t>
  </si>
  <si>
    <t>IND0000399</t>
  </si>
  <si>
    <t>SHRI SHANKAR</t>
  </si>
  <si>
    <t>WRI1019986</t>
  </si>
  <si>
    <t>Shri Ssk ltd</t>
  </si>
  <si>
    <t>http://viainfotech.biz/Biomass/theme5/document/green_market/REC-project-list.pdf</t>
  </si>
  <si>
    <t>Sadashivpet Karvy</t>
  </si>
  <si>
    <t>WKS0068246</t>
  </si>
  <si>
    <t>Sadipali IBC</t>
  </si>
  <si>
    <t>WKS0068549</t>
  </si>
  <si>
    <t>Sanwreej JWE</t>
  </si>
  <si>
    <t>WKS0068805</t>
  </si>
  <si>
    <t>Sayala</t>
  </si>
  <si>
    <t>WKS0070842</t>
  </si>
  <si>
    <t>Shahpur KA</t>
  </si>
  <si>
    <t>WKS0067066</t>
  </si>
  <si>
    <t>Shiggaon</t>
  </si>
  <si>
    <t>WKS0067067</t>
  </si>
  <si>
    <t>Shirahatti</t>
  </si>
  <si>
    <t>WKS0067071</t>
  </si>
  <si>
    <t>Shirur</t>
  </si>
  <si>
    <t>WKS0070751</t>
  </si>
  <si>
    <t>Siruguppa</t>
  </si>
  <si>
    <t>WKS0067070</t>
  </si>
  <si>
    <t>Somaram A</t>
  </si>
  <si>
    <t>WKS0074070</t>
  </si>
  <si>
    <t>Somaram B</t>
  </si>
  <si>
    <t>WKS0074071</t>
  </si>
  <si>
    <t>Somaram F</t>
  </si>
  <si>
    <t>WKS0074084</t>
  </si>
  <si>
    <t>Srinivasapura</t>
  </si>
  <si>
    <t>WKS0067020</t>
  </si>
  <si>
    <t>Supa</t>
  </si>
  <si>
    <t>WKS0070858</t>
  </si>
  <si>
    <t>Suriyakheda 1</t>
  </si>
  <si>
    <t>WKS0068006</t>
  </si>
  <si>
    <t>Suriyakheda 2</t>
  </si>
  <si>
    <t>WKS0068020</t>
  </si>
  <si>
    <t>T.N.Pura</t>
  </si>
  <si>
    <t>WKS0067072</t>
  </si>
  <si>
    <t>Talmadia C</t>
  </si>
  <si>
    <t>WKS0074081</t>
  </si>
  <si>
    <t>Tipatturu</t>
  </si>
  <si>
    <t>WKS0067073</t>
  </si>
  <si>
    <t>Turuvekere</t>
  </si>
  <si>
    <t>WKS0067074</t>
  </si>
  <si>
    <t>Ugaras</t>
  </si>
  <si>
    <t>WKS0061178</t>
  </si>
  <si>
    <t>Uppara Hosahalli A</t>
  </si>
  <si>
    <t>WKS0074099</t>
  </si>
  <si>
    <t>Yadgiri</t>
  </si>
  <si>
    <t>WKS0067075</t>
  </si>
  <si>
    <t>Lahendong (Binary Cycle)</t>
  </si>
  <si>
    <t>WRI1000777</t>
  </si>
  <si>
    <t>BPPT + Pertamina</t>
  </si>
  <si>
    <t>PLTG Duri ex PLTG Sunyaragi Cent Java</t>
  </si>
  <si>
    <t>WRI1000824</t>
  </si>
  <si>
    <t>Mahan</t>
  </si>
  <si>
    <t>WKS0069768</t>
  </si>
  <si>
    <t>Bufalaro A</t>
  </si>
  <si>
    <t>WKS0072932</t>
  </si>
  <si>
    <t>Cassiopea</t>
  </si>
  <si>
    <t>WKS0062457</t>
  </si>
  <si>
    <t>LAGONI ROSSI</t>
  </si>
  <si>
    <t>WRI1021666</t>
  </si>
  <si>
    <t>LE PRATA</t>
  </si>
  <si>
    <t>WRI1021663</t>
  </si>
  <si>
    <t>PIANCASTAGNAIO 3</t>
  </si>
  <si>
    <t>WRI1021667</t>
  </si>
  <si>
    <t>PIANCASTAGNAIO 4</t>
  </si>
  <si>
    <t>WRI1021669</t>
  </si>
  <si>
    <t>PIANCASTAGNAIO 5</t>
  </si>
  <si>
    <t>WRI1021665</t>
  </si>
  <si>
    <t>SASSO 2</t>
  </si>
  <si>
    <t>WRI1021664</t>
  </si>
  <si>
    <t>Su Scioffu</t>
  </si>
  <si>
    <t>WRI1021681</t>
  </si>
  <si>
    <t>Enel Green Power SpA</t>
  </si>
  <si>
    <t>TRAVALE 3</t>
  </si>
  <si>
    <t>WRI1021668</t>
  </si>
  <si>
    <t>Content</t>
  </si>
  <si>
    <t>WKS0064536</t>
  </si>
  <si>
    <t>Hirokawa-Hidakagawa</t>
  </si>
  <si>
    <t>WRI1020211</t>
  </si>
  <si>
    <t>Kamatsuchi MitsukurichÅ A</t>
  </si>
  <si>
    <t>WKS0070622</t>
  </si>
  <si>
    <t>Kirishima A</t>
  </si>
  <si>
    <t>WKS0073709</t>
  </si>
  <si>
    <t>Nakanishi A</t>
  </si>
  <si>
    <t>WKS0070653</t>
  </si>
  <si>
    <t>Omuta Miikekou Solar Power Plant</t>
  </si>
  <si>
    <t>WRI1026540</t>
  </si>
  <si>
    <t>SoftBank Omuta Miikekou Solar Park</t>
  </si>
  <si>
    <t>Onbetsu Solar Power Plant</t>
  </si>
  <si>
    <t>WRI1026543</t>
  </si>
  <si>
    <t>Eco Power JP Co Ltd</t>
  </si>
  <si>
    <t>Kamipa</t>
  </si>
  <si>
    <t>https://www.kamipa.co.jp/eng/news/394</t>
  </si>
  <si>
    <t>Jordan Solar One</t>
  </si>
  <si>
    <t>WKS0066018</t>
  </si>
  <si>
    <t>MaSP} EJRE</t>
  </si>
  <si>
    <t>WKS0067808</t>
  </si>
  <si>
    <t>MaSP} Falcon</t>
  </si>
  <si>
    <t>WKS0065451</t>
  </si>
  <si>
    <t>MaSP} SunE</t>
  </si>
  <si>
    <t>WKS0068494</t>
  </si>
  <si>
    <t>Tana</t>
  </si>
  <si>
    <t>WRI1000046</t>
  </si>
  <si>
    <t>Central Motzorongo</t>
  </si>
  <si>
    <t>MEX0006653</t>
  </si>
  <si>
    <t>AÃ¯n Beni Mathar ISCC</t>
  </si>
  <si>
    <t>WKS0071080</t>
  </si>
  <si>
    <t>Zaungtu</t>
  </si>
  <si>
    <t>WRI1061376</t>
  </si>
  <si>
    <t>Moerdijk</t>
  </si>
  <si>
    <t>WKS0071324</t>
  </si>
  <si>
    <t>River Taedong</t>
  </si>
  <si>
    <t>WRI1019853</t>
  </si>
  <si>
    <t>Faslefoss</t>
  </si>
  <si>
    <t>WRI100311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6</t>
  </si>
  <si>
    <t>Hensfoss</t>
  </si>
  <si>
    <t>WRI100320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5</t>
  </si>
  <si>
    <t>Hogga</t>
  </si>
  <si>
    <t>WRI100321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4</t>
  </si>
  <si>
    <t>Litledalen</t>
  </si>
  <si>
    <t>WRI100332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6</t>
  </si>
  <si>
    <t>Dargai</t>
  </si>
  <si>
    <t>WRI1001663</t>
  </si>
  <si>
    <t>Huanchor</t>
  </si>
  <si>
    <t>WRI1022079</t>
  </si>
  <si>
    <t>HidroelÃ©ctrica Huanchor S.A.C.</t>
  </si>
  <si>
    <t>Majes</t>
  </si>
  <si>
    <t>WRI1022102</t>
  </si>
  <si>
    <t>GTS Majes S.A.C.</t>
  </si>
  <si>
    <t>Panamericana</t>
  </si>
  <si>
    <t>WRI1022101</t>
  </si>
  <si>
    <t>Panamericana Solar S.A.C.</t>
  </si>
  <si>
    <t>Reparticion</t>
  </si>
  <si>
    <t>WRI1022104</t>
  </si>
  <si>
    <t>GTS ReparticiÃ³n S.A.C.</t>
  </si>
  <si>
    <t>Tacna</t>
  </si>
  <si>
    <t>WRI1022103</t>
  </si>
  <si>
    <t>Tacna Solar S.A.C</t>
  </si>
  <si>
    <t>Currimao Solar</t>
  </si>
  <si>
    <t>WRI1023902</t>
  </si>
  <si>
    <t>Mirae Asia Energy Corp.</t>
  </si>
  <si>
    <t>Manaoag</t>
  </si>
  <si>
    <t>WKS0070660</t>
  </si>
  <si>
    <t>FW Jarogniew-MoÅ‚towo</t>
  </si>
  <si>
    <t>WRI1061605</t>
  </si>
  <si>
    <t>FW MyÅ›lino</t>
  </si>
  <si>
    <t>WRI1061583</t>
  </si>
  <si>
    <t>http://www.energa-wytwarzanie.pl/obiekty/lista-obiektow/fw-myslino 2 obiekt.html</t>
  </si>
  <si>
    <t>Degracias</t>
  </si>
  <si>
    <t>WRI1023336</t>
  </si>
  <si>
    <t>Serra da Cabreira</t>
  </si>
  <si>
    <t>WRI1023460</t>
  </si>
  <si>
    <t>SicÃ³</t>
  </si>
  <si>
    <t>WRI1022467</t>
  </si>
  <si>
    <t>Maima</t>
  </si>
  <si>
    <t>WKS0070135</t>
  </si>
  <si>
    <t>Jabana 2</t>
  </si>
  <si>
    <t>WRI1061146</t>
  </si>
  <si>
    <t>http://reg.rw/index.php/media-centre/download/2-uncategorised/232-power-plant-status-on-february-01-2015</t>
  </si>
  <si>
    <t>Al Khafji</t>
  </si>
  <si>
    <t>WKS0063560</t>
  </si>
  <si>
    <t>TABUK-3</t>
  </si>
  <si>
    <t>WRI1030714</t>
  </si>
  <si>
    <t>TABUK-4</t>
  </si>
  <si>
    <t>WRI1030715</t>
  </si>
  <si>
    <t>Sungsan</t>
  </si>
  <si>
    <t>WRI1029934</t>
  </si>
  <si>
    <t>Korea Southern Power Company</t>
  </si>
  <si>
    <t>https://cdm.unfccc.int/Projects/DB/KEMCO1271137467.68/view</t>
  </si>
  <si>
    <t>AGROENERGETICA DE BAENA</t>
  </si>
  <si>
    <t>WRI1006165</t>
  </si>
  <si>
    <t>AGROENERGETICA DE BAENA  S.L.</t>
  </si>
  <si>
    <t>Beneixama</t>
  </si>
  <si>
    <t>WKS0060055</t>
  </si>
  <si>
    <t>Calasparra</t>
  </si>
  <si>
    <t>WKS0060054</t>
  </si>
  <si>
    <t>El Bonillo</t>
  </si>
  <si>
    <t>WKS0060056</t>
  </si>
  <si>
    <t>El Cuervo Chico</t>
  </si>
  <si>
    <t>WKS0063020</t>
  </si>
  <si>
    <t>Hoya de Los Vicentes</t>
  </si>
  <si>
    <t>WKS0060039</t>
  </si>
  <si>
    <t>La Magascona</t>
  </si>
  <si>
    <t>WKS0063591</t>
  </si>
  <si>
    <t>P. E. EL PERDON</t>
  </si>
  <si>
    <t>WRI1006792</t>
  </si>
  <si>
    <t>P.E. CIEZA</t>
  </si>
  <si>
    <t>WRI1006988</t>
  </si>
  <si>
    <t>URBAENERGIA  S.A</t>
  </si>
  <si>
    <t>P.E. FARRAPA I</t>
  </si>
  <si>
    <t>WRI1007042</t>
  </si>
  <si>
    <t>P.E. SERRA DO PARAMO</t>
  </si>
  <si>
    <t>WRI1007210</t>
  </si>
  <si>
    <t>VIRANDEL  S.L</t>
  </si>
  <si>
    <t>SanlÃºcar PS20</t>
  </si>
  <si>
    <t>WKS0067644</t>
  </si>
  <si>
    <t>Hambantota</t>
  </si>
  <si>
    <t>WRI1030408</t>
  </si>
  <si>
    <t>LAUGFS Holdings</t>
  </si>
  <si>
    <t>Public Utilities Commission of Sri Lanka</t>
  </si>
  <si>
    <t>http://www.pucsl.gov.lk/english/industries/electricity/license-applications/#tab3</t>
  </si>
  <si>
    <t>Dejefors</t>
  </si>
  <si>
    <t>WRI1019372</t>
  </si>
  <si>
    <t>Jordbro</t>
  </si>
  <si>
    <t>WRI1002158</t>
  </si>
  <si>
    <t>Soderfors</t>
  </si>
  <si>
    <t>WRI1002157</t>
  </si>
  <si>
    <t>Volgsjofors</t>
  </si>
  <si>
    <t>WRI1002096</t>
  </si>
  <si>
    <t>http://www.statkraft.com/energy-sources/Power-plants/Sweden/Volgsjofors/</t>
  </si>
  <si>
    <t>Bremgarten-Zufikon</t>
  </si>
  <si>
    <t>WRI1004091</t>
  </si>
  <si>
    <t>Khon Kaen Sugar Power Plant Co  Ltd. (Project )</t>
  </si>
  <si>
    <t>WRI1019450</t>
  </si>
  <si>
    <t>http://www.egat.co.th/en/index.php?option=com_content&amp;view=article&amp;id=319&amp;Itemid=213</t>
  </si>
  <si>
    <t>Perovo I</t>
  </si>
  <si>
    <t>WKS0064076</t>
  </si>
  <si>
    <t>Perovo II</t>
  </si>
  <si>
    <t>WKS0064073</t>
  </si>
  <si>
    <t>Perovo III</t>
  </si>
  <si>
    <t>WKS0064074</t>
  </si>
  <si>
    <t>Perovo IV</t>
  </si>
  <si>
    <t>WKS0064075</t>
  </si>
  <si>
    <t>Aigas</t>
  </si>
  <si>
    <t>GBR0000398</t>
  </si>
  <si>
    <t>Aston House Solar Farm</t>
  </si>
  <si>
    <t>GBR0001955</t>
  </si>
  <si>
    <t>Broxburn</t>
  </si>
  <si>
    <t>GBR2001158</t>
  </si>
  <si>
    <t>Burton Wold Windfarm</t>
  </si>
  <si>
    <t>GBR0004672</t>
  </si>
  <si>
    <t>Gravis Capital Management</t>
  </si>
  <si>
    <t>Carland Cross RP</t>
  </si>
  <si>
    <t>GBR0003976</t>
  </si>
  <si>
    <t>Ceannacroc</t>
  </si>
  <si>
    <t>GBR0004707</t>
  </si>
  <si>
    <t>Green Highland Renewables</t>
  </si>
  <si>
    <t>Chapel Lane Parley Solar Farm Phase 1</t>
  </si>
  <si>
    <t>GBR0002282</t>
  </si>
  <si>
    <t>Solar Power Generation Limited</t>
  </si>
  <si>
    <t>Claredown Farm</t>
  </si>
  <si>
    <t>GBR2001166</t>
  </si>
  <si>
    <t>Zenobe (formerly Energy Reservoir 15)</t>
  </si>
  <si>
    <t>Cockhill Solar Farm</t>
  </si>
  <si>
    <t>GBR0002343</t>
  </si>
  <si>
    <t>Next Energy Solar Fund Ltd</t>
  </si>
  <si>
    <t>Cornwall ERC</t>
  </si>
  <si>
    <t>GBR0000914</t>
  </si>
  <si>
    <t>SUEZ</t>
  </si>
  <si>
    <t>Craigengelt</t>
  </si>
  <si>
    <t>GBR0002940</t>
  </si>
  <si>
    <t>Scotia Wind Ltd</t>
  </si>
  <si>
    <t>Great Blakenham EfW</t>
  </si>
  <si>
    <t>GBR0000997</t>
  </si>
  <si>
    <t>Hunter's Hill</t>
  </si>
  <si>
    <t>GBR0003253</t>
  </si>
  <si>
    <t>Wind Farm Developments  / RES UK &amp; Ireland</t>
  </si>
  <si>
    <t>Invergarry</t>
  </si>
  <si>
    <t>GBR0000404</t>
  </si>
  <si>
    <t>Kilmorack</t>
  </si>
  <si>
    <t>GBR0000399</t>
  </si>
  <si>
    <t>Land approx 75m South of 141</t>
  </si>
  <si>
    <t>GBR0003251</t>
  </si>
  <si>
    <t>Mr M Mc Cullagh</t>
  </si>
  <si>
    <t>Land at Carnegie Road</t>
  </si>
  <si>
    <t>GBR2001175</t>
  </si>
  <si>
    <t>Ã˜rsted</t>
  </si>
  <si>
    <t>Land to the west of Clay Hill Pit / Larport Farm</t>
  </si>
  <si>
    <t>GBR2001159</t>
  </si>
  <si>
    <t>Anesco (formerly owned by Energy Reservoirs)</t>
  </si>
  <si>
    <t>Langford Wind Farm</t>
  </si>
  <si>
    <t>GBR0004666</t>
  </si>
  <si>
    <t>Co-operative Group</t>
  </si>
  <si>
    <t>Lascar Works</t>
  </si>
  <si>
    <t>GBR2001196</t>
  </si>
  <si>
    <t>Noriker Power Staunch</t>
  </si>
  <si>
    <t>GBR2001164</t>
  </si>
  <si>
    <t>Hazel Capital/ Noriker Power</t>
  </si>
  <si>
    <t>North Creake Airfield (Resubmission)</t>
  </si>
  <si>
    <t>GBR0002046</t>
  </si>
  <si>
    <t>British Solar Renewables (formerly known as Solar Power Generation)</t>
  </si>
  <si>
    <t>Pant y wal extension</t>
  </si>
  <si>
    <t>GBR0004409</t>
  </si>
  <si>
    <t>Pennant Walters (PYWX)</t>
  </si>
  <si>
    <t>Scottow West</t>
  </si>
  <si>
    <t>WKS0065411</t>
  </si>
  <si>
    <t>Screggagh</t>
  </si>
  <si>
    <t>GBR0003263</t>
  </si>
  <si>
    <t>Screggagh Windfarm</t>
  </si>
  <si>
    <t>Stags Holt</t>
  </si>
  <si>
    <t>GBR0003129</t>
  </si>
  <si>
    <t>Powergen / Wind Prospects</t>
  </si>
  <si>
    <t>Sycamore Farm</t>
  </si>
  <si>
    <t>GBR0001775</t>
  </si>
  <si>
    <t>BNRG Renewables</t>
  </si>
  <si>
    <t>Widnes 3MG Biomass/Mersey Bioenergy (CHP) Plant</t>
  </si>
  <si>
    <t>GBR0000190</t>
  </si>
  <si>
    <t>Burmeister &amp; Wain Scandinavian (BWSC)/ Bioenergy Infrastructure Group</t>
  </si>
  <si>
    <t>AP North Lake I  LP</t>
  </si>
  <si>
    <t>USA0059610</t>
  </si>
  <si>
    <t>Adams Wind Generations LLC</t>
  </si>
  <si>
    <t>USA0057375</t>
  </si>
  <si>
    <t>BEAM US  LLC</t>
  </si>
  <si>
    <t>Adelanto Solar  LLC</t>
  </si>
  <si>
    <t>USA0059441</t>
  </si>
  <si>
    <t>Adera Solar</t>
  </si>
  <si>
    <t>USA0060027</t>
  </si>
  <si>
    <t>Adobe Solar</t>
  </si>
  <si>
    <t>USA0057651</t>
  </si>
  <si>
    <t>Alamo Solar</t>
  </si>
  <si>
    <t>USA0059469</t>
  </si>
  <si>
    <t>Algonquin SKIC20 Solar LLC</t>
  </si>
  <si>
    <t>USA0059412</t>
  </si>
  <si>
    <t>Alpaugh North</t>
  </si>
  <si>
    <t>USA0058002</t>
  </si>
  <si>
    <t>American Falls Solar</t>
  </si>
  <si>
    <t>USA0060011</t>
  </si>
  <si>
    <t>American Falls Solar LLC</t>
  </si>
  <si>
    <t>American Falls Solar II</t>
  </si>
  <si>
    <t>USA0060012</t>
  </si>
  <si>
    <t>American Falls Solar II  LLC</t>
  </si>
  <si>
    <t>Antelope Big Sky Ranch</t>
  </si>
  <si>
    <t>USA0060279</t>
  </si>
  <si>
    <t>Antelope DSR 3</t>
  </si>
  <si>
    <t>USA0061265</t>
  </si>
  <si>
    <t>Apache Solar 1</t>
  </si>
  <si>
    <t>USA0060964</t>
  </si>
  <si>
    <t>Apex Solar PV Power Project</t>
  </si>
  <si>
    <t>USA0058489</t>
  </si>
  <si>
    <t>Apple Data Center - PV2</t>
  </si>
  <si>
    <t>USA0058701</t>
  </si>
  <si>
    <t>Atwell Island West Solar</t>
  </si>
  <si>
    <t>USA0059414</t>
  </si>
  <si>
    <t>Aurora County Wind</t>
  </si>
  <si>
    <t>USA0061745</t>
  </si>
  <si>
    <t>Bayshore Solar A  LLC</t>
  </si>
  <si>
    <t>USA0060481</t>
  </si>
  <si>
    <t>Bayshore Solar B  LLC</t>
  </si>
  <si>
    <t>USA0060474</t>
  </si>
  <si>
    <t>Bayshore Solar C  LLC</t>
  </si>
  <si>
    <t>USA0060475</t>
  </si>
  <si>
    <t>Beacon BESS 1</t>
  </si>
  <si>
    <t>USA0061431</t>
  </si>
  <si>
    <t>Beardslee</t>
  </si>
  <si>
    <t>USA0002543</t>
  </si>
  <si>
    <t>Blackville Solar II</t>
  </si>
  <si>
    <t>USA0061973</t>
  </si>
  <si>
    <t>DP-C2 Episode 1 LLC</t>
  </si>
  <si>
    <t>Blackwell Solar Park</t>
  </si>
  <si>
    <t>USA0059524</t>
  </si>
  <si>
    <t>Bridgewater Power LP</t>
  </si>
  <si>
    <t>USA0010290</t>
  </si>
  <si>
    <t>Bridgewater Power Co LP</t>
  </si>
  <si>
    <t>Brule County Wind</t>
  </si>
  <si>
    <t>USA0061746</t>
  </si>
  <si>
    <t>CED Ducor 1</t>
  </si>
  <si>
    <t>USA0060078</t>
  </si>
  <si>
    <t>CED Ducor 2</t>
  </si>
  <si>
    <t>USA0060079</t>
  </si>
  <si>
    <t>CED Ducor 4</t>
  </si>
  <si>
    <t>USA0060081</t>
  </si>
  <si>
    <t>CID Solar  LLC</t>
  </si>
  <si>
    <t>USA0059183</t>
  </si>
  <si>
    <t>Calipatria Solar Farm</t>
  </si>
  <si>
    <t>USA0059088</t>
  </si>
  <si>
    <t>Cameron Solar</t>
  </si>
  <si>
    <t>USA0061489</t>
  </si>
  <si>
    <t>Cameron Solar  LLC</t>
  </si>
  <si>
    <t>Cantua Solar Station</t>
  </si>
  <si>
    <t>USA0057522</t>
  </si>
  <si>
    <t>Central Antelope Dry Ranch C</t>
  </si>
  <si>
    <t>USA0059963</t>
  </si>
  <si>
    <t>Cherrydale Solar Power Facility</t>
  </si>
  <si>
    <t>USA0061375</t>
  </si>
  <si>
    <t>CoTAL Solar Farm</t>
  </si>
  <si>
    <t>USA0060582</t>
  </si>
  <si>
    <t>FL Solar 1  LLC</t>
  </si>
  <si>
    <t>Copco 1</t>
  </si>
  <si>
    <t>USA0000294</t>
  </si>
  <si>
    <t>Corcoran Solar</t>
  </si>
  <si>
    <t>USA0058374</t>
  </si>
  <si>
    <t>Corcoran Solar 3</t>
  </si>
  <si>
    <t>USA0059900</t>
  </si>
  <si>
    <t>Cork Oak Solar</t>
  </si>
  <si>
    <t>USA0060637</t>
  </si>
  <si>
    <t>Cork Oak Solar LLC</t>
  </si>
  <si>
    <t>Coronal Lost Hills</t>
  </si>
  <si>
    <t>USA0059638</t>
  </si>
  <si>
    <t>Coronal Lost Hills  LLC</t>
  </si>
  <si>
    <t>Correctional Solar LLC</t>
  </si>
  <si>
    <t>USA0060915</t>
  </si>
  <si>
    <t>DG AMP Solar Bowling Green</t>
  </si>
  <si>
    <t>USA0060622</t>
  </si>
  <si>
    <t>DG AMP Solar  LLC</t>
  </si>
  <si>
    <t>Danielson Wind Farms LLC</t>
  </si>
  <si>
    <t>USA0057396</t>
  </si>
  <si>
    <t>DeWind Frisco</t>
  </si>
  <si>
    <t>USA0057517</t>
  </si>
  <si>
    <t>Decatur County Solar Project</t>
  </si>
  <si>
    <t>USA0059449</t>
  </si>
  <si>
    <t>Deep Creek</t>
  </si>
  <si>
    <t>USA0001567</t>
  </si>
  <si>
    <t>Dogwood Solar  LLC</t>
  </si>
  <si>
    <t>USA0058844</t>
  </si>
  <si>
    <t>EGP Stillwater Solar PV II  LLC</t>
  </si>
  <si>
    <t>USA0061809</t>
  </si>
  <si>
    <t>Edom Hills Project 1 LLC</t>
  </si>
  <si>
    <t>USA0050553</t>
  </si>
  <si>
    <t>Red Marlin Wind Ventures  LLC</t>
  </si>
  <si>
    <t>El Dorado</t>
  </si>
  <si>
    <t>USA0000238</t>
  </si>
  <si>
    <t>El Dorado Irrigation District</t>
  </si>
  <si>
    <t>Engineered Carbons Borger Cogen</t>
  </si>
  <si>
    <t>USA0010072</t>
  </si>
  <si>
    <t>Orion Engineered Carbons</t>
  </si>
  <si>
    <t>Erie Energy Center</t>
  </si>
  <si>
    <t>USA0007766</t>
  </si>
  <si>
    <t>City of Erie - (KS)</t>
  </si>
  <si>
    <t>Essex Solar Center</t>
  </si>
  <si>
    <t>USA0061406</t>
  </si>
  <si>
    <t>Essex Solar Center  LLC</t>
  </si>
  <si>
    <t>Estill Solar</t>
  </si>
  <si>
    <t>USA0061490</t>
  </si>
  <si>
    <t>Estill Solar I  LLC</t>
  </si>
  <si>
    <t>Expander Turbine</t>
  </si>
  <si>
    <t>USA0010475</t>
  </si>
  <si>
    <t>ArcelorMittal USA Inc</t>
  </si>
  <si>
    <t>Five Forks Solar</t>
  </si>
  <si>
    <t>USA0059951</t>
  </si>
  <si>
    <t>Foster</t>
  </si>
  <si>
    <t>USA0006552</t>
  </si>
  <si>
    <t>Frontier Solar LLC</t>
  </si>
  <si>
    <t>USA0060039</t>
  </si>
  <si>
    <t>Frontier Solar  LLC</t>
  </si>
  <si>
    <t>Fusion Solar Center LLC</t>
  </si>
  <si>
    <t>USA0058876</t>
  </si>
  <si>
    <t>Fusion Solar Centre  L.L.C</t>
  </si>
  <si>
    <t>Gaskell West 1 Solar Facility</t>
  </si>
  <si>
    <t>USA0061445</t>
  </si>
  <si>
    <t>Gates Solar Station</t>
  </si>
  <si>
    <t>USA0057892</t>
  </si>
  <si>
    <t>Giffen Solar Park</t>
  </si>
  <si>
    <t>USA0059522</t>
  </si>
  <si>
    <t>Giffen Solar Park  LLC</t>
  </si>
  <si>
    <t>Grand Ridge Solar Farm</t>
  </si>
  <si>
    <t>USA0057912</t>
  </si>
  <si>
    <t>Grant County Wind LLC</t>
  </si>
  <si>
    <t>USA0057274</t>
  </si>
  <si>
    <t>Grant County Wind  LLC</t>
  </si>
  <si>
    <t>Guernsey Solar Station</t>
  </si>
  <si>
    <t>USA0057891</t>
  </si>
  <si>
    <t>Halifax</t>
  </si>
  <si>
    <t>USA0058943</t>
  </si>
  <si>
    <t>HXOap Solar One  LLC</t>
  </si>
  <si>
    <t>Hampton Solar 2</t>
  </si>
  <si>
    <t>USA0061498</t>
  </si>
  <si>
    <t>Hampton Solar II  LLC</t>
  </si>
  <si>
    <t>Hazle Spindle</t>
  </si>
  <si>
    <t>USA0057716</t>
  </si>
  <si>
    <t>Convergent Energy and Power LP</t>
  </si>
  <si>
    <t>Holstein Plant</t>
  </si>
  <si>
    <t>USA0058623</t>
  </si>
  <si>
    <t>Holstein Holdings  LLC</t>
  </si>
  <si>
    <t>Huron Solar Station</t>
  </si>
  <si>
    <t>USA0057523</t>
  </si>
  <si>
    <t>Imperial Valley Solar Co (IVSC) 2  LLC</t>
  </si>
  <si>
    <t>USA0059657</t>
  </si>
  <si>
    <t>Jacumba Solar Farm</t>
  </si>
  <si>
    <t>USA0060947</t>
  </si>
  <si>
    <t>KCE NY 1</t>
  </si>
  <si>
    <t>USA0062147</t>
  </si>
  <si>
    <t>KCE NY 1  LLC</t>
  </si>
  <si>
    <t>Kelford</t>
  </si>
  <si>
    <t>USA0059527</t>
  </si>
  <si>
    <t>Colonial Eagle Solar  LLC</t>
  </si>
  <si>
    <t>Kettleman Solar -Centaurus</t>
  </si>
  <si>
    <t>USA0059633</t>
  </si>
  <si>
    <t>EE Kettleman California LLC</t>
  </si>
  <si>
    <t>Kingbird A Solar LLC</t>
  </si>
  <si>
    <t>USA0059868</t>
  </si>
  <si>
    <t>Kingbird B Solar  LLC</t>
  </si>
  <si>
    <t>USA0060091</t>
  </si>
  <si>
    <t>Lone Valley Solar Park II LLC</t>
  </si>
  <si>
    <t>USA0059237</t>
  </si>
  <si>
    <t>Longboat Solar  LLC</t>
  </si>
  <si>
    <t>USA0060485</t>
  </si>
  <si>
    <t>Marengo Battery Storage LLC</t>
  </si>
  <si>
    <t>USA0062856</t>
  </si>
  <si>
    <t>Maricopa West Solar PV  LLC</t>
  </si>
  <si>
    <t>USA0059607</t>
  </si>
  <si>
    <t>McKinley Paper Co. - Washington Mill</t>
  </si>
  <si>
    <t>USA0058352</t>
  </si>
  <si>
    <t>Meadows PV 1</t>
  </si>
  <si>
    <t>USA0059513</t>
  </si>
  <si>
    <t>Fresh Air Energy XVIII  LLC</t>
  </si>
  <si>
    <t>Midway Solar Farm III</t>
  </si>
  <si>
    <t>USA0060315</t>
  </si>
  <si>
    <t>Mira Loma Energy Storage Facility</t>
  </si>
  <si>
    <t>USA0060661</t>
  </si>
  <si>
    <t>Montgomery Solar LLC</t>
  </si>
  <si>
    <t>USA0058649</t>
  </si>
  <si>
    <t>Oppidum Renewables USA  LLC</t>
  </si>
  <si>
    <t>Morgan's Corner</t>
  </si>
  <si>
    <t>USA0060422</t>
  </si>
  <si>
    <t>Mountain View Solar</t>
  </si>
  <si>
    <t>USA0058544</t>
  </si>
  <si>
    <t>NextEra Energy Mountain View Solar</t>
  </si>
  <si>
    <t>Mt. Home Solar 1  LLC</t>
  </si>
  <si>
    <t>USA0059695</t>
  </si>
  <si>
    <t>Murphy Flat Solar</t>
  </si>
  <si>
    <t>USA0060009</t>
  </si>
  <si>
    <t>Murphy Flat Power  LLC</t>
  </si>
  <si>
    <t>NextEra Westside PV</t>
  </si>
  <si>
    <t>USA0060981</t>
  </si>
  <si>
    <t>Westside Solar  LLC</t>
  </si>
  <si>
    <t>Nicolis Solar PV Plant</t>
  </si>
  <si>
    <t>USA0059600</t>
  </si>
  <si>
    <t>Nicolis  LLC</t>
  </si>
  <si>
    <t>North Lancaster Ranch</t>
  </si>
  <si>
    <t>USA0059962</t>
  </si>
  <si>
    <t>Odin Wind Farm LLC</t>
  </si>
  <si>
    <t>USA0056755</t>
  </si>
  <si>
    <t>Orchard Ranch Solar</t>
  </si>
  <si>
    <t>USA0060010</t>
  </si>
  <si>
    <t>Orchard Ranch Solar  LLC</t>
  </si>
  <si>
    <t>Oro Loma</t>
  </si>
  <si>
    <t>USA0059915</t>
  </si>
  <si>
    <t>Pasquotank</t>
  </si>
  <si>
    <t>USA0059530</t>
  </si>
  <si>
    <t>Pavant Solar III</t>
  </si>
  <si>
    <t>USA0060886</t>
  </si>
  <si>
    <t>Petenwell</t>
  </si>
  <si>
    <t>USA0004080</t>
  </si>
  <si>
    <t>Wisconsin River Power Company</t>
  </si>
  <si>
    <t>Picture Rocks Solar  LLC</t>
  </si>
  <si>
    <t>USA0058486</t>
  </si>
  <si>
    <t>NVT LICENSES  LLC</t>
  </si>
  <si>
    <t>Pleasant Hill Wind Energy Project</t>
  </si>
  <si>
    <t>USA0059417</t>
  </si>
  <si>
    <t>Pleasant Hill Wind Energy LLC</t>
  </si>
  <si>
    <t>Portal Ridge Solar B  LLC</t>
  </si>
  <si>
    <t>USA0060310</t>
  </si>
  <si>
    <t>Portal Ridge Solar  LLC</t>
  </si>
  <si>
    <t>Poseidon Solar  LLC</t>
  </si>
  <si>
    <t>USA0057318</t>
  </si>
  <si>
    <t>Princeton University Cogeneration</t>
  </si>
  <si>
    <t>USA0058584</t>
  </si>
  <si>
    <t>Trustees of Princeton University</t>
  </si>
  <si>
    <t>Pumpjack Solar I</t>
  </si>
  <si>
    <t>USA0059322</t>
  </si>
  <si>
    <t>Pumpjack Solar I  LLC</t>
  </si>
  <si>
    <t>RE Kansas Solar  LLC</t>
  </si>
  <si>
    <t>USA0058985</t>
  </si>
  <si>
    <t>RE Kansas South LLC</t>
  </si>
  <si>
    <t>USA0058148</t>
  </si>
  <si>
    <t>RE Kent South  LLC</t>
  </si>
  <si>
    <t>USA0058991</t>
  </si>
  <si>
    <t>RE Old River One  LLC</t>
  </si>
  <si>
    <t>USA0058986</t>
  </si>
  <si>
    <t>RE Rosamond One LLC</t>
  </si>
  <si>
    <t>USA0058498</t>
  </si>
  <si>
    <t>Gamma Genco CV II LLC</t>
  </si>
  <si>
    <t>RE Rosamond Two LLC</t>
  </si>
  <si>
    <t>USA0058499</t>
  </si>
  <si>
    <t>RE Victor Phelan Solar One LLC</t>
  </si>
  <si>
    <t>USA0058202</t>
  </si>
  <si>
    <t>Redwood 4 Solar Farm</t>
  </si>
  <si>
    <t>USA0060490</t>
  </si>
  <si>
    <t>54 KR 8me LLC</t>
  </si>
  <si>
    <t>Remington Solar Facility</t>
  </si>
  <si>
    <t>USA0059685</t>
  </si>
  <si>
    <t>Richland Solar Center</t>
  </si>
  <si>
    <t>USA0059874</t>
  </si>
  <si>
    <t>Rio Bravo Solar 1 LLC</t>
  </si>
  <si>
    <t>USA0059249</t>
  </si>
  <si>
    <t>Rio Bravo Solar I  LLC</t>
  </si>
  <si>
    <t>Rio Bravo Solar II LLC</t>
  </si>
  <si>
    <t>USA0059250</t>
  </si>
  <si>
    <t>Rio Bravo Solar II  LLC</t>
  </si>
  <si>
    <t>Riverhead Solar Farm</t>
  </si>
  <si>
    <t>USA0062017</t>
  </si>
  <si>
    <t>SEPV Mojave West</t>
  </si>
  <si>
    <t>USA0059740</t>
  </si>
  <si>
    <t>SR Hazlehurst</t>
  </si>
  <si>
    <t>USA0059535</t>
  </si>
  <si>
    <t>SR Hazlehurst  LLC</t>
  </si>
  <si>
    <t>Salton Sea Power Gen Co - Unit 2</t>
  </si>
  <si>
    <t>USA0010879</t>
  </si>
  <si>
    <t>Sappony Solar LLC</t>
  </si>
  <si>
    <t>USA0060916</t>
  </si>
  <si>
    <t>Scott-II Solar LLC</t>
  </si>
  <si>
    <t>USA0060968</t>
  </si>
  <si>
    <t>Seville 1</t>
  </si>
  <si>
    <t>USA0059722</t>
  </si>
  <si>
    <t>Seville Solar One LLC</t>
  </si>
  <si>
    <t>Shafter Solar LLC</t>
  </si>
  <si>
    <t>USA0059408</t>
  </si>
  <si>
    <t>Sharpe</t>
  </si>
  <si>
    <t>USA0007973</t>
  </si>
  <si>
    <t>Kansas Electric Power Coop Inc</t>
  </si>
  <si>
    <t>Shawboro PV1</t>
  </si>
  <si>
    <t>USA0059155</t>
  </si>
  <si>
    <t>Fresh Air Energy X  LLC</t>
  </si>
  <si>
    <t>Shawnee (PA)</t>
  </si>
  <si>
    <t>USA0003114</t>
  </si>
  <si>
    <t>Shawnee Power  LLC</t>
  </si>
  <si>
    <t>Shenandoah</t>
  </si>
  <si>
    <t>USA0007850</t>
  </si>
  <si>
    <t>Shirley Wind</t>
  </si>
  <si>
    <t>USA0057553</t>
  </si>
  <si>
    <t>Shirley Wind LLC</t>
  </si>
  <si>
    <t>Sierra Pacific Burney Facility</t>
  </si>
  <si>
    <t>USA0050110</t>
  </si>
  <si>
    <t>Sierra Pacific Loyalton Facility</t>
  </si>
  <si>
    <t>USA0050111</t>
  </si>
  <si>
    <t>ARP-Loyalton Cogen LLC</t>
  </si>
  <si>
    <t>Sierra Solar Greenworks</t>
  </si>
  <si>
    <t>USA0059431</t>
  </si>
  <si>
    <t>Simcoe Solar</t>
  </si>
  <si>
    <t>USA0060748</t>
  </si>
  <si>
    <t>Sol Orchard El Centro PV</t>
  </si>
  <si>
    <t>USA0058621</t>
  </si>
  <si>
    <t>Sol Orchard Imperial 1  LLC</t>
  </si>
  <si>
    <t>Solar Blythe 2</t>
  </si>
  <si>
    <t>USA0060558</t>
  </si>
  <si>
    <t>NRG Solar Blythe II LLC</t>
  </si>
  <si>
    <t>Solar Oasis LLC</t>
  </si>
  <si>
    <t>USA0059528</t>
  </si>
  <si>
    <t>NRG Solar Oasis  LLC</t>
  </si>
  <si>
    <t>Springfield Power LLC</t>
  </si>
  <si>
    <t>USA0010838</t>
  </si>
  <si>
    <t>Spruce Mountain WInd</t>
  </si>
  <si>
    <t>USA0058026</t>
  </si>
  <si>
    <t>Spruce Mountain Wind LLC</t>
  </si>
  <si>
    <t>Steel Winds Wind Farm</t>
  </si>
  <si>
    <t>USA0056575</t>
  </si>
  <si>
    <t>Stephentown Spindle</t>
  </si>
  <si>
    <t>USA0057710</t>
  </si>
  <si>
    <t>Stroud Solar Station</t>
  </si>
  <si>
    <t>USA0057497</t>
  </si>
  <si>
    <t>Sulphur Springs</t>
  </si>
  <si>
    <t>USA0060381</t>
  </si>
  <si>
    <t>Solar Star Arizona XIII  LLC</t>
  </si>
  <si>
    <t>Summer Solar LLC</t>
  </si>
  <si>
    <t>USA0060280</t>
  </si>
  <si>
    <t>Sun City Project LLC</t>
  </si>
  <si>
    <t>USA0057360</t>
  </si>
  <si>
    <t>Avenal Solar Holdings LLC</t>
  </si>
  <si>
    <t>Sunray 2</t>
  </si>
  <si>
    <t>USA0010437</t>
  </si>
  <si>
    <t>Sunray Energy 2  LLC</t>
  </si>
  <si>
    <t>TA-Acacia  LLC</t>
  </si>
  <si>
    <t>USA0059443</t>
  </si>
  <si>
    <t>TA-High Desert LLC</t>
  </si>
  <si>
    <t>USA0058149</t>
  </si>
  <si>
    <t>Tesoro Hawaii</t>
  </si>
  <si>
    <t>USA0010093</t>
  </si>
  <si>
    <t>PAR Petroleum</t>
  </si>
  <si>
    <t>Toray Plastic America's CHP Plant</t>
  </si>
  <si>
    <t>USA0061857</t>
  </si>
  <si>
    <t>Toray Plastics America</t>
  </si>
  <si>
    <t>Utility Plants Section</t>
  </si>
  <si>
    <t>USA0050308</t>
  </si>
  <si>
    <t>Doyon Utilities - Ft. Wainwright</t>
  </si>
  <si>
    <t>VESI Pomona</t>
  </si>
  <si>
    <t>USA0050300</t>
  </si>
  <si>
    <t>VESI Pomona Energy Storage  Inc.</t>
  </si>
  <si>
    <t>Vaughn Creek PV1</t>
  </si>
  <si>
    <t>USA0060001</t>
  </si>
  <si>
    <t>Ecoplexus  Inc</t>
  </si>
  <si>
    <t>Vega Solar</t>
  </si>
  <si>
    <t>USA0059555</t>
  </si>
  <si>
    <t>Vega Solar  LLC</t>
  </si>
  <si>
    <t>Watson Seed Farm PV1</t>
  </si>
  <si>
    <t>USA0059153</t>
  </si>
  <si>
    <t>Wellington 2</t>
  </si>
  <si>
    <t>USA0007339</t>
  </si>
  <si>
    <t>West Loch Solar One</t>
  </si>
  <si>
    <t>USA0061987</t>
  </si>
  <si>
    <t>West Station (DE)</t>
  </si>
  <si>
    <t>USA0000597</t>
  </si>
  <si>
    <t>Westend Facility</t>
  </si>
  <si>
    <t>USA0010685</t>
  </si>
  <si>
    <t>Western Antelope Blue Sky B</t>
  </si>
  <si>
    <t>USA0059961</t>
  </si>
  <si>
    <t>Western Antelope Blue Sky Ranch A</t>
  </si>
  <si>
    <t>USA0058626</t>
  </si>
  <si>
    <t>White Pine Electric Power</t>
  </si>
  <si>
    <t>USA0010148</t>
  </si>
  <si>
    <t>White Pine Electric Power LLC</t>
  </si>
  <si>
    <t>White River Solar</t>
  </si>
  <si>
    <t>USA0058373</t>
  </si>
  <si>
    <t>Whitehouse Solar Farm</t>
  </si>
  <si>
    <t>USA0060319</t>
  </si>
  <si>
    <t>Whitney Point Solar</t>
  </si>
  <si>
    <t>USA0060975</t>
  </si>
  <si>
    <t>Whitney Point Solar  LLC</t>
  </si>
  <si>
    <t>Windhub Solar A LLC</t>
  </si>
  <si>
    <t>USA0059878</t>
  </si>
  <si>
    <t>Winnebago Wind Power Project</t>
  </si>
  <si>
    <t>USA0056764</t>
  </si>
  <si>
    <t>Woods Hill Solar</t>
  </si>
  <si>
    <t>USA0061736</t>
  </si>
  <si>
    <t>Woods Hill Solar  LLC</t>
  </si>
  <si>
    <t>ALTO CIELO</t>
  </si>
  <si>
    <t>URY0000834</t>
  </si>
  <si>
    <t>LUZ DE LOMA</t>
  </si>
  <si>
    <t>URY0000881</t>
  </si>
  <si>
    <t>MENAFRA SOLAR</t>
  </si>
  <si>
    <t>URY0000806</t>
  </si>
  <si>
    <t>WRI1018675</t>
  </si>
  <si>
    <t>Dak Srong 3B</t>
  </si>
  <si>
    <t>WRI1030820</t>
  </si>
  <si>
    <t>https://data.opendevelopmentmekong.net/vi/library_record/dak-srong-3b-hydropower</t>
  </si>
  <si>
    <t>1093344|1080446|1100704</t>
  </si>
  <si>
    <t>Suoi Lum 1</t>
  </si>
  <si>
    <t>WRI1030891</t>
  </si>
  <si>
    <t>Nam Lum Hydro Power JSC.</t>
  </si>
  <si>
    <t>https://data.opendevelopmentmekong.net/vi/library_record/suoi-lum-1-hydropower</t>
  </si>
  <si>
    <t>Tra Xom</t>
  </si>
  <si>
    <t>WRI1030945</t>
  </si>
  <si>
    <t>Tra Xom Hydropower JSC</t>
  </si>
  <si>
    <t>https://data.opendevelopmentmekong.net/vi/library_record/tra-xom-hydropower</t>
  </si>
  <si>
    <t>Bancroft Copperbelt</t>
  </si>
  <si>
    <t>WRI1022387</t>
  </si>
  <si>
    <t>Nkana</t>
  </si>
  <si>
    <t>WRI1022384</t>
  </si>
  <si>
    <t>IndaiÃ¡ Grande</t>
  </si>
  <si>
    <t>BRA0030078</t>
  </si>
  <si>
    <t>Le Port</t>
  </si>
  <si>
    <t>WRI1024061</t>
  </si>
  <si>
    <t>BonniÃ¨res</t>
  </si>
  <si>
    <t>WRI1024062</t>
  </si>
  <si>
    <t>PLANTA SOLAR TERMICA SOLAR TRES</t>
  </si>
  <si>
    <t>WRI1007782</t>
  </si>
  <si>
    <t>GEMASOLAR 2006 S.A.</t>
  </si>
  <si>
    <t>NaÃ¢ma</t>
  </si>
  <si>
    <t>WKS0068920</t>
  </si>
  <si>
    <t>Essakane</t>
  </si>
  <si>
    <t>WKS0069194</t>
  </si>
  <si>
    <t>Biomass Generator #4</t>
  </si>
  <si>
    <t>WRI1006082</t>
  </si>
  <si>
    <t>GHP Glunz  Holzwerkstoffproduktion GmbH</t>
  </si>
  <si>
    <t>Ronneburg - Juwi Solar Power Plant</t>
  </si>
  <si>
    <t>WRI1030200</t>
  </si>
  <si>
    <t>Prieska - Mulilo Solar Power Plant</t>
  </si>
  <si>
    <t>WRI1026054</t>
  </si>
  <si>
    <t>Mulilo Renewable Energy Solar PV Prieska</t>
  </si>
  <si>
    <t>http://mulilo.com/our-projects/</t>
  </si>
  <si>
    <t>Gemasol</t>
  </si>
  <si>
    <t>WKS0062476</t>
  </si>
  <si>
    <t>DG Whitefield LLC</t>
  </si>
  <si>
    <t>USA0010839</t>
  </si>
  <si>
    <t>EWP RENEWABLE CORP.</t>
  </si>
  <si>
    <t>Ft. Churchill PV</t>
  </si>
  <si>
    <t>USA0059472</t>
  </si>
  <si>
    <t>Gloucester Solar</t>
  </si>
  <si>
    <t>USA0063031</t>
  </si>
  <si>
    <t>Citrovita Catanduva</t>
  </si>
  <si>
    <t>BRA0029572</t>
  </si>
  <si>
    <t>CantÃº 2</t>
  </si>
  <si>
    <t>BRA0029180</t>
  </si>
  <si>
    <t>Says Court</t>
  </si>
  <si>
    <t>GBR0001663</t>
  </si>
  <si>
    <t>AEE Renewables</t>
  </si>
  <si>
    <t>BRA0027910</t>
  </si>
  <si>
    <t>Parque EÃ³lico CabeÃ§o Preto</t>
  </si>
  <si>
    <t>BRA0030333</t>
  </si>
  <si>
    <t>Parque EÃ³lico CabeÃ§o Preto IV</t>
  </si>
  <si>
    <t>BRA0030501</t>
  </si>
  <si>
    <t>Grand Valley I / II</t>
  </si>
  <si>
    <t>CAN0007907</t>
  </si>
  <si>
    <t>Grand Valley 1 LP</t>
  </si>
  <si>
    <t>West Cape 1</t>
  </si>
  <si>
    <t>CAN0008542</t>
  </si>
  <si>
    <t>Yongsheng</t>
  </si>
  <si>
    <t>WKS0067837</t>
  </si>
  <si>
    <t>Ingolstadt</t>
  </si>
  <si>
    <t>WRI1005847</t>
  </si>
  <si>
    <t>Anikkadavu Wind Farm</t>
  </si>
  <si>
    <t>WRI1026347</t>
  </si>
  <si>
    <t>Madras Cement Limited</t>
  </si>
  <si>
    <t>https://cdm.unfccc.int/Projects/DB/BVQI1379744232.36/viewhttps://cdm.unfccc.int/Projects/DB/LRQA%20Ltd1278588174.29/view</t>
  </si>
  <si>
    <t>VENUNAGAR SUGAR</t>
  </si>
  <si>
    <t>WRI1019993</t>
  </si>
  <si>
    <t>WKS0067746</t>
  </si>
  <si>
    <t>Ofunato Solar Power Plant</t>
  </si>
  <si>
    <t>WRI1026534</t>
  </si>
  <si>
    <t>Daiwa PI Partners Co Ltd</t>
  </si>
  <si>
    <t>http://dpipartners.co.jp/english/solution/sol60.html</t>
  </si>
  <si>
    <t>P. E.  LA GAMONEDA (AMPLIADA CON RE-1814)</t>
  </si>
  <si>
    <t>WRI1006731</t>
  </si>
  <si>
    <t>P.E.  DE BARBANZA</t>
  </si>
  <si>
    <t>WRI1006904</t>
  </si>
  <si>
    <t>PARQUE EOLICO DE BARBANZA  S.A.</t>
  </si>
  <si>
    <t>P.E. CALDEREROS</t>
  </si>
  <si>
    <t>WRI1006955</t>
  </si>
  <si>
    <t>ENEL GREEN POWER ESPANA S.L.</t>
  </si>
  <si>
    <t>PARQUE EOLICO EL PICAL</t>
  </si>
  <si>
    <t>WRI1007436</t>
  </si>
  <si>
    <t>SISTEMAS ENERGETICOS VALLE DE SEDANO  S.A.U.</t>
  </si>
  <si>
    <t>PARQUE EOLICO EL TABLADO</t>
  </si>
  <si>
    <t>WRI1007446</t>
  </si>
  <si>
    <t>SISTEMAS ENERGETICOS DEL MONCAYO  S.A.</t>
  </si>
  <si>
    <t>Akhisar Asunim</t>
  </si>
  <si>
    <t>WKS0071230</t>
  </si>
  <si>
    <t>Penny Hill Lane</t>
  </si>
  <si>
    <t>GBR0003677</t>
  </si>
  <si>
    <t>Buckingham Solar LLC</t>
  </si>
  <si>
    <t>USA0060917</t>
  </si>
  <si>
    <t>Corcoran Solar 2</t>
  </si>
  <si>
    <t>USA0059413</t>
  </si>
  <si>
    <t>Elwood Energy Storage Center</t>
  </si>
  <si>
    <t>USA0059959</t>
  </si>
  <si>
    <t>West Chicago Battery Storage LLC</t>
  </si>
  <si>
    <t>Jake Energy Storage Center</t>
  </si>
  <si>
    <t>USA0059960</t>
  </si>
  <si>
    <t>Joliet Battery Storage LLC</t>
  </si>
  <si>
    <t>McHenry Battery Storage</t>
  </si>
  <si>
    <t>USA0060656</t>
  </si>
  <si>
    <t>Plumsted 537 LLC</t>
  </si>
  <si>
    <t>USA0061892</t>
  </si>
  <si>
    <t>Rising Tree Wind Farm II</t>
  </si>
  <si>
    <t>USA0059235</t>
  </si>
  <si>
    <t>Rising Tree Wind Farm II LLC</t>
  </si>
  <si>
    <t>Seneca Sustainable Energy LLC</t>
  </si>
  <si>
    <t>USA0057457</t>
  </si>
  <si>
    <t>Stryker 22  L.L.C.</t>
  </si>
  <si>
    <t>USA0061891</t>
  </si>
  <si>
    <t>White River Solar 2</t>
  </si>
  <si>
    <t>USA0058973</t>
  </si>
  <si>
    <t>Catamayo</t>
  </si>
  <si>
    <t>WRI1018595</t>
  </si>
  <si>
    <t>Regional Sur</t>
  </si>
  <si>
    <t>Laruns</t>
  </si>
  <si>
    <t>WRI1024063</t>
  </si>
  <si>
    <t>BRA0002683</t>
  </si>
  <si>
    <t>Ambohimanambola</t>
  </si>
  <si>
    <t>WRI1023092</t>
  </si>
  <si>
    <t>HU MONSIN</t>
  </si>
  <si>
    <t>WRI1002242</t>
  </si>
  <si>
    <t>Guajoyo Hydroelectric Power Plant El Salvador</t>
  </si>
  <si>
    <t>GEODB0043608</t>
  </si>
  <si>
    <t>Cap DÃ©couverte</t>
  </si>
  <si>
    <t>WKS0070593</t>
  </si>
  <si>
    <t>Kergrist</t>
  </si>
  <si>
    <t>WRI1024064</t>
  </si>
  <si>
    <t>Biomass Generator #3</t>
  </si>
  <si>
    <t>WRI1006081</t>
  </si>
  <si>
    <t>HKW West ?</t>
  </si>
  <si>
    <t>WRI1005819</t>
  </si>
  <si>
    <t>SANGLI KRANTI</t>
  </si>
  <si>
    <t>WRI1019981</t>
  </si>
  <si>
    <t>Kranti Ssk ltd</t>
  </si>
  <si>
    <t>http://food.industry-focus.net/sugar/379-kranti-ssk-to-expand-its-sugar-mill-in-kundal-village-kranti-ssk-to-expand-its-sugar-mill-in-kundal-village.html</t>
  </si>
  <si>
    <t>Solten</t>
  </si>
  <si>
    <t>WKS0060053</t>
  </si>
  <si>
    <t>Netherfield Lane</t>
  </si>
  <si>
    <t>GBR0002271</t>
  </si>
  <si>
    <t>Old Midville Solar</t>
  </si>
  <si>
    <t>USA0060741</t>
  </si>
  <si>
    <t>Verace 24</t>
  </si>
  <si>
    <t>BRA0031561</t>
  </si>
  <si>
    <t>Izumiotsu Solar Power Plant</t>
  </si>
  <si>
    <t>WRI1026487</t>
  </si>
  <si>
    <t>SoftBank Izumiotsu Solar Park</t>
  </si>
  <si>
    <t>Alamo</t>
  </si>
  <si>
    <t>USA0000905</t>
  </si>
  <si>
    <t>Berkshire Wind Power Project</t>
  </si>
  <si>
    <t>USA0057721</t>
  </si>
  <si>
    <t>Brunswick Hydro</t>
  </si>
  <si>
    <t>USA0001483</t>
  </si>
  <si>
    <t>Coolidge Solar 1  LLC</t>
  </si>
  <si>
    <t>USA0061959</t>
  </si>
  <si>
    <t>Coolidge Solar I  LLC</t>
  </si>
  <si>
    <t>Drop 4</t>
  </si>
  <si>
    <t>USA0000387</t>
  </si>
  <si>
    <t>Hamilton (PA)</t>
  </si>
  <si>
    <t>USA0003109</t>
  </si>
  <si>
    <t>Hamilton Power  LLC</t>
  </si>
  <si>
    <t>LSU Cogen</t>
  </si>
  <si>
    <t>USA0058428</t>
  </si>
  <si>
    <t>LSU and A&amp;M College</t>
  </si>
  <si>
    <t>Turrill Solar Farm</t>
  </si>
  <si>
    <t>USA0060347</t>
  </si>
  <si>
    <t>Warm Springs Power Enterprises</t>
  </si>
  <si>
    <t>USA0054721</t>
  </si>
  <si>
    <t>York Haven</t>
  </si>
  <si>
    <t>USA0003117</t>
  </si>
  <si>
    <t>York Haven Power Company LLC</t>
  </si>
  <si>
    <t>Phelps Dodge Refining</t>
  </si>
  <si>
    <t>USA0054628</t>
  </si>
  <si>
    <t>Phelps Dodge Refining Corp</t>
  </si>
  <si>
    <t>Worthington</t>
  </si>
  <si>
    <t>USA0002024</t>
  </si>
  <si>
    <t>City of Worthington - (MN)</t>
  </si>
  <si>
    <t>Lamajan/saguling</t>
  </si>
  <si>
    <t>WRI1000779</t>
  </si>
  <si>
    <t>Newton Ferrers</t>
  </si>
  <si>
    <t>GBR0002125</t>
  </si>
  <si>
    <t>Gruene Energien</t>
  </si>
  <si>
    <t>CotiporÃ£</t>
  </si>
  <si>
    <t>BRA0027877</t>
  </si>
  <si>
    <t>Linha EmÃ­lia</t>
  </si>
  <si>
    <t>BRA0027876</t>
  </si>
  <si>
    <t>Cowley North</t>
  </si>
  <si>
    <t>CAN0007787</t>
  </si>
  <si>
    <t>Canadian Hydro Developers</t>
  </si>
  <si>
    <t>Guanyinge Dam</t>
  </si>
  <si>
    <t>WRI1070849</t>
  </si>
  <si>
    <t>https://industryabout.com/country-territories-3/1142-china/hydro-energy/15393-guanyinge-dam</t>
  </si>
  <si>
    <t>WRI1002404</t>
  </si>
  <si>
    <t>Kokkolan Voima Oy</t>
  </si>
  <si>
    <t>Bouin</t>
  </si>
  <si>
    <t>WRI1024066</t>
  </si>
  <si>
    <t>Pont-Melvez</t>
  </si>
  <si>
    <t>WRI1024065</t>
  </si>
  <si>
    <t>Natural Gas Turbine #2</t>
  </si>
  <si>
    <t>WRI1006095</t>
  </si>
  <si>
    <t>Smurfit Kappa Herzberger Papierfabrik GmbH</t>
  </si>
  <si>
    <t>Neuhardenberg PV6</t>
  </si>
  <si>
    <t>WKS0061582</t>
  </si>
  <si>
    <t>RestmÃ¼ll-Heizkraftwerk Stuttgart-MÃ¼nster (Waste)</t>
  </si>
  <si>
    <t>WRI1006020</t>
  </si>
  <si>
    <t>PARQUE EOLICO A CARBA</t>
  </si>
  <si>
    <t>WRI1007301</t>
  </si>
  <si>
    <t>PARQUE EOLICO ALABE-SOAN</t>
  </si>
  <si>
    <t>WRI1007303</t>
  </si>
  <si>
    <t>Beznau</t>
  </si>
  <si>
    <t>WRI1004069</t>
  </si>
  <si>
    <t>Artfield Fell</t>
  </si>
  <si>
    <t>GBR0004518</t>
  </si>
  <si>
    <t>Chelveston Renewable Energy Park - Solar Extension</t>
  </si>
  <si>
    <t>GBR0005258</t>
  </si>
  <si>
    <t>FEL Solar</t>
  </si>
  <si>
    <t>Kinlochleven Hydro Power Station</t>
  </si>
  <si>
    <t>GBR0000391</t>
  </si>
  <si>
    <t>Hydro Plan (on behalf of Alcan)</t>
  </si>
  <si>
    <t>Cedar Hills Wind Farm</t>
  </si>
  <si>
    <t>USA0057171</t>
  </si>
  <si>
    <t>Headgate Rock</t>
  </si>
  <si>
    <t>USA0007179</t>
  </si>
  <si>
    <t>Colorado River Indian Irr Proj</t>
  </si>
  <si>
    <t>Milner Dam Wind Park LLC</t>
  </si>
  <si>
    <t>USA0056437</t>
  </si>
  <si>
    <t>Oak Tree Energy</t>
  </si>
  <si>
    <t>USA0059435</t>
  </si>
  <si>
    <t>PCA  Filer City Mill</t>
  </si>
  <si>
    <t>USA0058066</t>
  </si>
  <si>
    <t>Shrewsbury</t>
  </si>
  <si>
    <t>USA0006125</t>
  </si>
  <si>
    <t>Town of Shrewsbury - (MA)</t>
  </si>
  <si>
    <t>Wildwood Solar I  LLC</t>
  </si>
  <si>
    <t>USA0059380</t>
  </si>
  <si>
    <t>Yan-Tann-Sien</t>
  </si>
  <si>
    <t>WRI1030805</t>
  </si>
  <si>
    <t>Cao Nguyen - Song Da Hydro Power JSC.</t>
  </si>
  <si>
    <t>https://data.opendevelopmentmekong.net/vi/library_record/yan-tann-sien-hydropower</t>
  </si>
  <si>
    <t>Strasbourg</t>
  </si>
  <si>
    <t>WRI1024067</t>
  </si>
  <si>
    <t>FigueirÃ³polis</t>
  </si>
  <si>
    <t>BRA0029145</t>
  </si>
  <si>
    <t>CT CHARATA</t>
  </si>
  <si>
    <t>ARG0000065</t>
  </si>
  <si>
    <t>Perach</t>
  </si>
  <si>
    <t>WRI1005999</t>
  </si>
  <si>
    <t>Serra da AmÃªndoa</t>
  </si>
  <si>
    <t>WRI1023456</t>
  </si>
  <si>
    <t>Ayrshire</t>
  </si>
  <si>
    <t>USA0058792</t>
  </si>
  <si>
    <t>Cooper Lake</t>
  </si>
  <si>
    <t>USA0006291</t>
  </si>
  <si>
    <t>Worumbo Hydro Station</t>
  </si>
  <si>
    <t>USA0050278</t>
  </si>
  <si>
    <t>High Falls (Worthington)</t>
  </si>
  <si>
    <t>CAN0007944</t>
  </si>
  <si>
    <t>CAF</t>
  </si>
  <si>
    <t>Central African Republic</t>
  </si>
  <si>
    <t>Boali</t>
  </si>
  <si>
    <t>WRI1023052</t>
  </si>
  <si>
    <t>Tutow Solarpark 5</t>
  </si>
  <si>
    <t>WRI1025897</t>
  </si>
  <si>
    <t>An Suidhe</t>
  </si>
  <si>
    <t>GBR0003298</t>
  </si>
  <si>
    <t>Mingay Farm - extension</t>
  </si>
  <si>
    <t>GBR0001502</t>
  </si>
  <si>
    <t>Octopus Imvetments</t>
  </si>
  <si>
    <t>Sheffield ERF</t>
  </si>
  <si>
    <t>GBR0000903</t>
  </si>
  <si>
    <t>Beloit</t>
  </si>
  <si>
    <t>USA0001264</t>
  </si>
  <si>
    <t>City of Beloit - (KS)</t>
  </si>
  <si>
    <t>Contagem</t>
  </si>
  <si>
    <t>BRA0028666</t>
  </si>
  <si>
    <t>Mios</t>
  </si>
  <si>
    <t>WRI1024068</t>
  </si>
  <si>
    <t>SEIRA II 3</t>
  </si>
  <si>
    <t>WRI1007896</t>
  </si>
  <si>
    <t>CT AÃ‘ATUYA</t>
  </si>
  <si>
    <t>ARG0000333</t>
  </si>
  <si>
    <t>CT CATAMARCA</t>
  </si>
  <si>
    <t>ARG0000054</t>
  </si>
  <si>
    <t>CT LA RIOJA DELIVERY</t>
  </si>
  <si>
    <t>ARG0000190</t>
  </si>
  <si>
    <t>CT RAFAELA</t>
  </si>
  <si>
    <t>ARG0000315</t>
  </si>
  <si>
    <t>CT VENADO TUERTO</t>
  </si>
  <si>
    <t>ARG0000316</t>
  </si>
  <si>
    <t>PUEBLO VIEJO</t>
  </si>
  <si>
    <t>ARG0000340</t>
  </si>
  <si>
    <t>Serra do Salto</t>
  </si>
  <si>
    <t>BRA0030314</t>
  </si>
  <si>
    <t>Weymouth Falls</t>
  </si>
  <si>
    <t>CAN0008550</t>
  </si>
  <si>
    <t>Allstedt Solar Power Plant</t>
  </si>
  <si>
    <t>WRI1030162</t>
  </si>
  <si>
    <t>Prem</t>
  </si>
  <si>
    <t>WRI1006004</t>
  </si>
  <si>
    <t>Cikalong/saguling</t>
  </si>
  <si>
    <t>WRI1000747</t>
  </si>
  <si>
    <t>Nam Pha Gnai</t>
  </si>
  <si>
    <t>WRI1026800</t>
  </si>
  <si>
    <t>Nam Pha Gnai Hydropower Company Ltd.</t>
  </si>
  <si>
    <t>https://cdm.unfccc.int/Projects/DB/TUEV-RHEIN1451527911.4/view</t>
  </si>
  <si>
    <t>Raven Hydroelectric Power Plant Macedonia</t>
  </si>
  <si>
    <t>GEODB0042709</t>
  </si>
  <si>
    <t>OviÃ¡chic</t>
  </si>
  <si>
    <t>MEX0006576</t>
  </si>
  <si>
    <t>P.E. PAXAREIRAS II-C (VIRXE DO MONTE)</t>
  </si>
  <si>
    <t>WRI1007158</t>
  </si>
  <si>
    <t>P.E. VIRXE DO MONTE  S.L (ANT EUROVENTO)</t>
  </si>
  <si>
    <t>Pearie Law</t>
  </si>
  <si>
    <t>GBR0004211</t>
  </si>
  <si>
    <t>Teesside EfW</t>
  </si>
  <si>
    <t>GBR0004925</t>
  </si>
  <si>
    <t>Adams Nielson Solar</t>
  </si>
  <si>
    <t>USA0061933</t>
  </si>
  <si>
    <t>Adams Nielson Solar  LLC</t>
  </si>
  <si>
    <t>Columbia Solar Energy  LLC</t>
  </si>
  <si>
    <t>USA0059979</t>
  </si>
  <si>
    <t>Columbia Solar Energy LLC</t>
  </si>
  <si>
    <t>Dominion/Lo Mar</t>
  </si>
  <si>
    <t>USA0007797</t>
  </si>
  <si>
    <t>City of Manassas - (VA)</t>
  </si>
  <si>
    <t>Faraday</t>
  </si>
  <si>
    <t>USA0003045</t>
  </si>
  <si>
    <t>Gulf Island</t>
  </si>
  <si>
    <t>USA0001491</t>
  </si>
  <si>
    <t>Hugoton 2</t>
  </si>
  <si>
    <t>USA0007011</t>
  </si>
  <si>
    <t>City of Hugoton - (KS)</t>
  </si>
  <si>
    <t>Lightning Dock Geothermal HI-01  LLC</t>
  </si>
  <si>
    <t>USA0058629</t>
  </si>
  <si>
    <t>Paragould Reciprocating</t>
  </si>
  <si>
    <t>USA0008015</t>
  </si>
  <si>
    <t>Paragould Light &amp; Water Comm</t>
  </si>
  <si>
    <t>Sierra Pacific Lincoln Facility</t>
  </si>
  <si>
    <t>USA0010144</t>
  </si>
  <si>
    <t>Snake River</t>
  </si>
  <si>
    <t>USA0000090</t>
  </si>
  <si>
    <t>Nome Joint Utility Systems</t>
  </si>
  <si>
    <t>Rwegura</t>
  </si>
  <si>
    <t>WRI1023026</t>
  </si>
  <si>
    <t>PARQUE EOLICO SALAJONES</t>
  </si>
  <si>
    <t>WRI1007628</t>
  </si>
  <si>
    <t>Mucuri</t>
  </si>
  <si>
    <t>BRA0028842</t>
  </si>
  <si>
    <t>Keltti</t>
  </si>
  <si>
    <t>WRI1002387</t>
  </si>
  <si>
    <t>Sivas</t>
  </si>
  <si>
    <t>WKS0068675</t>
  </si>
  <si>
    <t>Kingman Municipal Power and Light Plant</t>
  </si>
  <si>
    <t>USA0001296</t>
  </si>
  <si>
    <t>City of Kingman - (KS)</t>
  </si>
  <si>
    <t>Duc Minh</t>
  </si>
  <si>
    <t>WKS0066206</t>
  </si>
  <si>
    <t>Reichenau</t>
  </si>
  <si>
    <t>WRI1004453</t>
  </si>
  <si>
    <t>Kerava</t>
  </si>
  <si>
    <t>WRI1002610</t>
  </si>
  <si>
    <t>Keravan LÃ¤mpÃ¶voima Oy</t>
  </si>
  <si>
    <t>Cavernoso II</t>
  </si>
  <si>
    <t>BRA0030458</t>
  </si>
  <si>
    <t>RIO HONDO</t>
  </si>
  <si>
    <t>ARG0000332</t>
  </si>
  <si>
    <t>H. RIO HONDO SA</t>
  </si>
  <si>
    <t>Burrendong</t>
  </si>
  <si>
    <t>AUS0000300</t>
  </si>
  <si>
    <t>Swan Hill</t>
  </si>
  <si>
    <t>WKS0070787</t>
  </si>
  <si>
    <t>Warrego</t>
  </si>
  <si>
    <t>AUS0000262</t>
  </si>
  <si>
    <t>Bonfante</t>
  </si>
  <si>
    <t>BRA0000291</t>
  </si>
  <si>
    <t>Calheiros</t>
  </si>
  <si>
    <t>BRA0027672</t>
  </si>
  <si>
    <t>Eloy Chaves</t>
  </si>
  <si>
    <t>BRA0027108</t>
  </si>
  <si>
    <t>JosÃ© BonifÃ¡cio</t>
  </si>
  <si>
    <t>BRA0030270</t>
  </si>
  <si>
    <t>Malagone</t>
  </si>
  <si>
    <t>BRA0029646</t>
  </si>
  <si>
    <t>Pedra do GarrafÃ£o</t>
  </si>
  <si>
    <t>BRA0028805</t>
  </si>
  <si>
    <t>Pezzi</t>
  </si>
  <si>
    <t>BRA0028988</t>
  </si>
  <si>
    <t>BRA0028203</t>
  </si>
  <si>
    <t>Bone Creek</t>
  </si>
  <si>
    <t>CAN0007687</t>
  </si>
  <si>
    <t>Kananaskis</t>
  </si>
  <si>
    <t>CAN0007990</t>
  </si>
  <si>
    <t>CHIBURGO</t>
  </si>
  <si>
    <t>CHL0001020</t>
  </si>
  <si>
    <t>LIRCAY</t>
  </si>
  <si>
    <t>CHL0001063</t>
  </si>
  <si>
    <t>HIDROMAULE S.A.</t>
  </si>
  <si>
    <t>Guangzhou Xingfeng Landfill</t>
  </si>
  <si>
    <t>WRI1070993</t>
  </si>
  <si>
    <t>https://cdm.unfccc.int/Projects/redirector?ref=1075</t>
  </si>
  <si>
    <t>Jiangxi Xingzi Daling</t>
  </si>
  <si>
    <t>WRI1071451</t>
  </si>
  <si>
    <t>https://cdm.unfccc.int/Projects/redirector?ref=3935</t>
  </si>
  <si>
    <t>Manzhouli Shennengyuan</t>
  </si>
  <si>
    <t>WRI1071944</t>
  </si>
  <si>
    <t>https://cdm.unfccc.int/Projects/redirector?ref=5736</t>
  </si>
  <si>
    <t>Sichuan Luxihe</t>
  </si>
  <si>
    <t>WRI1072249</t>
  </si>
  <si>
    <t>https://cdm.unfccc.int/Projects/redirector?ref=6646</t>
  </si>
  <si>
    <t>Xiushan</t>
  </si>
  <si>
    <t>WKS0069783</t>
  </si>
  <si>
    <t>Yunnan Shuijing</t>
  </si>
  <si>
    <t>WRI1072326</t>
  </si>
  <si>
    <t>https://cdm.unfccc.int/Projects/redirector?ref=6879</t>
  </si>
  <si>
    <t>Heinola vp</t>
  </si>
  <si>
    <t>WRI1002333</t>
  </si>
  <si>
    <t>Stora Enso Oyj Heinolan Flutingtehdas</t>
  </si>
  <si>
    <t>Kauttua</t>
  </si>
  <si>
    <t>WRI1002384</t>
  </si>
  <si>
    <t>Adven Oy</t>
  </si>
  <si>
    <t>Reno De Medici</t>
  </si>
  <si>
    <t>WRI1006017</t>
  </si>
  <si>
    <t>Reno De Medici Arnsberg GmbH</t>
  </si>
  <si>
    <t>Rheinkraftwerk Reckingen</t>
  </si>
  <si>
    <t>WRI1006028</t>
  </si>
  <si>
    <t>Sigmundshall</t>
  </si>
  <si>
    <t>WRI1006047</t>
  </si>
  <si>
    <t>Punjawa - Sikh Wala Solar Power Plant</t>
  </si>
  <si>
    <t>WRI1026187</t>
  </si>
  <si>
    <t>Azure Urja Private Limited</t>
  </si>
  <si>
    <t>Urja Private edEr</t>
  </si>
  <si>
    <t>ACCEGLIO</t>
  </si>
  <si>
    <t>WRI1021706</t>
  </si>
  <si>
    <t>BAGNORE 3</t>
  </si>
  <si>
    <t>WRI1021701</t>
  </si>
  <si>
    <t>CARBOLI 1</t>
  </si>
  <si>
    <t>WRI1021704</t>
  </si>
  <si>
    <t>CARBOLI 2</t>
  </si>
  <si>
    <t>WRI1021703</t>
  </si>
  <si>
    <t>NUOVA GABBRO</t>
  </si>
  <si>
    <t>WRI1021705</t>
  </si>
  <si>
    <t>SELVA 1</t>
  </si>
  <si>
    <t>WRI1021702</t>
  </si>
  <si>
    <t>Aramaki</t>
  </si>
  <si>
    <t>WKS0069254</t>
  </si>
  <si>
    <t>Mukawa</t>
  </si>
  <si>
    <t>WKS0065224</t>
  </si>
  <si>
    <t>Ozu</t>
  </si>
  <si>
    <t>WKS0065071</t>
  </si>
  <si>
    <t>Kuala Lumpur Airport Solar Power Plant</t>
  </si>
  <si>
    <t>WRI1026644</t>
  </si>
  <si>
    <t>Kuala Lumpur International Airport (KLIA)</t>
  </si>
  <si>
    <t>Malaysia Airports</t>
  </si>
  <si>
    <t>http://www.malaysiaairports.com.my/?m=media_centre&amp;c=news&amp;id=364</t>
  </si>
  <si>
    <t>Proveedora de Electricidad de Occidente</t>
  </si>
  <si>
    <t>MEX0006639</t>
  </si>
  <si>
    <t>Haukrei</t>
  </si>
  <si>
    <t>WRI100319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47</t>
  </si>
  <si>
    <t>Boutoute</t>
  </si>
  <si>
    <t>WRI1023162</t>
  </si>
  <si>
    <t>Herbert Solar Power Plant</t>
  </si>
  <si>
    <t>WRI1026043</t>
  </si>
  <si>
    <t>AE-AMD Independent Power Producer 1 (Pty) Ltd</t>
  </si>
  <si>
    <t>AR AMD Renewable Energy</t>
  </si>
  <si>
    <t>http://ae-amd.co.za/portfolio/</t>
  </si>
  <si>
    <t>Parki</t>
  </si>
  <si>
    <t>WRI1002159</t>
  </si>
  <si>
    <t>Kandergrund</t>
  </si>
  <si>
    <t>WRI1004263</t>
  </si>
  <si>
    <t>KahramanmaraÅŸ</t>
  </si>
  <si>
    <t>WKS0069259</t>
  </si>
  <si>
    <t>Aspatria</t>
  </si>
  <si>
    <t>GBR0002007</t>
  </si>
  <si>
    <t>Beckton Gas Pressure Reduction Station</t>
  </si>
  <si>
    <t>GBR0000143</t>
  </si>
  <si>
    <t>Icon  EEA Holdings &amp; 2OC consortium</t>
  </si>
  <si>
    <t>Pentylands Farm</t>
  </si>
  <si>
    <t>GBR0001593</t>
  </si>
  <si>
    <t>Moser Baer</t>
  </si>
  <si>
    <t>Camden South Carolina</t>
  </si>
  <si>
    <t>USA0010795</t>
  </si>
  <si>
    <t>Chino Solar Valley</t>
  </si>
  <si>
    <t>USA0057560</t>
  </si>
  <si>
    <t>Greater Sandhill I</t>
  </si>
  <si>
    <t>USA0057377</t>
  </si>
  <si>
    <t>Greater Sandhill I LLC</t>
  </si>
  <si>
    <t>New York University Central Plant</t>
  </si>
  <si>
    <t>USA0054808</t>
  </si>
  <si>
    <t>New York University</t>
  </si>
  <si>
    <t>North Main Street</t>
  </si>
  <si>
    <t>USA0000581</t>
  </si>
  <si>
    <t>City of Norwich - (CT)</t>
  </si>
  <si>
    <t>Ocoee 1</t>
  </si>
  <si>
    <t>USA0003412</t>
  </si>
  <si>
    <t>Osage (IA)</t>
  </si>
  <si>
    <t>USA0001172</t>
  </si>
  <si>
    <t>City of Osage - (IA)</t>
  </si>
  <si>
    <t>Owatonna</t>
  </si>
  <si>
    <t>USA0002003</t>
  </si>
  <si>
    <t>City of Owatonna - (MN)</t>
  </si>
  <si>
    <t>Prospect</t>
  </si>
  <si>
    <t>USA0002599</t>
  </si>
  <si>
    <t>Queen Creek Solar Farm</t>
  </si>
  <si>
    <t>USA0057883</t>
  </si>
  <si>
    <t>Siete Solar LLC</t>
  </si>
  <si>
    <t>RE Adams East  LLC</t>
  </si>
  <si>
    <t>USA0058984</t>
  </si>
  <si>
    <t>Sand Drag LLC</t>
  </si>
  <si>
    <t>USA0057361</t>
  </si>
  <si>
    <t>Stryker</t>
  </si>
  <si>
    <t>USA0002881</t>
  </si>
  <si>
    <t>UCI Facilities Management Central Plant</t>
  </si>
  <si>
    <t>USA0057122</t>
  </si>
  <si>
    <t>University of California Irvine</t>
  </si>
  <si>
    <t>Woodland Solar Farm</t>
  </si>
  <si>
    <t>USA0060318</t>
  </si>
  <si>
    <t>JoÃ£o Borges</t>
  </si>
  <si>
    <t>BRA0029332</t>
  </si>
  <si>
    <t>Hadlow Solar Park</t>
  </si>
  <si>
    <t>GBR0001905</t>
  </si>
  <si>
    <t>Cacimbas 1</t>
  </si>
  <si>
    <t>BRA0032011</t>
  </si>
  <si>
    <t>ColÃ´nia</t>
  </si>
  <si>
    <t>BRA0030295</t>
  </si>
  <si>
    <t>Santa MÃ´nica I</t>
  </si>
  <si>
    <t>BRA0032013</t>
  </si>
  <si>
    <t>Bertoldsheim</t>
  </si>
  <si>
    <t>WRI1005585</t>
  </si>
  <si>
    <t>FS-Karton</t>
  </si>
  <si>
    <t>WRI1005684</t>
  </si>
  <si>
    <t>FS-Karton GmbH</t>
  </si>
  <si>
    <t>HINGOLI MILL</t>
  </si>
  <si>
    <t>WRI1019957</t>
  </si>
  <si>
    <t>Purna Ssk ltd</t>
  </si>
  <si>
    <t>http://www.purnasakhar.com/</t>
  </si>
  <si>
    <t>NAGPUR MILL</t>
  </si>
  <si>
    <t>WRI1019975</t>
  </si>
  <si>
    <t>Purti Sugar ltd</t>
  </si>
  <si>
    <t>http://purtigroup.com/</t>
  </si>
  <si>
    <t>Kracak/saguling</t>
  </si>
  <si>
    <t>WRI1000776</t>
  </si>
  <si>
    <t>Bangui Wind Power Ph3</t>
  </si>
  <si>
    <t>WRI1001907</t>
  </si>
  <si>
    <t>Branston solar park</t>
  </si>
  <si>
    <t>GBR0002323</t>
  </si>
  <si>
    <t>Inazin Energy Limited/Low Carbon</t>
  </si>
  <si>
    <t>Buffalo Bear LLC</t>
  </si>
  <si>
    <t>USA0056946</t>
  </si>
  <si>
    <t>Cassia Gulch</t>
  </si>
  <si>
    <t>USA0056935</t>
  </si>
  <si>
    <t>Cassia Gulch Wind Park  LLC</t>
  </si>
  <si>
    <t>Spanish Fork Wind Park 2 LLC</t>
  </si>
  <si>
    <t>USA0056751</t>
  </si>
  <si>
    <t>Usiminas</t>
  </si>
  <si>
    <t>BRA0028604</t>
  </si>
  <si>
    <t>PAPELERA ROMANI</t>
  </si>
  <si>
    <t>WRI1007290</t>
  </si>
  <si>
    <t>ROFEICA ENERGIA  S.A.</t>
  </si>
  <si>
    <t>TacaicÃ³</t>
  </si>
  <si>
    <t>BRA0030789</t>
  </si>
  <si>
    <t>Heiniu</t>
  </si>
  <si>
    <t>WKS0071677</t>
  </si>
  <si>
    <t>Biomass Generator #9</t>
  </si>
  <si>
    <t>WRI1006088</t>
  </si>
  <si>
    <t>EnBW Klenk Holzenergie GmbH</t>
  </si>
  <si>
    <t>HKW GÃ¶ttingen</t>
  </si>
  <si>
    <t>WRI1005788</t>
  </si>
  <si>
    <t>Georg-August-UniversitÃ¤t GÃ¶ttingen Stiftung Ãƒâ€“ffentlichen Rechts</t>
  </si>
  <si>
    <t>Mahlwinkel Solar Power Plant</t>
  </si>
  <si>
    <t>WRI1025898</t>
  </si>
  <si>
    <t>Pï¿½tnitz Solar Power Plant</t>
  </si>
  <si>
    <t>WRI1025892</t>
  </si>
  <si>
    <t>Trier</t>
  </si>
  <si>
    <t>WRI1006075</t>
  </si>
  <si>
    <t>Werneuchen - Enerparc Solar Power Plant</t>
  </si>
  <si>
    <t>WRI1030069</t>
  </si>
  <si>
    <t>Asakawa</t>
  </si>
  <si>
    <t>WKS0067748</t>
  </si>
  <si>
    <t>Boxted Airfield</t>
  </si>
  <si>
    <t>GBR0002143</t>
  </si>
  <si>
    <t>Slieve Divena Phase 2 Wind Farm</t>
  </si>
  <si>
    <t>GBR0004054</t>
  </si>
  <si>
    <t>Animas</t>
  </si>
  <si>
    <t>USA0002465</t>
  </si>
  <si>
    <t>Fairhaven Power</t>
  </si>
  <si>
    <t>USA0010052</t>
  </si>
  <si>
    <t>DG Fairhaven Power LLC</t>
  </si>
  <si>
    <t>Victory Garden (Tehachapi)</t>
  </si>
  <si>
    <t>USA0050532</t>
  </si>
  <si>
    <t>Wind Stream Operations LLC</t>
  </si>
  <si>
    <t>River Mill</t>
  </si>
  <si>
    <t>USA0003049</t>
  </si>
  <si>
    <t>Saint-Martin-de-Crau</t>
  </si>
  <si>
    <t>WRI1024069</t>
  </si>
  <si>
    <t>Smorgon</t>
  </si>
  <si>
    <t>WKS0069844</t>
  </si>
  <si>
    <t>Menihek</t>
  </si>
  <si>
    <t>CAN0008113</t>
  </si>
  <si>
    <t>Hamburger Rieger</t>
  </si>
  <si>
    <t>WRI1005727</t>
  </si>
  <si>
    <t>Spreestromerzeugungs GmbH</t>
  </si>
  <si>
    <t>RABRIYAWAS CEMENT</t>
  </si>
  <si>
    <t>WRI1019896</t>
  </si>
  <si>
    <t>Raheen Barr</t>
  </si>
  <si>
    <t>WRI1022958</t>
  </si>
  <si>
    <t>CANALEJAS</t>
  </si>
  <si>
    <t>WRI1006300</t>
  </si>
  <si>
    <t>Rolleston Park Farm</t>
  </si>
  <si>
    <t>GBR0002196</t>
  </si>
  <si>
    <t>Push Energy (Rolleston)</t>
  </si>
  <si>
    <t>Six Hills Solar Farm</t>
  </si>
  <si>
    <t>GBR0002057</t>
  </si>
  <si>
    <t>Tangy</t>
  </si>
  <si>
    <t>GBR0003467</t>
  </si>
  <si>
    <t>Border Wind / Scottish and Southern (SSE)</t>
  </si>
  <si>
    <t>Wix Lodge</t>
  </si>
  <si>
    <t>GBR0001332</t>
  </si>
  <si>
    <t>Sunsave 25 (Wix Lodge Farm) Limited/ Vogt Solar</t>
  </si>
  <si>
    <t>Goodland</t>
  </si>
  <si>
    <t>USA0001280</t>
  </si>
  <si>
    <t>City of Goodland - (KS)</t>
  </si>
  <si>
    <t>Mount Sinai Hospital</t>
  </si>
  <si>
    <t>USA0061416</t>
  </si>
  <si>
    <t>Packaging of America Tomahawk Mill</t>
  </si>
  <si>
    <t>USA0050476</t>
  </si>
  <si>
    <t>PCA-Tomahawk Mill</t>
  </si>
  <si>
    <t>Swanmill Windfarm I</t>
  </si>
  <si>
    <t>USA0054650</t>
  </si>
  <si>
    <t>Mark Technologies Corp</t>
  </si>
  <si>
    <t>Vanderbilt University Power Plant</t>
  </si>
  <si>
    <t>USA0052048</t>
  </si>
  <si>
    <t>Vanderbilt University</t>
  </si>
  <si>
    <t>Auburn</t>
  </si>
  <si>
    <t>USA0002215</t>
  </si>
  <si>
    <t>Auburn Board of Public Works</t>
  </si>
  <si>
    <t>Spiez</t>
  </si>
  <si>
    <t>WRI1004537</t>
  </si>
  <si>
    <t>Clermont-Ferrand</t>
  </si>
  <si>
    <t>WRI1024070</t>
  </si>
  <si>
    <t>Rio Branco I</t>
  </si>
  <si>
    <t>BRA0002300</t>
  </si>
  <si>
    <t>AALTER TJ</t>
  </si>
  <si>
    <t>WRI1002206</t>
  </si>
  <si>
    <t>BUDA TJ</t>
  </si>
  <si>
    <t>WRI1002217</t>
  </si>
  <si>
    <t>CIERREUX TJ</t>
  </si>
  <si>
    <t>WRI1002219</t>
  </si>
  <si>
    <t>Deux-Acren TJ</t>
  </si>
  <si>
    <t>WRI1002222</t>
  </si>
  <si>
    <t>Noordschote TJ</t>
  </si>
  <si>
    <t>WRI1002259</t>
  </si>
  <si>
    <t>Zedelgem TJ</t>
  </si>
  <si>
    <t>WRI1002284</t>
  </si>
  <si>
    <t>Zeebrugge TJ</t>
  </si>
  <si>
    <t>WRI1002286</t>
  </si>
  <si>
    <t>Zelzate TJ</t>
  </si>
  <si>
    <t>WRI1002289</t>
  </si>
  <si>
    <t>Phnom Penh Diesel</t>
  </si>
  <si>
    <t>WRI1026845</t>
  </si>
  <si>
    <t>Birris 1 Hydroelectric Power Plant Costa Rica</t>
  </si>
  <si>
    <t>GEODB0002352</t>
  </si>
  <si>
    <t>Saint-Jean-Lachalm</t>
  </si>
  <si>
    <t>WRI1024071</t>
  </si>
  <si>
    <t>Energieanlage 3</t>
  </si>
  <si>
    <t>WRI1005660</t>
  </si>
  <si>
    <t>Kronoply GmbH</t>
  </si>
  <si>
    <t>Natural Gas Turbine #7</t>
  </si>
  <si>
    <t>WRI1005708</t>
  </si>
  <si>
    <t>Prinovis Ltd. &amp; Co. KG</t>
  </si>
  <si>
    <t>Welzow II Flughafen</t>
  </si>
  <si>
    <t>WRI1025902</t>
  </si>
  <si>
    <t>GENOSA</t>
  </si>
  <si>
    <t>WRI1061432</t>
  </si>
  <si>
    <t>Shin</t>
  </si>
  <si>
    <t>GBR1000397</t>
  </si>
  <si>
    <t>Scottish and Southern: Hydro Schemes - Shin</t>
  </si>
  <si>
    <t>Green Lake</t>
  </si>
  <si>
    <t>USA0000313</t>
  </si>
  <si>
    <t>Sub 12</t>
  </si>
  <si>
    <t>USA0061080</t>
  </si>
  <si>
    <t>University of Oklahoma</t>
  </si>
  <si>
    <t>USA0050307</t>
  </si>
  <si>
    <t>White Lake</t>
  </si>
  <si>
    <t>USA0002369</t>
  </si>
  <si>
    <t>Luanda Refinery</t>
  </si>
  <si>
    <t>WRI1023009</t>
  </si>
  <si>
    <t>Brahin</t>
  </si>
  <si>
    <t>WKS0068456</t>
  </si>
  <si>
    <t>Cosipa II</t>
  </si>
  <si>
    <t>BRA0031331</t>
  </si>
  <si>
    <t>Usina Monte Alegre</t>
  </si>
  <si>
    <t>BRA0029688</t>
  </si>
  <si>
    <t>Grey Highlands</t>
  </si>
  <si>
    <t>CAN0007918</t>
  </si>
  <si>
    <t>Grey Highlands Clean Energy Development LP</t>
  </si>
  <si>
    <t>Coal Plant #2</t>
  </si>
  <si>
    <t>WRI1006096</t>
  </si>
  <si>
    <t>Koehler SE</t>
  </si>
  <si>
    <t>EZ1</t>
  </si>
  <si>
    <t>WRI1005673</t>
  </si>
  <si>
    <t>SÃ¼dzucker AG Mannheim/Ochsenfurt  Werk Zeitz</t>
  </si>
  <si>
    <t>Kraftwerk 3</t>
  </si>
  <si>
    <t>WRI1005876</t>
  </si>
  <si>
    <t>Alzkraftwerke Heider GmbH</t>
  </si>
  <si>
    <t>BucÅŸani</t>
  </si>
  <si>
    <t>WKS0062306</t>
  </si>
  <si>
    <t>Cumra Koyuncu</t>
  </si>
  <si>
    <t>WKS0073069</t>
  </si>
  <si>
    <t>North Steads Wind Farm</t>
  </si>
  <si>
    <t>GBR0003905</t>
  </si>
  <si>
    <t>Wathegar 2 Wind Farm</t>
  </si>
  <si>
    <t>GBR0004425</t>
  </si>
  <si>
    <t>BayWa r.e.</t>
  </si>
  <si>
    <t>Cascade Solar</t>
  </si>
  <si>
    <t>USA0058590</t>
  </si>
  <si>
    <t>Cascade Solar LLC</t>
  </si>
  <si>
    <t>Delaware City 10</t>
  </si>
  <si>
    <t>USA0000592</t>
  </si>
  <si>
    <t>Lake Mills</t>
  </si>
  <si>
    <t>USA0001154</t>
  </si>
  <si>
    <t>City of Lake Mills</t>
  </si>
  <si>
    <t>Oberlin (OH)</t>
  </si>
  <si>
    <t>USA0002933</t>
  </si>
  <si>
    <t>City of Oberlin - (OH)</t>
  </si>
  <si>
    <t>TalenEnergy Martins Creek LLC Lock Haven</t>
  </si>
  <si>
    <t>USA0003147</t>
  </si>
  <si>
    <t>Saint-Jean-de-Folleville</t>
  </si>
  <si>
    <t>WRI1024072</t>
  </si>
  <si>
    <t>Serra do EspinhaÃ§o</t>
  </si>
  <si>
    <t>BRA0030802</t>
  </si>
  <si>
    <t>P.E. SIERRA DEL CORTADO</t>
  </si>
  <si>
    <t>WRI1007232</t>
  </si>
  <si>
    <t>PARQUE EOLICO SIERRA DEL MADERO  S.A.</t>
  </si>
  <si>
    <t>Renneville</t>
  </si>
  <si>
    <t>WRI1024074</t>
  </si>
  <si>
    <t>Saint-Cirgues-en-Montagne</t>
  </si>
  <si>
    <t>WRI1024073</t>
  </si>
  <si>
    <t>SÃ©vigny-Waleppe</t>
  </si>
  <si>
    <t>WRI1024075</t>
  </si>
  <si>
    <t>Batsworthy Cross</t>
  </si>
  <si>
    <t>GBR0004057</t>
  </si>
  <si>
    <t>Blackrock Real Assets</t>
  </si>
  <si>
    <t>Vale do IvaÃ­</t>
  </si>
  <si>
    <t>BRA0028146</t>
  </si>
  <si>
    <t>Ventos de Santo Augusto I</t>
  </si>
  <si>
    <t>BRA0031746</t>
  </si>
  <si>
    <t>Ventos de Santo Augusto VII</t>
  </si>
  <si>
    <t>BRA0031749</t>
  </si>
  <si>
    <t>Ventos de Santo Augusto VIII</t>
  </si>
  <si>
    <t>BRA0031767</t>
  </si>
  <si>
    <t>BÃ©sy</t>
  </si>
  <si>
    <t>CAN0007668</t>
  </si>
  <si>
    <t>Star Lake</t>
  </si>
  <si>
    <t>CAN0008428</t>
  </si>
  <si>
    <t>Pakri</t>
  </si>
  <si>
    <t>WRI1022397</t>
  </si>
  <si>
    <t>Ã‰pehy</t>
  </si>
  <si>
    <t>WRI1024076</t>
  </si>
  <si>
    <t>Enkirch</t>
  </si>
  <si>
    <t>WRI1005666</t>
  </si>
  <si>
    <t>Erika Solar Power Plant</t>
  </si>
  <si>
    <t>WRI1026402</t>
  </si>
  <si>
    <t>Gestamp Solar</t>
  </si>
  <si>
    <t>http://www.gestampsolar.com/es/negocio/proyectos-de-investigacion/erika</t>
  </si>
  <si>
    <t>Freita I</t>
  </si>
  <si>
    <t>WRI1023350</t>
  </si>
  <si>
    <t>Freita II</t>
  </si>
  <si>
    <t>WRI1023351</t>
  </si>
  <si>
    <t>HPP-3 of the Cascade of HPPs on the Tolmachyov River</t>
  </si>
  <si>
    <t>WRI1061716</t>
  </si>
  <si>
    <t>https://energybase.ru/power-plant/HPP-3_Cascade_HPP_on_the_river_Tolmachev</t>
  </si>
  <si>
    <t>Tolmachevskaya HPP-3</t>
  </si>
  <si>
    <t>WRI1062173</t>
  </si>
  <si>
    <t>https://energybase.ru/power-plant/tolmachevskaya-hpp-3</t>
  </si>
  <si>
    <t>Fenland Farm</t>
  </si>
  <si>
    <t>WKS0065105</t>
  </si>
  <si>
    <t>Glenconway</t>
  </si>
  <si>
    <t>GBR0003953</t>
  </si>
  <si>
    <t>KELLAS WIND FARM</t>
  </si>
  <si>
    <t>GBR0004303</t>
  </si>
  <si>
    <t>Renewable Energy Ventures</t>
  </si>
  <si>
    <t>Kildrummy</t>
  </si>
  <si>
    <t>GBR0004114</t>
  </si>
  <si>
    <t>De Sabla</t>
  </si>
  <si>
    <t>USA0000232</t>
  </si>
  <si>
    <t>Rincon Solar I</t>
  </si>
  <si>
    <t>USA0060702</t>
  </si>
  <si>
    <t>Rincon Solar I  LLC</t>
  </si>
  <si>
    <t>Terra-Gen 251 Wind LLC</t>
  </si>
  <si>
    <t>USA0052161</t>
  </si>
  <si>
    <t>BÃ©ziers</t>
  </si>
  <si>
    <t>WRI1024077</t>
  </si>
  <si>
    <t>Destilaria Melhoramentos</t>
  </si>
  <si>
    <t>BRA0028074</t>
  </si>
  <si>
    <t>Ubrug/saguling</t>
  </si>
  <si>
    <t>WRI1001039</t>
  </si>
  <si>
    <t>Taltson</t>
  </si>
  <si>
    <t>CAN0008456</t>
  </si>
  <si>
    <t>Biomass Generator #21</t>
  </si>
  <si>
    <t>WRI1006109</t>
  </si>
  <si>
    <t>PARQUE EOLICO CORME G-3</t>
  </si>
  <si>
    <t>WRI1007361</t>
  </si>
  <si>
    <t>DESARROLLOS EOLICOS DE CORME  S.A.</t>
  </si>
  <si>
    <t>Home Farm (Merton - solar)</t>
  </si>
  <si>
    <t>GBR0001721</t>
  </si>
  <si>
    <t>R S Assemblies Limited</t>
  </si>
  <si>
    <t>North Quay ERF</t>
  </si>
  <si>
    <t>GBR0000899</t>
  </si>
  <si>
    <t>Covanta Southeastern Connecticut Company</t>
  </si>
  <si>
    <t>USA0010646</t>
  </si>
  <si>
    <t>Kodiak Microgrid</t>
  </si>
  <si>
    <t>USA0006281</t>
  </si>
  <si>
    <t>Dallenwil</t>
  </si>
  <si>
    <t>WRI1004138</t>
  </si>
  <si>
    <t>GNB</t>
  </si>
  <si>
    <t>Guinea-Bissau</t>
  </si>
  <si>
    <t>Bissau</t>
  </si>
  <si>
    <t>WRI1023078</t>
  </si>
  <si>
    <t>Sundorne</t>
  </si>
  <si>
    <t>GBR0002158</t>
  </si>
  <si>
    <t>Codrington Wind Farm</t>
  </si>
  <si>
    <t>AUS0000015</t>
  </si>
  <si>
    <t>Loma Los Colorados II</t>
  </si>
  <si>
    <t>CHL0003019</t>
  </si>
  <si>
    <t>KDM ENERGIA S.A.</t>
  </si>
  <si>
    <t>HÃ©zecques</t>
  </si>
  <si>
    <t>WRI1024078</t>
  </si>
  <si>
    <t>Verchin</t>
  </si>
  <si>
    <t>WRI1024079</t>
  </si>
  <si>
    <t>Halberstadt I</t>
  </si>
  <si>
    <t>WKS0061495</t>
  </si>
  <si>
    <t>Colleferro</t>
  </si>
  <si>
    <t>WKS0062404</t>
  </si>
  <si>
    <t>Trandeiras</t>
  </si>
  <si>
    <t>WRI1022481</t>
  </si>
  <si>
    <t>Wether Hill</t>
  </si>
  <si>
    <t>GBR0004519</t>
  </si>
  <si>
    <t>Scottish Power/CRE Energy</t>
  </si>
  <si>
    <t>Steamboat II</t>
  </si>
  <si>
    <t>USA0054665</t>
  </si>
  <si>
    <t>Steamboat Development Corp</t>
  </si>
  <si>
    <t>Steamboat III</t>
  </si>
  <si>
    <t>USA0054666</t>
  </si>
  <si>
    <t>CANELA</t>
  </si>
  <si>
    <t>CHL0002003</t>
  </si>
  <si>
    <t>CAN0008050</t>
  </si>
  <si>
    <t>Biomasseheizkraftwerk Piesteritz</t>
  </si>
  <si>
    <t>WRI1005600</t>
  </si>
  <si>
    <t>Biomassekraftwerk Bischofferode</t>
  </si>
  <si>
    <t>WRI1005602</t>
  </si>
  <si>
    <t>Heizkraftwerk zur Papierfabrik</t>
  </si>
  <si>
    <t>WRI1005762</t>
  </si>
  <si>
    <t>Delkeskamp Verpackungswerke GmbH</t>
  </si>
  <si>
    <t>Mesquite Lake Water &amp; Power Plant 1</t>
  </si>
  <si>
    <t>USA0057154</t>
  </si>
  <si>
    <t>Capivari</t>
  </si>
  <si>
    <t>BRA0000659</t>
  </si>
  <si>
    <t>Rio do Peixe (Casa de ForÃ§a I e II)</t>
  </si>
  <si>
    <t>BRA0002353</t>
  </si>
  <si>
    <t>Piranhas</t>
  </si>
  <si>
    <t>BRA0027533</t>
  </si>
  <si>
    <t>Capuava</t>
  </si>
  <si>
    <t>BRA0027689</t>
  </si>
  <si>
    <t>CT CERES</t>
  </si>
  <si>
    <t>ARG0000314</t>
  </si>
  <si>
    <t>Mungullah</t>
  </si>
  <si>
    <t>AUS0000387</t>
  </si>
  <si>
    <t>Horizon Power</t>
  </si>
  <si>
    <t>Kreuzbergmaut</t>
  </si>
  <si>
    <t>WRI1005197</t>
  </si>
  <si>
    <t>Laufnitzdorf</t>
  </si>
  <si>
    <t>WRI1005201</t>
  </si>
  <si>
    <t>Santa Rosa Hydroelectric Power Plant Bolivia</t>
  </si>
  <si>
    <t>GEODB0044742</t>
  </si>
  <si>
    <t>Areal</t>
  </si>
  <si>
    <t>BRA0000140</t>
  </si>
  <si>
    <t>AssuruÃ¡ VII</t>
  </si>
  <si>
    <t>BRA0031356</t>
  </si>
  <si>
    <t>Aura Mangueira XV</t>
  </si>
  <si>
    <t>BRA0031647</t>
  </si>
  <si>
    <t>CNH Buritis</t>
  </si>
  <si>
    <t>BRA0032286</t>
  </si>
  <si>
    <t>ChaminÃ©</t>
  </si>
  <si>
    <t>BRA0000753</t>
  </si>
  <si>
    <t>Corona</t>
  </si>
  <si>
    <t>BRA0000835</t>
  </si>
  <si>
    <t>Macambira I</t>
  </si>
  <si>
    <t>BRA0031025</t>
  </si>
  <si>
    <t>Macambira II</t>
  </si>
  <si>
    <t>BRA0031026</t>
  </si>
  <si>
    <t>N O Bioenergia</t>
  </si>
  <si>
    <t>BRA0032525</t>
  </si>
  <si>
    <t>Parque EÃ³lico CabeÃ§o Preto VI</t>
  </si>
  <si>
    <t>BRA0030900</t>
  </si>
  <si>
    <t>Pedra do Reino III</t>
  </si>
  <si>
    <t>BRA0030608</t>
  </si>
  <si>
    <t>Pedra do Sal</t>
  </si>
  <si>
    <t>BRA0028731</t>
  </si>
  <si>
    <t>Petrocoque</t>
  </si>
  <si>
    <t>BRA0031229</t>
  </si>
  <si>
    <t>Retiro Velho</t>
  </si>
  <si>
    <t>BRA0028771</t>
  </si>
  <si>
    <t>Sinimbu</t>
  </si>
  <si>
    <t>BRA0028750</t>
  </si>
  <si>
    <t>SÃ£o Tadeu I</t>
  </si>
  <si>
    <t>BRA0028806</t>
  </si>
  <si>
    <t>Verace VI</t>
  </si>
  <si>
    <t>BRA0030740</t>
  </si>
  <si>
    <t>Vratsa</t>
  </si>
  <si>
    <t>WKS0061195</t>
  </si>
  <si>
    <t>Domtar Espanola Mill</t>
  </si>
  <si>
    <t>CAN0007816</t>
  </si>
  <si>
    <t>Gunn's Hill</t>
  </si>
  <si>
    <t>CAN0007922</t>
  </si>
  <si>
    <t>Gunn's Hill LP</t>
  </si>
  <si>
    <t>Healey Falls</t>
  </si>
  <si>
    <t>CAN0007935</t>
  </si>
  <si>
    <t>Hogg</t>
  </si>
  <si>
    <t>CAN0007949</t>
  </si>
  <si>
    <t>Long Sault Rapids</t>
  </si>
  <si>
    <t>CAN0008060</t>
  </si>
  <si>
    <t>Plateau I / II</t>
  </si>
  <si>
    <t>CAN0008234</t>
  </si>
  <si>
    <t>Plateau Wind LP</t>
  </si>
  <si>
    <t>Raymond</t>
  </si>
  <si>
    <t>CAN0008281</t>
  </si>
  <si>
    <t>Shekak (Nagagami)</t>
  </si>
  <si>
    <t>CAN0008358</t>
  </si>
  <si>
    <t>Tipella Creek</t>
  </si>
  <si>
    <t>CAN0008476</t>
  </si>
  <si>
    <t>Volcano Creek</t>
  </si>
  <si>
    <t>CAN0008641</t>
  </si>
  <si>
    <t>Arica I</t>
  </si>
  <si>
    <t>WKS0067483</t>
  </si>
  <si>
    <t>LICAN</t>
  </si>
  <si>
    <t>CHL0001062</t>
  </si>
  <si>
    <t>EMPRESA ELECTRICA LICAN S.A.</t>
  </si>
  <si>
    <t>LOS MOLLES</t>
  </si>
  <si>
    <t>CHL0001072</t>
  </si>
  <si>
    <t>Lalackama II</t>
  </si>
  <si>
    <t>WKS0064850</t>
  </si>
  <si>
    <t>Changning Kawan Hydroelectric</t>
  </si>
  <si>
    <t>WRI1071696</t>
  </si>
  <si>
    <t>https://cdm.unfccc.int/Projects/redirector?ref=4868</t>
  </si>
  <si>
    <t>Dingzhou A</t>
  </si>
  <si>
    <t>WKS0068101</t>
  </si>
  <si>
    <t>Fugong Latudi River</t>
  </si>
  <si>
    <t>WRI1071138</t>
  </si>
  <si>
    <t>https://cdm.unfccc.int/Projects/redirector?ref=2804</t>
  </si>
  <si>
    <t>Guangxi Liuzhou Luzhai County Luoqingjiang Xian</t>
  </si>
  <si>
    <t>WRI1072222</t>
  </si>
  <si>
    <t>https://cdm.unfccc.int/Projects/redirector?ref=6559</t>
  </si>
  <si>
    <t>Hubei Province Zigui County Guanyintang</t>
  </si>
  <si>
    <t>WRI1071257</t>
  </si>
  <si>
    <t>https://cdm.unfccc.int/Projects/redirector?ref=3250</t>
  </si>
  <si>
    <t>Jiangsu Kunshan Phase 2 Municipal Solid Waste Incineration</t>
  </si>
  <si>
    <t>WRI1072146</t>
  </si>
  <si>
    <t>https://cdm.unfccc.int/Projects/redirector?ref=6320</t>
  </si>
  <si>
    <t>Jincheng Chengzhuang Coal Mine Methane</t>
  </si>
  <si>
    <t>WRI1071237</t>
  </si>
  <si>
    <t>https://cdm.unfccc.int/Projects/redirector?ref=3179</t>
  </si>
  <si>
    <t>Jingzhou City Waste Incineration</t>
  </si>
  <si>
    <t>WRI1072133</t>
  </si>
  <si>
    <t>https://cdm.unfccc.int/Projects/redirector?ref=6276</t>
  </si>
  <si>
    <t>Jinniu</t>
  </si>
  <si>
    <t>WKS0062329</t>
  </si>
  <si>
    <t>Kuitun River Stage 6</t>
  </si>
  <si>
    <t>WRI1072271</t>
  </si>
  <si>
    <t>https://cdm.unfccc.int/Projects/redirector?ref=6724</t>
  </si>
  <si>
    <t>Leibo County Changhe</t>
  </si>
  <si>
    <t>WRI1072417</t>
  </si>
  <si>
    <t>https://cdm.unfccc.int/Projects/redirector?ref=7144</t>
  </si>
  <si>
    <t>Lincang Yun County Xintangfang</t>
  </si>
  <si>
    <t>WRI1071275</t>
  </si>
  <si>
    <t>https://cdm.unfccc.int/Projects/redirector?ref=3299</t>
  </si>
  <si>
    <t>Longxigou Second Stage</t>
  </si>
  <si>
    <t>WRI1072058</t>
  </si>
  <si>
    <t>https://cdm.unfccc.int/Projects/redirector?ref=6070</t>
  </si>
  <si>
    <t>Luquan County Baishui River III Hydroelectric</t>
  </si>
  <si>
    <t>WRI1072404</t>
  </si>
  <si>
    <t>https://cdm.unfccc.int/Projects/redirector?ref=7111</t>
  </si>
  <si>
    <t>Qili} I+II</t>
  </si>
  <si>
    <t>WKS0061721</t>
  </si>
  <si>
    <t>Shaanxi Songjiayan Youshuijie And Heixiazi Bundled Hydro</t>
  </si>
  <si>
    <t>WRI1072341</t>
  </si>
  <si>
    <t>https://cdm.unfccc.int/Projects/redirector?ref=6911</t>
  </si>
  <si>
    <t>Sichuan Jiulong Sanyahe 1st Cascade</t>
  </si>
  <si>
    <t>WRI1072362</t>
  </si>
  <si>
    <t>https://cdm.unfccc.int/Projects/redirector?ref=6979</t>
  </si>
  <si>
    <t>Sichuan Neijiang Tiangongtang</t>
  </si>
  <si>
    <t>WRI1071306</t>
  </si>
  <si>
    <t>https://cdm.unfccc.int/Projects/redirector?ref=3403</t>
  </si>
  <si>
    <t>Sichuan Pendaikou</t>
  </si>
  <si>
    <t>WRI1071172</t>
  </si>
  <si>
    <t>https://cdm.unfccc.int/Projects/redirector?ref=2988</t>
  </si>
  <si>
    <t>Sichuan Shuanghekou</t>
  </si>
  <si>
    <t>WRI1071387</t>
  </si>
  <si>
    <t>https://cdm.unfccc.int/Projects/redirector?ref=3687</t>
  </si>
  <si>
    <t>Sichuan Xiangcheng Mayi River Second Dieshui</t>
  </si>
  <si>
    <t>WRI1071935</t>
  </si>
  <si>
    <t>https://cdm.unfccc.int/Projects/redirector?ref=5707</t>
  </si>
  <si>
    <t>Xigebitan Taolaihebeian</t>
  </si>
  <si>
    <t>WRI1025976</t>
  </si>
  <si>
    <t>Huadian Jiayuguan Solar Power Generation Co.  Ltd.</t>
  </si>
  <si>
    <t>http://cdm.unfccc.int/filestorage/_/z/WAINTSXDJ096PHUEZYGMKLVCQB2O17.pdf/Untitled%20%28uploaded%2016%20Jul%2012%2010%3A18%3A24%29.pdf?t=YmN8b2o5dTVtfDAabBTbEHzYZcWTAICcizZH</t>
  </si>
  <si>
    <t>Xintian</t>
  </si>
  <si>
    <t>WRI1072446</t>
  </si>
  <si>
    <t>https://cdm.unfccc.int/Projects/redirector?ref=7225</t>
  </si>
  <si>
    <t>Yangzhou City Waste Incineration</t>
  </si>
  <si>
    <t>WRI1071390</t>
  </si>
  <si>
    <t>https://cdm.unfccc.int/Projects/redirector?ref=3694</t>
  </si>
  <si>
    <t>Yunnan Funing County Langheng First Cascade Hydro</t>
  </si>
  <si>
    <t>WRI1072493</t>
  </si>
  <si>
    <t>https://cdm.unfccc.int/Projects/redirector?ref=7348</t>
  </si>
  <si>
    <t>Yunnan Sigangli Hydro</t>
  </si>
  <si>
    <t>WRI1071535</t>
  </si>
  <si>
    <t>https://cdm.unfccc.int/Projects/redirector?ref=4233</t>
  </si>
  <si>
    <t>Zhongfang County Pailou Hydro</t>
  </si>
  <si>
    <t>WRI1071077</t>
  </si>
  <si>
    <t>https://cdm.unfccc.int/Projects/redirector?ref=2001</t>
  </si>
  <si>
    <t>Ziqiang</t>
  </si>
  <si>
    <t>WRI1072262</t>
  </si>
  <si>
    <t>https://cdm.unfccc.int/Projects/redirector?ref=6696</t>
  </si>
  <si>
    <t>Calope</t>
  </si>
  <si>
    <t>WRI1018594</t>
  </si>
  <si>
    <t>Enermax</t>
  </si>
  <si>
    <t>Trinidad / Marquez</t>
  </si>
  <si>
    <t>WKS0073415</t>
  </si>
  <si>
    <t>Achiet-le-Grand</t>
  </si>
  <si>
    <t>WRI1024086</t>
  </si>
  <si>
    <t>Beaurevoir</t>
  </si>
  <si>
    <t>WRI1024080</t>
  </si>
  <si>
    <t>Chelers</t>
  </si>
  <si>
    <t>WRI1024087</t>
  </si>
  <si>
    <t>Guigneville</t>
  </si>
  <si>
    <t>WRI1024084</t>
  </si>
  <si>
    <t>Hombleux</t>
  </si>
  <si>
    <t>WRI1024088</t>
  </si>
  <si>
    <t>Ouanne</t>
  </si>
  <si>
    <t>WRI1024089</t>
  </si>
  <si>
    <t>PannecÃ©</t>
  </si>
  <si>
    <t>WRI1024083</t>
  </si>
  <si>
    <t>Souilly</t>
  </si>
  <si>
    <t>WRI1024085</t>
  </si>
  <si>
    <t>Talizat</t>
  </si>
  <si>
    <t>WRI1024081</t>
  </si>
  <si>
    <t>Vatan</t>
  </si>
  <si>
    <t>WRI1024082</t>
  </si>
  <si>
    <t>Ortachala Hydroelectric Power Plant Georgia</t>
  </si>
  <si>
    <t>GEODB0041915</t>
  </si>
  <si>
    <t>Egger Kraftwerk Briilon 1</t>
  </si>
  <si>
    <t>WRI1005651</t>
  </si>
  <si>
    <t>Egger Kraftwerk Brilon GmbH</t>
  </si>
  <si>
    <t>WRI1005811</t>
  </si>
  <si>
    <t>Heizkraftwerk 4</t>
  </si>
  <si>
    <t>WRI1005735</t>
  </si>
  <si>
    <t>KWK-Anlage Barby</t>
  </si>
  <si>
    <t>WRI1005924</t>
  </si>
  <si>
    <t>Senftenberg Solar Power Plant</t>
  </si>
  <si>
    <t>WRI1030128</t>
  </si>
  <si>
    <t>Phoenix Solar AG</t>
  </si>
  <si>
    <t>http://www.phoenixsolar-group.com</t>
  </si>
  <si>
    <t>ThÃ¼ngen</t>
  </si>
  <si>
    <t>WKS0060060</t>
  </si>
  <si>
    <t>Uppenborn 2</t>
  </si>
  <si>
    <t>WRI1006119</t>
  </si>
  <si>
    <t>LOGGARAKIA</t>
  </si>
  <si>
    <t>WRI1026630</t>
  </si>
  <si>
    <t>http://www.terna-energy.com/activities/?catid=67e8558e-78c1-44cc-9d53-56994d9e6f7e&amp;countryId=5a53c3a7-cff0-49a4-ba90-5538b3418e40</t>
  </si>
  <si>
    <t>BELLARY JANKI</t>
  </si>
  <si>
    <t>WRI1019909</t>
  </si>
  <si>
    <t>Janki Corp ltd</t>
  </si>
  <si>
    <t>http://jankicorp.com/</t>
  </si>
  <si>
    <t>KCSF SANGUR</t>
  </si>
  <si>
    <t>WRI1019920</t>
  </si>
  <si>
    <t>Gm Energy ltd</t>
  </si>
  <si>
    <t>http://www.gmsugars.com/</t>
  </si>
  <si>
    <t>Melamudimannar</t>
  </si>
  <si>
    <t>WKS0062421</t>
  </si>
  <si>
    <t>SAHAKAR SHIROMANI</t>
  </si>
  <si>
    <t>WRI1019980</t>
  </si>
  <si>
    <t>Sahakar Shiromani vasantrao</t>
  </si>
  <si>
    <t>http://www.sitsonindia.com/pdf/EPC%20power%20projects.pdf</t>
  </si>
  <si>
    <t>TROMBAY WORKS</t>
  </si>
  <si>
    <t>WRI1019991</t>
  </si>
  <si>
    <t>http://documents.worldbank.org/curated/en/442061468041961880/pdf/multi-page.pdf</t>
  </si>
  <si>
    <t>PLTG (ex PLTD Sunyaragi)</t>
  </si>
  <si>
    <t>WRI1000809</t>
  </si>
  <si>
    <t>Nevatim</t>
  </si>
  <si>
    <t>WKS0061152</t>
  </si>
  <si>
    <t>Nevatim 3</t>
  </si>
  <si>
    <t>WKS0069891</t>
  </si>
  <si>
    <t>NUOVA MOLINETTO</t>
  </si>
  <si>
    <t>WRI1021721</t>
  </si>
  <si>
    <t>PIANACCE</t>
  </si>
  <si>
    <t>WRI1021725</t>
  </si>
  <si>
    <t>RANCIA 1</t>
  </si>
  <si>
    <t>WRI1021724</t>
  </si>
  <si>
    <t>RANCIA 2</t>
  </si>
  <si>
    <t>WRI1021723</t>
  </si>
  <si>
    <t>SESTA 1</t>
  </si>
  <si>
    <t>WRI1021722</t>
  </si>
  <si>
    <t>Ikata Wind</t>
  </si>
  <si>
    <t>WRI1020218</t>
  </si>
  <si>
    <t>Botello</t>
  </si>
  <si>
    <t>MEX0006574</t>
  </si>
  <si>
    <t>Camilo Arriaga (El Salto)</t>
  </si>
  <si>
    <t>MEX0006575</t>
  </si>
  <si>
    <t>Zawgyi (1)</t>
  </si>
  <si>
    <t>WRI1061377</t>
  </si>
  <si>
    <t>Rachel Carson (Eemmeerdijk)</t>
  </si>
  <si>
    <t>WRI1005428</t>
  </si>
  <si>
    <t>Hongnam Fertilizer</t>
  </si>
  <si>
    <t>WRI1019834</t>
  </si>
  <si>
    <t>Eidsfoss</t>
  </si>
  <si>
    <t>WRI100309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50</t>
  </si>
  <si>
    <t>1024275|1091546</t>
  </si>
  <si>
    <t>Yonki Toe of Dam</t>
  </si>
  <si>
    <t>WRI1022427</t>
  </si>
  <si>
    <t>Nippon KOEI</t>
  </si>
  <si>
    <t>https://www.n-koei.co.jp/english/international_operations/e-asia/png.html</t>
  </si>
  <si>
    <t>Mariveles Solar</t>
  </si>
  <si>
    <t>WRI1030471</t>
  </si>
  <si>
    <t>Next Generation Power Technology Corporation</t>
  </si>
  <si>
    <t>Montesol</t>
  </si>
  <si>
    <t>WKS0065753</t>
  </si>
  <si>
    <t>EC GrudziÄ…dz</t>
  </si>
  <si>
    <t>WRI1061507</t>
  </si>
  <si>
    <t>OPEC</t>
  </si>
  <si>
    <t>OPEC-INEKO</t>
  </si>
  <si>
    <t>http://ineko.opec.grudziadz.pl/Opec-Ineko.aspx</t>
  </si>
  <si>
    <t>EW Malbork-Koniecwald</t>
  </si>
  <si>
    <t>WRI1061558</t>
  </si>
  <si>
    <t>https://pgeeo.pl/Nasze-obiekty/Elektrownie-wiatrowe/Malbork-Koniecwald</t>
  </si>
  <si>
    <t>FW DarÅ‚owo (Cisowo)</t>
  </si>
  <si>
    <t>WRI1019063</t>
  </si>
  <si>
    <t>Alto da Folgorosa</t>
  </si>
  <si>
    <t>WRI1023267</t>
  </si>
  <si>
    <t>AlvaiÃ¡zere</t>
  </si>
  <si>
    <t>WRI1023278</t>
  </si>
  <si>
    <t>Bustelo</t>
  </si>
  <si>
    <t>WRI1023306</t>
  </si>
  <si>
    <t>Catefica</t>
  </si>
  <si>
    <t>WRI1023325</t>
  </si>
  <si>
    <t>FanhÃµes</t>
  </si>
  <si>
    <t>WRI1023342</t>
  </si>
  <si>
    <t>Guerreiros</t>
  </si>
  <si>
    <t>WRI1023357</t>
  </si>
  <si>
    <t>Serra do Barroso</t>
  </si>
  <si>
    <t>WRI1023467</t>
  </si>
  <si>
    <t>GT CHP Ekaterinburg</t>
  </si>
  <si>
    <t>WRI1062190</t>
  </si>
  <si>
    <t>https://energybase.ru/power-plant/gtpp-ekaterinburgskaya</t>
  </si>
  <si>
    <t>GT CHP Novocherkasskaya</t>
  </si>
  <si>
    <t>WRI1062197</t>
  </si>
  <si>
    <t>https://energybase.ru/power-plant/gtpp-novocherkasskaya</t>
  </si>
  <si>
    <t>GT CHP Rezhevskaya</t>
  </si>
  <si>
    <t>WRI1062198</t>
  </si>
  <si>
    <t>https://energybase.ru/power-plant/gtpp-rezhevskaya</t>
  </si>
  <si>
    <t>GT CHP Shelkovskaya</t>
  </si>
  <si>
    <t>WRI1062185</t>
  </si>
  <si>
    <t>https://energybase.ru/power-plant/gtpp-shelkovskaya</t>
  </si>
  <si>
    <t>GT CHP of Magnitogorsk</t>
  </si>
  <si>
    <t>WRI1062075</t>
  </si>
  <si>
    <t>https://energybase.ru/power-plant/gtenergo-magnitogorsk</t>
  </si>
  <si>
    <t>GT CHPP</t>
  </si>
  <si>
    <t>WRI1062193</t>
  </si>
  <si>
    <t>https://energybase.ru/power-plant/gtpp-krymskaya</t>
  </si>
  <si>
    <t>GT CHPP of Saransk</t>
  </si>
  <si>
    <t>WRI1062184</t>
  </si>
  <si>
    <t>https://energybase.ru/power-plant/gtpp-saranskaya</t>
  </si>
  <si>
    <t>GT Orlovskaya TPP</t>
  </si>
  <si>
    <t>WRI1062189</t>
  </si>
  <si>
    <t>https://energybase.ru/power-plant/gtpp-orlovskaya</t>
  </si>
  <si>
    <t>GT SES</t>
  </si>
  <si>
    <t>WRI1062183</t>
  </si>
  <si>
    <t>https://energybase.ru/power-plant/gtpp-sasovskaya</t>
  </si>
  <si>
    <t>GT TEC Tambov</t>
  </si>
  <si>
    <t>WRI1062186</t>
  </si>
  <si>
    <t>https://energybase.ru/power-plant/gtpp-tambovskaya</t>
  </si>
  <si>
    <t>GT TETS Vsevolozhskaya</t>
  </si>
  <si>
    <t>WRI1062191</t>
  </si>
  <si>
    <t>https://energybase.ru/power-plant/gtpp-vsevolozhskaya</t>
  </si>
  <si>
    <t>GT Thermal Power Station Kasimovskaya</t>
  </si>
  <si>
    <t>WRI1062196</t>
  </si>
  <si>
    <t>https://energybase.ru/power-plant/gtpp-kasimovskaya</t>
  </si>
  <si>
    <t>GTE HPP Elista</t>
  </si>
  <si>
    <t>WRI1062195</t>
  </si>
  <si>
    <t>https://energybase.ru/power-plant/gtpp-elistinskaya</t>
  </si>
  <si>
    <t>GTU-TPP in the city of Zvenigorod</t>
  </si>
  <si>
    <t>WRI1062110</t>
  </si>
  <si>
    <t>https://energybase.ru/power-plant/gt-chp-zvenigorod</t>
  </si>
  <si>
    <t>Intinskaya TPP</t>
  </si>
  <si>
    <t>WRI1061765</t>
  </si>
  <si>
    <t>https://energybase.ru/power-plant/Inta_CHP</t>
  </si>
  <si>
    <t>Irkutsk CHP Plant-16</t>
  </si>
  <si>
    <t>WRI1061825</t>
  </si>
  <si>
    <t>https://energybase.ru/power-plant/Irkutsk_CHP-16</t>
  </si>
  <si>
    <t>Irkutsk TPP-5</t>
  </si>
  <si>
    <t>WRI1061826</t>
  </si>
  <si>
    <t>https://energybase.ru/power-plant/Irkutsk_CHP-5</t>
  </si>
  <si>
    <t>Makhachkala TPP</t>
  </si>
  <si>
    <t>WRI1061758</t>
  </si>
  <si>
    <t>LLC "Dagestanenergo"</t>
  </si>
  <si>
    <t>https://energybase.ru/power-plant/Makhachkala_CHP</t>
  </si>
  <si>
    <t>TPP VTI</t>
  </si>
  <si>
    <t>WRI1061846</t>
  </si>
  <si>
    <t>OAO "All-Russian Thermal Engineering Institute" (VTI)</t>
  </si>
  <si>
    <t>https://energybase.ru/power-plant/CHP_VTI</t>
  </si>
  <si>
    <t>The Caspian Thermal Power Plant</t>
  </si>
  <si>
    <t>WRI1061757</t>
  </si>
  <si>
    <t>https://energybase.ru/power-plant/Caspian_CHP</t>
  </si>
  <si>
    <t>Yushkozerskaya HPP</t>
  </si>
  <si>
    <t>WRI1061645</t>
  </si>
  <si>
    <t>https://energybase.ru/power-plant/Yushkozerskaya_HPP</t>
  </si>
  <si>
    <t>Ð“Ð¢ HPP Velskaya</t>
  </si>
  <si>
    <t>WRI1062187</t>
  </si>
  <si>
    <t>https://energybase.ru/power-plant/gtpp-velskaya</t>
  </si>
  <si>
    <t>L'adovo</t>
  </si>
  <si>
    <t>WKS0061864</t>
  </si>
  <si>
    <t>Taebaek Wind park</t>
  </si>
  <si>
    <t>WRI1029936</t>
  </si>
  <si>
    <t>Taebaek Wind Park</t>
  </si>
  <si>
    <t>https://cdm.unfccc.int/Projects/DB/TECO1356422541.98/view</t>
  </si>
  <si>
    <t>AGREDA</t>
  </si>
  <si>
    <t>WRI1006162</t>
  </si>
  <si>
    <t>AMPLIACION PADORNELO</t>
  </si>
  <si>
    <t>WRI1006192</t>
  </si>
  <si>
    <t>IBEREOLICA HEDROSO-ACIBEROS 2  S.L.U.</t>
  </si>
  <si>
    <t>EL NEGREDO</t>
  </si>
  <si>
    <t>WRI1006442</t>
  </si>
  <si>
    <t>ENERGIAS NATURALES EL NEGREDO  S.L.</t>
  </si>
  <si>
    <t>Las Gabias S</t>
  </si>
  <si>
    <t>WKS0060062</t>
  </si>
  <si>
    <t>Olivenza</t>
  </si>
  <si>
    <t>WKS0060061</t>
  </si>
  <si>
    <t>P.E. EL COTEREJON I</t>
  </si>
  <si>
    <t>WRI1007015</t>
  </si>
  <si>
    <t>PARQUE EOLICO ALTO DEL COTEREJON  S.L.</t>
  </si>
  <si>
    <t>P.E. LA COTERA</t>
  </si>
  <si>
    <t>WRI1007066</t>
  </si>
  <si>
    <t>P.E. PARAMO VEGA</t>
  </si>
  <si>
    <t>WRI1007157</t>
  </si>
  <si>
    <t>IBERDROLA RENOVABLES CASTILLA Y LEON  SA</t>
  </si>
  <si>
    <t>PARQUE EOLICO CALDERON</t>
  </si>
  <si>
    <t>WRI1007341</t>
  </si>
  <si>
    <t>N.E.G. MICON</t>
  </si>
  <si>
    <t>PARQUE EOLICO COUTO DE SAN SEBASTIAN</t>
  </si>
  <si>
    <t>WRI1007366</t>
  </si>
  <si>
    <t>PARQUE EOLICO EL TORANZO</t>
  </si>
  <si>
    <t>WRI1007447</t>
  </si>
  <si>
    <t>ECOWING ENERGY  S.L.</t>
  </si>
  <si>
    <t>PARQUE EOLICO LOS SIGLOS</t>
  </si>
  <si>
    <t>WRI1007552</t>
  </si>
  <si>
    <t>PLANTA SECADO TERMICO DE LODOS E.R.A.R. DE BUTARQUE</t>
  </si>
  <si>
    <t>WRI1007779</t>
  </si>
  <si>
    <t>SUFI  SA (70%) Y CADAGUA  SA (30%)</t>
  </si>
  <si>
    <t>Yuanshan</t>
  </si>
  <si>
    <t>WRI1000414</t>
  </si>
  <si>
    <t>http://web3.moeaboe.gov.tw/ECW/english/content/ContentLink.aspx?menu_id=1550</t>
  </si>
  <si>
    <t>Mtwara</t>
  </si>
  <si>
    <t>WRI1019876</t>
  </si>
  <si>
    <t>KÄ±zoÌˆren</t>
  </si>
  <si>
    <t>WKS0068596</t>
  </si>
  <si>
    <t>Bann Road (Rasharkin)</t>
  </si>
  <si>
    <t>GBR0006506</t>
  </si>
  <si>
    <t>Elgin Energy</t>
  </si>
  <si>
    <t>Caeremlyn Solar Farm</t>
  </si>
  <si>
    <t>GBR0001719</t>
  </si>
  <si>
    <t>Munich RE</t>
  </si>
  <si>
    <t>Chilton Energy Plant</t>
  </si>
  <si>
    <t>GBR0000014</t>
  </si>
  <si>
    <t>Dalkia</t>
  </si>
  <si>
    <t>Christchurch Energy</t>
  </si>
  <si>
    <t>GBR0002308</t>
  </si>
  <si>
    <t>New Forest Energy Ltd</t>
  </si>
  <si>
    <t>Den Brook</t>
  </si>
  <si>
    <t>GBR0004266</t>
  </si>
  <si>
    <t>Aviva</t>
  </si>
  <si>
    <t>Edintore Wind Farm</t>
  </si>
  <si>
    <t>GBR0004072</t>
  </si>
  <si>
    <t>Vento Ludens</t>
  </si>
  <si>
    <t>Llynfi Renewable Energy Park  Land at Mynydd Caerau</t>
  </si>
  <si>
    <t>GBR0004656</t>
  </si>
  <si>
    <t>Lochluichart (Extension)</t>
  </si>
  <si>
    <t>GBR0004395</t>
  </si>
  <si>
    <t>Millour Hill Community Windfarm (Re-submission)</t>
  </si>
  <si>
    <t>GBR0003690</t>
  </si>
  <si>
    <t>Molehill Farm</t>
  </si>
  <si>
    <t>GBR0002367</t>
  </si>
  <si>
    <t>Orrin</t>
  </si>
  <si>
    <t>GBR0000400</t>
  </si>
  <si>
    <t>Pitworthy Farm Solar Park</t>
  </si>
  <si>
    <t>GBR0002013</t>
  </si>
  <si>
    <t>Uskmouth Power Station</t>
  </si>
  <si>
    <t>GBR0006089</t>
  </si>
  <si>
    <t>SIMEC Group</t>
  </si>
  <si>
    <t>Wardlaw Wood</t>
  </si>
  <si>
    <t>GBR0004691</t>
  </si>
  <si>
    <t>Wind Prospect on land owned by Community Windpower Ltd</t>
  </si>
  <si>
    <t>Waterditch Solar Farm</t>
  </si>
  <si>
    <t>GBR0005315</t>
  </si>
  <si>
    <t>New Forest Energy</t>
  </si>
  <si>
    <t>Whitemoor</t>
  </si>
  <si>
    <t>GBR0005003</t>
  </si>
  <si>
    <t>REG Bio-Power</t>
  </si>
  <si>
    <t>Withernwick</t>
  </si>
  <si>
    <t>GBR0003987</t>
  </si>
  <si>
    <t>Austin</t>
  </si>
  <si>
    <t>USA0003594</t>
  </si>
  <si>
    <t>Big Cliff</t>
  </si>
  <si>
    <t>USA0003074</t>
  </si>
  <si>
    <t>Blanchard</t>
  </si>
  <si>
    <t>USA0001892</t>
  </si>
  <si>
    <t>Buffalo Bill</t>
  </si>
  <si>
    <t>USA0007317</t>
  </si>
  <si>
    <t>Caonillas 1</t>
  </si>
  <si>
    <t>WRI1028015</t>
  </si>
  <si>
    <t>Catalina Solar 2  LLC</t>
  </si>
  <si>
    <t>USA0059334</t>
  </si>
  <si>
    <t>Colchester 16</t>
  </si>
  <si>
    <t>USA0003735</t>
  </si>
  <si>
    <t>Diablo Winds LLC</t>
  </si>
  <si>
    <t>USA0056271</t>
  </si>
  <si>
    <t>Ellis Solar</t>
  </si>
  <si>
    <t>USA0062413</t>
  </si>
  <si>
    <t>Dryden-Tompkins Solar I  LLC</t>
  </si>
  <si>
    <t>Fire Island Wind</t>
  </si>
  <si>
    <t>USA0058425</t>
  </si>
  <si>
    <t>Fire Island Wind LLC</t>
  </si>
  <si>
    <t>Grahamsville</t>
  </si>
  <si>
    <t>USA0002627</t>
  </si>
  <si>
    <t>Iron Gate</t>
  </si>
  <si>
    <t>USA0000297</t>
  </si>
  <si>
    <t>KRS I Anahola Solar Hybrid</t>
  </si>
  <si>
    <t>USA0058639</t>
  </si>
  <si>
    <t>Kaukauna Gas Turbine</t>
  </si>
  <si>
    <t>USA0004118</t>
  </si>
  <si>
    <t>City of Kaukauna</t>
  </si>
  <si>
    <t>Kent County Waste to Energy Facility</t>
  </si>
  <si>
    <t>USA0050860</t>
  </si>
  <si>
    <t>Kent County</t>
  </si>
  <si>
    <t>Lockhart</t>
  </si>
  <si>
    <t>USA0003275</t>
  </si>
  <si>
    <t>Lockhart Power Co</t>
  </si>
  <si>
    <t>Lost Nation</t>
  </si>
  <si>
    <t>USA0002362</t>
  </si>
  <si>
    <t>Marshall (MN)</t>
  </si>
  <si>
    <t>USA0001993</t>
  </si>
  <si>
    <t>City of Marshall - (MN)</t>
  </si>
  <si>
    <t>Meyersdale Battery</t>
  </si>
  <si>
    <t>USA0062444</t>
  </si>
  <si>
    <t>Montefieor Medical Center Moses Division</t>
  </si>
  <si>
    <t>USA0058507</t>
  </si>
  <si>
    <t>Montefiore Medical Center Moses Division</t>
  </si>
  <si>
    <t>North Ninth Street</t>
  </si>
  <si>
    <t>USA0000960</t>
  </si>
  <si>
    <t>Rochelle Municipal Utilities</t>
  </si>
  <si>
    <t>Pilesgrove</t>
  </si>
  <si>
    <t>USA0057448</t>
  </si>
  <si>
    <t>Pinetree Power Fitchburg</t>
  </si>
  <si>
    <t>USA0054620</t>
  </si>
  <si>
    <t>Pinetree Power Fitchburg  LLC</t>
  </si>
  <si>
    <t>Radford Army Ammunition Plant</t>
  </si>
  <si>
    <t>USA0052072</t>
  </si>
  <si>
    <t>U S Army-Radford</t>
  </si>
  <si>
    <t>Raft River Geothermal Power Plant</t>
  </si>
  <si>
    <t>USA0056317</t>
  </si>
  <si>
    <t>Riceland Foods Cogeneration Plant</t>
  </si>
  <si>
    <t>USA0056079</t>
  </si>
  <si>
    <t>Riceland Foods Inc.</t>
  </si>
  <si>
    <t>Sierra Pacific Aberdeen</t>
  </si>
  <si>
    <t>USA0055882</t>
  </si>
  <si>
    <t>Slide Creek</t>
  </si>
  <si>
    <t>USA0003036</t>
  </si>
  <si>
    <t>Solar Glynn</t>
  </si>
  <si>
    <t>USA0060469</t>
  </si>
  <si>
    <t>Twin Cities Hydro LLC</t>
  </si>
  <si>
    <t>USA0057069</t>
  </si>
  <si>
    <t>Upper Salmon A</t>
  </si>
  <si>
    <t>USA0000822</t>
  </si>
  <si>
    <t>Viking Energy of Lincoln</t>
  </si>
  <si>
    <t>USA0050772</t>
  </si>
  <si>
    <t>Viking Energy Corp</t>
  </si>
  <si>
    <t>Viking Energy of McBain</t>
  </si>
  <si>
    <t>USA0050770</t>
  </si>
  <si>
    <t>Waterloo Lundquist</t>
  </si>
  <si>
    <t>USA0007851</t>
  </si>
  <si>
    <t>Westlands Solar PV Farm</t>
  </si>
  <si>
    <t>USA0058616</t>
  </si>
  <si>
    <t>Westlands Solar Farms  LLC</t>
  </si>
  <si>
    <t>Zorn</t>
  </si>
  <si>
    <t>USA0001368</t>
  </si>
  <si>
    <t>LUZ DE MAR</t>
  </si>
  <si>
    <t>URY0000882</t>
  </si>
  <si>
    <t>Ban Coc</t>
  </si>
  <si>
    <t>WRI1030875</t>
  </si>
  <si>
    <t>Que Phong Hydropower JSC</t>
  </si>
  <si>
    <t>https://data.opendevelopmentmekong.net/vi/library_record/ban-coc-hydropower</t>
  </si>
  <si>
    <t>Ban Ra</t>
  </si>
  <si>
    <t>WRI1030938</t>
  </si>
  <si>
    <t>Dong Bac. EL  JSC</t>
  </si>
  <si>
    <t>https://data.opendevelopmentmekong.net/vi/library_record/th-y-di-n-b-n-r</t>
  </si>
  <si>
    <t>Dak Glun</t>
  </si>
  <si>
    <t>WRI1030801</t>
  </si>
  <si>
    <t>Sai Gon Accessories JSC</t>
  </si>
  <si>
    <t>https://data.opendevelopmentmekong.net/vi/library_record/dak-glun-hydropower</t>
  </si>
  <si>
    <t>Dak Mi 4C</t>
  </si>
  <si>
    <t>WRI1030856</t>
  </si>
  <si>
    <t>https://data.opendevelopmentmekong.net/vi/library_record/dak-mi-4c-hydropower</t>
  </si>
  <si>
    <t>Dak Srong</t>
  </si>
  <si>
    <t>WRI1030943</t>
  </si>
  <si>
    <t>Dak Srong JSC.</t>
  </si>
  <si>
    <t>Ho Bon</t>
  </si>
  <si>
    <t>WRI1030912</t>
  </si>
  <si>
    <t>Forth Lake Hydropower JSC</t>
  </si>
  <si>
    <t>https://data.opendevelopmentmekong.net/vi/library_record/ho-bon-hydropower</t>
  </si>
  <si>
    <t>Krong No 3</t>
  </si>
  <si>
    <t>WRI1030807</t>
  </si>
  <si>
    <t>https://data.opendevelopmentmekong.net/vi/library_record/krong-no-3-hydropower</t>
  </si>
  <si>
    <t>La Hieng 2</t>
  </si>
  <si>
    <t>WRI1030754</t>
  </si>
  <si>
    <t>VRG Phu Yen JSC.</t>
  </si>
  <si>
    <t>https://data.opendevelopmentmekong.net/vi/library_record/la-hieng-2-hydropower</t>
  </si>
  <si>
    <t>Nam Hoa 1</t>
  </si>
  <si>
    <t>WRI1030890</t>
  </si>
  <si>
    <t>ANPHA Hydro Power JSC</t>
  </si>
  <si>
    <t>https://data.opendevelopmentmekong.net/vi/library_record/nam-hoa-1-hydropower</t>
  </si>
  <si>
    <t>Nam Mo</t>
  </si>
  <si>
    <t>WRI1030873</t>
  </si>
  <si>
    <t>Nghe An Energy Development Corporation JSC</t>
  </si>
  <si>
    <t>https://data.opendevelopmentmekong.net/vi/library_record/nam-mo-hydropower</t>
  </si>
  <si>
    <t>Sung Vui</t>
  </si>
  <si>
    <t>WRI1030924</t>
  </si>
  <si>
    <t>Nam Tien Lao Cai JSC.</t>
  </si>
  <si>
    <t>CRUZ DE PIEDRA</t>
  </si>
  <si>
    <t>ARG0000197</t>
  </si>
  <si>
    <t>Electrawinds biomassa Oostende</t>
  </si>
  <si>
    <t>WRI1002227</t>
  </si>
  <si>
    <t>ChuÃ­ 09</t>
  </si>
  <si>
    <t>BRA0031517</t>
  </si>
  <si>
    <t>Verace 29</t>
  </si>
  <si>
    <t>BRA0031557</t>
  </si>
  <si>
    <t>Verace 30</t>
  </si>
  <si>
    <t>BRA0031602</t>
  </si>
  <si>
    <t>Saint-Amand-sur-Fion</t>
  </si>
  <si>
    <t>WRI1024090</t>
  </si>
  <si>
    <t>BMKW Mannheim</t>
  </si>
  <si>
    <t>WRI1005613</t>
  </si>
  <si>
    <t>Obuchi-OkinosuÂ </t>
  </si>
  <si>
    <t>WKS0071152</t>
  </si>
  <si>
    <t>Altaveedan Wind Farm</t>
  </si>
  <si>
    <t>GBR0003850</t>
  </si>
  <si>
    <t>Multitrade Rabun Gap  LLC</t>
  </si>
  <si>
    <t>USA0050201</t>
  </si>
  <si>
    <t>Multitrade Rabun Gap LLC</t>
  </si>
  <si>
    <t>U S Alliance Coosa Pines</t>
  </si>
  <si>
    <t>USA0054216</t>
  </si>
  <si>
    <t>Bowater Newport Coosa Pines Op</t>
  </si>
  <si>
    <t>Engenheiro Ernesto Jorge Dreher</t>
  </si>
  <si>
    <t>BRA0029245</t>
  </si>
  <si>
    <t>NÃ©vian</t>
  </si>
  <si>
    <t>WRI1024091</t>
  </si>
  <si>
    <t>PARQUE EOLICO SAN CIPRIAN</t>
  </si>
  <si>
    <t>WRI1007632</t>
  </si>
  <si>
    <t>CORPORACION EOLICA DE ZAMORA  S.L.</t>
  </si>
  <si>
    <t>P.E. SIERRA DEL ACEBO</t>
  </si>
  <si>
    <t>WRI1007229</t>
  </si>
  <si>
    <t>Index Energy Mills Road Corp</t>
  </si>
  <si>
    <t>CAN0007964</t>
  </si>
  <si>
    <t>Lake Buntzen 2</t>
  </si>
  <si>
    <t>CAN0008032</t>
  </si>
  <si>
    <t>Altheim</t>
  </si>
  <si>
    <t>WRI1005575</t>
  </si>
  <si>
    <t>BioEnergie Park Klarsee</t>
  </si>
  <si>
    <t>WRI1005594</t>
  </si>
  <si>
    <t>Geno Bioenergie Leasingfonds Erste GmbH &amp; Co. KG</t>
  </si>
  <si>
    <t>Gergebilskaya HPP</t>
  </si>
  <si>
    <t>WRI1061684</t>
  </si>
  <si>
    <t>https://energybase.ru/power-plant/Gergebilskaya_HPP</t>
  </si>
  <si>
    <t>Castle Eaton Farm</t>
  </si>
  <si>
    <t>GBR0001945</t>
  </si>
  <si>
    <t>Allegheny Hydro No 9</t>
  </si>
  <si>
    <t>USA0050898</t>
  </si>
  <si>
    <t>Allegheny Hydro LP</t>
  </si>
  <si>
    <t>AZULIBER</t>
  </si>
  <si>
    <t>WRI1006221</t>
  </si>
  <si>
    <t>AZULIBER 1 S.L.</t>
  </si>
  <si>
    <t>Rethonvillers</t>
  </si>
  <si>
    <t>WRI1024092</t>
  </si>
  <si>
    <t>BMKW Bergkamen</t>
  </si>
  <si>
    <t>WRI1005610</t>
  </si>
  <si>
    <t>RWE Energiedienstleistungen GmbH</t>
  </si>
  <si>
    <t>Tanba</t>
  </si>
  <si>
    <t>WKS0069878</t>
  </si>
  <si>
    <t>Colby City of</t>
  </si>
  <si>
    <t>USA0001272</t>
  </si>
  <si>
    <t>City of Colby - (KS)</t>
  </si>
  <si>
    <t>Fort Huachuca Solar PV Project</t>
  </si>
  <si>
    <t>USA0058972</t>
  </si>
  <si>
    <t>Gordon Butte Wind LLC</t>
  </si>
  <si>
    <t>USA0057748</t>
  </si>
  <si>
    <t>Hauser</t>
  </si>
  <si>
    <t>USA0002185</t>
  </si>
  <si>
    <t>Ganaraska</t>
  </si>
  <si>
    <t>CAN0007877</t>
  </si>
  <si>
    <t>Ganaraska Wind Development Joint Venture</t>
  </si>
  <si>
    <t>Le Plessis-Gassot</t>
  </si>
  <si>
    <t>WRI1024093</t>
  </si>
  <si>
    <t>Somaram C</t>
  </si>
  <si>
    <t>WKS0074072</t>
  </si>
  <si>
    <t>PORTO GR 1</t>
  </si>
  <si>
    <t>WRI1007801</t>
  </si>
  <si>
    <t>Berry Cogen Tanne Hills 18</t>
  </si>
  <si>
    <t>USA0050622</t>
  </si>
  <si>
    <t>Highland</t>
  </si>
  <si>
    <t>USA0000946</t>
  </si>
  <si>
    <t>City of Highland</t>
  </si>
  <si>
    <t>Oceana Solar</t>
  </si>
  <si>
    <t>USA0060584</t>
  </si>
  <si>
    <t>Paloma Solar Hybrid</t>
  </si>
  <si>
    <t>USA0057562</t>
  </si>
  <si>
    <t>Seneca Energy</t>
  </si>
  <si>
    <t>USA0054782</t>
  </si>
  <si>
    <t>Seneca Energy II</t>
  </si>
  <si>
    <t>Upriver Dam Hydro Plant</t>
  </si>
  <si>
    <t>USA0050380</t>
  </si>
  <si>
    <t>Stevens Creek</t>
  </si>
  <si>
    <t>USA0000736</t>
  </si>
  <si>
    <t>SÃ£o JosÃ© do Pinheiro</t>
  </si>
  <si>
    <t>BRA0029685</t>
  </si>
  <si>
    <t>Northwest Stave River</t>
  </si>
  <si>
    <t>CAN0008186</t>
  </si>
  <si>
    <t>MimoÅˆ - ÄŒEZ Solar Power Plant</t>
  </si>
  <si>
    <t>WRI1029604</t>
  </si>
  <si>
    <t>Elektrarny</t>
  </si>
  <si>
    <t>http://www.cez.cz</t>
  </si>
  <si>
    <t>CauliÃ¨res</t>
  </si>
  <si>
    <t>WRI1024094</t>
  </si>
  <si>
    <t>Coal Plant #1</t>
  </si>
  <si>
    <t>WRI1006094</t>
  </si>
  <si>
    <t>CropEnergies Bioethanol GmbH Zeitz</t>
  </si>
  <si>
    <t>KOLHAPUR KUMBHI</t>
  </si>
  <si>
    <t>WRI1019963</t>
  </si>
  <si>
    <t>Kumbhi Ssk ltd</t>
  </si>
  <si>
    <t>http://www.kumbhisugar.com/</t>
  </si>
  <si>
    <t>Fforch Nest Wind Farm pt2</t>
  </si>
  <si>
    <t>GBR0003932</t>
  </si>
  <si>
    <t>Parham Airfield (Great Glenham)</t>
  </si>
  <si>
    <t>GBR0002281</t>
  </si>
  <si>
    <t>AG Renewables Ltd</t>
  </si>
  <si>
    <t>Tullo</t>
  </si>
  <si>
    <t>GBR0003190</t>
  </si>
  <si>
    <t>West Coast Energy (agents for Tullo Wind Ltd and GE Wind)</t>
  </si>
  <si>
    <t>Turncole</t>
  </si>
  <si>
    <t>GBR0004067</t>
  </si>
  <si>
    <t>RES/ Aviva</t>
  </si>
  <si>
    <t>Apple Data Center PV3</t>
  </si>
  <si>
    <t>USA0059474</t>
  </si>
  <si>
    <t>Crisp Plant</t>
  </si>
  <si>
    <t>USA0000753</t>
  </si>
  <si>
    <t>Crisp County Power Comm</t>
  </si>
  <si>
    <t>Deerfield 5</t>
  </si>
  <si>
    <t>USA0001620</t>
  </si>
  <si>
    <t>Domino Sugar Baltimore</t>
  </si>
  <si>
    <t>USA0054795</t>
  </si>
  <si>
    <t>American Sugar Refining  Inc.</t>
  </si>
  <si>
    <t>Kotzebue Hybrid</t>
  </si>
  <si>
    <t>USA0006304</t>
  </si>
  <si>
    <t>Kotzebue Electric Assn Inc</t>
  </si>
  <si>
    <t>Pinetree Power</t>
  </si>
  <si>
    <t>USA0050208</t>
  </si>
  <si>
    <t>Pinetree Power Inc</t>
  </si>
  <si>
    <t>Reynolds</t>
  </si>
  <si>
    <t>USA0000965</t>
  </si>
  <si>
    <t>Searchlight Solar</t>
  </si>
  <si>
    <t>USA0059404</t>
  </si>
  <si>
    <t>Searchlight Solar LLC</t>
  </si>
  <si>
    <t>Unisea G 2</t>
  </si>
  <si>
    <t>USA0054422</t>
  </si>
  <si>
    <t>Unisea Inc</t>
  </si>
  <si>
    <t>Univ of Massachusetts Medical Center</t>
  </si>
  <si>
    <t>USA0050087</t>
  </si>
  <si>
    <t>University of Massachusetts Medical</t>
  </si>
  <si>
    <t>Vinton</t>
  </si>
  <si>
    <t>USA0001194</t>
  </si>
  <si>
    <t>City of Vinton - (IA)</t>
  </si>
  <si>
    <t>HKW Erlangen (Coal)</t>
  </si>
  <si>
    <t>WRI1005784</t>
  </si>
  <si>
    <t>PARQUE EOLICO LAS CABEZAS</t>
  </si>
  <si>
    <t>WRI1007511</t>
  </si>
  <si>
    <t>Dinosaur Point</t>
  </si>
  <si>
    <t>USA0010005</t>
  </si>
  <si>
    <t>International Turbine Res Inc</t>
  </si>
  <si>
    <t>GOYA (ELECTROPATAGONIA SA)</t>
  </si>
  <si>
    <t>ARG0000137</t>
  </si>
  <si>
    <t>ELECTROPATAGONIA SA</t>
  </si>
  <si>
    <t>NÃƒÂ¸rre ÃƒËœkse SÃƒÂ¸</t>
  </si>
  <si>
    <t>WRI1002300</t>
  </si>
  <si>
    <t>Jabel</t>
  </si>
  <si>
    <t>WKS0061367</t>
  </si>
  <si>
    <t>Cherry Street</t>
  </si>
  <si>
    <t>USA0009038</t>
  </si>
  <si>
    <t>Town of Hudson - (MA)</t>
  </si>
  <si>
    <t>CASSAFFOUSTH</t>
  </si>
  <si>
    <t>ARG0000086</t>
  </si>
  <si>
    <t>EL PULPAL</t>
  </si>
  <si>
    <t>WRI1006447</t>
  </si>
  <si>
    <t>EOLICA DEL MONCAYO  S.L.U.</t>
  </si>
  <si>
    <t>PARQUE EOLICO LA MOLATA</t>
  </si>
  <si>
    <t>WRI1007486</t>
  </si>
  <si>
    <t>ELECDEY MURCIA  S.A.</t>
  </si>
  <si>
    <t>TefÃ©</t>
  </si>
  <si>
    <t>BRA0002829</t>
  </si>
  <si>
    <t>OBERA (TG NÂº21 FIAT )</t>
  </si>
  <si>
    <t>ARG0000223</t>
  </si>
  <si>
    <t>Serra Grande</t>
  </si>
  <si>
    <t>BRA0028543</t>
  </si>
  <si>
    <t>Vron</t>
  </si>
  <si>
    <t>WRI1024095</t>
  </si>
  <si>
    <t>GuD-Kraftwerk</t>
  </si>
  <si>
    <t>WRI1005724</t>
  </si>
  <si>
    <t>Energie- und Medienversorgung Sandhofer StraÃŸe GmbH &amp; Co. KG</t>
  </si>
  <si>
    <t>SHIMSAPURA</t>
  </si>
  <si>
    <t>IND0000406</t>
  </si>
  <si>
    <t>Scottow W II</t>
  </si>
  <si>
    <t>WKS0067740</t>
  </si>
  <si>
    <t>Grandfather Falls</t>
  </si>
  <si>
    <t>USA0004063</t>
  </si>
  <si>
    <t>Green Springs</t>
  </si>
  <si>
    <t>USA0006403</t>
  </si>
  <si>
    <t>La Junta</t>
  </si>
  <si>
    <t>USA0000506</t>
  </si>
  <si>
    <t>City of La Junta - (CO)</t>
  </si>
  <si>
    <t>Lake Blackshear Project</t>
  </si>
  <si>
    <t>USA0000752</t>
  </si>
  <si>
    <t>Southwestern Bell Telephone</t>
  </si>
  <si>
    <t>USA0054858</t>
  </si>
  <si>
    <t>Southwestern Bell Telephone Co</t>
  </si>
  <si>
    <t>PARQUE EÃ“LICO MAGDALENA</t>
  </si>
  <si>
    <t>URY0000848</t>
  </si>
  <si>
    <t>Dun Law 1</t>
  </si>
  <si>
    <t>GBR0003570</t>
  </si>
  <si>
    <t>BMKW KÃ¶nigs Wusterhausen</t>
  </si>
  <si>
    <t>WRI1005612</t>
  </si>
  <si>
    <t>KÃ¶then VI-IX</t>
  </si>
  <si>
    <t>WKS0063254</t>
  </si>
  <si>
    <t>Inashiki Sakura</t>
  </si>
  <si>
    <t>WKS0072489</t>
  </si>
  <si>
    <t>Roos</t>
  </si>
  <si>
    <t>GBR0003835</t>
  </si>
  <si>
    <t>59th Street</t>
  </si>
  <si>
    <t>USA0002503</t>
  </si>
  <si>
    <t>Arizona State University CHP</t>
  </si>
  <si>
    <t>USA0058199</t>
  </si>
  <si>
    <t>Energy Center Phoenix LLC</t>
  </si>
  <si>
    <t>Palaau Power Hybrid</t>
  </si>
  <si>
    <t>USA0000792</t>
  </si>
  <si>
    <t>Saint-BenoÃ®t</t>
  </si>
  <si>
    <t>WRI1024096</t>
  </si>
  <si>
    <t>Barre</t>
  </si>
  <si>
    <t>WRI1024097</t>
  </si>
  <si>
    <t>Santa Cruz de Monte Negro</t>
  </si>
  <si>
    <t>BRA0029434</t>
  </si>
  <si>
    <t>EL CARRIZAL</t>
  </si>
  <si>
    <t>ARG0000196</t>
  </si>
  <si>
    <t>TARTAGAL</t>
  </si>
  <si>
    <t>ARG0000283</t>
  </si>
  <si>
    <t>Cluny</t>
  </si>
  <si>
    <t>AUS0000125</t>
  </si>
  <si>
    <t>Proserpine Sugar Mill</t>
  </si>
  <si>
    <t>AUS0000311</t>
  </si>
  <si>
    <t>Sucrogen</t>
  </si>
  <si>
    <t>BRA0029436</t>
  </si>
  <si>
    <t>Cidezal</t>
  </si>
  <si>
    <t>BRA0028836</t>
  </si>
  <si>
    <t>Estivas</t>
  </si>
  <si>
    <t>BRA0028660</t>
  </si>
  <si>
    <t>Planalto</t>
  </si>
  <si>
    <t>BRA0028737</t>
  </si>
  <si>
    <t>Ãgua Bonita</t>
  </si>
  <si>
    <t>BRA0027891</t>
  </si>
  <si>
    <t>Bearspaw</t>
  </si>
  <si>
    <t>CAN0007654</t>
  </si>
  <si>
    <t>Catalyst Paper Port Alberni</t>
  </si>
  <si>
    <t>CAN0007738</t>
  </si>
  <si>
    <t>Joey-Tanenbaum</t>
  </si>
  <si>
    <t>CAN0007981</t>
  </si>
  <si>
    <t>Coulonge Ã‰nergie (SociÃ©tÃ© en Commandite)/Hydro-Pontiac Inc</t>
  </si>
  <si>
    <t>Salmon Inlet (Sechelt Creek)</t>
  </si>
  <si>
    <t>CAN0008331</t>
  </si>
  <si>
    <t>Westlock (Dapp)</t>
  </si>
  <si>
    <t>CAN0008548</t>
  </si>
  <si>
    <t>Drayton Valley Power (SPRD Program)</t>
  </si>
  <si>
    <t>Gansu Yumen Yueliangwan Second Cascade</t>
  </si>
  <si>
    <t>WRI1072023</t>
  </si>
  <si>
    <t>https://cdm.unfccc.int/Projects/redirector?ref=5966</t>
  </si>
  <si>
    <t>Guizhou Yinlu First Stage (Yinwang)</t>
  </si>
  <si>
    <t>WRI1072390</t>
  </si>
  <si>
    <t>https://cdm.unfccc.int/Projects/redirector?ref=7047</t>
  </si>
  <si>
    <t>Mohu Huaiji County</t>
  </si>
  <si>
    <t>WRI1071952</t>
  </si>
  <si>
    <t>https://cdm.unfccc.int/Projects/redirector?ref=5760</t>
  </si>
  <si>
    <t>SPIP} Hami CPV II</t>
  </si>
  <si>
    <t>WKS0063554</t>
  </si>
  <si>
    <t>Xiangtang Erji</t>
  </si>
  <si>
    <t>WRI1071698</t>
  </si>
  <si>
    <t>https://cdm.unfccc.int/Projects/redirector?ref=4872</t>
  </si>
  <si>
    <t>Yunnan Yongde County Dedanghe 3rd Cascade</t>
  </si>
  <si>
    <t>WRI1072397</t>
  </si>
  <si>
    <t>https://cdm.unfccc.int/Projects/redirector?ref=7074</t>
  </si>
  <si>
    <t>Rio Volcan Hydroelectric Plant Costa Rica</t>
  </si>
  <si>
    <t>GEODB0005106</t>
  </si>
  <si>
    <t>Ronland 1</t>
  </si>
  <si>
    <t>WRI1030000</t>
  </si>
  <si>
    <t>Dansk Vindenergi ApS</t>
  </si>
  <si>
    <t>http://www.4coffshore.com/windfarms/r%C3%B8nland-denmark-dk04.html</t>
  </si>
  <si>
    <t>Inkeroinen ve</t>
  </si>
  <si>
    <t>WRI1002352</t>
  </si>
  <si>
    <t>BussiÃ¨re-Saint-Georges</t>
  </si>
  <si>
    <t>WRI1024099</t>
  </si>
  <si>
    <t>Conilhac-de-la-Montagne</t>
  </si>
  <si>
    <t>WRI1024098</t>
  </si>
  <si>
    <t>Corroy</t>
  </si>
  <si>
    <t>WRI1024101</t>
  </si>
  <si>
    <t>Derval</t>
  </si>
  <si>
    <t>WRI1024100</t>
  </si>
  <si>
    <t>EBS-HKW Rostock</t>
  </si>
  <si>
    <t>WRI1005645</t>
  </si>
  <si>
    <t>Spitzenlastkraftwerk Sermuth</t>
  </si>
  <si>
    <t>WRI1006053</t>
  </si>
  <si>
    <t>Steinbeis Energie</t>
  </si>
  <si>
    <t>WRI1006057</t>
  </si>
  <si>
    <t>Steinbeis Energie GmbH</t>
  </si>
  <si>
    <t>Laguna Gas 1</t>
  </si>
  <si>
    <t>WRI1061425</t>
  </si>
  <si>
    <t>WRI1061410</t>
  </si>
  <si>
    <t>ASHOKNAGAR MILL</t>
  </si>
  <si>
    <t>WRI1019939</t>
  </si>
  <si>
    <t>Ashok Ssk ltd</t>
  </si>
  <si>
    <t>http://www.mapsofindia.com/whitepages/foods-and-beverages/food-processors-and-manufacturers/ashokssklimited</t>
  </si>
  <si>
    <t>Mithapur Solar Power Plant</t>
  </si>
  <si>
    <t>WRI1026173</t>
  </si>
  <si>
    <t>Tata Power Solar Systems Limited (TPREL)</t>
  </si>
  <si>
    <t>Tata Power Solar</t>
  </si>
  <si>
    <t>http://www.tatapowersolar.com</t>
  </si>
  <si>
    <t>WRI1008205</t>
  </si>
  <si>
    <t>http://helioscsp.com/iran-yazd-integrated-solar-combined-cycle-power-station/</t>
  </si>
  <si>
    <t>CHIUSDINO 1</t>
  </si>
  <si>
    <t>WRI1021764</t>
  </si>
  <si>
    <t>CORNIA 2</t>
  </si>
  <si>
    <t>WRI1021761</t>
  </si>
  <si>
    <t>MONTEVERDI 1</t>
  </si>
  <si>
    <t>WRI1021759</t>
  </si>
  <si>
    <t>MONTEVERDI 2</t>
  </si>
  <si>
    <t>WRI1021760</t>
  </si>
  <si>
    <t>MdC Octopus NW</t>
  </si>
  <si>
    <t>WKS0069398</t>
  </si>
  <si>
    <t>NUOVA LARDERELLO</t>
  </si>
  <si>
    <t>WRI1021763</t>
  </si>
  <si>
    <t>NUOVA SASSO</t>
  </si>
  <si>
    <t>WRI1021762</t>
  </si>
  <si>
    <t>Hanamizuki</t>
  </si>
  <si>
    <t>WKS0066764</t>
  </si>
  <si>
    <t>Nasu</t>
  </si>
  <si>
    <t>WKS0066637</t>
  </si>
  <si>
    <t>BioenergÃ­a de Nuevo LeÃ³n</t>
  </si>
  <si>
    <t>MEX0006651</t>
  </si>
  <si>
    <t>DAOURAT</t>
  </si>
  <si>
    <t>WRI1023690</t>
  </si>
  <si>
    <t>Asebotn</t>
  </si>
  <si>
    <t>WRI100300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15</t>
  </si>
  <si>
    <t>Berild</t>
  </si>
  <si>
    <t>WRI100303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86</t>
  </si>
  <si>
    <t>Djupdal</t>
  </si>
  <si>
    <t>WRI100308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89</t>
  </si>
  <si>
    <t>Gamlebrofoss</t>
  </si>
  <si>
    <t>WRI100315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2</t>
  </si>
  <si>
    <t>Innvik</t>
  </si>
  <si>
    <t>WRI100324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16</t>
  </si>
  <si>
    <t>Kyzyl TPP</t>
  </si>
  <si>
    <t>WRI1061784</t>
  </si>
  <si>
    <t>https://energybase.ru/power-plant/Kyzyl_CHP</t>
  </si>
  <si>
    <t>Tverskaya CHPP-1</t>
  </si>
  <si>
    <t>WRI1061719</t>
  </si>
  <si>
    <t>https://energybase.ru/power-plant/Tverskaya_CHP-1</t>
  </si>
  <si>
    <t>PARQUE EOLICO EL CONJURO</t>
  </si>
  <si>
    <t>WRI1007425</t>
  </si>
  <si>
    <t>Simunye Mill</t>
  </si>
  <si>
    <t>WRI1023190</t>
  </si>
  <si>
    <t>Bjorna</t>
  </si>
  <si>
    <t>WRI1002040</t>
  </si>
  <si>
    <t>90.1% Statkraft</t>
  </si>
  <si>
    <t>http://www.statkraft.com/energy-sources/Power-plants/Sweden/Bjorna/</t>
  </si>
  <si>
    <t>Gidea</t>
  </si>
  <si>
    <t>WRI1002054</t>
  </si>
  <si>
    <t>http://www.statkraft.com/energy-sources/Power-plants/Sweden/Gidea/</t>
  </si>
  <si>
    <t>Rottnen</t>
  </si>
  <si>
    <t>WRI1019434</t>
  </si>
  <si>
    <t>Derinkuyu GÃ¼neÅŸ</t>
  </si>
  <si>
    <t>WRI1018971</t>
  </si>
  <si>
    <t>Derinkuyu TM</t>
  </si>
  <si>
    <t>http://www.enerjiatlasi.com/gunes/derinkuyu-gunes-enerjisi-santrali.html</t>
  </si>
  <si>
    <t>Dora 4</t>
  </si>
  <si>
    <t>WRI1018967</t>
  </si>
  <si>
    <t>http://www.enerjiatlasi.com/jeotermal/dora-4-jeotermal-enerji-santrali.html</t>
  </si>
  <si>
    <t>Culligran</t>
  </si>
  <si>
    <t>GBR1000379</t>
  </si>
  <si>
    <t>Hadley Farm (Orta Membury Solar Farm)</t>
  </si>
  <si>
    <t>GBR0001920</t>
  </si>
  <si>
    <t>Foresight Solar</t>
  </si>
  <si>
    <t>1105495|1109875</t>
  </si>
  <si>
    <t>Liberty Steel Dalzell</t>
  </si>
  <si>
    <t>GBR2001133</t>
  </si>
  <si>
    <t>SIMEC/ Liberty House</t>
  </si>
  <si>
    <t>Little Barford GT</t>
  </si>
  <si>
    <t>GBR1000378</t>
  </si>
  <si>
    <t>Littlebourne</t>
  </si>
  <si>
    <t>GBR0002379</t>
  </si>
  <si>
    <t>Livishie</t>
  </si>
  <si>
    <t>GBR0000405</t>
  </si>
  <si>
    <t>Meall an Tuirc Wind Farm</t>
  </si>
  <si>
    <t>GBR0003297</t>
  </si>
  <si>
    <t>Rainham Phase II</t>
  </si>
  <si>
    <t>GBR0000520</t>
  </si>
  <si>
    <t>ENERGY DEVELOPMENTS (UK) LTD</t>
  </si>
  <si>
    <t>Watnall</t>
  </si>
  <si>
    <t>WKS0065639</t>
  </si>
  <si>
    <t>Casper Wind Farm</t>
  </si>
  <si>
    <t>USA0057093</t>
  </si>
  <si>
    <t>Chevron USA</t>
  </si>
  <si>
    <t>Cotton Center Solar Hybrid</t>
  </si>
  <si>
    <t>USA0057561</t>
  </si>
  <si>
    <t>Covanta Babylon Inc</t>
  </si>
  <si>
    <t>USA0050649</t>
  </si>
  <si>
    <t>Crane Solar Facility</t>
  </si>
  <si>
    <t>USA0060435</t>
  </si>
  <si>
    <t>Hodenpyl</t>
  </si>
  <si>
    <t>USA0001708</t>
  </si>
  <si>
    <t>Hollyfield</t>
  </si>
  <si>
    <t>USA0061023</t>
  </si>
  <si>
    <t>KDC Solar PR1  LLC</t>
  </si>
  <si>
    <t>USA0059910</t>
  </si>
  <si>
    <t>MCRD Parris Island PV Hybrid</t>
  </si>
  <si>
    <t>USA0061956</t>
  </si>
  <si>
    <t>Ameresco Federal Solutions</t>
  </si>
  <si>
    <t>SMUD at Grundman</t>
  </si>
  <si>
    <t>USA0057669</t>
  </si>
  <si>
    <t>Sacramento PV Energy  LLC</t>
  </si>
  <si>
    <t>Scott Solar Farm</t>
  </si>
  <si>
    <t>USA0060316</t>
  </si>
  <si>
    <t>Baie-Mahault</t>
  </si>
  <si>
    <t>WRI1024102</t>
  </si>
  <si>
    <t>ANDHRA</t>
  </si>
  <si>
    <t>IND0000011</t>
  </si>
  <si>
    <t>Aarau Stadt</t>
  </si>
  <si>
    <t>WRI1004023</t>
  </si>
  <si>
    <t>BHKW H.120</t>
  </si>
  <si>
    <t>WRI1005588</t>
  </si>
  <si>
    <t>P. E. SILVARREDONDA</t>
  </si>
  <si>
    <t>WRI1006877</t>
  </si>
  <si>
    <t>GAS NATURAL FENOSA RENOVABLES  SLU</t>
  </si>
  <si>
    <t>P.E. DO VILAN</t>
  </si>
  <si>
    <t>WRI1007005</t>
  </si>
  <si>
    <t>Callagheen</t>
  </si>
  <si>
    <t>GBR0004673</t>
  </si>
  <si>
    <t>B9 / Renewable Energy Systems (RES)</t>
  </si>
  <si>
    <t>Arcadia Electric</t>
  </si>
  <si>
    <t>USA0004100</t>
  </si>
  <si>
    <t>City of Arcadia - (WI)</t>
  </si>
  <si>
    <t>Breese</t>
  </si>
  <si>
    <t>USA0000934</t>
  </si>
  <si>
    <t>City of Breese - (IL)</t>
  </si>
  <si>
    <t>Marshall (IL)</t>
  </si>
  <si>
    <t>USA0000949</t>
  </si>
  <si>
    <t>City of Marshall - (IL)</t>
  </si>
  <si>
    <t>New Prague</t>
  </si>
  <si>
    <t>USA0001999</t>
  </si>
  <si>
    <t>New Prague Utilities Comm</t>
  </si>
  <si>
    <t>IcaraÃ­</t>
  </si>
  <si>
    <t>BRA0030289</t>
  </si>
  <si>
    <t>Werkskraftwerk Sappi Alfeld 1</t>
  </si>
  <si>
    <t>WRI1006136</t>
  </si>
  <si>
    <t>TAI-I</t>
  </si>
  <si>
    <t>WKS0063603</t>
  </si>
  <si>
    <t>Irene Vorrink</t>
  </si>
  <si>
    <t>WRI1005359</t>
  </si>
  <si>
    <t>Carno 'A' Wind Farm</t>
  </si>
  <si>
    <t>GBR0002565</t>
  </si>
  <si>
    <t>Odell Glebe Solar Farm</t>
  </si>
  <si>
    <t>GBR0002152</t>
  </si>
  <si>
    <t>Vento Ludens Ltd</t>
  </si>
  <si>
    <t>Covanta Tulsa Renewable Energy LLC</t>
  </si>
  <si>
    <t>USA0050660</t>
  </si>
  <si>
    <t>Foote Creek IV</t>
  </si>
  <si>
    <t>USA0055610</t>
  </si>
  <si>
    <t>Morgan Falls</t>
  </si>
  <si>
    <t>USA0000717</t>
  </si>
  <si>
    <t>Skelton</t>
  </si>
  <si>
    <t>USA0001505</t>
  </si>
  <si>
    <t>South Fork Tolt</t>
  </si>
  <si>
    <t>USA0000622</t>
  </si>
  <si>
    <t>Tuana Springs</t>
  </si>
  <si>
    <t>USA0057136</t>
  </si>
  <si>
    <t>Tuana Springs Energy  LLC</t>
  </si>
  <si>
    <t>ERB Candeias</t>
  </si>
  <si>
    <t>BRA0030979</t>
  </si>
  <si>
    <t>Tennant Creek</t>
  </si>
  <si>
    <t>AUS0000253</t>
  </si>
  <si>
    <t>Conilhac-CorbiÃ¨res</t>
  </si>
  <si>
    <t>WRI1024103</t>
  </si>
  <si>
    <t>Allmanshofen Solar Power Plant</t>
  </si>
  <si>
    <t>WRI1030337</t>
  </si>
  <si>
    <t>Kaufering</t>
  </si>
  <si>
    <t>WRI1005855</t>
  </si>
  <si>
    <t>KenrÅmachi</t>
  </si>
  <si>
    <t>WKS0065865</t>
  </si>
  <si>
    <t>Boyndie Airfield</t>
  </si>
  <si>
    <t>GBR0004671</t>
  </si>
  <si>
    <t>RDC Scotland Ltd/ Falck Renewables</t>
  </si>
  <si>
    <t>Turweston Solar Farm</t>
  </si>
  <si>
    <t>GBR0002081</t>
  </si>
  <si>
    <t>INRG Solar</t>
  </si>
  <si>
    <t>Teiu</t>
  </si>
  <si>
    <t>BRA0030731</t>
  </si>
  <si>
    <t>OLEXTRA</t>
  </si>
  <si>
    <t>WRI1006712</t>
  </si>
  <si>
    <t>OLEXTRA  S.A.</t>
  </si>
  <si>
    <t>CHL0000080</t>
  </si>
  <si>
    <t>CIA. BARRICK CHILE GENERACION LTDA</t>
  </si>
  <si>
    <t>Aalborg</t>
  </si>
  <si>
    <t>WKS0070977</t>
  </si>
  <si>
    <t>Dornau</t>
  </si>
  <si>
    <t>WRI1005637</t>
  </si>
  <si>
    <t>El Coronil</t>
  </si>
  <si>
    <t>WKS0060044</t>
  </si>
  <si>
    <t>Stokes Marsh Farm</t>
  </si>
  <si>
    <t>GBR0002358</t>
  </si>
  <si>
    <t>South West Solar Parks</t>
  </si>
  <si>
    <t>Bridgeport Fuel Cell  LLC</t>
  </si>
  <si>
    <t>USA0058551</t>
  </si>
  <si>
    <t>RE Bagdad Solar I LLC</t>
  </si>
  <si>
    <t>USA0057790</t>
  </si>
  <si>
    <t>RE Bagdad Solar 1 LLC</t>
  </si>
  <si>
    <t>Redcrest Solar Farm</t>
  </si>
  <si>
    <t>USA0058831</t>
  </si>
  <si>
    <t>Tamatave</t>
  </si>
  <si>
    <t>WRI1023095</t>
  </si>
  <si>
    <t>P. E. DE MALPICA</t>
  </si>
  <si>
    <t>WRI1006779</t>
  </si>
  <si>
    <t>P. E. DE MALPICA SA(PEMALSA</t>
  </si>
  <si>
    <t>Sangaredi</t>
  </si>
  <si>
    <t>WRI1023085</t>
  </si>
  <si>
    <t>COMODORO RIVADAVIA - ANTONIO MORAN</t>
  </si>
  <si>
    <t>ARG0000067</t>
  </si>
  <si>
    <t>COOPERATIVA</t>
  </si>
  <si>
    <t>Marco Baldo</t>
  </si>
  <si>
    <t>BRA0028967</t>
  </si>
  <si>
    <t>CT ESQUINA</t>
  </si>
  <si>
    <t>ARG0000139</t>
  </si>
  <si>
    <t>Fazenda Velha</t>
  </si>
  <si>
    <t>BRA0031575</t>
  </si>
  <si>
    <t>Flor do SertÃ£o</t>
  </si>
  <si>
    <t>BRA0028852</t>
  </si>
  <si>
    <t>BRA0028800</t>
  </si>
  <si>
    <t>TaÃ­ba Albatroz</t>
  </si>
  <si>
    <t>BRA0028858</t>
  </si>
  <si>
    <t>UsaÃ§Ãºcar - Terra Rica</t>
  </si>
  <si>
    <t>BRA0029780</t>
  </si>
  <si>
    <t>Hollandsbjerg</t>
  </si>
  <si>
    <t>WRI1002296</t>
  </si>
  <si>
    <t>Tako T2 ja T5</t>
  </si>
  <si>
    <t>WRI1002554</t>
  </si>
  <si>
    <t>HHKW Berlin-NeukÃ¶lln</t>
  </si>
  <si>
    <t>WRI1005766</t>
  </si>
  <si>
    <t>Secacao</t>
  </si>
  <si>
    <t>WRI1061411</t>
  </si>
  <si>
    <t>Anabura Wind Farm</t>
  </si>
  <si>
    <t>WRI1026069</t>
  </si>
  <si>
    <t>https://cdm.unfccc.int/Projects/DB/DNV-CUK1216117082.43/view</t>
  </si>
  <si>
    <t>KUNDARGI MILL</t>
  </si>
  <si>
    <t>WRI1019925</t>
  </si>
  <si>
    <t>Gem Sugars ltd</t>
  </si>
  <si>
    <t>http://www.gemgroup.in/gem-sugar.html</t>
  </si>
  <si>
    <t>Powerica Tirunelveli Wind Farm</t>
  </si>
  <si>
    <t>WRI1026791</t>
  </si>
  <si>
    <t>https://cdm.unfccc.int/Projects/DB/LRQA%20Ltd1264590823.08/view</t>
  </si>
  <si>
    <t>Rajgarh - Ujaas Solar Power Plant</t>
  </si>
  <si>
    <t>WRI1026189</t>
  </si>
  <si>
    <t>Shree Sangli Wind Farm</t>
  </si>
  <si>
    <t>WRI1026785</t>
  </si>
  <si>
    <t>Shree Naman Developers Ltd.</t>
  </si>
  <si>
    <t>https://cdm.unfccc.int/filestorage/D/O/R/DORZF791H8K4NWACPQ5IMTUYLG2VXE/CDM_PDD_v6.pdf?t=WGN8b2sxbDRnfDDF8h6MT3w9DKjkxFa903Mt</t>
  </si>
  <si>
    <t>iEnergy Theni Wind Farm</t>
  </si>
  <si>
    <t>WRI1026761</t>
  </si>
  <si>
    <t>iEnergy Wind Farms</t>
  </si>
  <si>
    <t>https://cdm.unfccc.int/Projects/DB/RWTUV1345031355.85/view</t>
  </si>
  <si>
    <t>Sahanivotry</t>
  </si>
  <si>
    <t>WRI1026779</t>
  </si>
  <si>
    <t>HYDELEC Madagascar SA</t>
  </si>
  <si>
    <t>https://cdm.unfccc.int/Projects/DB/TUEV-SUED1269612670.69/view</t>
  </si>
  <si>
    <t>Dubnica nad Vahom Hydroelectric Power Plant Slovakia</t>
  </si>
  <si>
    <t>GEODB0042662</t>
  </si>
  <si>
    <t>Trencin Hydroelectric Power Plant Slovakia</t>
  </si>
  <si>
    <t>GEODB0042653</t>
  </si>
  <si>
    <t>P.E. DE CASTELO</t>
  </si>
  <si>
    <t>WRI1006999</t>
  </si>
  <si>
    <t>ENERGIAS ESPECIALES DEL ALTO ULLA  S.A.</t>
  </si>
  <si>
    <t>PARQUE EOLICO RIO ALMODOVAR</t>
  </si>
  <si>
    <t>WRI1007624</t>
  </si>
  <si>
    <t>Croydon / Church Farm (Royston)</t>
  </si>
  <si>
    <t>GBR0001919</t>
  </si>
  <si>
    <t>Push Energy/ NESF</t>
  </si>
  <si>
    <t>Finlarig</t>
  </si>
  <si>
    <t>GBR1000383</t>
  </si>
  <si>
    <t>BYU Central Heating Plant</t>
  </si>
  <si>
    <t>USA0063423</t>
  </si>
  <si>
    <t>Brigham Young University (BYU)</t>
  </si>
  <si>
    <t>Green Power I</t>
  </si>
  <si>
    <t>USA0055396</t>
  </si>
  <si>
    <t>FPL Energy Green Power</t>
  </si>
  <si>
    <t>Naknek</t>
  </si>
  <si>
    <t>USA0006301</t>
  </si>
  <si>
    <t>Naknek Electric Assn  Inc</t>
  </si>
  <si>
    <t>Upper Salmon B</t>
  </si>
  <si>
    <t>USA0007079</t>
  </si>
  <si>
    <t>West Liberty</t>
  </si>
  <si>
    <t>USA0001200</t>
  </si>
  <si>
    <t>City of West Liberty - (IA)</t>
  </si>
  <si>
    <t>Nuoc Trong</t>
  </si>
  <si>
    <t>WRI1030851</t>
  </si>
  <si>
    <t>Nuoc Trong Hydropower JSC</t>
  </si>
  <si>
    <t>https://data.opendevelopmentmekong.net/vi/library_record/nuoc-trong-hydropower</t>
  </si>
  <si>
    <t>PLANTA COGENERACION BECOSA -FUENTE PIEDRA</t>
  </si>
  <si>
    <t>WRI1007749</t>
  </si>
  <si>
    <t>NEOELECTRA SC FUENTE DE PIEDRA GESTION S.L.U.</t>
  </si>
  <si>
    <t>MB</t>
  </si>
  <si>
    <t>BRA0001449</t>
  </si>
  <si>
    <t>Ellershouse Wind Farm</t>
  </si>
  <si>
    <t>CAN0008596</t>
  </si>
  <si>
    <t>Alternative Resource Energy Authority</t>
  </si>
  <si>
    <t>SPIP} Hami CPV</t>
  </si>
  <si>
    <t>WKS0063552</t>
  </si>
  <si>
    <t>Zhongning CPI</t>
  </si>
  <si>
    <t>WKS0068070</t>
  </si>
  <si>
    <t>Rouy-le-Petit</t>
  </si>
  <si>
    <t>WRI1024104</t>
  </si>
  <si>
    <t>Saint-Philbert-de-Bouaine</t>
  </si>
  <si>
    <t>WRI1024105</t>
  </si>
  <si>
    <t>Biomass Generator #11</t>
  </si>
  <si>
    <t>WRI1006090</t>
  </si>
  <si>
    <t>EEW Energy from Waste Stapelfeld GmbH</t>
  </si>
  <si>
    <t>Fankel</t>
  </si>
  <si>
    <t>WRI1005675</t>
  </si>
  <si>
    <t>Herzberg Solar Power Plant</t>
  </si>
  <si>
    <t>WRI1030112</t>
  </si>
  <si>
    <t>MÃ¼den</t>
  </si>
  <si>
    <t>WRI1005955</t>
  </si>
  <si>
    <t>Neef</t>
  </si>
  <si>
    <t>WRI1005975</t>
  </si>
  <si>
    <t>Bishopthorpe</t>
  </si>
  <si>
    <t>GBR0004256</t>
  </si>
  <si>
    <t>Greencoat UK (formerly BayWa r.e.)</t>
  </si>
  <si>
    <t>Bryn Du</t>
  </si>
  <si>
    <t>GBR0003556</t>
  </si>
  <si>
    <t>Renewable Development Company Ltd</t>
  </si>
  <si>
    <t>Cotton Farm</t>
  </si>
  <si>
    <t>GBR0003971</t>
  </si>
  <si>
    <t>Gayton Le Marsh Wind Farm</t>
  </si>
  <si>
    <t>GBR0004369</t>
  </si>
  <si>
    <t>Lincoln EFW</t>
  </si>
  <si>
    <t>GBR0000924</t>
  </si>
  <si>
    <t>Lincolnshire County Council</t>
  </si>
  <si>
    <t>Yelvertoft</t>
  </si>
  <si>
    <t>GBR0003978</t>
  </si>
  <si>
    <t>Larned</t>
  </si>
  <si>
    <t>USA0001299</t>
  </si>
  <si>
    <t>City of Larned - (KS)</t>
  </si>
  <si>
    <t>MCAGCC Cogen Plant</t>
  </si>
  <si>
    <t>USA0058914</t>
  </si>
  <si>
    <t>DOD USMC Marine Air Ground Combat</t>
  </si>
  <si>
    <t>Upper Mechanicville</t>
  </si>
  <si>
    <t>USA0000625</t>
  </si>
  <si>
    <t>New York State Elec &amp; Gas Corp</t>
  </si>
  <si>
    <t>Wise</t>
  </si>
  <si>
    <t>USA0000292</t>
  </si>
  <si>
    <t>WRI1006163</t>
  </si>
  <si>
    <t>INTEVER  S.A.</t>
  </si>
  <si>
    <t>Gonfreville</t>
  </si>
  <si>
    <t>WRI1024106</t>
  </si>
  <si>
    <t>La TÃ¢che</t>
  </si>
  <si>
    <t>WRI1024107</t>
  </si>
  <si>
    <t>SaffrÃ©</t>
  </si>
  <si>
    <t>WRI1024108</t>
  </si>
  <si>
    <t>Elsk</t>
  </si>
  <si>
    <t>WKS0069850</t>
  </si>
  <si>
    <t>Roche-Charles-la-Mayrand</t>
  </si>
  <si>
    <t>WRI1024109</t>
  </si>
  <si>
    <t>Boyndie</t>
  </si>
  <si>
    <t>GBR0002691</t>
  </si>
  <si>
    <t>Boyndie Wind Farm</t>
  </si>
  <si>
    <t>Covanta Bristol Energy</t>
  </si>
  <si>
    <t>USA0050648</t>
  </si>
  <si>
    <t>Covanta Bristol Inc</t>
  </si>
  <si>
    <t>Hardeeville</t>
  </si>
  <si>
    <t>USA0003286</t>
  </si>
  <si>
    <t>Huambo</t>
  </si>
  <si>
    <t>WRI1023006</t>
  </si>
  <si>
    <t>CT PIRANE</t>
  </si>
  <si>
    <t>ARG0000154</t>
  </si>
  <si>
    <t>PARQUE EOLICO EL MORALEJO</t>
  </si>
  <si>
    <t>WRI1007432</t>
  </si>
  <si>
    <t>DESARROLLO Y EXPLOTACIONES AGRARIAS</t>
  </si>
  <si>
    <t>Esparron-de-Verdon</t>
  </si>
  <si>
    <t>WRI1024110</t>
  </si>
  <si>
    <t>Ventos de Santo Uriel</t>
  </si>
  <si>
    <t>BRA0030828</t>
  </si>
  <si>
    <t>Zdravets</t>
  </si>
  <si>
    <t>WKS0061142</t>
  </si>
  <si>
    <t>Bonnington Falls</t>
  </si>
  <si>
    <t>CAN0007688</t>
  </si>
  <si>
    <t>Nelson Hydro</t>
  </si>
  <si>
    <t>Hargicourt</t>
  </si>
  <si>
    <t>WRI1024112</t>
  </si>
  <si>
    <t>MoustÃ©ru</t>
  </si>
  <si>
    <t>WRI1024111</t>
  </si>
  <si>
    <t>Niederaichbach</t>
  </si>
  <si>
    <t>WRI1005978</t>
  </si>
  <si>
    <t>Hothi</t>
  </si>
  <si>
    <t>WKS0067260</t>
  </si>
  <si>
    <t>Santej</t>
  </si>
  <si>
    <t>WKS0073931</t>
  </si>
  <si>
    <t>P. E. MUEL</t>
  </si>
  <si>
    <t>WRI1006846</t>
  </si>
  <si>
    <t>Bergvik</t>
  </si>
  <si>
    <t>WRI1019347</t>
  </si>
  <si>
    <t>Foxwoods CoGen</t>
  </si>
  <si>
    <t>USA0057666</t>
  </si>
  <si>
    <t>Foxwoods Resort Casino</t>
  </si>
  <si>
    <t>Marsh Hill Wind Farm</t>
  </si>
  <si>
    <t>USA0058768</t>
  </si>
  <si>
    <t>Nine Springs</t>
  </si>
  <si>
    <t>USA0009674</t>
  </si>
  <si>
    <t>Orchard Hills Renewable Energy Station</t>
  </si>
  <si>
    <t>USA0059792</t>
  </si>
  <si>
    <t>Sand Bar Power Plant</t>
  </si>
  <si>
    <t>USA0050400</t>
  </si>
  <si>
    <t>Tri-Dam Power Authority</t>
  </si>
  <si>
    <t>Two Mile Desert Project</t>
  </si>
  <si>
    <t>USA0060510</t>
  </si>
  <si>
    <t>Hare Hill 2</t>
  </si>
  <si>
    <t>GBR0004157</t>
  </si>
  <si>
    <t>Verace 27</t>
  </si>
  <si>
    <t>BRA0031600</t>
  </si>
  <si>
    <t>Fazenda RosÃ¡rio 3</t>
  </si>
  <si>
    <t>BRA0030334</t>
  </si>
  <si>
    <t>Juremas</t>
  </si>
  <si>
    <t>BRA0030660</t>
  </si>
  <si>
    <t>Leomil</t>
  </si>
  <si>
    <t>WRI1023365</t>
  </si>
  <si>
    <t>Shantavny Scotch</t>
  </si>
  <si>
    <t>GBR0004325</t>
  </si>
  <si>
    <t>Tyrone Wind Energy Ltd</t>
  </si>
  <si>
    <t>Algona</t>
  </si>
  <si>
    <t>USA0001120</t>
  </si>
  <si>
    <t>City of Algona - (IA)</t>
  </si>
  <si>
    <t>Frutal</t>
  </si>
  <si>
    <t>BRA0029290</t>
  </si>
  <si>
    <t>Laprugne</t>
  </si>
  <si>
    <t>WRI1024113</t>
  </si>
  <si>
    <t>CENPES - PetrobrÃ¡s</t>
  </si>
  <si>
    <t>BRA0028773</t>
  </si>
  <si>
    <t>Crucis Farm</t>
  </si>
  <si>
    <t>GBR0002136</t>
  </si>
  <si>
    <t>Solar Planning Limited</t>
  </si>
  <si>
    <t>Pedrinho I</t>
  </si>
  <si>
    <t>BRA0002028</t>
  </si>
  <si>
    <t>Rio Luachimo</t>
  </si>
  <si>
    <t>WRI1023013</t>
  </si>
  <si>
    <t>LA VIÃ‘A</t>
  </si>
  <si>
    <t>ARG0000094</t>
  </si>
  <si>
    <t>Lucas Heights II</t>
  </si>
  <si>
    <t>AUS0000036</t>
  </si>
  <si>
    <t>Energy Developments LFG (NSW) Pty Ltd</t>
  </si>
  <si>
    <t>Wilga Park</t>
  </si>
  <si>
    <t>AUS0000302</t>
  </si>
  <si>
    <t>Santos</t>
  </si>
  <si>
    <t>Bischofshofen</t>
  </si>
  <si>
    <t>WRI1005155</t>
  </si>
  <si>
    <t>Dionysen</t>
  </si>
  <si>
    <t>WRI1005160</t>
  </si>
  <si>
    <t>Mellach run power plant</t>
  </si>
  <si>
    <t>WRI1005212</t>
  </si>
  <si>
    <t>St. Johann</t>
  </si>
  <si>
    <t>WRI1005244</t>
  </si>
  <si>
    <t>St. Veit</t>
  </si>
  <si>
    <t>WRI1005247</t>
  </si>
  <si>
    <t>Urreiting</t>
  </si>
  <si>
    <t>WRI1005257</t>
  </si>
  <si>
    <t>Werfen-Pfarrwerfen</t>
  </si>
  <si>
    <t>WRI1005265</t>
  </si>
  <si>
    <t>Varvara</t>
  </si>
  <si>
    <t>WRI1002201</t>
  </si>
  <si>
    <t>IVBO</t>
  </si>
  <si>
    <t>WRI1002246</t>
  </si>
  <si>
    <t>BioenergÃ©tica Aroeira</t>
  </si>
  <si>
    <t>BRA0030313</t>
  </si>
  <si>
    <t>Boa Sorte</t>
  </si>
  <si>
    <t>BRA0029060</t>
  </si>
  <si>
    <t>Colino 2</t>
  </si>
  <si>
    <t>BRA0028997</t>
  </si>
  <si>
    <t>Coruripe</t>
  </si>
  <si>
    <t>BRA0029161</t>
  </si>
  <si>
    <t>BRA0000872</t>
  </si>
  <si>
    <t>Miguel Forte</t>
  </si>
  <si>
    <t>BRA0028137</t>
  </si>
  <si>
    <t>Ouro</t>
  </si>
  <si>
    <t>BRA0028968</t>
  </si>
  <si>
    <t>Plano Alto</t>
  </si>
  <si>
    <t>BRA0028754</t>
  </si>
  <si>
    <t>Retiro</t>
  </si>
  <si>
    <t>BRA0028738</t>
  </si>
  <si>
    <t>RÃªnic</t>
  </si>
  <si>
    <t>BRA0029663</t>
  </si>
  <si>
    <t>Sapezal</t>
  </si>
  <si>
    <t>BRA0028821</t>
  </si>
  <si>
    <t>SÃ£o Paulo</t>
  </si>
  <si>
    <t>BRA0029067</t>
  </si>
  <si>
    <t>Usina SÃ£o Luiz</t>
  </si>
  <si>
    <t>BRA0028060</t>
  </si>
  <si>
    <t>Zanin</t>
  </si>
  <si>
    <t>BRA0028325</t>
  </si>
  <si>
    <t>Bagre</t>
  </si>
  <si>
    <t>WRI1023019</t>
  </si>
  <si>
    <t>Garoua</t>
  </si>
  <si>
    <t>WRI1023032</t>
  </si>
  <si>
    <t>Centrale Val-Jalbert</t>
  </si>
  <si>
    <t>CAN0008587</t>
  </si>
  <si>
    <t>Ã‰nergie HydroÃ©lectrique Ouiatchouan (SociÃ©tÃ© en Commandite)</t>
  </si>
  <si>
    <t>Drummondville</t>
  </si>
  <si>
    <t>CAN0007820</t>
  </si>
  <si>
    <t>Mission</t>
  </si>
  <si>
    <t>CAN0008134</t>
  </si>
  <si>
    <t>Steephill</t>
  </si>
  <si>
    <t>CAN0008431</t>
  </si>
  <si>
    <t>Walden North</t>
  </si>
  <si>
    <t>CAN0008517</t>
  </si>
  <si>
    <t>Innergex (51%) / Cayoose Creek Development Corp (49%)</t>
  </si>
  <si>
    <t>POZO ALMONTE SOLAR 3</t>
  </si>
  <si>
    <t>CHL0004011</t>
  </si>
  <si>
    <t>Anning River Canyon (Phase 1) Dechang County</t>
  </si>
  <si>
    <t>WRI1071914</t>
  </si>
  <si>
    <t>https://cdm.unfccc.int/Projects/redirector?ref=5654</t>
  </si>
  <si>
    <t>Baoshan Longling Gongyanghe 3rd Hydro</t>
  </si>
  <si>
    <t>WRI1071474</t>
  </si>
  <si>
    <t>https://cdm.unfccc.int/Projects/redirector?ref=4022</t>
  </si>
  <si>
    <t>Chengbu County Laozhai</t>
  </si>
  <si>
    <t>WRI1072018</t>
  </si>
  <si>
    <t>https://cdm.unfccc.int/Projects/redirector?ref=5953</t>
  </si>
  <si>
    <t>Fujian Nanridao Wind</t>
  </si>
  <si>
    <t>WRI1071010</t>
  </si>
  <si>
    <t>https://cdm.unfccc.int/Projects/redirector?ref=1172</t>
  </si>
  <si>
    <t>Fujian Pingnan Yuanping Expansion</t>
  </si>
  <si>
    <t>WRI1072413</t>
  </si>
  <si>
    <t>https://cdm.unfccc.int/Projects/redirector?ref=7131</t>
  </si>
  <si>
    <t>Fujian Shaowu Jinwei</t>
  </si>
  <si>
    <t>WRI1071265</t>
  </si>
  <si>
    <t>https://cdm.unfccc.int/Projects/redirector?ref=3271</t>
  </si>
  <si>
    <t>Guangxi Tianlin County Weimi</t>
  </si>
  <si>
    <t>WRI1071420</t>
  </si>
  <si>
    <t>https://cdm.unfccc.int/Projects/redirector?ref=3807</t>
  </si>
  <si>
    <t>Huaibei Haizi And Luling Coal Mine Methane</t>
  </si>
  <si>
    <t>WRI1070949</t>
  </si>
  <si>
    <t>https://cdm.unfccc.int/Projects/redirector?ref=770</t>
  </si>
  <si>
    <t>Hubei Tianzhaihe</t>
  </si>
  <si>
    <t>WRI1072474</t>
  </si>
  <si>
    <t>https://cdm.unfccc.int/Projects/redirector?ref=7302</t>
  </si>
  <si>
    <t>Hunan Longhui Yuanmushan</t>
  </si>
  <si>
    <t>WRI1071488</t>
  </si>
  <si>
    <t>https://cdm.unfccc.int/Projects/redirector?ref=4097</t>
  </si>
  <si>
    <t>Jianggang B</t>
  </si>
  <si>
    <t>WKS0066828</t>
  </si>
  <si>
    <t>Jiangxi Donggu</t>
  </si>
  <si>
    <t>WRI1071464</t>
  </si>
  <si>
    <t>https://cdm.unfccc.int/Projects/redirector?ref=3978</t>
  </si>
  <si>
    <t>Jilin Tumen Mopanshan Hydro</t>
  </si>
  <si>
    <t>WRI1071972</t>
  </si>
  <si>
    <t>https://cdm.unfccc.int/Projects/redirector?ref=5830</t>
  </si>
  <si>
    <t>Kargilik A</t>
  </si>
  <si>
    <t>WKS0070081</t>
  </si>
  <si>
    <t>Lajiaogou First Stage</t>
  </si>
  <si>
    <t>WRI1072534</t>
  </si>
  <si>
    <t>https://cdm.unfccc.int/Projects/redirector?ref=7500</t>
  </si>
  <si>
    <t>Mabian County Heizu</t>
  </si>
  <si>
    <t>WRI1071974</t>
  </si>
  <si>
    <t>https://cdm.unfccc.int/Projects/redirector?ref=5833</t>
  </si>
  <si>
    <t>Ninger Mengxian River Second Cascade Hydro</t>
  </si>
  <si>
    <t>WRI1071345</t>
  </si>
  <si>
    <t>https://cdm.unfccc.int/Projects/redirector?ref=3537</t>
  </si>
  <si>
    <t>Pingwu County Sierhe 1st Stage</t>
  </si>
  <si>
    <t>WRI1072518</t>
  </si>
  <si>
    <t>https://cdm.unfccc.int/Projects/redirector?ref=7451</t>
  </si>
  <si>
    <t>Qijiaping</t>
  </si>
  <si>
    <t>WRI1071456</t>
  </si>
  <si>
    <t>https://cdm.unfccc.int/Projects/redirector?ref=3957</t>
  </si>
  <si>
    <t>Sancha River Phase 2</t>
  </si>
  <si>
    <t>WRI1072082</t>
  </si>
  <si>
    <t>https://cdm.unfccc.int/Projects/redirector?ref=6127</t>
  </si>
  <si>
    <t>Sdic Xiyang Baiyangling Coal Mine Methane</t>
  </si>
  <si>
    <t>WRI1071251</t>
  </si>
  <si>
    <t>https://cdm.unfccc.int/Projects/redirector?ref=3219</t>
  </si>
  <si>
    <t>Shankou On Ningjiahe River Xinjiang Uygur</t>
  </si>
  <si>
    <t>WRI1071351</t>
  </si>
  <si>
    <t>https://cdm.unfccc.int/Projects/redirector?ref=3549</t>
  </si>
  <si>
    <t>Shanxi Yangcheng Coal Mine Methane</t>
  </si>
  <si>
    <t>WRI1071024</t>
  </si>
  <si>
    <t>https://cdm.unfccc.int/Projects/redirector?ref=1250</t>
  </si>
  <si>
    <t>Shuanghekou Chongqing City</t>
  </si>
  <si>
    <t>WRI1072011</t>
  </si>
  <si>
    <t>https://cdm.unfccc.int/Projects/redirector?ref=5930</t>
  </si>
  <si>
    <t>Sichuan Li County Jiujiapeng</t>
  </si>
  <si>
    <t>WRI1071578</t>
  </si>
  <si>
    <t>https://cdm.unfccc.int/Projects/redirector?ref=4434</t>
  </si>
  <si>
    <t>Sichuan Ningnan Yibu River Stage 5</t>
  </si>
  <si>
    <t>WRI1072099</t>
  </si>
  <si>
    <t>https://cdm.unfccc.int/Projects/redirector?ref=6168</t>
  </si>
  <si>
    <t>Tadi</t>
  </si>
  <si>
    <t>WRI1071128</t>
  </si>
  <si>
    <t>https://cdm.unfccc.int/Projects/redirector?ref=2744</t>
  </si>
  <si>
    <t>Yichun Daqingshan Wind</t>
  </si>
  <si>
    <t>WRI1070953</t>
  </si>
  <si>
    <t>https://cdm.unfccc.int/Projects/redirector?ref=829</t>
  </si>
  <si>
    <t>Yunnan Diqing State Deqin County Shibahe First Level</t>
  </si>
  <si>
    <t>WRI1072407</t>
  </si>
  <si>
    <t>https://cdm.unfccc.int/Projects/redirector?ref=7116</t>
  </si>
  <si>
    <t>Yunnan Maguan Mihu River 3rd Level</t>
  </si>
  <si>
    <t>WRI1071216</t>
  </si>
  <si>
    <t>https://cdm.unfccc.int/Projects/redirector?ref=3118</t>
  </si>
  <si>
    <t>Yunnan Maguan Tongguo</t>
  </si>
  <si>
    <t>WRI1071299</t>
  </si>
  <si>
    <t>https://cdm.unfccc.int/Projects/redirector?ref=3377</t>
  </si>
  <si>
    <t>Yutan Hydroelectric</t>
  </si>
  <si>
    <t>WRI1070978</t>
  </si>
  <si>
    <t>https://cdm.unfccc.int/Projects/redirector?ref=939</t>
  </si>
  <si>
    <t>Zhejiang Cangnan Huangdiping Wind</t>
  </si>
  <si>
    <t>WRI1071414</t>
  </si>
  <si>
    <t>https://cdm.unfccc.int/Projects/redirector?ref=3792</t>
  </si>
  <si>
    <t>Zhenkang Quanqiaohe</t>
  </si>
  <si>
    <t>WRI1071360</t>
  </si>
  <si>
    <t>https://cdm.unfccc.int/Projects/redirector?ref=3590</t>
  </si>
  <si>
    <t>Zhongzhou</t>
  </si>
  <si>
    <t>WRI1071037</t>
  </si>
  <si>
    <t>https://cdm.unfccc.int/Projects/redirector?ref=1333</t>
  </si>
  <si>
    <t>VranovskÃ¡ Ves - ÄŒEZ Solar Power Plant</t>
  </si>
  <si>
    <t>WRI1029672</t>
  </si>
  <si>
    <t>Lieksankoski</t>
  </si>
  <si>
    <t>WRI1002441</t>
  </si>
  <si>
    <t>Beauchamps</t>
  </si>
  <si>
    <t>WRI1024121</t>
  </si>
  <si>
    <t>Landroff</t>
  </si>
  <si>
    <t>WRI1024120</t>
  </si>
  <si>
    <t>Maisons-en-Champagne</t>
  </si>
  <si>
    <t>WRI1024117</t>
  </si>
  <si>
    <t>Marsanne</t>
  </si>
  <si>
    <t>WRI1024115</t>
  </si>
  <si>
    <t>MorÃ©ac</t>
  </si>
  <si>
    <t>WRI1024119</t>
  </si>
  <si>
    <t>Saint-Quentin-en-Mauges</t>
  </si>
  <si>
    <t>WRI1024116</t>
  </si>
  <si>
    <t>Tellancourt</t>
  </si>
  <si>
    <t>WRI1024118</t>
  </si>
  <si>
    <t>Ã‰chalot</t>
  </si>
  <si>
    <t>WRI1024114</t>
  </si>
  <si>
    <t>Atshesi (Atsi) Hydroelectric Power Plant Georgia</t>
  </si>
  <si>
    <t>GEODB0041920</t>
  </si>
  <si>
    <t>Biomass Generator #14</t>
  </si>
  <si>
    <t>WRI1006097</t>
  </si>
  <si>
    <t>Deutsche Natural GasruÃŸwerke GmbH &amp; Co. KG</t>
  </si>
  <si>
    <t>GrafenwÃ¶hr</t>
  </si>
  <si>
    <t>WKS0061986</t>
  </si>
  <si>
    <t>Heimbach</t>
  </si>
  <si>
    <t>WRI1005731</t>
  </si>
  <si>
    <t>Heizkraftwerk Evonik Rheinfelden</t>
  </si>
  <si>
    <t>WRI1005741</t>
  </si>
  <si>
    <t>Koblenz</t>
  </si>
  <si>
    <t>WRI1005867</t>
  </si>
  <si>
    <t>UTB</t>
  </si>
  <si>
    <t>WRI1006121</t>
  </si>
  <si>
    <t>Pfleiderer Baruth GmbH</t>
  </si>
  <si>
    <t>Visonta</t>
  </si>
  <si>
    <t>WKS0066591</t>
  </si>
  <si>
    <t>BHATGARH</t>
  </si>
  <si>
    <t>IND0000049</t>
  </si>
  <si>
    <t>KARAD MILL</t>
  </si>
  <si>
    <t>WRI1019959</t>
  </si>
  <si>
    <t>Ym Ssk ltd</t>
  </si>
  <si>
    <t>http://www.kcpsugar.com/index.html</t>
  </si>
  <si>
    <t>KHADAVASLA I&amp;II</t>
  </si>
  <si>
    <t>IND0000192</t>
  </si>
  <si>
    <t>KOLLEGAL SUGAR</t>
  </si>
  <si>
    <t>WRI1019922</t>
  </si>
  <si>
    <t>Bannari Sugars ltd</t>
  </si>
  <si>
    <t>http://www.bannari.com/sugar.html</t>
  </si>
  <si>
    <t>PORINGALKUTTU L</t>
  </si>
  <si>
    <t>IND0000342</t>
  </si>
  <si>
    <t>SBT SUGAR</t>
  </si>
  <si>
    <t>WRI1019984</t>
  </si>
  <si>
    <t>Sahakarmaharshi Bhausaheb thor</t>
  </si>
  <si>
    <t>http://www.thoratsugar.com/</t>
  </si>
  <si>
    <t>SONAI MILL</t>
  </si>
  <si>
    <t>WRI1019987</t>
  </si>
  <si>
    <t>Mula Ssk ltd</t>
  </si>
  <si>
    <t>WARNA</t>
  </si>
  <si>
    <t>IND0000509</t>
  </si>
  <si>
    <t>YASHWANTRAO MOHITE</t>
  </si>
  <si>
    <t>WRI1019995</t>
  </si>
  <si>
    <t>Yashwantrao Krishna ssk</t>
  </si>
  <si>
    <t>Enermill</t>
  </si>
  <si>
    <t>WKS0061543</t>
  </si>
  <si>
    <t>Giave</t>
  </si>
  <si>
    <t>WKS0061327</t>
  </si>
  <si>
    <t>Tsunawaki A</t>
  </si>
  <si>
    <t>WKS0070624</t>
  </si>
  <si>
    <t>Tsunawaki B</t>
  </si>
  <si>
    <t>WKS0070625</t>
  </si>
  <si>
    <t>Ingenio Plan De Ayala</t>
  </si>
  <si>
    <t>MEX0006679</t>
  </si>
  <si>
    <t>Hydropower Plant CHE-Costesti</t>
  </si>
  <si>
    <t>WRI1002987</t>
  </si>
  <si>
    <t>Breiava</t>
  </si>
  <si>
    <t>WRI10030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55</t>
  </si>
  <si>
    <t>Tabubil</t>
  </si>
  <si>
    <t>WRI1022433</t>
  </si>
  <si>
    <t>Moquegua</t>
  </si>
  <si>
    <t>WKS0061623</t>
  </si>
  <si>
    <t>EC DÄ™bieÅ„sko-Megawat</t>
  </si>
  <si>
    <t>WRI1061516</t>
  </si>
  <si>
    <t>SWF Energia</t>
  </si>
  <si>
    <t>PrzdsiÄ™biorstwo Energetyczne Megawat S.A.</t>
  </si>
  <si>
    <t>http://www.sfwenergia.com.pl/en/przedsibiorstwo-energetyczne-megawat-sp-z-oo.html</t>
  </si>
  <si>
    <t>Bravo</t>
  </si>
  <si>
    <t>WRI1023304</t>
  </si>
  <si>
    <t>Pena Suar</t>
  </si>
  <si>
    <t>WRI1023411</t>
  </si>
  <si>
    <t>GTES "Ilyichevskaya"</t>
  </si>
  <si>
    <t>WRI1062090</t>
  </si>
  <si>
    <t>OOO "LUKOIL-PERM"</t>
  </si>
  <si>
    <t>https://energybase.ru/power-plant/illichivska-gtpp</t>
  </si>
  <si>
    <t>ENEMANSA</t>
  </si>
  <si>
    <t>WRI1006456</t>
  </si>
  <si>
    <t>P.E. LA ZARZUELA II</t>
  </si>
  <si>
    <t>WRI1007087</t>
  </si>
  <si>
    <t>PARQUE EOLICO  HINOJAL  S.L.</t>
  </si>
  <si>
    <t>Glava</t>
  </si>
  <si>
    <t>WRI1019425</t>
  </si>
  <si>
    <t>Nederede</t>
  </si>
  <si>
    <t>WRI1002077</t>
  </si>
  <si>
    <t>http://www.statkraft.com/energy-sources/Power-plants/Sweden/Nederede/</t>
  </si>
  <si>
    <t>Bamnet Narong - BSE Solar Power Plant</t>
  </si>
  <si>
    <t>WRI1026224</t>
  </si>
  <si>
    <t>Bangchak Solar Energy Company Limited (BSE)</t>
  </si>
  <si>
    <t>http://www.bangchak.co.th</t>
  </si>
  <si>
    <t>Bangchak Solar Power Plant</t>
  </si>
  <si>
    <t>WRI1026229</t>
  </si>
  <si>
    <t>Ä°zmit Ä°pekkaÄŸÄ±t Termik Santrali</t>
  </si>
  <si>
    <t>WRI1018813</t>
  </si>
  <si>
    <t>Vesele</t>
  </si>
  <si>
    <t>WKS0071515</t>
  </si>
  <si>
    <t>Bagmoor</t>
  </si>
  <si>
    <t>GBR0002928</t>
  </si>
  <si>
    <t>Munich Re (previously Wind Prospect)</t>
  </si>
  <si>
    <t>Caton Moor Windfarm Repowering</t>
  </si>
  <si>
    <t>GBR0003171</t>
  </si>
  <si>
    <t>Hainsford Energy Ltd</t>
  </si>
  <si>
    <t>Chelveston Airfield</t>
  </si>
  <si>
    <t>GBR0001949</t>
  </si>
  <si>
    <t>Chelveston Renewable Energy Limited</t>
  </si>
  <si>
    <t>Church Hill</t>
  </si>
  <si>
    <t>GBR0004047</t>
  </si>
  <si>
    <t>Coal Clough RP</t>
  </si>
  <si>
    <t>GBR0004321</t>
  </si>
  <si>
    <t>Coal Clough Wind Farm</t>
  </si>
  <si>
    <t>Coldham</t>
  </si>
  <si>
    <t>GBR0003479</t>
  </si>
  <si>
    <t>Co-op</t>
  </si>
  <si>
    <t>GBR0003607</t>
  </si>
  <si>
    <t>Wind Prospect / TXU</t>
  </si>
  <si>
    <t>Deeping</t>
  </si>
  <si>
    <t>GBR0003609</t>
  </si>
  <si>
    <t>Wind Prospect Developments</t>
  </si>
  <si>
    <t>Discovery Park</t>
  </si>
  <si>
    <t>GBR2001005</t>
  </si>
  <si>
    <t>Burmeister &amp; Wain Scandinavian Contractor (BWSC)</t>
  </si>
  <si>
    <t>Earlseat</t>
  </si>
  <si>
    <t>GBR0004363</t>
  </si>
  <si>
    <t>Fen Farm</t>
  </si>
  <si>
    <t>GBR0003449</t>
  </si>
  <si>
    <t>Ecotricity</t>
  </si>
  <si>
    <t>Glass Moor</t>
  </si>
  <si>
    <t>GBR0003132</t>
  </si>
  <si>
    <t>Fenland Windfarms Ltd</t>
  </si>
  <si>
    <t>Goosey Lodge Industrial Estate</t>
  </si>
  <si>
    <t>GBR0000049</t>
  </si>
  <si>
    <t>Ancillary Components</t>
  </si>
  <si>
    <t>Kirkwall</t>
  </si>
  <si>
    <t>GBR1000413</t>
  </si>
  <si>
    <t>Knabs Ridge</t>
  </si>
  <si>
    <t>GBR0003147</t>
  </si>
  <si>
    <t>Langhope Rig</t>
  </si>
  <si>
    <t>GBR0004620</t>
  </si>
  <si>
    <t>Marchwood ERF</t>
  </si>
  <si>
    <t>GBR0000835</t>
  </si>
  <si>
    <t>Parc Adfer EfW</t>
  </si>
  <si>
    <t>GBR2001021</t>
  </si>
  <si>
    <t>Wheelabrator</t>
  </si>
  <si>
    <t>American Legion PV 1</t>
  </si>
  <si>
    <t>USA0059516</t>
  </si>
  <si>
    <t>Amoskeag</t>
  </si>
  <si>
    <t>USA0002354</t>
  </si>
  <si>
    <t>Central Rivers Power NH  LLC</t>
  </si>
  <si>
    <t>Avalon Solar II</t>
  </si>
  <si>
    <t>USA0060062</t>
  </si>
  <si>
    <t>Avalon Solar Partners II  LLC</t>
  </si>
  <si>
    <t>Big Quinnesec 92</t>
  </si>
  <si>
    <t>USA0007820</t>
  </si>
  <si>
    <t>Browns Falls</t>
  </si>
  <si>
    <t>USA0002548</t>
  </si>
  <si>
    <t>Camilla Solar Plant</t>
  </si>
  <si>
    <t>USA0058892</t>
  </si>
  <si>
    <t>Colby</t>
  </si>
  <si>
    <t>USA0001225</t>
  </si>
  <si>
    <t>Collinwood</t>
  </si>
  <si>
    <t>USA0002906</t>
  </si>
  <si>
    <t>Essex Junction 19</t>
  </si>
  <si>
    <t>USA0003737</t>
  </si>
  <si>
    <t>Hannibal - Oakwood Substation</t>
  </si>
  <si>
    <t>USA0063097</t>
  </si>
  <si>
    <t>Hannibal Board of Public Works Power Plant</t>
  </si>
  <si>
    <t>Haworth Water Treatment Plant</t>
  </si>
  <si>
    <t>USA0056701</t>
  </si>
  <si>
    <t>EPP Renewable Energy</t>
  </si>
  <si>
    <t>Indeck Energy-Alexandria</t>
  </si>
  <si>
    <t>USA0058595</t>
  </si>
  <si>
    <t>Indeck Energy-Alexandria  LLC</t>
  </si>
  <si>
    <t>Knoxville Industrial</t>
  </si>
  <si>
    <t>USA0007849</t>
  </si>
  <si>
    <t>Lockport Powerhouse</t>
  </si>
  <si>
    <t>USA0010903</t>
  </si>
  <si>
    <t>Metro Wtr Recl Dist Grtr Chi</t>
  </si>
  <si>
    <t>Marbo CT</t>
  </si>
  <si>
    <t>WRI1029194</t>
  </si>
  <si>
    <t>Ozark Beach</t>
  </si>
  <si>
    <t>USA0006280</t>
  </si>
  <si>
    <t>Pasto Solar</t>
  </si>
  <si>
    <t>USA0062389</t>
  </si>
  <si>
    <t>Spencer-Tioga Solar  LLC</t>
  </si>
  <si>
    <t>Plant No 2 Orange County</t>
  </si>
  <si>
    <t>USA0052099</t>
  </si>
  <si>
    <t>Orange County Sanitation Dist</t>
  </si>
  <si>
    <t>Pratt 2</t>
  </si>
  <si>
    <t>USA0007447</t>
  </si>
  <si>
    <t>City of Pratt- (KS)</t>
  </si>
  <si>
    <t>Providence Solar</t>
  </si>
  <si>
    <t>USA0060337</t>
  </si>
  <si>
    <t>Providence Solar Center  LLC</t>
  </si>
  <si>
    <t>SR Platte Solar Farm</t>
  </si>
  <si>
    <t>USA0061462</t>
  </si>
  <si>
    <t>SR Platte</t>
  </si>
  <si>
    <t>Schaghticoke</t>
  </si>
  <si>
    <t>USA0002606</t>
  </si>
  <si>
    <t>Selmer I</t>
  </si>
  <si>
    <t>USA0060555</t>
  </si>
  <si>
    <t>Selmer North Solar I  LLC</t>
  </si>
  <si>
    <t>Soft Maple</t>
  </si>
  <si>
    <t>USA0002610</t>
  </si>
  <si>
    <t>Sunflower Solar</t>
  </si>
  <si>
    <t>USA0060638</t>
  </si>
  <si>
    <t>Sunflower Solar LLC</t>
  </si>
  <si>
    <t>Terrora</t>
  </si>
  <si>
    <t>USA0000724</t>
  </si>
  <si>
    <t>Tinton Falls Solar Farm</t>
  </si>
  <si>
    <t>USA0058483</t>
  </si>
  <si>
    <t>Tinton Falls Solar</t>
  </si>
  <si>
    <t>DEL LITORAL</t>
  </si>
  <si>
    <t>URY0000780</t>
  </si>
  <si>
    <t>Dak Nong 2</t>
  </si>
  <si>
    <t>WRI1030796</t>
  </si>
  <si>
    <t>Viet Nguyen Construction JSC.</t>
  </si>
  <si>
    <t>https://data.opendevelopmentmekong.net/vi/library_record/dak-nong-2-hydropower</t>
  </si>
  <si>
    <t>Dray H'Linh 2</t>
  </si>
  <si>
    <t>WRI1030813</t>
  </si>
  <si>
    <t>Dien Luc 3 Hydro Power JSC.</t>
  </si>
  <si>
    <t>https://data.opendevelopmentmekong.net/vi/library_record/dray-hlinh-2-hydropower</t>
  </si>
  <si>
    <t>Song Chay 5</t>
  </si>
  <si>
    <t>WRI1030936</t>
  </si>
  <si>
    <t>Song Da 5 JSC.</t>
  </si>
  <si>
    <t>https://data.opendevelopmentmekong.net/vi/library_record/song-chay-5-hydropower</t>
  </si>
  <si>
    <t>Alliant SBD 9106 Rockwell CR</t>
  </si>
  <si>
    <t>USA0054717</t>
  </si>
  <si>
    <t>Industrial Energy Applications Inc</t>
  </si>
  <si>
    <t>Temple SEGF</t>
  </si>
  <si>
    <t>USA0058897</t>
  </si>
  <si>
    <t>Temple University</t>
  </si>
  <si>
    <t>TÃºlio Cordeiro de Mello (Antiga Granada)</t>
  </si>
  <si>
    <t>BRA0001047</t>
  </si>
  <si>
    <t>Licq-AthÃ©rey</t>
  </si>
  <si>
    <t>WRI1024122</t>
  </si>
  <si>
    <t>Livet-et-Gavet</t>
  </si>
  <si>
    <t>WRI1024123</t>
  </si>
  <si>
    <t>The hydroelectric power station of the Cascade of Kuban hydroelectric power stations</t>
  </si>
  <si>
    <t>WRI1061695</t>
  </si>
  <si>
    <t>https://energybase.ru/power-plant/PSPs_Kuban_HPP_Cascade</t>
  </si>
  <si>
    <t>Delta Solar Power II</t>
  </si>
  <si>
    <t>USA0061955</t>
  </si>
  <si>
    <t>Delta Solar Power II  LLC</t>
  </si>
  <si>
    <t>Leaburg</t>
  </si>
  <si>
    <t>USA0003068</t>
  </si>
  <si>
    <t>Malden</t>
  </si>
  <si>
    <t>USA0002142</t>
  </si>
  <si>
    <t>City of Malden - (MO)</t>
  </si>
  <si>
    <t>Nottely</t>
  </si>
  <si>
    <t>USA0000758</t>
  </si>
  <si>
    <t>Simplot Leasing Don Plant</t>
  </si>
  <si>
    <t>USA0050274</t>
  </si>
  <si>
    <t>Simplot Leasing Corp</t>
  </si>
  <si>
    <t>Blue Lake Hydro</t>
  </si>
  <si>
    <t>USA0000093</t>
  </si>
  <si>
    <t>Logan City</t>
  </si>
  <si>
    <t>USA0004251</t>
  </si>
  <si>
    <t>City of Logan - (UT)</t>
  </si>
  <si>
    <t>C.H. EN ALARCON</t>
  </si>
  <si>
    <t>WRI1006278</t>
  </si>
  <si>
    <t>CIENER  S.A.U.</t>
  </si>
  <si>
    <t>BARRADOS</t>
  </si>
  <si>
    <t>WRI1006229</t>
  </si>
  <si>
    <t>Prestop Park</t>
  </si>
  <si>
    <t>GBR0002200</t>
  </si>
  <si>
    <t>SunE Prestop Park Limited</t>
  </si>
  <si>
    <t>PARQUE EOLICO LOS ALMENDROS I</t>
  </si>
  <si>
    <t>WRI1007532</t>
  </si>
  <si>
    <t>PARQUE EOLICO SAN XOAN</t>
  </si>
  <si>
    <t>WRI1007639</t>
  </si>
  <si>
    <t>AVA Velsen</t>
  </si>
  <si>
    <t>WRI1005581</t>
  </si>
  <si>
    <t>AVA Velsen GmbH</t>
  </si>
  <si>
    <t>HKW Merheim</t>
  </si>
  <si>
    <t>WRI1005798</t>
  </si>
  <si>
    <t>Moos Solar Power Plant</t>
  </si>
  <si>
    <t>WRI1030266</t>
  </si>
  <si>
    <t>Electrogeneracion</t>
  </si>
  <si>
    <t>WRI1061428</t>
  </si>
  <si>
    <t>Ribeira Grande</t>
  </si>
  <si>
    <t>WRI1022559</t>
  </si>
  <si>
    <t>Albrighton Solar farm</t>
  </si>
  <si>
    <t>GBR0005506</t>
  </si>
  <si>
    <t>Big 60 Million</t>
  </si>
  <si>
    <t>Pingewood Road South</t>
  </si>
  <si>
    <t>GBR0002011</t>
  </si>
  <si>
    <t>BayWa/ SunGift</t>
  </si>
  <si>
    <t>CED Avenal</t>
  </si>
  <si>
    <t>USA0060077</t>
  </si>
  <si>
    <t>Mulberry Farm LLC</t>
  </si>
  <si>
    <t>USA0059184</t>
  </si>
  <si>
    <t>Selmer Farm LLC</t>
  </si>
  <si>
    <t>USA0059188</t>
  </si>
  <si>
    <t>South Main Street</t>
  </si>
  <si>
    <t>USA0000961</t>
  </si>
  <si>
    <t>Walter Rossi (Antiga Antas II)</t>
  </si>
  <si>
    <t>BRA0000110</t>
  </si>
  <si>
    <t>P.E. MONTE ESQUINZA - SAN CRISTOBAL</t>
  </si>
  <si>
    <t>WRI1007139</t>
  </si>
  <si>
    <t>Deucheran Hill</t>
  </si>
  <si>
    <t>GBR0003554</t>
  </si>
  <si>
    <t>Powergen Renewables</t>
  </si>
  <si>
    <t>Sainte-Rose</t>
  </si>
  <si>
    <t>WRI1024124</t>
  </si>
  <si>
    <t>LucÃ©lia</t>
  </si>
  <si>
    <t>BRA0027338</t>
  </si>
  <si>
    <t>Biomass Generator #2</t>
  </si>
  <si>
    <t>WRI1006080</t>
  </si>
  <si>
    <t>Biomasse Heizkraftwerk Herbrechtingen GmbH</t>
  </si>
  <si>
    <t>Prenzlau</t>
  </si>
  <si>
    <t>WKS0061368</t>
  </si>
  <si>
    <t>Thermische Abfallbehandlung LautaÂ GmbH &amp; Co.Â oHG</t>
  </si>
  <si>
    <t>WRI1006067</t>
  </si>
  <si>
    <t>Thermische Abfallbehandlung Lauta GmbH &amp; Co. oHG</t>
  </si>
  <si>
    <t>MAKBAN-Binary</t>
  </si>
  <si>
    <t>WRI1001891</t>
  </si>
  <si>
    <t>Bokhol</t>
  </si>
  <si>
    <t>WKS0067471</t>
  </si>
  <si>
    <t>Fort Detrick Solar PV</t>
  </si>
  <si>
    <t>USA0061552</t>
  </si>
  <si>
    <t>Montevue Lane Solar  LLC</t>
  </si>
  <si>
    <t>Freeburg</t>
  </si>
  <si>
    <t>USA0000943</t>
  </si>
  <si>
    <t>Village of Freeburg - (IL)</t>
  </si>
  <si>
    <t>Litchfield</t>
  </si>
  <si>
    <t>USA0001989</t>
  </si>
  <si>
    <t>Litchfield Public Utilities</t>
  </si>
  <si>
    <t>Russell Downtown</t>
  </si>
  <si>
    <t>USA0001319</t>
  </si>
  <si>
    <t>City of Russell - (KS)</t>
  </si>
  <si>
    <t>CT LOBOS</t>
  </si>
  <si>
    <t>ARG0000041</t>
  </si>
  <si>
    <t>Mirande</t>
  </si>
  <si>
    <t>WRI1024125</t>
  </si>
  <si>
    <t>Bressuire</t>
  </si>
  <si>
    <t>WRI1024126</t>
  </si>
  <si>
    <t>CT BELL VILLE</t>
  </si>
  <si>
    <t>ARG0000113</t>
  </si>
  <si>
    <t>Cidade Nova</t>
  </si>
  <si>
    <t>BRA0028923</t>
  </si>
  <si>
    <t>EnergÃ­a PacÃ­fico</t>
  </si>
  <si>
    <t>CHL0003010</t>
  </si>
  <si>
    <t>ENERGIA PACIFICO S.A.</t>
  </si>
  <si>
    <t>Xiaodeyingzi</t>
  </si>
  <si>
    <t>WKS0071678</t>
  </si>
  <si>
    <t>Brusque</t>
  </si>
  <si>
    <t>WRI1024127</t>
  </si>
  <si>
    <t>KWK Neumarkt</t>
  </si>
  <si>
    <t>WRI1005922</t>
  </si>
  <si>
    <t>Pfleiderer Neumarkt GmbH</t>
  </si>
  <si>
    <t>MHKW Mainz</t>
  </si>
  <si>
    <t>WRI1005943</t>
  </si>
  <si>
    <t>Entsorgungsgesellschaft Mainz mbH</t>
  </si>
  <si>
    <t>Kovilpatti</t>
  </si>
  <si>
    <t>WKS0068270</t>
  </si>
  <si>
    <t>Power Station (Paper Factory)</t>
  </si>
  <si>
    <t>WRI1030681</t>
  </si>
  <si>
    <t>Obeikan Paper Industries Company</t>
  </si>
  <si>
    <t>Bowbeat (Emly Bank)</t>
  </si>
  <si>
    <t>GBR2000198</t>
  </si>
  <si>
    <t>UK DUKES</t>
  </si>
  <si>
    <t>Bowbeat (Roughside)</t>
  </si>
  <si>
    <t>GBR2000199</t>
  </si>
  <si>
    <t>Carno 'A'and 'B' Wind Farm  (Extension)</t>
  </si>
  <si>
    <t>GBR0003277</t>
  </si>
  <si>
    <t>Hagshaw Hill 1</t>
  </si>
  <si>
    <t>GBR0003301</t>
  </si>
  <si>
    <t>Trigen</t>
  </si>
  <si>
    <t>Abiquiu Dam</t>
  </si>
  <si>
    <t>USA0007789</t>
  </si>
  <si>
    <t>Los Alamos County</t>
  </si>
  <si>
    <t>Boulevard</t>
  </si>
  <si>
    <t>USA0000732</t>
  </si>
  <si>
    <t>Estherville</t>
  </si>
  <si>
    <t>USA0001137</t>
  </si>
  <si>
    <t>City of Estherville - (IA)</t>
  </si>
  <si>
    <t>Packaging Corporation of America Jackson Mill</t>
  </si>
  <si>
    <t>USA0055044</t>
  </si>
  <si>
    <t>Seward (AK)</t>
  </si>
  <si>
    <t>USA0000092</t>
  </si>
  <si>
    <t>City of Seward - (AK)</t>
  </si>
  <si>
    <t>Windom Wind Project</t>
  </si>
  <si>
    <t>USA0056544</t>
  </si>
  <si>
    <t>Midwest Power Partners LLC</t>
  </si>
  <si>
    <t>Dak Po Ne</t>
  </si>
  <si>
    <t>WRI1030841</t>
  </si>
  <si>
    <t>PC 3 Investment JSC.</t>
  </si>
  <si>
    <t>https://data.opendevelopmentmekong.net/vi/library_record/dak-po-ne-hydropower</t>
  </si>
  <si>
    <t>Rabi</t>
  </si>
  <si>
    <t>WRI1023076</t>
  </si>
  <si>
    <t>Nova Moreno</t>
  </si>
  <si>
    <t>BRA0029645</t>
  </si>
  <si>
    <t>Marathon Pulp Inc</t>
  </si>
  <si>
    <t>CAN0008088</t>
  </si>
  <si>
    <t>HKW Merkenich</t>
  </si>
  <si>
    <t>WRI1005799</t>
  </si>
  <si>
    <t>DLF</t>
  </si>
  <si>
    <t>IND0000103</t>
  </si>
  <si>
    <t>Kirishima E</t>
  </si>
  <si>
    <t>WKS0074116</t>
  </si>
  <si>
    <t>Chichiri (Blantyre)</t>
  </si>
  <si>
    <t>WRI1023101</t>
  </si>
  <si>
    <t>Bio Pappel  Atenquique</t>
  </si>
  <si>
    <t>MEX0006650</t>
  </si>
  <si>
    <t>Veendam</t>
  </si>
  <si>
    <t>WKS0071735</t>
  </si>
  <si>
    <t>Gusevskaya TPP</t>
  </si>
  <si>
    <t>WRI1061838</t>
  </si>
  <si>
    <t>https://energybase.ru/power-plant/Gusevskaya_CHP</t>
  </si>
  <si>
    <t>Nyala</t>
  </si>
  <si>
    <t>WRI1023180</t>
  </si>
  <si>
    <t>Montcherand</t>
  </si>
  <si>
    <t>WRI1004355</t>
  </si>
  <si>
    <t>EnviRecover</t>
  </si>
  <si>
    <t>GBR0001005</t>
  </si>
  <si>
    <t>Mercia Waste Management</t>
  </si>
  <si>
    <t>Covanta Lake County Energy</t>
  </si>
  <si>
    <t>USA0050629</t>
  </si>
  <si>
    <t>Covanta Lake Inc</t>
  </si>
  <si>
    <t>EDF Renewable Windfarm V Inc</t>
  </si>
  <si>
    <t>USA0054453</t>
  </si>
  <si>
    <t>Pratt</t>
  </si>
  <si>
    <t>USA0001317</t>
  </si>
  <si>
    <t>Salinas</t>
  </si>
  <si>
    <t>WRI1026820</t>
  </si>
  <si>
    <t>Miravalles V Geothermal Power Plant Costa Rica</t>
  </si>
  <si>
    <t>GEODB0043641</t>
  </si>
  <si>
    <t>Parecis</t>
  </si>
  <si>
    <t>BRA0028819</t>
  </si>
  <si>
    <t>Henry Station</t>
  </si>
  <si>
    <t>USA0007399</t>
  </si>
  <si>
    <t>City of Bay City - (MI)</t>
  </si>
  <si>
    <t>Hydro Kennebec Project</t>
  </si>
  <si>
    <t>USA0054148</t>
  </si>
  <si>
    <t>Hydro Kennebec LLC</t>
  </si>
  <si>
    <t>Mocksville Solar</t>
  </si>
  <si>
    <t>USA0059570</t>
  </si>
  <si>
    <t>Phantom Solar</t>
  </si>
  <si>
    <t>USA0060774</t>
  </si>
  <si>
    <t>Phantom Solar  LLC</t>
  </si>
  <si>
    <t>Regeneron Pharmaceuticals Inc.</t>
  </si>
  <si>
    <t>USA0062423</t>
  </si>
  <si>
    <t>Rentech Nitrogen Pasadena Cogeneration</t>
  </si>
  <si>
    <t>USA0058870</t>
  </si>
  <si>
    <t>PCI Nitrogen LLC</t>
  </si>
  <si>
    <t>Saint Marys Hospital Power Plant</t>
  </si>
  <si>
    <t>USA0054262</t>
  </si>
  <si>
    <t>St Mary's Hospital</t>
  </si>
  <si>
    <t>Sullivan</t>
  </si>
  <si>
    <t>USA0003053</t>
  </si>
  <si>
    <t>Kaolack</t>
  </si>
  <si>
    <t>WRI1023159</t>
  </si>
  <si>
    <t>Castle Combe</t>
  </si>
  <si>
    <t>GBR0001944</t>
  </si>
  <si>
    <t>Sunsave 17 (Castle Combe) Limited /Vogt Solar</t>
  </si>
  <si>
    <t>CT COLON BUENOS AIRES</t>
  </si>
  <si>
    <t>ARG0000039</t>
  </si>
  <si>
    <t>MRN UG I (Antiga Porto Trombetas)</t>
  </si>
  <si>
    <t>BRA0002130</t>
  </si>
  <si>
    <t>Corner Brook Cogeneration</t>
  </si>
  <si>
    <t>CAN0007781</t>
  </si>
  <si>
    <t>Kruger</t>
  </si>
  <si>
    <t>Carscreugh Renewable Energy Park</t>
  </si>
  <si>
    <t>GBR0004501</t>
  </si>
  <si>
    <t>John Laing Environmental Assets Group/ REG Power Management</t>
  </si>
  <si>
    <t>Cemmaes</t>
  </si>
  <si>
    <t>GBR0002566</t>
  </si>
  <si>
    <t>Vestas</t>
  </si>
  <si>
    <t>Cemmaes 'C' Wind Farm</t>
  </si>
  <si>
    <t>GBR0002576</t>
  </si>
  <si>
    <t>Hook Valley Solar Park</t>
  </si>
  <si>
    <t>GBR0002005</t>
  </si>
  <si>
    <t>British Solar Renewables (formerly know as Solar Power Generation)</t>
  </si>
  <si>
    <t>French Meadows</t>
  </si>
  <si>
    <t>USA0000424</t>
  </si>
  <si>
    <t>Windland</t>
  </si>
  <si>
    <t>USA0050386</t>
  </si>
  <si>
    <t>Precious Solar Power Plant</t>
  </si>
  <si>
    <t>WRI1026186</t>
  </si>
  <si>
    <t>Precious Energy Services Pvt Ltd</t>
  </si>
  <si>
    <t>Se Pvt Rsolar</t>
  </si>
  <si>
    <t>http://www.moserbaersolar.com</t>
  </si>
  <si>
    <t>CAMPORRIONDI</t>
  </si>
  <si>
    <t>WRI1006297</t>
  </si>
  <si>
    <t>Don Quijote</t>
  </si>
  <si>
    <t>WKS0060068</t>
  </si>
  <si>
    <t>GUADALMENA</t>
  </si>
  <si>
    <t>WRI1006522</t>
  </si>
  <si>
    <t>Lucainena de las Torres</t>
  </si>
  <si>
    <t>WKS0060037</t>
  </si>
  <si>
    <t>Jebel Aulia Dam</t>
  </si>
  <si>
    <t>WRI1023167</t>
  </si>
  <si>
    <t>WRI1023171</t>
  </si>
  <si>
    <t>Aarberg</t>
  </si>
  <si>
    <t>WRI1004024</t>
  </si>
  <si>
    <t>Wamego</t>
  </si>
  <si>
    <t>USA0001328</t>
  </si>
  <si>
    <t>City of Wamego - (KS)</t>
  </si>
  <si>
    <t>EL CANTO (AMPLIADA CON RE-0951)</t>
  </si>
  <si>
    <t>WRI1006434</t>
  </si>
  <si>
    <t>P.E. SIERRA DEL TRIGO</t>
  </si>
  <si>
    <t>WRI1007234</t>
  </si>
  <si>
    <t>OLIVENTO  S.L.U (ANTS.E.SIERRA DEL TRIGO</t>
  </si>
  <si>
    <t>Salto Natal</t>
  </si>
  <si>
    <t>BRA0027879</t>
  </si>
  <si>
    <t>Barra do Rio ChapÃ©u</t>
  </si>
  <si>
    <t>BRA0029141</t>
  </si>
  <si>
    <t>Verde Vale III</t>
  </si>
  <si>
    <t>WKS0066241</t>
  </si>
  <si>
    <t>Brampton Biomass</t>
  </si>
  <si>
    <t>CAN0007694</t>
  </si>
  <si>
    <t>Rattling Brook</t>
  </si>
  <si>
    <t>CAN0008277</t>
  </si>
  <si>
    <t>Le MargnÃ¨s</t>
  </si>
  <si>
    <t>WRI1024128</t>
  </si>
  <si>
    <t>BMHKW-BinderHolz</t>
  </si>
  <si>
    <t>WRI1005607</t>
  </si>
  <si>
    <t>BinderHolz Deutschland GmbH</t>
  </si>
  <si>
    <t>Kesselhaus Zuckerfabrik</t>
  </si>
  <si>
    <t>WRI1005861</t>
  </si>
  <si>
    <t>Suiker Unie GmbH</t>
  </si>
  <si>
    <t>Atbara</t>
  </si>
  <si>
    <t>WRI1023168</t>
  </si>
  <si>
    <t>Datan wind</t>
  </si>
  <si>
    <t>WRI1000447</t>
  </si>
  <si>
    <t>http://web3.moeaboe.gov.tw/ECW/english/content/ContentLink.aspx?menu_id=1583</t>
  </si>
  <si>
    <t>Hurricane City Power</t>
  </si>
  <si>
    <t>USA0057899</t>
  </si>
  <si>
    <t>San Diego State University</t>
  </si>
  <si>
    <t>USA0050061</t>
  </si>
  <si>
    <t>Clachan Flats</t>
  </si>
  <si>
    <t>GBR0003448</t>
  </si>
  <si>
    <t>AMEC/ Border Winds</t>
  </si>
  <si>
    <t>Le Lamentin</t>
  </si>
  <si>
    <t>WRI1024129</t>
  </si>
  <si>
    <t>CT LINCOLN</t>
  </si>
  <si>
    <t>ARG0000036</t>
  </si>
  <si>
    <t>Chelghoum El AÃ¯d</t>
  </si>
  <si>
    <t>WKS0065282</t>
  </si>
  <si>
    <t>Oued El Kebrit</t>
  </si>
  <si>
    <t>WKS0065281</t>
  </si>
  <si>
    <t>CT ALEM</t>
  </si>
  <si>
    <t>ARG0000217</t>
  </si>
  <si>
    <t>CT ARISTOBULO DEL VALLE</t>
  </si>
  <si>
    <t>ARG0000229</t>
  </si>
  <si>
    <t>CT JUAN JOSE CASTELLI</t>
  </si>
  <si>
    <t>ARG0000059</t>
  </si>
  <si>
    <t>CT LIBERTADOR GENERAL SAN MARTIN</t>
  </si>
  <si>
    <t>ARG0000170</t>
  </si>
  <si>
    <t>CT ORAN</t>
  </si>
  <si>
    <t>ARG0000286</t>
  </si>
  <si>
    <t>CT PARQUE INDUSTRIAL CATAMARCA</t>
  </si>
  <si>
    <t>ARG0000056</t>
  </si>
  <si>
    <t>CT SAENZ PEÃ‘A  II</t>
  </si>
  <si>
    <t>ARG0000060</t>
  </si>
  <si>
    <t>CT TINOGASTA</t>
  </si>
  <si>
    <t>ARG0000058</t>
  </si>
  <si>
    <t>CT VILLA ANGELA</t>
  </si>
  <si>
    <t>ARG0000061</t>
  </si>
  <si>
    <t>Carnarvon</t>
  </si>
  <si>
    <t>AUS0000386</t>
  </si>
  <si>
    <t>Narromine</t>
  </si>
  <si>
    <t>WKS0064625</t>
  </si>
  <si>
    <t>Tarong (Oil)</t>
  </si>
  <si>
    <t>AUS0000169</t>
  </si>
  <si>
    <t>Valdora</t>
  </si>
  <si>
    <t>WKS0065425</t>
  </si>
  <si>
    <t>Zwijndrecht Lanxess ST</t>
  </si>
  <si>
    <t>WRI1002291</t>
  </si>
  <si>
    <t>Alto Benedito Novo I</t>
  </si>
  <si>
    <t>BRA0028802</t>
  </si>
  <si>
    <t>Aura Mangueira XII</t>
  </si>
  <si>
    <t>BRA0031653</t>
  </si>
  <si>
    <t>Aura Mangueira XIII</t>
  </si>
  <si>
    <t>BRA0031646</t>
  </si>
  <si>
    <t>Aura Mirim IV</t>
  </si>
  <si>
    <t>BRA0031663</t>
  </si>
  <si>
    <t>CNH Machadinho</t>
  </si>
  <si>
    <t>BRA0032291</t>
  </si>
  <si>
    <t>Carangola</t>
  </si>
  <si>
    <t>BRA0027731</t>
  </si>
  <si>
    <t>Colombo Palestina</t>
  </si>
  <si>
    <t>BRA0030032</t>
  </si>
  <si>
    <t>Costa Bioenergia</t>
  </si>
  <si>
    <t>BRA0030627</t>
  </si>
  <si>
    <t>Itarema III</t>
  </si>
  <si>
    <t>BRA0031484</t>
  </si>
  <si>
    <t>Itatinga</t>
  </si>
  <si>
    <t>BRA0001185</t>
  </si>
  <si>
    <t>Petroflex</t>
  </si>
  <si>
    <t>BRA0028169</t>
  </si>
  <si>
    <t>Santa Laura</t>
  </si>
  <si>
    <t>BRA0027972</t>
  </si>
  <si>
    <t>SÃ£o Bernardo</t>
  </si>
  <si>
    <t>BRA0028431</t>
  </si>
  <si>
    <t>TriÃ¡lcool</t>
  </si>
  <si>
    <t>BRA0028202</t>
  </si>
  <si>
    <t>Usina da Serra</t>
  </si>
  <si>
    <t>BRA0028209</t>
  </si>
  <si>
    <t>Amherstburg-2</t>
  </si>
  <si>
    <t>CAN0007615</t>
  </si>
  <si>
    <t>Becker Cogeneration</t>
  </si>
  <si>
    <t>CAN0007657</t>
  </si>
  <si>
    <t>1721027 Ontario Inc O/A Becker Cogeneration Plant</t>
  </si>
  <si>
    <t>CAN0008578</t>
  </si>
  <si>
    <t>Culliton Creek</t>
  </si>
  <si>
    <t>CAN0008593</t>
  </si>
  <si>
    <t>Dickson Dam</t>
  </si>
  <si>
    <t>CAN0007809</t>
  </si>
  <si>
    <t>Gatineau (Bowater)</t>
  </si>
  <si>
    <t>CAN0007879</t>
  </si>
  <si>
    <t>Ocean Falls</t>
  </si>
  <si>
    <t>CAN0008190</t>
  </si>
  <si>
    <t>Pennask</t>
  </si>
  <si>
    <t>CAN0008620</t>
  </si>
  <si>
    <t>Zero Emissions Pennask</t>
  </si>
  <si>
    <t>Pocaterra</t>
  </si>
  <si>
    <t>CAN0008236</t>
  </si>
  <si>
    <t>Saint-Narcisse</t>
  </si>
  <si>
    <t>CAN0008327</t>
  </si>
  <si>
    <t>Shinish Creek Wind Farm</t>
  </si>
  <si>
    <t>CAN0008630</t>
  </si>
  <si>
    <t>St. George</t>
  </si>
  <si>
    <t>CAN0008418</t>
  </si>
  <si>
    <t>Tembec Kapuskasing</t>
  </si>
  <si>
    <t>CAN0008459</t>
  </si>
  <si>
    <t>Tolko Kelowna Cogeneration</t>
  </si>
  <si>
    <t>CAN0008478</t>
  </si>
  <si>
    <t>Tolko Industries Ltd</t>
  </si>
  <si>
    <t>Wawaitin</t>
  </si>
  <si>
    <t>CAN0008533</t>
  </si>
  <si>
    <t>Umh Energy Partnership  An Ontario General Partnership of Ontario Power Generation Inc and Umh Energy Inc</t>
  </si>
  <si>
    <t>Aksu C</t>
  </si>
  <si>
    <t>WKS0065979</t>
  </si>
  <si>
    <t>Alashanzuo Qi B</t>
  </si>
  <si>
    <t>WKS0068229</t>
  </si>
  <si>
    <t>Bayin Xile II</t>
  </si>
  <si>
    <t>WKS0069280</t>
  </si>
  <si>
    <t>Beijing Yanqing Low Windspeed Pilot</t>
  </si>
  <si>
    <t>WRI1071344</t>
  </si>
  <si>
    <t>https://cdm.unfccc.int/Projects/redirector?ref=3536</t>
  </si>
  <si>
    <t>Binhai A</t>
  </si>
  <si>
    <t>WKS0069953</t>
  </si>
  <si>
    <t>Chayuan First Cascade Hydroelectric</t>
  </si>
  <si>
    <t>WRI1072250</t>
  </si>
  <si>
    <t>https://cdm.unfccc.int/Projects/redirector?ref=6647</t>
  </si>
  <si>
    <t>Dafeng A</t>
  </si>
  <si>
    <t>WKS0069951</t>
  </si>
  <si>
    <t>DhSP} 2</t>
  </si>
  <si>
    <t>WKS0062466</t>
  </si>
  <si>
    <t>DhSP} A</t>
  </si>
  <si>
    <t>WKS0062467</t>
  </si>
  <si>
    <t>DhSP} AG</t>
  </si>
  <si>
    <t>WKS0073624</t>
  </si>
  <si>
    <t>DhSP} O</t>
  </si>
  <si>
    <t>WKS0072523</t>
  </si>
  <si>
    <t>Dongbaishan</t>
  </si>
  <si>
    <t>WRI1071558</t>
  </si>
  <si>
    <t>https://cdm.unfccc.int/Projects/redirector?ref=4330</t>
  </si>
  <si>
    <t>Fujian Xietan</t>
  </si>
  <si>
    <t>WRI1072410</t>
  </si>
  <si>
    <t>https://cdm.unfccc.int/Projects/redirector?ref=7123</t>
  </si>
  <si>
    <t>Gansu Zhouqu Shimenping</t>
  </si>
  <si>
    <t>WRI1071007</t>
  </si>
  <si>
    <t>https://cdm.unfccc.int/Projects/redirector?ref=1136</t>
  </si>
  <si>
    <t>Gaochang A</t>
  </si>
  <si>
    <t>WKS0070257</t>
  </si>
  <si>
    <t>Gaorenxiang A</t>
  </si>
  <si>
    <t>WKS0069547</t>
  </si>
  <si>
    <t>GoSP} AJ</t>
  </si>
  <si>
    <t>WKS0068519</t>
  </si>
  <si>
    <t>GoSP} N</t>
  </si>
  <si>
    <t>WKS0066531</t>
  </si>
  <si>
    <t>GoSP} P</t>
  </si>
  <si>
    <t>WKS0066532</t>
  </si>
  <si>
    <t>GoSP} Q</t>
  </si>
  <si>
    <t>WKS0066533</t>
  </si>
  <si>
    <t>Guoxidi A</t>
  </si>
  <si>
    <t>WKS0073231</t>
  </si>
  <si>
    <t>Hanshanzhen A</t>
  </si>
  <si>
    <t>WKS0070169</t>
  </si>
  <si>
    <t>Hebei Cangzhou</t>
  </si>
  <si>
    <t>WRI1072086</t>
  </si>
  <si>
    <t>https://cdm.unfccc.int/Projects/redirector?ref=6135</t>
  </si>
  <si>
    <t>Hebianbao B</t>
  </si>
  <si>
    <t>WKS0074007</t>
  </si>
  <si>
    <t>Hejiang County Yuanxing Hydro</t>
  </si>
  <si>
    <t>WRI1071355</t>
  </si>
  <si>
    <t>https://cdm.unfccc.int/Projects/redirector?ref=3574</t>
  </si>
  <si>
    <t>Hexipuzhen A</t>
  </si>
  <si>
    <t>WKS0068534</t>
  </si>
  <si>
    <t>Hexipuzhen D</t>
  </si>
  <si>
    <t>WKS0068537</t>
  </si>
  <si>
    <t>Huaneng Guangdong Nanao East Island</t>
  </si>
  <si>
    <t>WRI1071514</t>
  </si>
  <si>
    <t>https://cdm.unfccc.int/Projects/redirector?ref=4165</t>
  </si>
  <si>
    <t>Hubei Donggou</t>
  </si>
  <si>
    <t>WRI1072460</t>
  </si>
  <si>
    <t>https://cdm.unfccc.int/Projects/redirector?ref=7283</t>
  </si>
  <si>
    <t>Hunan Tongba Small</t>
  </si>
  <si>
    <t>WRI1071570</t>
  </si>
  <si>
    <t>https://cdm.unfccc.int/Projects/redirector?ref=4408</t>
  </si>
  <si>
    <t>Hunyuan A</t>
  </si>
  <si>
    <t>WKS0072532</t>
  </si>
  <si>
    <t>Huzhou Municipal Solid Waste Incineration</t>
  </si>
  <si>
    <t>WRI1071340</t>
  </si>
  <si>
    <t>https://cdm.unfccc.int/Projects/redirector?ref=3525</t>
  </si>
  <si>
    <t>Jiangxi Gongge</t>
  </si>
  <si>
    <t>WRI1071096</t>
  </si>
  <si>
    <t>https://cdm.unfccc.int/Projects/redirector?ref=2433</t>
  </si>
  <si>
    <t>Jiayuguan N</t>
  </si>
  <si>
    <t>WKS0070319</t>
  </si>
  <si>
    <t>Jilin Baicheng Chaganhot Phase 2</t>
  </si>
  <si>
    <t>WRI1071729</t>
  </si>
  <si>
    <t>https://cdm.unfccc.int/Projects/redirector?ref=4946</t>
  </si>
  <si>
    <t>Kaiyuan A</t>
  </si>
  <si>
    <t>WKS0073296</t>
  </si>
  <si>
    <t>Kanfeng Min County</t>
  </si>
  <si>
    <t>WRI1070939</t>
  </si>
  <si>
    <t>https://cdm.unfccc.int/Projects/redirector?ref=555</t>
  </si>
  <si>
    <t>Laogang Landfill</t>
  </si>
  <si>
    <t>WRI1072155</t>
  </si>
  <si>
    <t>https://cdm.unfccc.int/Projects/redirector?ref=6348</t>
  </si>
  <si>
    <t>Lianghekou Small</t>
  </si>
  <si>
    <t>WRI1070983</t>
  </si>
  <si>
    <t>https://cdm.unfccc.int/Projects/redirector?ref=989</t>
  </si>
  <si>
    <t>Lianyungang</t>
  </si>
  <si>
    <t>WKS0064114</t>
  </si>
  <si>
    <t>Lintao County Anjiaju Hydroelectric</t>
  </si>
  <si>
    <t>WRI1071976</t>
  </si>
  <si>
    <t>https://cdm.unfccc.int/Projects/redirector?ref=5837</t>
  </si>
  <si>
    <t>Linzhou B</t>
  </si>
  <si>
    <t>WKS0072540</t>
  </si>
  <si>
    <t>Linzhou F</t>
  </si>
  <si>
    <t>WKS0073751</t>
  </si>
  <si>
    <t>Liqian B</t>
  </si>
  <si>
    <t>WKS0073788</t>
  </si>
  <si>
    <t>Liyang A</t>
  </si>
  <si>
    <t>WKS0070212</t>
  </si>
  <si>
    <t>Longyou A</t>
  </si>
  <si>
    <t>WKS0073237</t>
  </si>
  <si>
    <t>Lujiang A</t>
  </si>
  <si>
    <t>WKS0070207</t>
  </si>
  <si>
    <t>Lujiang B</t>
  </si>
  <si>
    <t>WKS0073766</t>
  </si>
  <si>
    <t>Luoning A</t>
  </si>
  <si>
    <t>WKS0073747</t>
  </si>
  <si>
    <t>Lushan A</t>
  </si>
  <si>
    <t>WKS0073745</t>
  </si>
  <si>
    <t>Maoyandong Stage 4 Luxi County</t>
  </si>
  <si>
    <t>WRI1071624</t>
  </si>
  <si>
    <t>https://cdm.unfccc.int/Projects/redirector?ref=4625</t>
  </si>
  <si>
    <t>Musa River 1st Level Small</t>
  </si>
  <si>
    <t>WRI1071465</t>
  </si>
  <si>
    <t>https://cdm.unfccc.int/Projects/redirector?ref=3982</t>
  </si>
  <si>
    <t>Pingquan A</t>
  </si>
  <si>
    <t>WKS0068900</t>
  </si>
  <si>
    <t>Qinghai Baokuhe Iii</t>
  </si>
  <si>
    <t>WRI1071576</t>
  </si>
  <si>
    <t>https://cdm.unfccc.int/Projects/redirector?ref=4428</t>
  </si>
  <si>
    <t>Qiuxian A</t>
  </si>
  <si>
    <t>WKS0073735</t>
  </si>
  <si>
    <t>Quanzhou Liupu</t>
  </si>
  <si>
    <t>WRI1071413</t>
  </si>
  <si>
    <t>https://cdm.unfccc.int/Projects/redirector?ref=3790</t>
  </si>
  <si>
    <t>Reshuitang 2nd Cascade</t>
  </si>
  <si>
    <t>WRI1071384</t>
  </si>
  <si>
    <t>https://cdm.unfccc.int/Projects/redirector?ref=3681</t>
  </si>
  <si>
    <t>Rongcheng Dongchudao</t>
  </si>
  <si>
    <t>WRI1070989</t>
  </si>
  <si>
    <t>https://cdm.unfccc.int/Projects/redirector?ref=1008</t>
  </si>
  <si>
    <t>Ruwu Small</t>
  </si>
  <si>
    <t>WRI1071359</t>
  </si>
  <si>
    <t>https://cdm.unfccc.int/Projects/redirector?ref=3588</t>
  </si>
  <si>
    <t>Sangri B</t>
  </si>
  <si>
    <t>WKS0068105</t>
  </si>
  <si>
    <t>Shandong Haiyang Qiuershan Wind</t>
  </si>
  <si>
    <t>WRI1071078</t>
  </si>
  <si>
    <t>https://cdm.unfccc.int/Projects/redirector?ref=2021</t>
  </si>
  <si>
    <t>Shanghai Chongming Dongtan</t>
  </si>
  <si>
    <t>WRI1071168</t>
  </si>
  <si>
    <t>https://cdm.unfccc.int/Projects/redirector?ref=2967</t>
  </si>
  <si>
    <t>Shangtongcun A</t>
  </si>
  <si>
    <t>WKS0073230</t>
  </si>
  <si>
    <t>Shanting A</t>
  </si>
  <si>
    <t>WKS0070223</t>
  </si>
  <si>
    <t>Shantou Chenghai Jieyuan Municipal Solid Waste</t>
  </si>
  <si>
    <t>WRI1072384</t>
  </si>
  <si>
    <t>https://cdm.unfccc.int/Projects/redirector?ref=7037</t>
  </si>
  <si>
    <t>Shexian D</t>
  </si>
  <si>
    <t>WKS0073730</t>
  </si>
  <si>
    <t>Shuangbai Ejia Magahe River</t>
  </si>
  <si>
    <t>WRI1071057</t>
  </si>
  <si>
    <t>https://cdm.unfccc.int/Projects/redirector?ref=1759</t>
  </si>
  <si>
    <t>Sichuan Aba Municipality Wenchuan Caopo Hekou Hydro</t>
  </si>
  <si>
    <t>WRI1072434</t>
  </si>
  <si>
    <t>https://cdm.unfccc.int/Projects/redirector?ref=7197</t>
  </si>
  <si>
    <t>Sichuan Gongdefang</t>
  </si>
  <si>
    <t>WRI1071404</t>
  </si>
  <si>
    <t>https://cdm.unfccc.int/Projects/redirector?ref=3748</t>
  </si>
  <si>
    <t>Sichuan Guangan Caishandong Coal Mine Methane</t>
  </si>
  <si>
    <t>WRI1071347</t>
  </si>
  <si>
    <t>https://cdm.unfccc.int/Projects/redirector?ref=3542</t>
  </si>
  <si>
    <t>Sichuan Yinglin</t>
  </si>
  <si>
    <t>WRI1071552</t>
  </si>
  <si>
    <t>https://cdm.unfccc.int/Projects/redirector?ref=4290</t>
  </si>
  <si>
    <t>Songya</t>
  </si>
  <si>
    <t>WRI1071234</t>
  </si>
  <si>
    <t>https://cdm.unfccc.int/Projects/redirector?ref=3176</t>
  </si>
  <si>
    <t>Suzhou L</t>
  </si>
  <si>
    <t>WKS0070333</t>
  </si>
  <si>
    <t>Suzhou U</t>
  </si>
  <si>
    <t>WKS0071896</t>
  </si>
  <si>
    <t>Tanxian A</t>
  </si>
  <si>
    <t>WKS0068102</t>
  </si>
  <si>
    <t>Tiangang A</t>
  </si>
  <si>
    <t>WKS0069961</t>
  </si>
  <si>
    <t>Weiji</t>
  </si>
  <si>
    <t>WKS0065440</t>
  </si>
  <si>
    <t>Weishan A</t>
  </si>
  <si>
    <t>WKS0070125</t>
  </si>
  <si>
    <t>Wu`an A</t>
  </si>
  <si>
    <t>WKS0073726</t>
  </si>
  <si>
    <t>Wulan C</t>
  </si>
  <si>
    <t>WKS0070022</t>
  </si>
  <si>
    <t>Wulan E</t>
  </si>
  <si>
    <t>WKS0070024</t>
  </si>
  <si>
    <t>Wulan F</t>
  </si>
  <si>
    <t>WKS0070026</t>
  </si>
  <si>
    <t>Wulan G</t>
  </si>
  <si>
    <t>WKS0070027</t>
  </si>
  <si>
    <t>Xiahe Anshun</t>
  </si>
  <si>
    <t>WRI1072215</t>
  </si>
  <si>
    <t>https://cdm.unfccc.int/Projects/redirector?ref=6541</t>
  </si>
  <si>
    <t>Xiji A</t>
  </si>
  <si>
    <t>WKS0069480</t>
  </si>
  <si>
    <t>Yangyuan G</t>
  </si>
  <si>
    <t>WKS0072831</t>
  </si>
  <si>
    <t>Yanshi A</t>
  </si>
  <si>
    <t>WKS0073737</t>
  </si>
  <si>
    <t>Yingfangcun A</t>
  </si>
  <si>
    <t>WKS0070053</t>
  </si>
  <si>
    <t>Yongkang Waste Incineration</t>
  </si>
  <si>
    <t>WRI1071895</t>
  </si>
  <si>
    <t>https://cdm.unfccc.int/Projects/redirector?ref=5604</t>
  </si>
  <si>
    <t>Yongqiao B</t>
  </si>
  <si>
    <t>WKS0073781</t>
  </si>
  <si>
    <t>Yongqiao C</t>
  </si>
  <si>
    <t>WKS0073782</t>
  </si>
  <si>
    <t>Yuhuan Waste Incineration</t>
  </si>
  <si>
    <t>WRI1071893</t>
  </si>
  <si>
    <t>https://cdm.unfccc.int/Projects/redirector?ref=5592</t>
  </si>
  <si>
    <t>Yunnan Wenshan Yanlashan</t>
  </si>
  <si>
    <t>WRI1071270</t>
  </si>
  <si>
    <t>https://cdm.unfccc.int/Projects/redirector?ref=3280</t>
  </si>
  <si>
    <t>Yuzaikou Small Hydro</t>
  </si>
  <si>
    <t>WRI1070922</t>
  </si>
  <si>
    <t>https://cdm.unfccc.int/Projects/redirector?ref=126</t>
  </si>
  <si>
    <t>Yuzhou C</t>
  </si>
  <si>
    <t>WKS0070014</t>
  </si>
  <si>
    <t>Zhangjia Zhuyuan A</t>
  </si>
  <si>
    <t>WKS0073220</t>
  </si>
  <si>
    <t>Zhenxiong County Pingzi</t>
  </si>
  <si>
    <t>WRI1071848</t>
  </si>
  <si>
    <t>https://cdm.unfccc.int/Projects/redirector?ref=5407</t>
  </si>
  <si>
    <t>Zhongning D</t>
  </si>
  <si>
    <t>WKS0070364</t>
  </si>
  <si>
    <t>Zhoushan Waste Incineration</t>
  </si>
  <si>
    <t>WRI1071841</t>
  </si>
  <si>
    <t>https://cdm.unfccc.int/Projects/redirector?ref=5375</t>
  </si>
  <si>
    <t>Zhuanjingzhen G</t>
  </si>
  <si>
    <t>WKS0073791</t>
  </si>
  <si>
    <t>Djoue</t>
  </si>
  <si>
    <t>WRI1023147</t>
  </si>
  <si>
    <t>Sibimbe</t>
  </si>
  <si>
    <t>WRI1018627</t>
  </si>
  <si>
    <t>Hidrosibimbe</t>
  </si>
  <si>
    <t>Kurittukoski</t>
  </si>
  <si>
    <t>WRI1002423</t>
  </si>
  <si>
    <t>Pankakoski</t>
  </si>
  <si>
    <t>WRI1002485</t>
  </si>
  <si>
    <t>Coren</t>
  </si>
  <si>
    <t>WRI1024130</t>
  </si>
  <si>
    <t>Le Soler</t>
  </si>
  <si>
    <t>WKS0065363</t>
  </si>
  <si>
    <t>Le Transloy</t>
  </si>
  <si>
    <t>WRI1024132</t>
  </si>
  <si>
    <t>Liniez</t>
  </si>
  <si>
    <t>WRI1024131</t>
  </si>
  <si>
    <t>Bigge</t>
  </si>
  <si>
    <t>WRI1005592</t>
  </si>
  <si>
    <t>Lister- und Lennekraftwerke GmbH</t>
  </si>
  <si>
    <t>Dingolfing</t>
  </si>
  <si>
    <t>WRI1005632</t>
  </si>
  <si>
    <t>Fortuna Nord</t>
  </si>
  <si>
    <t>WRI1005680</t>
  </si>
  <si>
    <t>Humptrup A</t>
  </si>
  <si>
    <t>WKS0072035</t>
  </si>
  <si>
    <t>MHKW Pirmasens</t>
  </si>
  <si>
    <t>WRI1005944</t>
  </si>
  <si>
    <t>EEW Energy from Waste SaarbrÃ¼cken GmbH</t>
  </si>
  <si>
    <t>Pisterhof</t>
  </si>
  <si>
    <t>WKS0066124</t>
  </si>
  <si>
    <t>Tiefenbach C1</t>
  </si>
  <si>
    <t>WKS0067422</t>
  </si>
  <si>
    <t>Los Esclavos</t>
  </si>
  <si>
    <t>WRI1061397</t>
  </si>
  <si>
    <t>Donkea</t>
  </si>
  <si>
    <t>WRI1023080</t>
  </si>
  <si>
    <t>Tinkisso</t>
  </si>
  <si>
    <t>WRI1023086</t>
  </si>
  <si>
    <t>La Manzanilla y Las Lajas</t>
  </si>
  <si>
    <t>WKS0065877</t>
  </si>
  <si>
    <t>Achampet Solarpack</t>
  </si>
  <si>
    <t>WKS0067097</t>
  </si>
  <si>
    <t>Achampet Suzlon</t>
  </si>
  <si>
    <t>WKS0067082</t>
  </si>
  <si>
    <t>Aitipamula</t>
  </si>
  <si>
    <t>WKS0067087</t>
  </si>
  <si>
    <t>Arvapally Mytrah 2</t>
  </si>
  <si>
    <t>WKS0067094</t>
  </si>
  <si>
    <t>BELLAD-BAGEWADI</t>
  </si>
  <si>
    <t>WRI1019907</t>
  </si>
  <si>
    <t>Vishwanath Sugars ltd</t>
  </si>
  <si>
    <t>http://www.vssil.co.in/</t>
  </si>
  <si>
    <t>BHANDARA STEEL MILL</t>
  </si>
  <si>
    <t>WRI1019943</t>
  </si>
  <si>
    <t>Sunflag Co ltd</t>
  </si>
  <si>
    <t>http://www.sunflagsteel.com/</t>
  </si>
  <si>
    <t>BHATSA</t>
  </si>
  <si>
    <t>IND0000050</t>
  </si>
  <si>
    <t>Badal</t>
  </si>
  <si>
    <t>WKS0072794</t>
  </si>
  <si>
    <t>Bandarupalli A</t>
  </si>
  <si>
    <t>WKS0074074</t>
  </si>
  <si>
    <t>Bap - GIS 1-2 Solar Power Plant</t>
  </si>
  <si>
    <t>WRI1026115</t>
  </si>
  <si>
    <t>Green Infra Solar Farms Private Limited (GIS)</t>
  </si>
  <si>
    <t>Sembcorp</t>
  </si>
  <si>
    <t>http://www.sembcorp.com/en/media/features?Id=9179</t>
  </si>
  <si>
    <t>Bapodar - MBEDL Solar Power Plant</t>
  </si>
  <si>
    <t>WRI1026120</t>
  </si>
  <si>
    <t>Moser Baer Energy &amp; Development Limited (MBEDL)</t>
  </si>
  <si>
    <t>Moserbaer Solar</t>
  </si>
  <si>
    <t>Bellampally</t>
  </si>
  <si>
    <t>WKS0070919</t>
  </si>
  <si>
    <t>Bhainsa Suzlon</t>
  </si>
  <si>
    <t>WKS0067079</t>
  </si>
  <si>
    <t>Bidar C</t>
  </si>
  <si>
    <t>WKS0074106</t>
  </si>
  <si>
    <t>Bidar E</t>
  </si>
  <si>
    <t>WKS0074108</t>
  </si>
  <si>
    <t>ChSP} GAC</t>
  </si>
  <si>
    <t>WKS0069524</t>
  </si>
  <si>
    <t>ChSP} Lanco</t>
  </si>
  <si>
    <t>WKS0061233</t>
  </si>
  <si>
    <t>ChSP} Palace</t>
  </si>
  <si>
    <t>WKS0061229</t>
  </si>
  <si>
    <t>Domagunda Mytrah</t>
  </si>
  <si>
    <t>WKS0067099</t>
  </si>
  <si>
    <t>GANDHARBAL</t>
  </si>
  <si>
    <t>IND0000121</t>
  </si>
  <si>
    <t>GUMTI</t>
  </si>
  <si>
    <t>IND0000135</t>
  </si>
  <si>
    <t>Gadwal Mytrah</t>
  </si>
  <si>
    <t>WKS0067083</t>
  </si>
  <si>
    <t>Ghanapur Solarpack</t>
  </si>
  <si>
    <t>WKS0067092</t>
  </si>
  <si>
    <t>Guntipally</t>
  </si>
  <si>
    <t>WKS0070923</t>
  </si>
  <si>
    <t>Hunagund</t>
  </si>
  <si>
    <t>WKS0067045</t>
  </si>
  <si>
    <t>Jafrabad Solar Power Plant</t>
  </si>
  <si>
    <t>WRI1026149</t>
  </si>
  <si>
    <t>Sunkon Energy Private Limited</t>
  </si>
  <si>
    <t>http://www.jinkosolar.com/press_detail_568.html?lan=en</t>
  </si>
  <si>
    <t>KALLADA</t>
  </si>
  <si>
    <t>IND0000177</t>
  </si>
  <si>
    <t>Kallurani RT</t>
  </si>
  <si>
    <t>WKS0070872</t>
  </si>
  <si>
    <t>Kanakagiri A</t>
  </si>
  <si>
    <t>WKS0074103</t>
  </si>
  <si>
    <t>Karmaria Solar Power Plant</t>
  </si>
  <si>
    <t>WRI1026152</t>
  </si>
  <si>
    <t>SunBorne Energy Gujarat One Pvt</t>
  </si>
  <si>
    <t>SunBorne Energy Gujarat One Private Limited</t>
  </si>
  <si>
    <t>http://sunborneenergy.com</t>
  </si>
  <si>
    <t>Khialli Chahlian Wali</t>
  </si>
  <si>
    <t>WKS0072809</t>
  </si>
  <si>
    <t>Khirsara - Welspun Solar Power Plant</t>
  </si>
  <si>
    <t>WRI1026163</t>
  </si>
  <si>
    <t>Welspun Urja India Limited</t>
  </si>
  <si>
    <t>Urja India edEnewables</t>
  </si>
  <si>
    <t>Kodangal</t>
  </si>
  <si>
    <t>WKS0067012</t>
  </si>
  <si>
    <t>Lingampet Acme</t>
  </si>
  <si>
    <t>WKS0067089</t>
  </si>
  <si>
    <t>Lingapuram Suzlon</t>
  </si>
  <si>
    <t>WKS0067080</t>
  </si>
  <si>
    <t>MAHATMA SUGAR</t>
  </si>
  <si>
    <t>WRI1019966</t>
  </si>
  <si>
    <t>Mahatma Power ltd</t>
  </si>
  <si>
    <t>https://www.zaubacorp.com/company/MAHATMA-SUGAR-POWER-LIMITED/U15421MH1997PLC111855</t>
  </si>
  <si>
    <t>MUL GRETA</t>
  </si>
  <si>
    <t>WRI1019970</t>
  </si>
  <si>
    <t>Greta Energy ltd</t>
  </si>
  <si>
    <t>http://www.gretagroup.com/</t>
  </si>
  <si>
    <t>MURBAD PLANT</t>
  </si>
  <si>
    <t>WRI1019972</t>
  </si>
  <si>
    <t>Technocraft Technocraft group</t>
  </si>
  <si>
    <t>http://www.technocraftgroup.com/</t>
  </si>
  <si>
    <t>Medak Mytrah</t>
  </si>
  <si>
    <t>WKS0067086</t>
  </si>
  <si>
    <t>Monjanur</t>
  </si>
  <si>
    <t>WKS0064111</t>
  </si>
  <si>
    <t>Nagarkurnool Mytrah</t>
  </si>
  <si>
    <t>WKS0067084</t>
  </si>
  <si>
    <t>Nandipet Acme</t>
  </si>
  <si>
    <t>WKS0067096</t>
  </si>
  <si>
    <t>Nangla</t>
  </si>
  <si>
    <t>WKS0072808</t>
  </si>
  <si>
    <t>OF Medak</t>
  </si>
  <si>
    <t>WKS0068462</t>
  </si>
  <si>
    <t>Orai</t>
  </si>
  <si>
    <t>WKS0070879</t>
  </si>
  <si>
    <t>Patnaik Hatti Wind Farm</t>
  </si>
  <si>
    <t>WRI1026750</t>
  </si>
  <si>
    <t>https://cdm.unfccc.int/Projects/DB/RWTUV1306214743.43/view</t>
  </si>
  <si>
    <t>Pudukottai Aeon</t>
  </si>
  <si>
    <t>WKS0067368</t>
  </si>
  <si>
    <t>Raibagh</t>
  </si>
  <si>
    <t>WKS0067065</t>
  </si>
  <si>
    <t>Ramannapet</t>
  </si>
  <si>
    <t>WKS0067136</t>
  </si>
  <si>
    <t>Renjal Solarpack</t>
  </si>
  <si>
    <t>WKS0067093</t>
  </si>
  <si>
    <t>SINGUR</t>
  </si>
  <si>
    <t>IND0000416</t>
  </si>
  <si>
    <t>Sindagi</t>
  </si>
  <si>
    <t>WKS0067069</t>
  </si>
  <si>
    <t>Singrauli Solar Power Plant</t>
  </si>
  <si>
    <t>WRI1026211</t>
  </si>
  <si>
    <t>Government of India</t>
  </si>
  <si>
    <t>Solitaire Solar Power Plant</t>
  </si>
  <si>
    <t>WRI1026213</t>
  </si>
  <si>
    <t>Solitaire Energies Pvt Ltd</t>
  </si>
  <si>
    <t>Moser Baer Clean Energy Limited (MBCEL)</t>
  </si>
  <si>
    <t>Tadwai B</t>
  </si>
  <si>
    <t>WKS0074083</t>
  </si>
  <si>
    <t>Tahliwala</t>
  </si>
  <si>
    <t>WKS0062422</t>
  </si>
  <si>
    <t>Thungathurthy</t>
  </si>
  <si>
    <t>WKS0070924</t>
  </si>
  <si>
    <t>Thunkiballaram</t>
  </si>
  <si>
    <t>WKS0070925</t>
  </si>
  <si>
    <t>Wadgam Solar Power Plant</t>
  </si>
  <si>
    <t>WRI1026220</t>
  </si>
  <si>
    <t>ACME Cleantech Solutions Private Limited</t>
  </si>
  <si>
    <t>Brindisi A</t>
  </si>
  <si>
    <t>WKS0067976</t>
  </si>
  <si>
    <t>MdC Octopus SE</t>
  </si>
  <si>
    <t>WKS0069400</t>
  </si>
  <si>
    <t>NUOVA CASTELNUOVO</t>
  </si>
  <si>
    <t>WRI1021797</t>
  </si>
  <si>
    <t>ORSA MAGGIORE</t>
  </si>
  <si>
    <t>WRI1021810</t>
  </si>
  <si>
    <t>Pietrafitta</t>
  </si>
  <si>
    <t>WKS0068598</t>
  </si>
  <si>
    <t>Rovigo Solar Power Plant</t>
  </si>
  <si>
    <t>WRI1026430</t>
  </si>
  <si>
    <t>http://www.astronergy.com/projects_plants.php</t>
  </si>
  <si>
    <t>Abira A</t>
  </si>
  <si>
    <t>WKS0069394</t>
  </si>
  <si>
    <t>Aoyama Kogen</t>
  </si>
  <si>
    <t>WRI1020222</t>
  </si>
  <si>
    <t>NKK</t>
  </si>
  <si>
    <t>http://www.jfe-holdings.co.jp/en/release/nkk/41-08/art04.html</t>
  </si>
  <si>
    <t>Honda</t>
  </si>
  <si>
    <t>WKS0062505</t>
  </si>
  <si>
    <t>Matogata B</t>
  </si>
  <si>
    <t>WKS0073700</t>
  </si>
  <si>
    <t>Nasuogawa</t>
  </si>
  <si>
    <t>WKS0064812</t>
  </si>
  <si>
    <t>Onikobe</t>
  </si>
  <si>
    <t>WRI1020122</t>
  </si>
  <si>
    <t>Oshu</t>
  </si>
  <si>
    <t>WKS0064789</t>
  </si>
  <si>
    <t>Sanda HyÅgo</t>
  </si>
  <si>
    <t>WKS0068115</t>
  </si>
  <si>
    <t>Soma A</t>
  </si>
  <si>
    <t>WKS0073678</t>
  </si>
  <si>
    <t>Tsutsuno A</t>
  </si>
  <si>
    <t>WKS0070627</t>
  </si>
  <si>
    <t>Yamamuro</t>
  </si>
  <si>
    <t>WKS0066756</t>
  </si>
  <si>
    <t>Xe Namnoy 2 - Xe Katam !</t>
  </si>
  <si>
    <t>WRI1026804</t>
  </si>
  <si>
    <t>SV Group Co.  Ltd.</t>
  </si>
  <si>
    <t>https://cdm.unfccc.int/Projects/DB/JACO1395210120.64/view</t>
  </si>
  <si>
    <t>Bambous</t>
  </si>
  <si>
    <t>WRI1023130</t>
  </si>
  <si>
    <t>Sarako Energy</t>
  </si>
  <si>
    <t>Sarako</t>
  </si>
  <si>
    <t>http://www.sarako.mu/en/media.html</t>
  </si>
  <si>
    <t>Plaine des Roches</t>
  </si>
  <si>
    <t>WKS0062527</t>
  </si>
  <si>
    <t>Ingenio de Atencingo</t>
  </si>
  <si>
    <t>MEX0006664</t>
  </si>
  <si>
    <t>Minas</t>
  </si>
  <si>
    <t>MEX0006573</t>
  </si>
  <si>
    <t>Khushight Kundi</t>
  </si>
  <si>
    <t>WKS0070951</t>
  </si>
  <si>
    <t>Zamyn-ÃœÃ¼d</t>
  </si>
  <si>
    <t>WKS0072178</t>
  </si>
  <si>
    <t>Gandak Hydroelectric Power Plant Nepal</t>
  </si>
  <si>
    <t>GEODB0044203</t>
  </si>
  <si>
    <t>Andijk</t>
  </si>
  <si>
    <t>WKS0072735</t>
  </si>
  <si>
    <t>Groene Hoek</t>
  </si>
  <si>
    <t>WKS0071773</t>
  </si>
  <si>
    <t>Rozenburg Peninsula</t>
  </si>
  <si>
    <t>WRI1005380</t>
  </si>
  <si>
    <t>Weststad Oosterhout</t>
  </si>
  <si>
    <t>WRI1005476</t>
  </si>
  <si>
    <t>Askerudfoss</t>
  </si>
  <si>
    <t>WRI100301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6</t>
  </si>
  <si>
    <t>Brulandsfoss</t>
  </si>
  <si>
    <t>WRI100306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19</t>
  </si>
  <si>
    <t>Geithusfoss</t>
  </si>
  <si>
    <t>WRI100315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5</t>
  </si>
  <si>
    <t>Lutufallet</t>
  </si>
  <si>
    <t>WRI100333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4</t>
  </si>
  <si>
    <t>CASA</t>
  </si>
  <si>
    <t>WRI1001947</t>
  </si>
  <si>
    <t>San Ildefonso</t>
  </si>
  <si>
    <t>WKS0068487</t>
  </si>
  <si>
    <t>Meroicinha II</t>
  </si>
  <si>
    <t>WRI1023389</t>
  </si>
  <si>
    <t>SebiÈ™</t>
  </si>
  <si>
    <t>WKS0068761</t>
  </si>
  <si>
    <t>BVS</t>
  </si>
  <si>
    <t>WKS0071448</t>
  </si>
  <si>
    <t>Balei</t>
  </si>
  <si>
    <t>WKS0071442</t>
  </si>
  <si>
    <t>Borodinovskaya</t>
  </si>
  <si>
    <t>WKS0071436</t>
  </si>
  <si>
    <t>Chesmenskaya</t>
  </si>
  <si>
    <t>WKS0071434</t>
  </si>
  <si>
    <t>Elista East</t>
  </si>
  <si>
    <t>WKS0071398</t>
  </si>
  <si>
    <t>Elista North</t>
  </si>
  <si>
    <t>WKS0071400</t>
  </si>
  <si>
    <t>Elista West</t>
  </si>
  <si>
    <t>WKS0071399</t>
  </si>
  <si>
    <t>Enotaevka</t>
  </si>
  <si>
    <t>WKS0071416</t>
  </si>
  <si>
    <t>Gunibskaya HPP</t>
  </si>
  <si>
    <t>WRI1061680</t>
  </si>
  <si>
    <t>https://energybase.ru/power-plant/Gunibskaya_HPP</t>
  </si>
  <si>
    <t>Kabanskaya</t>
  </si>
  <si>
    <t>WKS0071447</t>
  </si>
  <si>
    <t>Mikhailovskaya</t>
  </si>
  <si>
    <t>WKS0071403</t>
  </si>
  <si>
    <t>Novouzenskaya</t>
  </si>
  <si>
    <t>WKS0073843</t>
  </si>
  <si>
    <t>Orenburg SES-6</t>
  </si>
  <si>
    <t>WKS0071438</t>
  </si>
  <si>
    <t>Pugachyovsky</t>
  </si>
  <si>
    <t>WKS0068463</t>
  </si>
  <si>
    <t>Rubber</t>
  </si>
  <si>
    <t>WKS0071411</t>
  </si>
  <si>
    <t>Rudnik</t>
  </si>
  <si>
    <t>WKS0071408</t>
  </si>
  <si>
    <t>SES "Niva"</t>
  </si>
  <si>
    <t>WRI1061930</t>
  </si>
  <si>
    <t>LLC "Hevel" (Hevel Solar Group of companies)</t>
  </si>
  <si>
    <t>https://energybase.ru/power-plant/solar-power-plant-niva</t>
  </si>
  <si>
    <t>SES "Promstroymaterialy"</t>
  </si>
  <si>
    <t>WRI1061940</t>
  </si>
  <si>
    <t>LLC "Solar Systems"</t>
  </si>
  <si>
    <t>https://energybase.ru/power-plant/solar-power-plant-promstroymateriali</t>
  </si>
  <si>
    <t>SES "Zavodskaya"</t>
  </si>
  <si>
    <t>WRI1061942</t>
  </si>
  <si>
    <t>https://energybase.ru/power-plant/solar-power-plant-zavodskaya</t>
  </si>
  <si>
    <t>Sengileevskaya HPP of the Cascade of the Kuban HPPs</t>
  </si>
  <si>
    <t>WRI1061694</t>
  </si>
  <si>
    <t>https://energybase.ru/power-plant/Sengileevskaya_Kuban_HPP_HPP_Cascade</t>
  </si>
  <si>
    <t>The head HPP of the Ardon cascade of Zaramagh hydroelectric power stations</t>
  </si>
  <si>
    <t>WRI1061712</t>
  </si>
  <si>
    <t>https://energybase.ru/power-plant/Head_HPP_cascade_Ardon_Zaramagskie_HPP</t>
  </si>
  <si>
    <t>Volodarovka CI</t>
  </si>
  <si>
    <t>WKS0071412</t>
  </si>
  <si>
    <t>Volodarovka MRTS</t>
  </si>
  <si>
    <t>WKS0071418</t>
  </si>
  <si>
    <t>Zauralskaya TPP</t>
  </si>
  <si>
    <t>WRI1003868</t>
  </si>
  <si>
    <t>https://energybase.ru/power-plant/Zauralskaya_CHP</t>
  </si>
  <si>
    <t>Ilava Hydroelectric Power Plant Slovakia</t>
  </si>
  <si>
    <t>GEODB0042661</t>
  </si>
  <si>
    <t>Gochang</t>
  </si>
  <si>
    <t>WRI1029915</t>
  </si>
  <si>
    <t>https://cdm.unfccc.int/Projects/DB/KEMCO1254275948.59/view</t>
  </si>
  <si>
    <t>Jeju Self Governing Wind Farm</t>
  </si>
  <si>
    <t>WRI1029937</t>
  </si>
  <si>
    <t>Jeju Special Self-Governing Province Agency</t>
  </si>
  <si>
    <t>https://cdm.unfccc.int/Projects/DB/KFQ1277360691.75/view</t>
  </si>
  <si>
    <t>Jinju Landfill Gas</t>
  </si>
  <si>
    <t>WRI1029927</t>
  </si>
  <si>
    <t>https://cdm.unfccc.int/Projects/DB/Korean%20Standards%20Association1343973964.79/view</t>
  </si>
  <si>
    <t>ADS JUNEDA 2</t>
  </si>
  <si>
    <t>WRI1006161</t>
  </si>
  <si>
    <t>VALORITZACIONS AGRORAMADERES LES GARRIGUES  S.L.</t>
  </si>
  <si>
    <t>Mahora</t>
  </si>
  <si>
    <t>WKS0060073</t>
  </si>
  <si>
    <t>P. E. EL PILAR</t>
  </si>
  <si>
    <t>WRI1006794</t>
  </si>
  <si>
    <t>CORPORACION EOLICA DE ZARAGOZA  S.L</t>
  </si>
  <si>
    <t>PARQUE EOLICO DE SAN GREGORIO</t>
  </si>
  <si>
    <t>WRI1007399</t>
  </si>
  <si>
    <t>EOLICA CABANILLAS  S.A.</t>
  </si>
  <si>
    <t>PARQUE EOLICO DEHESA DEL COSCOJAR</t>
  </si>
  <si>
    <t>WRI1007408</t>
  </si>
  <si>
    <t>DESARROLLO EOLICO DEL EBRO  S.A.</t>
  </si>
  <si>
    <t>PROCESOS ECOLOGICOS VILCHES</t>
  </si>
  <si>
    <t>WRI1007810</t>
  </si>
  <si>
    <t>PROCESOS ECOLOGICOS VILCHES  S.A.</t>
  </si>
  <si>
    <t>PURINARSA TRATAMIENTO DE PURINES</t>
  </si>
  <si>
    <t>WRI1007837</t>
  </si>
  <si>
    <t>PURINARSA  S.L.</t>
  </si>
  <si>
    <t>TRATAMIENTO DE PURINES</t>
  </si>
  <si>
    <t>WRI1007981</t>
  </si>
  <si>
    <t>NEOELECTRA SC ECONERGIA NAVARRA S.L.</t>
  </si>
  <si>
    <t>Sennar</t>
  </si>
  <si>
    <t>WRI1023184</t>
  </si>
  <si>
    <t>Edwaleni</t>
  </si>
  <si>
    <t>WRI1023186</t>
  </si>
  <si>
    <t>Maguga Dam</t>
  </si>
  <si>
    <t>WRI1023188</t>
  </si>
  <si>
    <t>Avesta Storfors</t>
  </si>
  <si>
    <t>WRI1019416</t>
  </si>
  <si>
    <t>Blyberg</t>
  </si>
  <si>
    <t>WRI1019388</t>
  </si>
  <si>
    <t>Hoting</t>
  </si>
  <si>
    <t>WRI1002059</t>
  </si>
  <si>
    <t>http://www.statkraft.com/energy-sources/Power-plants/Sweden/Hoting/</t>
  </si>
  <si>
    <t>Courgenay</t>
  </si>
  <si>
    <t>WKS0066360</t>
  </si>
  <si>
    <t>Niederried</t>
  </si>
  <si>
    <t>WRI1004396</t>
  </si>
  <si>
    <t>BÃ¼nyan A</t>
  </si>
  <si>
    <t>WKS0071235</t>
  </si>
  <si>
    <t>HÄ±roÄŸlu A</t>
  </si>
  <si>
    <t>WKS0073452</t>
  </si>
  <si>
    <t>Incesu B</t>
  </si>
  <si>
    <t>WKS0071240</t>
  </si>
  <si>
    <t>KÄ±zÄ±ldere (Zorlu)</t>
  </si>
  <si>
    <t>WRI1018968</t>
  </si>
  <si>
    <t>http://www.enerjiatlasi.com/jeotermal/kizildere-zorlu-jes.html</t>
  </si>
  <si>
    <t>Black Law Extension - 1b</t>
  </si>
  <si>
    <t>GBR0004580</t>
  </si>
  <si>
    <t>Bryn yr Odyn Solar Farm</t>
  </si>
  <si>
    <t>GBR0002353</t>
  </si>
  <si>
    <t>Cnoc Donn Arnicle</t>
  </si>
  <si>
    <t>GBR0003294</t>
  </si>
  <si>
    <t>Court Colman solar park</t>
  </si>
  <si>
    <t>GBR0001982</t>
  </si>
  <si>
    <t>Suncredit UK/ Vogt Solar</t>
  </si>
  <si>
    <t>Cowie Biomass Facility</t>
  </si>
  <si>
    <t>GBR0000041</t>
  </si>
  <si>
    <t>Norbord</t>
  </si>
  <si>
    <t>Crockagarran</t>
  </si>
  <si>
    <t>GBR0004048</t>
  </si>
  <si>
    <t>ESB</t>
  </si>
  <si>
    <t>Crockandun</t>
  </si>
  <si>
    <t>GBR0004156</t>
  </si>
  <si>
    <t>Brookfield Renewable Energy Group</t>
  </si>
  <si>
    <t>Curryfree Wind Farm</t>
  </si>
  <si>
    <t>GBR0003243</t>
  </si>
  <si>
    <t>Evermore Renewable Energy (CHP) / Lisahally Power Station</t>
  </si>
  <si>
    <t>GBR0000124</t>
  </si>
  <si>
    <t>ERE Developments</t>
  </si>
  <si>
    <t>Garves Mountain Farm</t>
  </si>
  <si>
    <t>GBR0003191</t>
  </si>
  <si>
    <t>Glebe Farm Solar Energy Park</t>
  </si>
  <si>
    <t>GBR0002352</t>
  </si>
  <si>
    <t>Gortfinbar</t>
  </si>
  <si>
    <t>GBR0003933</t>
  </si>
  <si>
    <t>Hammond Court Farm</t>
  </si>
  <si>
    <t>GBR0001992</t>
  </si>
  <si>
    <t>Jacks Lane</t>
  </si>
  <si>
    <t>GBR0004649</t>
  </si>
  <si>
    <t>Kingsburn</t>
  </si>
  <si>
    <t>GBR0004247</t>
  </si>
  <si>
    <t>Lockleaze Energy Storage</t>
  </si>
  <si>
    <t>GBR2001167</t>
  </si>
  <si>
    <t>Aura Power</t>
  </si>
  <si>
    <t>Manor Farm - Pertenhall</t>
  </si>
  <si>
    <t>GBR0002299</t>
  </si>
  <si>
    <t>Prosolia UK</t>
  </si>
  <si>
    <t>Molly Mountain</t>
  </si>
  <si>
    <t>GBR0004066</t>
  </si>
  <si>
    <t>Erne Concrete Pumping</t>
  </si>
  <si>
    <t>Nant</t>
  </si>
  <si>
    <t>GBR1000403</t>
  </si>
  <si>
    <t>Nutberry</t>
  </si>
  <si>
    <t>GBR0003676</t>
  </si>
  <si>
    <t>Ora More</t>
  </si>
  <si>
    <t>GBR0004654</t>
  </si>
  <si>
    <t>Natural Power</t>
  </si>
  <si>
    <t>Pitlochry</t>
  </si>
  <si>
    <t>GBR0000394</t>
  </si>
  <si>
    <t>Scottow East2</t>
  </si>
  <si>
    <t>WKS0072671</t>
  </si>
  <si>
    <t>Torr Achilty</t>
  </si>
  <si>
    <t>GBR0000401</t>
  </si>
  <si>
    <t>Wingates</t>
  </si>
  <si>
    <t>GBR0003754</t>
  </si>
  <si>
    <t>Arrowrock Hydroelectric Project</t>
  </si>
  <si>
    <t>USA0056997</t>
  </si>
  <si>
    <t>Beaufort Solar  LLC</t>
  </si>
  <si>
    <t>USA0059887</t>
  </si>
  <si>
    <t>Blake</t>
  </si>
  <si>
    <t>USA0002547</t>
  </si>
  <si>
    <t>Boysen</t>
  </si>
  <si>
    <t>USA0000505</t>
  </si>
  <si>
    <t>Buxton</t>
  </si>
  <si>
    <t>USA0002783</t>
  </si>
  <si>
    <t>Buzzard Roost</t>
  </si>
  <si>
    <t>USA0003254</t>
  </si>
  <si>
    <t>CED Ducor 3</t>
  </si>
  <si>
    <t>USA0060080</t>
  </si>
  <si>
    <t>Castle Rock</t>
  </si>
  <si>
    <t>USA0004079</t>
  </si>
  <si>
    <t>Clearwater 1</t>
  </si>
  <si>
    <t>USA0003020</t>
  </si>
  <si>
    <t>Conemaugh Hydro Plant</t>
  </si>
  <si>
    <t>USA0052173</t>
  </si>
  <si>
    <t>Pennsylvania Renewable Resources</t>
  </si>
  <si>
    <t>Cosmo Specialty Fibers Plant</t>
  </si>
  <si>
    <t>USA0050185</t>
  </si>
  <si>
    <t>Cosmo Specialty Fibers</t>
  </si>
  <si>
    <t>Dexter</t>
  </si>
  <si>
    <t>USA0003078</t>
  </si>
  <si>
    <t>WRI1026827</t>
  </si>
  <si>
    <t>Five Points Solar Station</t>
  </si>
  <si>
    <t>USA0057498</t>
  </si>
  <si>
    <t>HP Hood CT</t>
  </si>
  <si>
    <t>USA0059860</t>
  </si>
  <si>
    <t>HP Hood LLC</t>
  </si>
  <si>
    <t>High Falls - Saranac NY</t>
  </si>
  <si>
    <t>USA0002530</t>
  </si>
  <si>
    <t>Inks</t>
  </si>
  <si>
    <t>USA0003598</t>
  </si>
  <si>
    <t>Jacksonville Solar</t>
  </si>
  <si>
    <t>USA0057202</t>
  </si>
  <si>
    <t>Jacksonville Solar LLC</t>
  </si>
  <si>
    <t>Kings Beach</t>
  </si>
  <si>
    <t>USA0006518</t>
  </si>
  <si>
    <t>Latitude Solar Center</t>
  </si>
  <si>
    <t>USA0061412</t>
  </si>
  <si>
    <t>Latitude Solar Center  LLC</t>
  </si>
  <si>
    <t>Livingston Generating Facility</t>
  </si>
  <si>
    <t>USA0055054</t>
  </si>
  <si>
    <t>Luke Solar</t>
  </si>
  <si>
    <t>USA0057324</t>
  </si>
  <si>
    <t>Mammoth Pacific II</t>
  </si>
  <si>
    <t>USA0010481</t>
  </si>
  <si>
    <t>Metro Wastewater Reclamation District</t>
  </si>
  <si>
    <t>USA0010180</t>
  </si>
  <si>
    <t>Colorado Energy Nations Company  LLC</t>
  </si>
  <si>
    <t>Mill Run Windpower LLC</t>
  </si>
  <si>
    <t>USA0055805</t>
  </si>
  <si>
    <t>Mont Belvieu Cogeneration Unit</t>
  </si>
  <si>
    <t>USA0057322</t>
  </si>
  <si>
    <t>Targa Co-Generation LLC</t>
  </si>
  <si>
    <t>Morelos del Sol</t>
  </si>
  <si>
    <t>USA0060007</t>
  </si>
  <si>
    <t>NVSS-II</t>
  </si>
  <si>
    <t>USA0062636</t>
  </si>
  <si>
    <t>Nellis Solar PV II</t>
  </si>
  <si>
    <t>USA0059919</t>
  </si>
  <si>
    <t>Parr Hydro</t>
  </si>
  <si>
    <t>USA0003290</t>
  </si>
  <si>
    <t>Ples I</t>
  </si>
  <si>
    <t>USA0010479</t>
  </si>
  <si>
    <t>Puller Solar</t>
  </si>
  <si>
    <t>USA0062140</t>
  </si>
  <si>
    <t>RE Columbia Two  LLC</t>
  </si>
  <si>
    <t>USA0058990</t>
  </si>
  <si>
    <t>RE Gillespie 1 LLC</t>
  </si>
  <si>
    <t>USA0058501</t>
  </si>
  <si>
    <t>Red Bud</t>
  </si>
  <si>
    <t>USA0000959</t>
  </si>
  <si>
    <t>City of Red Bud - (IL)</t>
  </si>
  <si>
    <t>Russell Energy Center</t>
  </si>
  <si>
    <t>USA0007930</t>
  </si>
  <si>
    <t>Saddle Mountain Solar I</t>
  </si>
  <si>
    <t>USA0058213</t>
  </si>
  <si>
    <t>SunE AZ2 LLC</t>
  </si>
  <si>
    <t>Smith (NH)</t>
  </si>
  <si>
    <t>USA0002368</t>
  </si>
  <si>
    <t>Steel Winds II</t>
  </si>
  <si>
    <t>USA0057078</t>
  </si>
  <si>
    <t>University of Washington Power Plant</t>
  </si>
  <si>
    <t>USA0054809</t>
  </si>
  <si>
    <t>University of Washington</t>
  </si>
  <si>
    <t>Westside Solar Station</t>
  </si>
  <si>
    <t>USA0057499</t>
  </si>
  <si>
    <t>Wildberry</t>
  </si>
  <si>
    <t>USA0062775</t>
  </si>
  <si>
    <t>Wildberry Solar Center</t>
  </si>
  <si>
    <t>Wildwood Solar II</t>
  </si>
  <si>
    <t>USA0059253</t>
  </si>
  <si>
    <t>Wildwood Solar II  LLC</t>
  </si>
  <si>
    <t>Williamston Speight Solar  LLC</t>
  </si>
  <si>
    <t>USA0060787</t>
  </si>
  <si>
    <t>Woodmere Solar Farm</t>
  </si>
  <si>
    <t>USA0059008</t>
  </si>
  <si>
    <t>Dak Psi 3</t>
  </si>
  <si>
    <t>WRI1030842</t>
  </si>
  <si>
    <t>https://data.opendevelopmentmekong.net/vi/library_record/dak-psi-3</t>
  </si>
  <si>
    <t>Nam Pia</t>
  </si>
  <si>
    <t>WRI1030893</t>
  </si>
  <si>
    <t>Lam Son Construction &amp; Commerce Co.  Ltd</t>
  </si>
  <si>
    <t>https://data.opendevelopmentmekong.net/vi/library_record/nam-pia-hydropower</t>
  </si>
  <si>
    <t>Lusaka</t>
  </si>
  <si>
    <t>WRI1022385</t>
  </si>
  <si>
    <t>GARONA VERDA</t>
  </si>
  <si>
    <t>WRI1006494</t>
  </si>
  <si>
    <t>NEO SC ARAN  SLU</t>
  </si>
  <si>
    <t>HORTA MEDIO AMBIENTE</t>
  </si>
  <si>
    <t>WRI1006533</t>
  </si>
  <si>
    <t>HORTA MEDIO AMBIENTE  S.A.</t>
  </si>
  <si>
    <t>SPD 2 Hall Farm</t>
  </si>
  <si>
    <t>GBR0001108</t>
  </si>
  <si>
    <t>Solar Park Developments (Blackrock)</t>
  </si>
  <si>
    <t>BENAGEBER 2</t>
  </si>
  <si>
    <t>WRI1006248</t>
  </si>
  <si>
    <t>IBERDROLA RENOVABLES ENERGIA  S.A.</t>
  </si>
  <si>
    <t>ChSP} AES</t>
  </si>
  <si>
    <t>WKS0061226</t>
  </si>
  <si>
    <t>NCAH Central Utility Plant</t>
  </si>
  <si>
    <t>USA0058265</t>
  </si>
  <si>
    <t>National Centers for Animal Health</t>
  </si>
  <si>
    <t>Ellough Solar Farm</t>
  </si>
  <si>
    <t>GBR0001527</t>
  </si>
  <si>
    <t>BEMBEZAR</t>
  </si>
  <si>
    <t>WRI1006247</t>
  </si>
  <si>
    <t>Powerica Kutch Wind Farm</t>
  </si>
  <si>
    <t>WRI1026788</t>
  </si>
  <si>
    <t>https://cdm.unfccc.int/Projects/DB/LRQA%20Ltd1270819651.34/view</t>
  </si>
  <si>
    <t>P.E . PEDREGOSO B</t>
  </si>
  <si>
    <t>WRI1006892</t>
  </si>
  <si>
    <t>EOLICA EL  PEDREGOSO  S.L.</t>
  </si>
  <si>
    <t>P.E.  PEDREGOSO A</t>
  </si>
  <si>
    <t>WRI1006912</t>
  </si>
  <si>
    <t>P.E. PEDREGOSO D</t>
  </si>
  <si>
    <t>WRI1007161</t>
  </si>
  <si>
    <t>EOLICA DEL  PINO   S.L.</t>
  </si>
  <si>
    <t>PARQUE EOLICO SIERRA DEL MADERO I</t>
  </si>
  <si>
    <t>WRI1007681</t>
  </si>
  <si>
    <t>PARQUE EOLICO SIERRA DEL MADERO SA.</t>
  </si>
  <si>
    <t>1046275|1073604</t>
  </si>
  <si>
    <t>Criel-sur-Mer</t>
  </si>
  <si>
    <t>WRI1024133</t>
  </si>
  <si>
    <t>Cachoeira da Lixa</t>
  </si>
  <si>
    <t>BRA0028999</t>
  </si>
  <si>
    <t>CopebrÃ¡s CatalÃ£o</t>
  </si>
  <si>
    <t>BRA0029262</t>
  </si>
  <si>
    <t>SÃ£o Manoel</t>
  </si>
  <si>
    <t>BRA0027535</t>
  </si>
  <si>
    <t>Gummering</t>
  </si>
  <si>
    <t>WRI1005725</t>
  </si>
  <si>
    <t>KÃ¶then Flugplatz</t>
  </si>
  <si>
    <t>WKS0060075</t>
  </si>
  <si>
    <t>Xenamnoy 1</t>
  </si>
  <si>
    <t>WRI1026806</t>
  </si>
  <si>
    <t>https://cdm.unfccc.int/Projects/DB/TUEV-RHEIN1427857785.1/view</t>
  </si>
  <si>
    <t>Modi Khola Hydroelectric Power Plant Nepal</t>
  </si>
  <si>
    <t>GEODB0043974</t>
  </si>
  <si>
    <t>Fuente Ãlamo I</t>
  </si>
  <si>
    <t>WKS0063590</t>
  </si>
  <si>
    <t>Hardingham Solar Farm</t>
  </si>
  <si>
    <t>GBR0001223</t>
  </si>
  <si>
    <t>Solar Century/ Bluefield Solar</t>
  </si>
  <si>
    <t>Hill Farm Solar Park (VoWH)</t>
  </si>
  <si>
    <t>GBR0001331</t>
  </si>
  <si>
    <t>Hill Farm Solar Park Limited</t>
  </si>
  <si>
    <t>Badger 1</t>
  </si>
  <si>
    <t>USA0058262</t>
  </si>
  <si>
    <t>Desert Sky Solar LLC</t>
  </si>
  <si>
    <t>Ford Utilities Center</t>
  </si>
  <si>
    <t>USA0050906</t>
  </si>
  <si>
    <t>University of New Mexico</t>
  </si>
  <si>
    <t>Lawrence Hydroelectric Associates</t>
  </si>
  <si>
    <t>USA0050545</t>
  </si>
  <si>
    <t>Lawrence Hydroelectric Assoc</t>
  </si>
  <si>
    <t>Monroe Street</t>
  </si>
  <si>
    <t>USA0009095</t>
  </si>
  <si>
    <t>Brynteg</t>
  </si>
  <si>
    <t>GBR0002363</t>
  </si>
  <si>
    <t>Brynteg Solar</t>
  </si>
  <si>
    <t>Caucaia</t>
  </si>
  <si>
    <t>BRA0028528</t>
  </si>
  <si>
    <t>Enguia PecÃ©m</t>
  </si>
  <si>
    <t>BRA0028533</t>
  </si>
  <si>
    <t>Iguatu</t>
  </si>
  <si>
    <t>BRA0028532</t>
  </si>
  <si>
    <t>Juazeiro do Norte</t>
  </si>
  <si>
    <t>BRA0028534</t>
  </si>
  <si>
    <t>BRA0028971</t>
  </si>
  <si>
    <t>TaÃ­ba Andorinha</t>
  </si>
  <si>
    <t>BRA0030373</t>
  </si>
  <si>
    <t>Ventos de SÃ£o Martinho</t>
  </si>
  <si>
    <t>BRA0031412</t>
  </si>
  <si>
    <t>Francheville</t>
  </si>
  <si>
    <t>WRI1024134</t>
  </si>
  <si>
    <t>Queige</t>
  </si>
  <si>
    <t>WRI1024135</t>
  </si>
  <si>
    <t>HKW "HelmshÃ¤ger Berg"</t>
  </si>
  <si>
    <t>WRI1005769</t>
  </si>
  <si>
    <t>Energieerzeugungsgesellschaft Greifswald GmbH</t>
  </si>
  <si>
    <t>MÃ¼llheizkraftwerk Kassel</t>
  </si>
  <si>
    <t>WRI1005957</t>
  </si>
  <si>
    <t>MÃ¼llheizkraftwerk Kassel GmbH</t>
  </si>
  <si>
    <t>Union St Aubin</t>
  </si>
  <si>
    <t>WRI1023129</t>
  </si>
  <si>
    <t>Tomsk TPP-1</t>
  </si>
  <si>
    <t>WRI1061780</t>
  </si>
  <si>
    <t>https://energybase.ru/power-plant/Tomsk_CHP-1</t>
  </si>
  <si>
    <t>Atherstone</t>
  </si>
  <si>
    <t>GBR0002278</t>
  </si>
  <si>
    <t>Cumblerland Land Holdings  LLC</t>
  </si>
  <si>
    <t>USA0061924</t>
  </si>
  <si>
    <t>Cumberland Land Holdings  LLC</t>
  </si>
  <si>
    <t>Hardin Hilltop Wind LLC</t>
  </si>
  <si>
    <t>USA0056860</t>
  </si>
  <si>
    <t>Lanikuhana Solar LLC</t>
  </si>
  <si>
    <t>USA0058281</t>
  </si>
  <si>
    <t>PLANTA DDP GUARDO</t>
  </si>
  <si>
    <t>WRI1007752</t>
  </si>
  <si>
    <t>DESIMPACTO DE PURINES GUARDO  S.A.</t>
  </si>
  <si>
    <t>Agro Trafo</t>
  </si>
  <si>
    <t>BRA0000031</t>
  </si>
  <si>
    <t>Rodeio Bonito</t>
  </si>
  <si>
    <t>BRA0029159</t>
  </si>
  <si>
    <t>Maloshi Wind Farm</t>
  </si>
  <si>
    <t>WRI1026077</t>
  </si>
  <si>
    <t>https://cdm.unfccc.int/filestorage/A/R/Q/ARQ8TKW54JBLF1U3E6OXVHCDSN9M70/PDD-CEM-0792-27-09.pdf?t=V0d8b2pibmNpfDBisKvrZGRCvGuhGr5W8zZF</t>
  </si>
  <si>
    <t>Biopio (hydro)</t>
  </si>
  <si>
    <t>WRI1023001</t>
  </si>
  <si>
    <t>Bourgoin-Jallieu</t>
  </si>
  <si>
    <t>WRI1024136</t>
  </si>
  <si>
    <t>Salaise-sur-Sanne</t>
  </si>
  <si>
    <t>WRI1024137</t>
  </si>
  <si>
    <t>MVA Hamm</t>
  </si>
  <si>
    <t>WRI1005963</t>
  </si>
  <si>
    <t>MHB Hamm BetriebsfÃ¼hrungsgesellschaft mbH</t>
  </si>
  <si>
    <t>LjÃ³safossvirkjun</t>
  </si>
  <si>
    <t>WRI1002803</t>
  </si>
  <si>
    <t>Fukushima NSP</t>
  </si>
  <si>
    <t>WKS0069586</t>
  </si>
  <si>
    <t>TRATAMIENTO DE PURINES OSA DE LA VEGA</t>
  </si>
  <si>
    <t>WRI1007989</t>
  </si>
  <si>
    <t>DEPURACION Y COGENERACION INTEGRAL SAL.</t>
  </si>
  <si>
    <t>Waterloo solar park</t>
  </si>
  <si>
    <t>GBR0001769</t>
  </si>
  <si>
    <t>Wick Farm Solar Park</t>
  </si>
  <si>
    <t>GBR0002274</t>
  </si>
  <si>
    <t>Hadstone Energy/ Communities for Renewables</t>
  </si>
  <si>
    <t>Rand Whitney CHP Plant</t>
  </si>
  <si>
    <t>USA0058184</t>
  </si>
  <si>
    <t>Rand Whitney Containerboard L.P.</t>
  </si>
  <si>
    <t>Wheelabrator Lisbon</t>
  </si>
  <si>
    <t>USA0054758</t>
  </si>
  <si>
    <t>Luanshya Nchanga</t>
  </si>
  <si>
    <t>WRI1022389</t>
  </si>
  <si>
    <t>Goudel</t>
  </si>
  <si>
    <t>WRI1023142</t>
  </si>
  <si>
    <t>Sauto</t>
  </si>
  <si>
    <t>WRI1024138</t>
  </si>
  <si>
    <t>Arlit Mine</t>
  </si>
  <si>
    <t>WRI1023140</t>
  </si>
  <si>
    <t>P.E. ALDEAVIEJA</t>
  </si>
  <si>
    <t>WRI1006925</t>
  </si>
  <si>
    <t>PARQUE EOLICO CRUZ DE HIERRO</t>
  </si>
  <si>
    <t>WRI1007368</t>
  </si>
  <si>
    <t>PARQUE EOLICO ALTOS DEL VOLTOYA  S.A.</t>
  </si>
  <si>
    <t>PARQUE EOLICO OJOS ALBOS</t>
  </si>
  <si>
    <t>WRI1007588</t>
  </si>
  <si>
    <t>PARQUE EOLICO VILLACASTIN</t>
  </si>
  <si>
    <t>WRI1007724</t>
  </si>
  <si>
    <t>Sopenkorpi</t>
  </si>
  <si>
    <t>WRI1002540</t>
  </si>
  <si>
    <t>Lahti Energia Oy</t>
  </si>
  <si>
    <t>Autremencourt</t>
  </si>
  <si>
    <t>WRI1024139</t>
  </si>
  <si>
    <t>EVE</t>
  </si>
  <si>
    <t>WRI1005672</t>
  </si>
  <si>
    <t>EEW Energy from Waste Premnitz GmbH</t>
  </si>
  <si>
    <t>P&amp;L Werk Euskirchen</t>
  </si>
  <si>
    <t>WRI1005993</t>
  </si>
  <si>
    <t>Takacho</t>
  </si>
  <si>
    <t>WKS0068783</t>
  </si>
  <si>
    <t>Nam Nga</t>
  </si>
  <si>
    <t>WRI1026798</t>
  </si>
  <si>
    <t>https://cdm.unfccc.int/Projects/DB/CEC1356084291.13/view</t>
  </si>
  <si>
    <t>YH Green</t>
  </si>
  <si>
    <t>WRI1023899</t>
  </si>
  <si>
    <t>YH Green Energy incorporated</t>
  </si>
  <si>
    <t>Bilsham Farm</t>
  </si>
  <si>
    <t>GBR0001966</t>
  </si>
  <si>
    <t>Javelin Park EfW</t>
  </si>
  <si>
    <t>GBR2001020</t>
  </si>
  <si>
    <t>Urbaser Balfour Beatty</t>
  </si>
  <si>
    <t>Lodge Farm (Poulshot)</t>
  </si>
  <si>
    <t>GBR0002351</t>
  </si>
  <si>
    <t>Mynydd Clogau</t>
  </si>
  <si>
    <t>GBR0004684</t>
  </si>
  <si>
    <t>Forks of Butte Hydro Project</t>
  </si>
  <si>
    <t>USA0050350</t>
  </si>
  <si>
    <t>HYPOWER INC</t>
  </si>
  <si>
    <t>Interstate Paper LLC Riceboro</t>
  </si>
  <si>
    <t>USA0054281</t>
  </si>
  <si>
    <t>Interstate Paper LLC</t>
  </si>
  <si>
    <t>Petersburg</t>
  </si>
  <si>
    <t>USA0000091</t>
  </si>
  <si>
    <t>Petersburg Borough - (AK)</t>
  </si>
  <si>
    <t>Post Falls</t>
  </si>
  <si>
    <t>USA0000835</t>
  </si>
  <si>
    <t>Soda</t>
  </si>
  <si>
    <t>USA0000831</t>
  </si>
  <si>
    <t>Bordeaux</t>
  </si>
  <si>
    <t>WRI1024140</t>
  </si>
  <si>
    <t>PERDIKOKORIFI</t>
  </si>
  <si>
    <t>WRI1026634</t>
  </si>
  <si>
    <t>P.E. EL GRANADO</t>
  </si>
  <si>
    <t>WRI1007019</t>
  </si>
  <si>
    <t>SISTEMAS  ENERGETICOS DEL GRANADO  S.A.</t>
  </si>
  <si>
    <t>P.E. EL ROMERAL</t>
  </si>
  <si>
    <t>WRI1007030</t>
  </si>
  <si>
    <t>EOLICA MONTESINOS  S.L.</t>
  </si>
  <si>
    <t>Charity Farm - CfD</t>
  </si>
  <si>
    <t>GBR0002108</t>
  </si>
  <si>
    <t>EL TIGRE</t>
  </si>
  <si>
    <t>ARG0000211</t>
  </si>
  <si>
    <t>Butlers Gorge</t>
  </si>
  <si>
    <t>AUS0000127</t>
  </si>
  <si>
    <t>Karachipampa Power Plant Bolivia</t>
  </si>
  <si>
    <t>GEODB0044756</t>
  </si>
  <si>
    <t>AratuÃ¡ I</t>
  </si>
  <si>
    <t>BRA0030121</t>
  </si>
  <si>
    <t>Miassaba II</t>
  </si>
  <si>
    <t>BRA0030370</t>
  </si>
  <si>
    <t>UniÃ£o dos Ventos 10</t>
  </si>
  <si>
    <t>BRA0030571</t>
  </si>
  <si>
    <t>UniÃ£o dos Ventos 7</t>
  </si>
  <si>
    <t>BRA0030568</t>
  </si>
  <si>
    <t>UniÃ£o dos Ventos 8</t>
  </si>
  <si>
    <t>BRA0030569</t>
  </si>
  <si>
    <t>Bishops Falls</t>
  </si>
  <si>
    <t>CAN0007678</t>
  </si>
  <si>
    <t>Saymirin</t>
  </si>
  <si>
    <t>WRI1018626</t>
  </si>
  <si>
    <t>Kohlekraftwerk</t>
  </si>
  <si>
    <t>WRI1005869</t>
  </si>
  <si>
    <t>Amathur</t>
  </si>
  <si>
    <t>WKS0068271</t>
  </si>
  <si>
    <t>TVS Tirunelveli Wind Farm</t>
  </si>
  <si>
    <t>WRI1026774</t>
  </si>
  <si>
    <t>https://cdm.unfccc.int/Projects/DB/BVQI1336676184.92/view</t>
  </si>
  <si>
    <t>Zouerate</t>
  </si>
  <si>
    <t>WRI1023110</t>
  </si>
  <si>
    <t>P.E. DE MONTE DA SERRA</t>
  </si>
  <si>
    <t>WRI1007001</t>
  </si>
  <si>
    <t>ENERGIAS AMBIENTALES DE SOMOZAS  S.A.</t>
  </si>
  <si>
    <t>P.E. PENAS GRANDES</t>
  </si>
  <si>
    <t>WRI1007171</t>
  </si>
  <si>
    <t>PARQUE EOLICO ALCONERA</t>
  </si>
  <si>
    <t>WRI1007304</t>
  </si>
  <si>
    <t>Hambantota I</t>
  </si>
  <si>
    <t>WKS0064145</t>
  </si>
  <si>
    <t>Varzob 2</t>
  </si>
  <si>
    <t>WRI1000356</t>
  </si>
  <si>
    <t>Bassingbourn Solar Farm</t>
  </si>
  <si>
    <t>GBR0001906</t>
  </si>
  <si>
    <t>Push Energy</t>
  </si>
  <si>
    <t>Burton Wold Wind Farm - Northern Extension (resubmission)</t>
  </si>
  <si>
    <t>GBR0004210</t>
  </si>
  <si>
    <t>John Laing Environmental</t>
  </si>
  <si>
    <t>Mepal CHP</t>
  </si>
  <si>
    <t>GBR2001126</t>
  </si>
  <si>
    <t>Pretoria Energy Company</t>
  </si>
  <si>
    <t>New Albion Wind Farm</t>
  </si>
  <si>
    <t>GBR0004513</t>
  </si>
  <si>
    <t>John Laing Environmental Assets Group</t>
  </si>
  <si>
    <t>North Pickenham</t>
  </si>
  <si>
    <t>GBR0004686</t>
  </si>
  <si>
    <t>Enertrag</t>
  </si>
  <si>
    <t>Tullymurdoch Wind Farm</t>
  </si>
  <si>
    <t>GBR0004599</t>
  </si>
  <si>
    <t>Temporis Capital</t>
  </si>
  <si>
    <t>Amelia</t>
  </si>
  <si>
    <t>USA0056681</t>
  </si>
  <si>
    <t>Industrial Power Generating Company LLC</t>
  </si>
  <si>
    <t>Apple Campus 2 PV</t>
  </si>
  <si>
    <t>USA0059473</t>
  </si>
  <si>
    <t>Charles City</t>
  </si>
  <si>
    <t>USA0056683</t>
  </si>
  <si>
    <t>Chesterfield Landfill Gas</t>
  </si>
  <si>
    <t>USA0056684</t>
  </si>
  <si>
    <t>Lloyd Shoals</t>
  </si>
  <si>
    <t>USA0000712</t>
  </si>
  <si>
    <t>McKinley Wind Park</t>
  </si>
  <si>
    <t>USA0057853</t>
  </si>
  <si>
    <t>Mountain View</t>
  </si>
  <si>
    <t>USA0056687</t>
  </si>
  <si>
    <t>Rantoul</t>
  </si>
  <si>
    <t>USA0000958</t>
  </si>
  <si>
    <t>Village of Rantoul - (IL)</t>
  </si>
  <si>
    <t>River Mountains Solar</t>
  </si>
  <si>
    <t>USA0059747</t>
  </si>
  <si>
    <t>River Mountains Solar  LLC</t>
  </si>
  <si>
    <t>Shoshone (CO)</t>
  </si>
  <si>
    <t>USA0000476</t>
  </si>
  <si>
    <t>Wheelabrator Hudson Falls</t>
  </si>
  <si>
    <t>USA0010503</t>
  </si>
  <si>
    <t>London</t>
  </si>
  <si>
    <t>USA0006560</t>
  </si>
  <si>
    <t>Marmet</t>
  </si>
  <si>
    <t>USA0006561</t>
  </si>
  <si>
    <t>Ocean County Landfill</t>
  </si>
  <si>
    <t>USA0054980</t>
  </si>
  <si>
    <t>LES Project Holdings LLC</t>
  </si>
  <si>
    <t>Sturgeon</t>
  </si>
  <si>
    <t>USA0002486</t>
  </si>
  <si>
    <t>Le Mans</t>
  </si>
  <si>
    <t>WRI1024141</t>
  </si>
  <si>
    <t>Bangui Enerca</t>
  </si>
  <si>
    <t>WRI1023051</t>
  </si>
  <si>
    <t>Ablaincourt-Pressoir</t>
  </si>
  <si>
    <t>WRI1024142</t>
  </si>
  <si>
    <t>NEWEN</t>
  </si>
  <si>
    <t>CHL0000067</t>
  </si>
  <si>
    <t>GAS SUR S.A.</t>
  </si>
  <si>
    <t>BRA0027665</t>
  </si>
  <si>
    <t>JosÃ© Barasuol (Antiga Linha 3 Leste)</t>
  </si>
  <si>
    <t>BRA0028231</t>
  </si>
  <si>
    <t>Verace 26</t>
  </si>
  <si>
    <t>BRA0031559</t>
  </si>
  <si>
    <t>Verace 34</t>
  </si>
  <si>
    <t>BRA0031601</t>
  </si>
  <si>
    <t>Guaxuma</t>
  </si>
  <si>
    <t>BRA0028052</t>
  </si>
  <si>
    <t>Vaux-le-PÃ©nil</t>
  </si>
  <si>
    <t>WRI1024143</t>
  </si>
  <si>
    <t>Villers-Saint-Paul</t>
  </si>
  <si>
    <t>WRI1024144</t>
  </si>
  <si>
    <t>Richelbach Solar Power Plant</t>
  </si>
  <si>
    <t>WRI1030267</t>
  </si>
  <si>
    <t>El Obeid</t>
  </si>
  <si>
    <t>WRI1023170</t>
  </si>
  <si>
    <t>Bankend Rig</t>
  </si>
  <si>
    <t>GBR0004055</t>
  </si>
  <si>
    <t>INH Brown</t>
  </si>
  <si>
    <t>Eye Suffolk</t>
  </si>
  <si>
    <t>GBR0000082</t>
  </si>
  <si>
    <t>South Western Power (NOVERA)</t>
  </si>
  <si>
    <t>Little Morton Solar Farm</t>
  </si>
  <si>
    <t>GBR0001497</t>
  </si>
  <si>
    <t>Belleville</t>
  </si>
  <si>
    <t>USA0001263</t>
  </si>
  <si>
    <t>City of Belleville - (KS)</t>
  </si>
  <si>
    <t>Central Utility Plant</t>
  </si>
  <si>
    <t>USA0010184</t>
  </si>
  <si>
    <t>Silicon Hills Campus  LLC</t>
  </si>
  <si>
    <t>Jericho Power</t>
  </si>
  <si>
    <t>USA0059070</t>
  </si>
  <si>
    <t>Jericho Power LLC</t>
  </si>
  <si>
    <t>Lake Dorothy Hydroelectric Project</t>
  </si>
  <si>
    <t>USA0057085</t>
  </si>
  <si>
    <t>DIESEL ARICA(GMAR_M1AR)</t>
  </si>
  <si>
    <t>CHL0000020</t>
  </si>
  <si>
    <t>Ralsko 1 Solar Power Plant</t>
  </si>
  <si>
    <t>WRI1029567</t>
  </si>
  <si>
    <t>Uusikaupunki</t>
  </si>
  <si>
    <t>WRI1002569</t>
  </si>
  <si>
    <t>Yara Suomi Oy</t>
  </si>
  <si>
    <t>Unteropfingen</t>
  </si>
  <si>
    <t>WRI1006114</t>
  </si>
  <si>
    <t>Beau Champ</t>
  </si>
  <si>
    <t>WKS0072749</t>
  </si>
  <si>
    <t>Egorylykskaya HPP-2 of the Cascade of Kuban HPPs</t>
  </si>
  <si>
    <t>WRI1061710</t>
  </si>
  <si>
    <t>https://energybase.ru/power-plant/Egorlykskaya_HPP-2_Kuban_HPP_Cascade</t>
  </si>
  <si>
    <t>Egmanton Solar Farm - resubmission</t>
  </si>
  <si>
    <t>GBR0002321</t>
  </si>
  <si>
    <t>Stoke-on-Trent EfW</t>
  </si>
  <si>
    <t>GBR0000815</t>
  </si>
  <si>
    <t>MES Environmental (CNIM Group)</t>
  </si>
  <si>
    <t>Gillette SBMC</t>
  </si>
  <si>
    <t>USA0054225</t>
  </si>
  <si>
    <t>The Gillette Company</t>
  </si>
  <si>
    <t>International Falls Power</t>
  </si>
  <si>
    <t>USA0010487</t>
  </si>
  <si>
    <t>Wahoo</t>
  </si>
  <si>
    <t>USA0002310</t>
  </si>
  <si>
    <t>City of Wahoo - (NE)</t>
  </si>
  <si>
    <t>BraÃ§o Norte III</t>
  </si>
  <si>
    <t>BRA0027176</t>
  </si>
  <si>
    <t>Douala Bassa</t>
  </si>
  <si>
    <t>WRI1023030</t>
  </si>
  <si>
    <t>Millac</t>
  </si>
  <si>
    <t>WRI1024145</t>
  </si>
  <si>
    <t>Treia 1</t>
  </si>
  <si>
    <t>WKS0061069</t>
  </si>
  <si>
    <t>Shimami</t>
  </si>
  <si>
    <t>WKS0065306</t>
  </si>
  <si>
    <t>Devighat Hydroelectric Power Plant Nepal</t>
  </si>
  <si>
    <t>GEODB0040484</t>
  </si>
  <si>
    <t>Zierikzee</t>
  </si>
  <si>
    <t>WKS0073210</t>
  </si>
  <si>
    <t>Goose Willow</t>
  </si>
  <si>
    <t>WKS0064687</t>
  </si>
  <si>
    <t>85 A</t>
  </si>
  <si>
    <t>USA0052162</t>
  </si>
  <si>
    <t>DC Water CHP</t>
  </si>
  <si>
    <t>USA0059012</t>
  </si>
  <si>
    <t>DC Water</t>
  </si>
  <si>
    <t>Heber City</t>
  </si>
  <si>
    <t>USA0007111</t>
  </si>
  <si>
    <t>Heber Light &amp; Power Company</t>
  </si>
  <si>
    <t>Pea Ridge</t>
  </si>
  <si>
    <t>USA0007715</t>
  </si>
  <si>
    <t>Passos</t>
  </si>
  <si>
    <t>BRA0030126</t>
  </si>
  <si>
    <t>COTASA</t>
  </si>
  <si>
    <t>WRI1006403</t>
  </si>
  <si>
    <t>TIERRA ATOMIZADA  S.A.</t>
  </si>
  <si>
    <t>EL CADILLAL</t>
  </si>
  <si>
    <t>ARG0000338</t>
  </si>
  <si>
    <t>Jounama</t>
  </si>
  <si>
    <t>AUS0000038</t>
  </si>
  <si>
    <t>Plane Creek Sugar Mill</t>
  </si>
  <si>
    <t>AUS0000074</t>
  </si>
  <si>
    <t>Sucrogen (Plane Creek Mill) Pty Ltd</t>
  </si>
  <si>
    <t>Gabersdorf</t>
  </si>
  <si>
    <t>WRI1005171</t>
  </si>
  <si>
    <t>Gaming</t>
  </si>
  <si>
    <t>WRI1019129</t>
  </si>
  <si>
    <t>http://www.wienenergie.at/eportal3/ep/channelView.do/pageTypeId/67860/channelId/-51541</t>
  </si>
  <si>
    <t>Rabenstein</t>
  </si>
  <si>
    <t>WRI1005227</t>
  </si>
  <si>
    <t>Sua Pan Soda Ash</t>
  </si>
  <si>
    <t>WRI1023018</t>
  </si>
  <si>
    <t>Agrovale</t>
  </si>
  <si>
    <t>BRA0028696</t>
  </si>
  <si>
    <t>BraÃ§o Norte IV</t>
  </si>
  <si>
    <t>BRA0028772</t>
  </si>
  <si>
    <t>Corrente Grande</t>
  </si>
  <si>
    <t>BRA0027842</t>
  </si>
  <si>
    <t>Cosipar</t>
  </si>
  <si>
    <t>BRA0027793</t>
  </si>
  <si>
    <t>Dreen Boa Vista</t>
  </si>
  <si>
    <t>BRA0030512</t>
  </si>
  <si>
    <t>Iracema</t>
  </si>
  <si>
    <t>BRA0001142</t>
  </si>
  <si>
    <t>ItaguaÃ§u</t>
  </si>
  <si>
    <t>BRA0028921</t>
  </si>
  <si>
    <t>Nova Mutum</t>
  </si>
  <si>
    <t>BRA0031042</t>
  </si>
  <si>
    <t>Santo AntÃ´nio de PÃ¡dua</t>
  </si>
  <si>
    <t>BRA0030916</t>
  </si>
  <si>
    <t>BRA0028747</t>
  </si>
  <si>
    <t>Triunfo</t>
  </si>
  <si>
    <t>BRA0029370</t>
  </si>
  <si>
    <t>Ãgua Limpa</t>
  </si>
  <si>
    <t>BRA0028447</t>
  </si>
  <si>
    <t>Kompienga</t>
  </si>
  <si>
    <t>WRI1023021</t>
  </si>
  <si>
    <t>Horseshoe</t>
  </si>
  <si>
    <t>CAN0007953</t>
  </si>
  <si>
    <t>Kruger Products Paper Mill</t>
  </si>
  <si>
    <t>CAN0008011</t>
  </si>
  <si>
    <t>Lower Sturgeon</t>
  </si>
  <si>
    <t>CAN0008072</t>
  </si>
  <si>
    <t>Arica I p3</t>
  </si>
  <si>
    <t>WKS0067763</t>
  </si>
  <si>
    <t>CopiapÃ³ Odinsa</t>
  </si>
  <si>
    <t>WKS0065253</t>
  </si>
  <si>
    <t>EscuadrÃ­n</t>
  </si>
  <si>
    <t>CHL0003011</t>
  </si>
  <si>
    <t>ELECTRICA NUEVA ENERGIA S.A.</t>
  </si>
  <si>
    <t>Nueva Aldea I (ex Itata)</t>
  </si>
  <si>
    <t>CHL0003021</t>
  </si>
  <si>
    <t>PANELES ARAUCO S.A.</t>
  </si>
  <si>
    <t>PROVIDENCIA</t>
  </si>
  <si>
    <t>CHL0001098</t>
  </si>
  <si>
    <t>HIDROELECTRICA PROVIDENCIA S.A.</t>
  </si>
  <si>
    <t>Echeng A</t>
  </si>
  <si>
    <t>WKS0070381</t>
  </si>
  <si>
    <t>Guizhou Dushan Heishen River Cascade</t>
  </si>
  <si>
    <t>WRI1072391</t>
  </si>
  <si>
    <t>https://cdm.unfccc.int/Projects/redirector?ref=7048</t>
  </si>
  <si>
    <t>Langao Niping</t>
  </si>
  <si>
    <t>WRI1071252</t>
  </si>
  <si>
    <t>https://cdm.unfccc.int/Projects/redirector?ref=3227</t>
  </si>
  <si>
    <t>Putian Shijing Phase 2</t>
  </si>
  <si>
    <t>WRI1071957</t>
  </si>
  <si>
    <t>https://cdm.unfccc.int/Projects/redirector?ref=5772</t>
  </si>
  <si>
    <t>Shaanxi Ningshan Luotuoya Bundle Small Hydro</t>
  </si>
  <si>
    <t>WRI1071693</t>
  </si>
  <si>
    <t>https://cdm.unfccc.int/Projects/redirector?ref=4857</t>
  </si>
  <si>
    <t>Shangbao Small</t>
  </si>
  <si>
    <t>WRI1071041</t>
  </si>
  <si>
    <t>https://cdm.unfccc.int/Projects/redirector?ref=1376</t>
  </si>
  <si>
    <t>Shanghai Fengxian Bay Capacity Expansion</t>
  </si>
  <si>
    <t>WRI1071908</t>
  </si>
  <si>
    <t>https://cdm.unfccc.int/Projects/redirector?ref=5636</t>
  </si>
  <si>
    <t>Shaqu Phase 1 Coal Mine Methane</t>
  </si>
  <si>
    <t>WRI1071239</t>
  </si>
  <si>
    <t>https://cdm.unfccc.int/Projects/redirector?ref=3190</t>
  </si>
  <si>
    <t>Shuangpai County Yongjiang Cascade Hunan</t>
  </si>
  <si>
    <t>WRI1071371</t>
  </si>
  <si>
    <t>https://cdm.unfccc.int/Projects/redirector?ref=3623</t>
  </si>
  <si>
    <t>Third Cascade Niduhe River</t>
  </si>
  <si>
    <t>WRI1071063</t>
  </si>
  <si>
    <t>https://cdm.unfccc.int/Projects/redirector?ref=1818</t>
  </si>
  <si>
    <t>Yuexi Dayan Small</t>
  </si>
  <si>
    <t>WRI1071061</t>
  </si>
  <si>
    <t>https://cdm.unfccc.int/Projects/redirector?ref=1814</t>
  </si>
  <si>
    <t>Yunnan Diqing State Deqin County Xiangduohe First Level</t>
  </si>
  <si>
    <t>WRI1072450</t>
  </si>
  <si>
    <t>https://cdm.unfccc.int/Projects/redirector?ref=7241</t>
  </si>
  <si>
    <t>Yunnan Gaohe River 3rd Level</t>
  </si>
  <si>
    <t>WRI1071379</t>
  </si>
  <si>
    <t>https://cdm.unfccc.int/Projects/redirector?ref=3668</t>
  </si>
  <si>
    <t>Yunnan Wanmahe Third Cascade</t>
  </si>
  <si>
    <t>WRI1071643</t>
  </si>
  <si>
    <t>https://cdm.unfccc.int/Projects/redirector?ref=4716</t>
  </si>
  <si>
    <t>Yunnan Yingjiang Zhina River 1st Level</t>
  </si>
  <si>
    <t>WRI1071664</t>
  </si>
  <si>
    <t>https://cdm.unfccc.int/Projects/redirector?ref=4774</t>
  </si>
  <si>
    <t>Yunnan Yingjiang Zuanshui River</t>
  </si>
  <si>
    <t>WRI1071076</t>
  </si>
  <si>
    <t>https://cdm.unfccc.int/Projects/redirector?ref=1988</t>
  </si>
  <si>
    <t>Zhejiang Cangnan Xiaguan Wind</t>
  </si>
  <si>
    <t>WRI1071268</t>
  </si>
  <si>
    <t>https://cdm.unfccc.int/Projects/redirector?ref=3277</t>
  </si>
  <si>
    <t>Zhejiang Tonglu Bipu</t>
  </si>
  <si>
    <t>WRI1071320</t>
  </si>
  <si>
    <t>https://cdm.unfccc.int/Projects/redirector?ref=3437</t>
  </si>
  <si>
    <t>Don Pedro Hydroelectric Power Plant Costa Rica</t>
  </si>
  <si>
    <t>GEODB0002960</t>
  </si>
  <si>
    <t>VeselÃ­ nad Moravou Solar Power Plant</t>
  </si>
  <si>
    <t>WRI1029640</t>
  </si>
  <si>
    <t>http://www.elektrarny.pro/seznam-elektraren.php</t>
  </si>
  <si>
    <t>Amager</t>
  </si>
  <si>
    <t>WRI1029995</t>
  </si>
  <si>
    <t>Geothermal Denmark</t>
  </si>
  <si>
    <t>http://www.geotermi.dk/english/geothermal-plants/amager#GDA</t>
  </si>
  <si>
    <t>Permantokoski</t>
  </si>
  <si>
    <t>WRI1002489</t>
  </si>
  <si>
    <t>Esclavolles-Lurey</t>
  </si>
  <si>
    <t>WRI1024150</t>
  </si>
  <si>
    <t>WRI1024147</t>
  </si>
  <si>
    <t>Plestan</t>
  </si>
  <si>
    <t>WRI1024148</t>
  </si>
  <si>
    <t>PÃ©rigny-la-Rose</t>
  </si>
  <si>
    <t>WRI1024146</t>
  </si>
  <si>
    <t>Villeveyrac</t>
  </si>
  <si>
    <t>WRI1024149</t>
  </si>
  <si>
    <t>Satskhenisi Hydroelectric Power Plant Georgia</t>
  </si>
  <si>
    <t>GEODB0041921</t>
  </si>
  <si>
    <t>BEG</t>
  </si>
  <si>
    <t>WRI1005582</t>
  </si>
  <si>
    <t>Bremerhavener Entsorgungsgesellschaft mbH</t>
  </si>
  <si>
    <t>BMHKW-RE Recklinghausen</t>
  </si>
  <si>
    <t>WRI1005608</t>
  </si>
  <si>
    <t>Ãƒâ€“kotech Ingenieurgesellschaft mbh</t>
  </si>
  <si>
    <t>Bio HKW Herbrechtingen</t>
  </si>
  <si>
    <t>WRI1005593</t>
  </si>
  <si>
    <t>Biomasse-Heizkraftwerk-Herbrechtingen GmbH</t>
  </si>
  <si>
    <t>Biomass Generator #8</t>
  </si>
  <si>
    <t>WRI1006087</t>
  </si>
  <si>
    <t>Biomasse HKW Siegerland GmbH &amp; Co.KG</t>
  </si>
  <si>
    <t>ILK-EKT</t>
  </si>
  <si>
    <t>WRI1005838</t>
  </si>
  <si>
    <t>KWK-Anlage Krefeld VM</t>
  </si>
  <si>
    <t>WRI1005926</t>
  </si>
  <si>
    <t>MT  DÃ¼ren</t>
  </si>
  <si>
    <t>WRI1005954</t>
  </si>
  <si>
    <t>MetsÃ¤ Tissue GmbH Werk DÃ¼ren</t>
  </si>
  <si>
    <t>Schwammenauel</t>
  </si>
  <si>
    <t>WRI1006044</t>
  </si>
  <si>
    <t>Weeze Solar Power Plant</t>
  </si>
  <si>
    <t>WRI1030120</t>
  </si>
  <si>
    <t>Bay Solar AG</t>
  </si>
  <si>
    <t>http://www.bayenergy.net</t>
  </si>
  <si>
    <t>LaxÃ¡rvirkjun 3</t>
  </si>
  <si>
    <t>WRI1002802</t>
  </si>
  <si>
    <t>Dadri ISCC</t>
  </si>
  <si>
    <t>WKS0070999</t>
  </si>
  <si>
    <t>Harapanahalli RBW</t>
  </si>
  <si>
    <t>WKS0070920</t>
  </si>
  <si>
    <t>Kandu Khera</t>
  </si>
  <si>
    <t>WKS0072795</t>
  </si>
  <si>
    <t>Tapovan</t>
  </si>
  <si>
    <t>WKS0073478</t>
  </si>
  <si>
    <t>PLTU Lati</t>
  </si>
  <si>
    <t>WRI1000949</t>
  </si>
  <si>
    <t>PLN - East Kalimantan Regional Unit</t>
  </si>
  <si>
    <t>PLTU Pangkalan Bun</t>
  </si>
  <si>
    <t>WRI1000966</t>
  </si>
  <si>
    <t>PT. Energi Listrik Indonesia (subsidiary of PT. Eksploitasi Energi Indonesia)</t>
  </si>
  <si>
    <t>PLTU Sanggau</t>
  </si>
  <si>
    <t>WRI1000975</t>
  </si>
  <si>
    <t>Castellaneta</t>
  </si>
  <si>
    <t>WKS0060079</t>
  </si>
  <si>
    <t>GIRIFALCO</t>
  </si>
  <si>
    <t>WRI1021841</t>
  </si>
  <si>
    <t>MdC Octopus SW</t>
  </si>
  <si>
    <t>WKS0069397</t>
  </si>
  <si>
    <t>Funayaotsu</t>
  </si>
  <si>
    <t>WKS0065881</t>
  </si>
  <si>
    <t>Ishinomaki</t>
  </si>
  <si>
    <t>WKS0067836</t>
  </si>
  <si>
    <t>JitÅgata A</t>
  </si>
  <si>
    <t>WKS0070651</t>
  </si>
  <si>
    <t>Suigo Itako Solar Power Plant</t>
  </si>
  <si>
    <t>WRI1026563</t>
  </si>
  <si>
    <t>Suigo Itako Solar Inc</t>
  </si>
  <si>
    <t>Tenmyo Solar Power Plant</t>
  </si>
  <si>
    <t>WRI1026573</t>
  </si>
  <si>
    <t>Eurus Tenmyo Solar Park</t>
  </si>
  <si>
    <t>Yufutsu A</t>
  </si>
  <si>
    <t>WKS0065854</t>
  </si>
  <si>
    <t>Nam Sana</t>
  </si>
  <si>
    <t>WRI1026802</t>
  </si>
  <si>
    <t>https://cdm.unfccc.int/Projects/DB/DNV-CUK1419890397.72/view</t>
  </si>
  <si>
    <t>Azucarera Los Mochis</t>
  </si>
  <si>
    <t>MEX0006649</t>
  </si>
  <si>
    <t>Ingenio Benito JuÃ¡rez</t>
  </si>
  <si>
    <t>MEX0006662</t>
  </si>
  <si>
    <t>Ingenio San NicolÃ¡s</t>
  </si>
  <si>
    <t>MEX0006686</t>
  </si>
  <si>
    <t>Primero Empresa Minera</t>
  </si>
  <si>
    <t>MEX0006638</t>
  </si>
  <si>
    <t>Salvador Alvarado (Sanalona)</t>
  </si>
  <si>
    <t>MEX0006572</t>
  </si>
  <si>
    <t>Pallandt</t>
  </si>
  <si>
    <t>WRI1005461</t>
  </si>
  <si>
    <t>Brattingfoss</t>
  </si>
  <si>
    <t>WRI100305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89</t>
  </si>
  <si>
    <t>Eidefossen</t>
  </si>
  <si>
    <t>WRI100309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90</t>
  </si>
  <si>
    <t>Flatenfoss</t>
  </si>
  <si>
    <t>WRI100312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58</t>
  </si>
  <si>
    <t>1010308|1101483</t>
  </si>
  <si>
    <t>Forsa</t>
  </si>
  <si>
    <t>WRI100313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46</t>
  </si>
  <si>
    <t>1024277|1091984</t>
  </si>
  <si>
    <t>Naltar V</t>
  </si>
  <si>
    <t>WRI1030461</t>
  </si>
  <si>
    <t>Pamir Times</t>
  </si>
  <si>
    <t>https://pamirtimes.net/2017/01/08/cm-hafeez-inaugurates-14mw-naltar-hydro-power-project/</t>
  </si>
  <si>
    <t>Shadiwal</t>
  </si>
  <si>
    <t>WRI1001666</t>
  </si>
  <si>
    <t>La Carlota 2B</t>
  </si>
  <si>
    <t>WKS0065288</t>
  </si>
  <si>
    <t>EC Bydgoszcz I</t>
  </si>
  <si>
    <t>WRI1061493</t>
  </si>
  <si>
    <t>https://pgegiek.pl/Nasze-oddzialy/Elektrocieplownie/Zespol-Elektrocieplowni-Bydgoszcz</t>
  </si>
  <si>
    <t>EC PniÃ³wek</t>
  </si>
  <si>
    <t>WRI1061527</t>
  </si>
  <si>
    <t>https://www.ptep.pl/o-firmie/zaklady/oddzial-pniowek/</t>
  </si>
  <si>
    <t>EW Resko I</t>
  </si>
  <si>
    <t>WRI1061560</t>
  </si>
  <si>
    <t>https://pgeeo.pl/Nasze-obiekty/Elektrownie-wiatrowe/Resko-I</t>
  </si>
  <si>
    <t>Avalades</t>
  </si>
  <si>
    <t>WRI1022594</t>
  </si>
  <si>
    <t>Azinheira</t>
  </si>
  <si>
    <t>WRI1023289</t>
  </si>
  <si>
    <t>Ribabelide</t>
  </si>
  <si>
    <t>WRI1023432</t>
  </si>
  <si>
    <t>Sobral</t>
  </si>
  <si>
    <t>WRI1022470</t>
  </si>
  <si>
    <t>TeixeirÃ³</t>
  </si>
  <si>
    <t>WRI1022471</t>
  </si>
  <si>
    <t>TÃ¢rgu CÄƒrbuneÅŸti</t>
  </si>
  <si>
    <t>WKS0062304</t>
  </si>
  <si>
    <t>Åžimnicu de Sus</t>
  </si>
  <si>
    <t>WKS0062305</t>
  </si>
  <si>
    <t>Mednogorskaya TPP</t>
  </si>
  <si>
    <t>WRI1061751</t>
  </si>
  <si>
    <t>https://energybase.ru/power-plant/Mednogorskaya_CHP</t>
  </si>
  <si>
    <t>EL PUEYO</t>
  </si>
  <si>
    <t>WRI1006446</t>
  </si>
  <si>
    <t>CONFEDERACION HIDROGRAFICA DEL EBRO</t>
  </si>
  <si>
    <t>P.E. AMPLIACION HEDROSO ACIBEROS</t>
  </si>
  <si>
    <t>WRI1006937</t>
  </si>
  <si>
    <t>P.E. EL PICAZO</t>
  </si>
  <si>
    <t>WRI1007026</t>
  </si>
  <si>
    <t>P.E. HINOJAL I</t>
  </si>
  <si>
    <t>WRI1007055</t>
  </si>
  <si>
    <t>PARQUE EOLICO EL HINOJAL  S.L.</t>
  </si>
  <si>
    <t>Mhlume Mill</t>
  </si>
  <si>
    <t>WRI1023189</t>
  </si>
  <si>
    <t>Gideabacka</t>
  </si>
  <si>
    <t>WRI1002055</t>
  </si>
  <si>
    <t>http://www.statkraft.com/energy-sources/Power-plants/Sweden/Gideabacka/</t>
  </si>
  <si>
    <t>Juveln</t>
  </si>
  <si>
    <t>WRI1019316</t>
  </si>
  <si>
    <t>Tasjo</t>
  </si>
  <si>
    <t>WRI1002090</t>
  </si>
  <si>
    <t>http://www.statkraft.com/energy-sources/Power-plants/Sweden/Tasjo/</t>
  </si>
  <si>
    <t>Stalvedro (AET)</t>
  </si>
  <si>
    <t>WRI1004547</t>
  </si>
  <si>
    <t>Datan</t>
  </si>
  <si>
    <t>WRI1000391</t>
  </si>
  <si>
    <t>Denizli Prime</t>
  </si>
  <si>
    <t>WKS0069935</t>
  </si>
  <si>
    <t>Combermere Abbey</t>
  </si>
  <si>
    <t>GBR0001478</t>
  </si>
  <si>
    <t>Dunbar Power Plant</t>
  </si>
  <si>
    <t>GBR0000793</t>
  </si>
  <si>
    <t>Earlstoun</t>
  </si>
  <si>
    <t>GBR1000458</t>
  </si>
  <si>
    <t>Glanford</t>
  </si>
  <si>
    <t>GBR1000156</t>
  </si>
  <si>
    <t>EPR Glanford Ltd</t>
  </si>
  <si>
    <t>Grange</t>
  </si>
  <si>
    <t>GBR0003671</t>
  </si>
  <si>
    <t>RES UK &amp; Ireland Limited</t>
  </si>
  <si>
    <t>Hafod-Y-Dafal Farm</t>
  </si>
  <si>
    <t>GBR0002176</t>
  </si>
  <si>
    <t>KS SPV53 Ltd</t>
  </si>
  <si>
    <t>Kiln Pit Hill</t>
  </si>
  <si>
    <t>GBR0003938</t>
  </si>
  <si>
    <t>Littlewood Farm</t>
  </si>
  <si>
    <t>GBR0002182</t>
  </si>
  <si>
    <t>Marsh Farm</t>
  </si>
  <si>
    <t>GBR0001725</t>
  </si>
  <si>
    <t>Steadfast Marsh Solar Ltd - Innogy (previously BELECTRIC Solar) (Wai-Kit Cheung &lt;waikit.cheung@belectric.co.uk&gt;)</t>
  </si>
  <si>
    <t>Milton Keynes Wind Farm</t>
  </si>
  <si>
    <t>GBR0002968</t>
  </si>
  <si>
    <t>Newnham Estate</t>
  </si>
  <si>
    <t>GBR0002225</t>
  </si>
  <si>
    <t>Solstice Renewables</t>
  </si>
  <si>
    <t>Pates Hill</t>
  </si>
  <si>
    <t>GBR0003232</t>
  </si>
  <si>
    <t>Your Energy Ltd</t>
  </si>
  <si>
    <t>Pitsea Tipp</t>
  </si>
  <si>
    <t>GBR0000626</t>
  </si>
  <si>
    <t>Portsmouth ERF</t>
  </si>
  <si>
    <t>GBR0001017</t>
  </si>
  <si>
    <t>Walkway</t>
  </si>
  <si>
    <t>GBR0003606</t>
  </si>
  <si>
    <t>Western Wood Energy Plant</t>
  </si>
  <si>
    <t>GBR0000057</t>
  </si>
  <si>
    <t>Western Bioenergy  affiliate of Western Log</t>
  </si>
  <si>
    <t>Whitemill Wind Farm</t>
  </si>
  <si>
    <t>GBR0003480</t>
  </si>
  <si>
    <t>Co-operative Energy</t>
  </si>
  <si>
    <t>AES Kekaha Solar  LLC Hybrid</t>
  </si>
  <si>
    <t>USA0063280</t>
  </si>
  <si>
    <t>Bellefonte</t>
  </si>
  <si>
    <t>USA0006150</t>
  </si>
  <si>
    <t>Creswell Alligood Solar  LLC</t>
  </si>
  <si>
    <t>USA0059548</t>
  </si>
  <si>
    <t>Domino Sugar Arabi Plant</t>
  </si>
  <si>
    <t>USA0054512</t>
  </si>
  <si>
    <t>American Sugar Refining Inc.</t>
  </si>
  <si>
    <t>Gaviota Oil Plant</t>
  </si>
  <si>
    <t>USA0050623</t>
  </si>
  <si>
    <t>Freeport McMoRan Oil &amp; Gas</t>
  </si>
  <si>
    <t>Hoisington</t>
  </si>
  <si>
    <t>USA0001286</t>
  </si>
  <si>
    <t>City of Hoisington - (KS)</t>
  </si>
  <si>
    <t>Hyder II Hybrid</t>
  </si>
  <si>
    <t>USA0058383</t>
  </si>
  <si>
    <t>Nellis Air Force Base Solar Array</t>
  </si>
  <si>
    <t>USA0056568</t>
  </si>
  <si>
    <t>Solar Star NAFB LLC</t>
  </si>
  <si>
    <t>North Road Peak</t>
  </si>
  <si>
    <t>USA0007479</t>
  </si>
  <si>
    <t>City of Orangeburg - (SC)</t>
  </si>
  <si>
    <t>PCS Nitrogen Fertilizer LP</t>
  </si>
  <si>
    <t>USA0050341</t>
  </si>
  <si>
    <t>PCS Nitrogen LP</t>
  </si>
  <si>
    <t>Philpott Lake</t>
  </si>
  <si>
    <t>USA0003834</t>
  </si>
  <si>
    <t>Rio Bravo Hydro Project</t>
  </si>
  <si>
    <t>USA0050037</t>
  </si>
  <si>
    <t>Olcese Water District</t>
  </si>
  <si>
    <t>Southold</t>
  </si>
  <si>
    <t>USA0002520</t>
  </si>
  <si>
    <t>St George Red Rock</t>
  </si>
  <si>
    <t>USA0007080</t>
  </si>
  <si>
    <t>Telogia Power</t>
  </si>
  <si>
    <t>USA0050774</t>
  </si>
  <si>
    <t>Telogia Power LLC</t>
  </si>
  <si>
    <t>Thermo No 1</t>
  </si>
  <si>
    <t>USA0057353</t>
  </si>
  <si>
    <t>Thermo No 1 BE 01 LLC</t>
  </si>
  <si>
    <t>Thomson Reuters Campus Bldg A-D</t>
  </si>
  <si>
    <t>USA0055133</t>
  </si>
  <si>
    <t>Thomson Corp</t>
  </si>
  <si>
    <t>Trenton South</t>
  </si>
  <si>
    <t>USA0007935</t>
  </si>
  <si>
    <t>Trenton Municipal Utilities - (MO)</t>
  </si>
  <si>
    <t>Tropico Solar PV Plant</t>
  </si>
  <si>
    <t>USA0059599</t>
  </si>
  <si>
    <t>Tropico  LLC</t>
  </si>
  <si>
    <t>Wheelabrator Concord Facility</t>
  </si>
  <si>
    <t>USA0050873</t>
  </si>
  <si>
    <t>Wheelabrator Gloucester LP</t>
  </si>
  <si>
    <t>USA0050885</t>
  </si>
  <si>
    <t>GALOFER</t>
  </si>
  <si>
    <t>URY0000842</t>
  </si>
  <si>
    <t>PARQUE EÃ“LICO LOMA ALTA - CENTRAL 1</t>
  </si>
  <si>
    <t>URY0000858</t>
  </si>
  <si>
    <t>Dak Doa</t>
  </si>
  <si>
    <t>WRI1030832</t>
  </si>
  <si>
    <t>Dak Doa Hydropower JSC.</t>
  </si>
  <si>
    <t>https://data.opendevelopmentmekong.net/vi/library_record/dak-doa-hydropower</t>
  </si>
  <si>
    <t>Ho Ho</t>
  </si>
  <si>
    <t>WRI1030869</t>
  </si>
  <si>
    <t>Nothern 1 Electricity Investment and Development JSC</t>
  </si>
  <si>
    <t>https://data.opendevelopmentmekong.net/vi/library_record/ho-ho-hydropower</t>
  </si>
  <si>
    <t>Nam Khot</t>
  </si>
  <si>
    <t>WRI1030904</t>
  </si>
  <si>
    <t>Nam Khot Hydropower JSC.</t>
  </si>
  <si>
    <t>https://data.opendevelopmentmekong.net/vi/library_record/nam-khot-hydropower</t>
  </si>
  <si>
    <t>1082322|1082323</t>
  </si>
  <si>
    <t>Suoi Sap 3</t>
  </si>
  <si>
    <t>WRI1030884</t>
  </si>
  <si>
    <t>Bac Minh Development Investment JSC.</t>
  </si>
  <si>
    <t>https://data.opendevelopmentmekong.net/vi/library_record/suoi-sap-3-hydropower</t>
  </si>
  <si>
    <t>CONTRERAS II 1</t>
  </si>
  <si>
    <t>WRI1006398</t>
  </si>
  <si>
    <t>CENIZAS</t>
  </si>
  <si>
    <t>CHL0000049</t>
  </si>
  <si>
    <t>ELECTRICA CENIZAS S.A.</t>
  </si>
  <si>
    <t>Besse-sur-Issole</t>
  </si>
  <si>
    <t>WKS0064265</t>
  </si>
  <si>
    <t>ChÃ©ry</t>
  </si>
  <si>
    <t>WRI1024151</t>
  </si>
  <si>
    <t>Nasushiobara - Softbank Solar Power Plant (Under Construction)</t>
  </si>
  <si>
    <t>WRI1026532</t>
  </si>
  <si>
    <t>SB Energy Corporation</t>
  </si>
  <si>
    <t>SoftBank</t>
  </si>
  <si>
    <t>http://www.softbank.jp/en/corp/csr/future/instance_04/contents_05/</t>
  </si>
  <si>
    <t>Nova Scotia Farm solar park</t>
  </si>
  <si>
    <t>GBR0001328</t>
  </si>
  <si>
    <t>Packington Solar Farm</t>
  </si>
  <si>
    <t>GBR0002054</t>
  </si>
  <si>
    <t>Parciau Farm Solar Park</t>
  </si>
  <si>
    <t>GBR0002110</t>
  </si>
  <si>
    <t>Kronos Solar</t>
  </si>
  <si>
    <t>Blue Wing Solar Energy Generation</t>
  </si>
  <si>
    <t>USA0057197</t>
  </si>
  <si>
    <t>TX Solar I LLC</t>
  </si>
  <si>
    <t>Paragould Turbine</t>
  </si>
  <si>
    <t>USA0007283</t>
  </si>
  <si>
    <t>Story City</t>
  </si>
  <si>
    <t>USA0001188</t>
  </si>
  <si>
    <t>City of Story City - (IA)</t>
  </si>
  <si>
    <t>MolsonCoors Irwindale Brewery</t>
  </si>
  <si>
    <t>USA0058056</t>
  </si>
  <si>
    <t>Roquefort-des-CorbiÃ¨res</t>
  </si>
  <si>
    <t>WRI1024152</t>
  </si>
  <si>
    <t>Saint-AgrÃ¨ve</t>
  </si>
  <si>
    <t>WRI1024153</t>
  </si>
  <si>
    <t>Grasmere Wind Farm (Albany Stage II)</t>
  </si>
  <si>
    <t>AUS0000309</t>
  </si>
  <si>
    <t>Sable</t>
  </si>
  <si>
    <t>CAN0008316</t>
  </si>
  <si>
    <t>Municipality of the District of Guysborough</t>
  </si>
  <si>
    <t>Santa Marta</t>
  </si>
  <si>
    <t>CHL0003025</t>
  </si>
  <si>
    <t>CONSORCIO SANTA MARTA S.A.</t>
  </si>
  <si>
    <t>Jianhu I+II</t>
  </si>
  <si>
    <t>WKS0063651</t>
  </si>
  <si>
    <t>Rutshuru</t>
  </si>
  <si>
    <t>WRI1061238</t>
  </si>
  <si>
    <t>http://news.trust.org//item/20151216122418-27ixh/?source=leadCarousel</t>
  </si>
  <si>
    <t>Castanet-le-Haut</t>
  </si>
  <si>
    <t>WRI1024157</t>
  </si>
  <si>
    <t>Fresnoy-le-Grand</t>
  </si>
  <si>
    <t>WRI1024154</t>
  </si>
  <si>
    <t>Herlincourt</t>
  </si>
  <si>
    <t>WRI1024159</t>
  </si>
  <si>
    <t>Huclier</t>
  </si>
  <si>
    <t>WRI1024160</t>
  </si>
  <si>
    <t>Manneville-Ã¨s-Plains</t>
  </si>
  <si>
    <t>WRI1024161</t>
  </si>
  <si>
    <t>Murasson</t>
  </si>
  <si>
    <t>WRI1024155</t>
  </si>
  <si>
    <t>Saint-Amand</t>
  </si>
  <si>
    <t>WRI1024158</t>
  </si>
  <si>
    <t>Sourdon</t>
  </si>
  <si>
    <t>WRI1024162</t>
  </si>
  <si>
    <t>Thory</t>
  </si>
  <si>
    <t>WRI1024163</t>
  </si>
  <si>
    <t>Xambes</t>
  </si>
  <si>
    <t>WRI1024156</t>
  </si>
  <si>
    <t>Leimershof</t>
  </si>
  <si>
    <t>WKS0060080</t>
  </si>
  <si>
    <t>Queen Victoria</t>
  </si>
  <si>
    <t>WKS0072746</t>
  </si>
  <si>
    <t>CarreÃ§o-Outeiro II</t>
  </si>
  <si>
    <t>WRI1023321</t>
  </si>
  <si>
    <t>WKS0060081</t>
  </si>
  <si>
    <t>Carn Hill</t>
  </si>
  <si>
    <t>GBR0003934</t>
  </si>
  <si>
    <t>Cregganconroe</t>
  </si>
  <si>
    <t>GBR0004653</t>
  </si>
  <si>
    <t>Crystal Rig 3</t>
  </si>
  <si>
    <t>GBR0004215</t>
  </si>
  <si>
    <t>Eglish Mountain</t>
  </si>
  <si>
    <t>GBR0004264</t>
  </si>
  <si>
    <t>ESB (Northern Wind Power)</t>
  </si>
  <si>
    <t>Ewe Hill I</t>
  </si>
  <si>
    <t>GBR0004015</t>
  </si>
  <si>
    <t>Inishative</t>
  </si>
  <si>
    <t>GBR0004245</t>
  </si>
  <si>
    <t>Pentland Road</t>
  </si>
  <si>
    <t>GBR0004063</t>
  </si>
  <si>
    <t>Arnish Electric Ltd / Farm Energy Ltd</t>
  </si>
  <si>
    <t>Seegronan</t>
  </si>
  <si>
    <t>GBR0004108</t>
  </si>
  <si>
    <t>Seegronan Windfarm</t>
  </si>
  <si>
    <t>Blue Lake Power LLC</t>
  </si>
  <si>
    <t>USA0010764</t>
  </si>
  <si>
    <t>Mora</t>
  </si>
  <si>
    <t>USA0001997</t>
  </si>
  <si>
    <t>City of Mora - (MN)</t>
  </si>
  <si>
    <t>South Glens Falls Hydroelectric</t>
  </si>
  <si>
    <t>USA0054772</t>
  </si>
  <si>
    <t>Sunray 3</t>
  </si>
  <si>
    <t>USA0010438</t>
  </si>
  <si>
    <t>Sunray Energy 3 LLC</t>
  </si>
  <si>
    <t>Tieton Dam Hydro Electric Project</t>
  </si>
  <si>
    <t>USA0057496</t>
  </si>
  <si>
    <t>Pontal do Prata</t>
  </si>
  <si>
    <t>BRA0029118</t>
  </si>
  <si>
    <t>Wodgina</t>
  </si>
  <si>
    <t>AUS0000406</t>
  </si>
  <si>
    <t>Moinho</t>
  </si>
  <si>
    <t>BRA0029725</t>
  </si>
  <si>
    <t>Le Bourg-d'Hem</t>
  </si>
  <si>
    <t>WRI1024164</t>
  </si>
  <si>
    <t>Noheji</t>
  </si>
  <si>
    <t>WKS0069479</t>
  </si>
  <si>
    <t>Osakikamijima Solar Power Plant</t>
  </si>
  <si>
    <t>WRI1026544</t>
  </si>
  <si>
    <t>Setouchi Natural Power Limited</t>
  </si>
  <si>
    <t>Impact Electrons</t>
  </si>
  <si>
    <t>http://www.impactelectrons.com/projects/</t>
  </si>
  <si>
    <t>Yamakura</t>
  </si>
  <si>
    <t>WKS0064846</t>
  </si>
  <si>
    <t>TermoelÃ©ctrica de ConstÃ¢ncia</t>
  </si>
  <si>
    <t>WRI1022512</t>
  </si>
  <si>
    <t>Frederic Diesel</t>
  </si>
  <si>
    <t>USA0004020</t>
  </si>
  <si>
    <t>Northwestern Wisconsin Elec Co</t>
  </si>
  <si>
    <t>Hennepin Island</t>
  </si>
  <si>
    <t>USA0001911</t>
  </si>
  <si>
    <t>Mount Saint Mary's</t>
  </si>
  <si>
    <t>USA0057758</t>
  </si>
  <si>
    <t>Constellation Solar Horizons LLC</t>
  </si>
  <si>
    <t>Standby Generation Plant</t>
  </si>
  <si>
    <t>USA0050310</t>
  </si>
  <si>
    <t>Pensacola Christian College</t>
  </si>
  <si>
    <t>Castelnau-d'EstrÃ©tefonds</t>
  </si>
  <si>
    <t>WRI1024165</t>
  </si>
  <si>
    <t>Ventos de Santa BrÃ­gida I</t>
  </si>
  <si>
    <t>BRA0031365</t>
  </si>
  <si>
    <t>Chute-aux-Galets</t>
  </si>
  <si>
    <t>CAN0007762</t>
  </si>
  <si>
    <t>StÅ™Ã­bro - SAG Solarstrom Solar Power Plant</t>
  </si>
  <si>
    <t>WRI1029510</t>
  </si>
  <si>
    <t>Solar Stribro</t>
  </si>
  <si>
    <t>SAG Solar</t>
  </si>
  <si>
    <t>http://www.sagsolar.com</t>
  </si>
  <si>
    <t>TREA Breisgau</t>
  </si>
  <si>
    <t>WRI1006071</t>
  </si>
  <si>
    <t>Zeltingen</t>
  </si>
  <si>
    <t>WRI1006152</t>
  </si>
  <si>
    <t>Los Santos</t>
  </si>
  <si>
    <t>WKS0065312</t>
  </si>
  <si>
    <t>MONTEJO DE BRICIA</t>
  </si>
  <si>
    <t>WRI1006690</t>
  </si>
  <si>
    <t>BOREAS EOLICA 2  S.A.</t>
  </si>
  <si>
    <t>P.E. EL CONJURO</t>
  </si>
  <si>
    <t>WRI1007014</t>
  </si>
  <si>
    <t>SOLWINDET EL CONJURO  S.L.</t>
  </si>
  <si>
    <t>PARQUE EOLICO CORTIJO DE IRUELAS</t>
  </si>
  <si>
    <t>WRI1007363</t>
  </si>
  <si>
    <t>CORPORACION ACCIONA EOLICA S.L.U</t>
  </si>
  <si>
    <t>Lottefors</t>
  </si>
  <si>
    <t>WRI1019340</t>
  </si>
  <si>
    <t>Skoga</t>
  </si>
  <si>
    <t>WRI1019359</t>
  </si>
  <si>
    <t>Crook Hill (Revised Application - Calderdale MBC) 1 of 2</t>
  </si>
  <si>
    <t>GBR0004354</t>
  </si>
  <si>
    <t>Foston</t>
  </si>
  <si>
    <t>WKS0063873</t>
  </si>
  <si>
    <t>Honington Solar Farm</t>
  </si>
  <si>
    <t>GBR0001757</t>
  </si>
  <si>
    <t>NextEnergy Solar Fund (NESF)</t>
  </si>
  <si>
    <t>Allegheny Hydro No 8</t>
  </si>
  <si>
    <t>USA0050897</t>
  </si>
  <si>
    <t>Bay County Waste to Energy</t>
  </si>
  <si>
    <t>USA0010250</t>
  </si>
  <si>
    <t>Bay County Board-County Comm</t>
  </si>
  <si>
    <t>Coalinga 25D Cogen</t>
  </si>
  <si>
    <t>USA0052086</t>
  </si>
  <si>
    <t>Halsey</t>
  </si>
  <si>
    <t>USA0000241</t>
  </si>
  <si>
    <t>Longview Solar</t>
  </si>
  <si>
    <t>USA0060735</t>
  </si>
  <si>
    <t>Marina Energy LLC</t>
  </si>
  <si>
    <t>West Point PH</t>
  </si>
  <si>
    <t>USA0000291</t>
  </si>
  <si>
    <t>Winterset</t>
  </si>
  <si>
    <t>USA0001203</t>
  </si>
  <si>
    <t>City of Winterset - (IA)</t>
  </si>
  <si>
    <t>Toulouse</t>
  </si>
  <si>
    <t>WRI1024166</t>
  </si>
  <si>
    <t>WRI1024167</t>
  </si>
  <si>
    <t>CG NUFRI-1</t>
  </si>
  <si>
    <t>WRI1006345</t>
  </si>
  <si>
    <t>NUFRI SAT 1596</t>
  </si>
  <si>
    <t>Lower Rubicon</t>
  </si>
  <si>
    <t>AUS0000338</t>
  </si>
  <si>
    <t>Rubicon</t>
  </si>
  <si>
    <t>AUS0000095</t>
  </si>
  <si>
    <t>CBB-CENTRO</t>
  </si>
  <si>
    <t>CHL0000095</t>
  </si>
  <si>
    <t>EQUIPOS GENERACION S.A.</t>
  </si>
  <si>
    <t>Clawdd Ddu</t>
  </si>
  <si>
    <t>GBR0001951</t>
  </si>
  <si>
    <t>Wawatay</t>
  </si>
  <si>
    <t>CAN0008534</t>
  </si>
  <si>
    <t>Salo</t>
  </si>
  <si>
    <t>WRI1002526</t>
  </si>
  <si>
    <t>Voimavasu Oy</t>
  </si>
  <si>
    <t>Bassens</t>
  </si>
  <si>
    <t>WKS0070467</t>
  </si>
  <si>
    <t>Preuseville</t>
  </si>
  <si>
    <t>WRI1024168</t>
  </si>
  <si>
    <t>Rivesaltes</t>
  </si>
  <si>
    <t>WKS0070470</t>
  </si>
  <si>
    <t>Egger Kraftwerk Briilon 2</t>
  </si>
  <si>
    <t>WRI1005652</t>
  </si>
  <si>
    <t>HKW BohrhÃ¼gel</t>
  </si>
  <si>
    <t>WRI1005776</t>
  </si>
  <si>
    <t>Stadtwerke Suhl/Zella-Mehlis GmbH</t>
  </si>
  <si>
    <t>KWKK Heidelberg</t>
  </si>
  <si>
    <t>WRI1005927</t>
  </si>
  <si>
    <t>STW</t>
  </si>
  <si>
    <t>WRI1006061</t>
  </si>
  <si>
    <t>Schoeller Technocell GmbH &amp; Co. KG</t>
  </si>
  <si>
    <t>Staats</t>
  </si>
  <si>
    <t>WKS0063298</t>
  </si>
  <si>
    <t>WRI1061399</t>
  </si>
  <si>
    <t>TAWA</t>
  </si>
  <si>
    <t>IND0000446</t>
  </si>
  <si>
    <t>VAIGAI DAM</t>
  </si>
  <si>
    <t>IND0000492</t>
  </si>
  <si>
    <t>Troia</t>
  </si>
  <si>
    <t>WKS0061412</t>
  </si>
  <si>
    <t>Kamikawai Solar Power Plant</t>
  </si>
  <si>
    <t>WRI1026492</t>
  </si>
  <si>
    <t>Nasukarasuyama Kamikawai Solar Corporation</t>
  </si>
  <si>
    <t>http://www.orix.co.jp/grp/en/news/2014/140319_ORIXE.html</t>
  </si>
  <si>
    <t>Ingenio Adolfo LÃ³pez Mateos</t>
  </si>
  <si>
    <t>MEX0006642</t>
  </si>
  <si>
    <t>Alagoa de Cima</t>
  </si>
  <si>
    <t>WRI1023261</t>
  </si>
  <si>
    <t>Alto do Talefe</t>
  </si>
  <si>
    <t>WRI1023273</t>
  </si>
  <si>
    <t>Fonte da Quelha</t>
  </si>
  <si>
    <t>WRI1023348</t>
  </si>
  <si>
    <t>AMPLIACION SIERRA DEL CORTADO</t>
  </si>
  <si>
    <t>WRI1006193</t>
  </si>
  <si>
    <t>GUASCOR</t>
  </si>
  <si>
    <t>WRI1006523</t>
  </si>
  <si>
    <t>GUASCOR INVESTIGACION Y DESARROLLO</t>
  </si>
  <si>
    <t>Vita</t>
  </si>
  <si>
    <t>WKS0072580</t>
  </si>
  <si>
    <t>Ballinderry Road Solar Phase 1 (Lisburn)</t>
  </si>
  <si>
    <t>GBR0002236</t>
  </si>
  <si>
    <t>Hadstone Energy/Island Green Power</t>
  </si>
  <si>
    <t>Roundponds Farm Solar Park</t>
  </si>
  <si>
    <t>GBR0002023</t>
  </si>
  <si>
    <t>BP Carson Refinery</t>
  </si>
  <si>
    <t>USA0050540</t>
  </si>
  <si>
    <t>Tesoro Carson Refinery</t>
  </si>
  <si>
    <t>Colfax</t>
  </si>
  <si>
    <t>USA0001725</t>
  </si>
  <si>
    <t>Galena 2 Geothermal Power Plant</t>
  </si>
  <si>
    <t>USA0056540</t>
  </si>
  <si>
    <t>Lower Malad</t>
  </si>
  <si>
    <t>USA0000815</t>
  </si>
  <si>
    <t>Monument</t>
  </si>
  <si>
    <t>USA0002851</t>
  </si>
  <si>
    <t>Nebraska City # 2</t>
  </si>
  <si>
    <t>USA0007555</t>
  </si>
  <si>
    <t>Oliver</t>
  </si>
  <si>
    <t>USA0001735</t>
  </si>
  <si>
    <t>Oregon Trail Wind Park</t>
  </si>
  <si>
    <t>USA0056439</t>
  </si>
  <si>
    <t>Pejepscot Hydroelectric Project</t>
  </si>
  <si>
    <t>USA0050758</t>
  </si>
  <si>
    <t>Topsham Hydro Partners</t>
  </si>
  <si>
    <t>Placid 12</t>
  </si>
  <si>
    <t>USA0001737</t>
  </si>
  <si>
    <t>Putnam (MI)</t>
  </si>
  <si>
    <t>USA0001739</t>
  </si>
  <si>
    <t>Sidney (OH)</t>
  </si>
  <si>
    <t>USA0002852</t>
  </si>
  <si>
    <t>Slocum</t>
  </si>
  <si>
    <t>USA0001741</t>
  </si>
  <si>
    <t>Trenton North</t>
  </si>
  <si>
    <t>USA0000698</t>
  </si>
  <si>
    <t>Turkey Creek PV1</t>
  </si>
  <si>
    <t>USA0060000</t>
  </si>
  <si>
    <t>Fresh Air Energy XXXV  LLC</t>
  </si>
  <si>
    <t>Whitetail Solar 1</t>
  </si>
  <si>
    <t>USA0062989</t>
  </si>
  <si>
    <t>Lightsource Renewable Energy Asset Management  LLC</t>
  </si>
  <si>
    <t>USA0001746</t>
  </si>
  <si>
    <t>Muong Kim</t>
  </si>
  <si>
    <t>WRI1030911</t>
  </si>
  <si>
    <t>Hanoi Electrical Equipment JSC.</t>
  </si>
  <si>
    <t>https://data.opendevelopmentmekong.net/vi/library_record/muong-kim-hydropower</t>
  </si>
  <si>
    <t>RiachÃ£o (Antiga Santa Edwiges I)</t>
  </si>
  <si>
    <t>BRA0028184</t>
  </si>
  <si>
    <t>Saint-Ouen</t>
  </si>
  <si>
    <t>WRI1024169</t>
  </si>
  <si>
    <t>BHKW Obere Viehweide</t>
  </si>
  <si>
    <t>WRI1005590</t>
  </si>
  <si>
    <t>Stadtwerke TÃ¼bingen GmbH</t>
  </si>
  <si>
    <t>GHD</t>
  </si>
  <si>
    <t>WRI1005695</t>
  </si>
  <si>
    <t>GHD Bayernwerk Natur GmbH &amp; Co. KG</t>
  </si>
  <si>
    <t>HKW Karcherstr. (Coal)</t>
  </si>
  <si>
    <t>WRI1005795</t>
  </si>
  <si>
    <t>SWK - Stadtwerke Kaiserslautern</t>
  </si>
  <si>
    <t>LÃ¼ptitz</t>
  </si>
  <si>
    <t>WKS0062342</t>
  </si>
  <si>
    <t>La Brava Solar Power Plant</t>
  </si>
  <si>
    <t>WRI1026409</t>
  </si>
  <si>
    <t>GP Joule</t>
  </si>
  <si>
    <t>http://www.gp-joule.eu/activities/projects/</t>
  </si>
  <si>
    <t>Ortiga</t>
  </si>
  <si>
    <t>WRI1023402</t>
  </si>
  <si>
    <t>Hendai Farm</t>
  </si>
  <si>
    <t>GBR0002370</t>
  </si>
  <si>
    <t>Conergy UK</t>
  </si>
  <si>
    <t>Carmi</t>
  </si>
  <si>
    <t>USA0000937</t>
  </si>
  <si>
    <t>City of Carmi - (IL)</t>
  </si>
  <si>
    <t>Duke Energy CHP at Clemson University</t>
  </si>
  <si>
    <t>USA0063063</t>
  </si>
  <si>
    <t>Nimbus</t>
  </si>
  <si>
    <t>USA0000444</t>
  </si>
  <si>
    <t>Roseburg Forest Products Biomass</t>
  </si>
  <si>
    <t>USA0056469</t>
  </si>
  <si>
    <t>Roseburg Forest Products</t>
  </si>
  <si>
    <t>Yankton</t>
  </si>
  <si>
    <t>USA0008034</t>
  </si>
  <si>
    <t>Industrial Park</t>
  </si>
  <si>
    <t>USA0007934</t>
  </si>
  <si>
    <t>City of Rock Falls - (IL)</t>
  </si>
  <si>
    <t>Parnassus Central Utility Plant</t>
  </si>
  <si>
    <t>USA0058198</t>
  </si>
  <si>
    <t>University of California-San Francisco</t>
  </si>
  <si>
    <t>Petit-Canal</t>
  </si>
  <si>
    <t>WRI1024170</t>
  </si>
  <si>
    <t>Pontcharra</t>
  </si>
  <si>
    <t>WRI1024171</t>
  </si>
  <si>
    <t>Everbright Zhenjiang</t>
  </si>
  <si>
    <t>WRI1025938</t>
  </si>
  <si>
    <t>Everbright Photovoltaic Energy (Zhenjiang) Limited</t>
  </si>
  <si>
    <t>https://cdm.unfccc.int/filestorage/9/H/P/9HPFY87ZWM0OQUT2R1KEJNI35S4LCA/5945%20PDD.pdf?t=eG58b2o5aXNufDDVnKrWGrO29laR7-6VyKWm</t>
  </si>
  <si>
    <t>Lettewitz Solar Power Plant</t>
  </si>
  <si>
    <t>WRI1030121</t>
  </si>
  <si>
    <t>Solarpark Lettewitz GmbH</t>
  </si>
  <si>
    <t>UPM Schwedt</t>
  </si>
  <si>
    <t>WRI1006117</t>
  </si>
  <si>
    <t>UPM GmbH Werk Schwedt</t>
  </si>
  <si>
    <t>Ballincollig Hill</t>
  </si>
  <si>
    <t>WRI1022830</t>
  </si>
  <si>
    <t>MdC SolarWorld</t>
  </si>
  <si>
    <t>WKS0064356</t>
  </si>
  <si>
    <t>Luke Lec</t>
  </si>
  <si>
    <t>WRI1023089</t>
  </si>
  <si>
    <t>Montijo</t>
  </si>
  <si>
    <t>WKS0064396</t>
  </si>
  <si>
    <t>American Crystal Sugar Hillsboro</t>
  </si>
  <si>
    <t>USA0054210</t>
  </si>
  <si>
    <t>American Crystal Sugar Co</t>
  </si>
  <si>
    <t>Caterpillar</t>
  </si>
  <si>
    <t>USA0050935</t>
  </si>
  <si>
    <t>Caterpillar Inc</t>
  </si>
  <si>
    <t>MJMEUC Generating Station #1</t>
  </si>
  <si>
    <t>USA0056478</t>
  </si>
  <si>
    <t>Regional Waste Systems</t>
  </si>
  <si>
    <t>USA0050225</t>
  </si>
  <si>
    <t>Ecomaine</t>
  </si>
  <si>
    <t>Castillon-en-Couserans</t>
  </si>
  <si>
    <t>WRI1024172</t>
  </si>
  <si>
    <t>Pointe-Noire</t>
  </si>
  <si>
    <t>WRI1023507</t>
  </si>
  <si>
    <t>CT ECOENERGIA (PETROBRAS)</t>
  </si>
  <si>
    <t>ARG0000032</t>
  </si>
  <si>
    <t>PETROBRAS ARGENTINA S.A.</t>
  </si>
  <si>
    <t>RIO CORRALITO</t>
  </si>
  <si>
    <t>ARG0000282</t>
  </si>
  <si>
    <t>SÃ£o SebastiÃ£o do Alto</t>
  </si>
  <si>
    <t>BRA0029727</t>
  </si>
  <si>
    <t>Foulcrey</t>
  </si>
  <si>
    <t>WRI1024175</t>
  </si>
  <si>
    <t>Igney</t>
  </si>
  <si>
    <t>WRI1024173</t>
  </si>
  <si>
    <t>Repaix</t>
  </si>
  <si>
    <t>WRI1024174</t>
  </si>
  <si>
    <t>BioHKW I</t>
  </si>
  <si>
    <t>WRI1005595</t>
  </si>
  <si>
    <t>Rote Jahne Solar Power Plant</t>
  </si>
  <si>
    <t>WRI1030136</t>
  </si>
  <si>
    <t>Arasinagundi Wind Farm</t>
  </si>
  <si>
    <t>WRI1026068</t>
  </si>
  <si>
    <t>Cozzi Battaglia</t>
  </si>
  <si>
    <t>WKS0072933</t>
  </si>
  <si>
    <t>Komatsu</t>
  </si>
  <si>
    <t>WKS0068751</t>
  </si>
  <si>
    <t>Tadewara</t>
  </si>
  <si>
    <t>WKS0063793</t>
  </si>
  <si>
    <t>Raslag 2</t>
  </si>
  <si>
    <t>WKS0066180</t>
  </si>
  <si>
    <t>Desterro</t>
  </si>
  <si>
    <t>WRI1022580</t>
  </si>
  <si>
    <t>Mini-cogeneration plant "Oceanarium" (Russkiy Island)</t>
  </si>
  <si>
    <t>WRI1061978</t>
  </si>
  <si>
    <t>https://energybase.ru/power-plant/mini-chp-oceanarium-russkiy-island</t>
  </si>
  <si>
    <t>El Realengo</t>
  </si>
  <si>
    <t>WKS0060088</t>
  </si>
  <si>
    <t>PARQUE EOLICO ENIX</t>
  </si>
  <si>
    <t>WRI1007452</t>
  </si>
  <si>
    <t>Eynsham Solar Farm</t>
  </si>
  <si>
    <t>GBR0001529</t>
  </si>
  <si>
    <t>Hallburn Farm (resubmission)</t>
  </si>
  <si>
    <t>GBR2001059</t>
  </si>
  <si>
    <t>REG Windpower/ BlackRock</t>
  </si>
  <si>
    <t>Hare Hill</t>
  </si>
  <si>
    <t>GBR0002711</t>
  </si>
  <si>
    <t>Homeland Solar Farm</t>
  </si>
  <si>
    <t>GBR0001761</t>
  </si>
  <si>
    <t>Ascutney</t>
  </si>
  <si>
    <t>USA0003708</t>
  </si>
  <si>
    <t>Chatuge</t>
  </si>
  <si>
    <t>USA0002778</t>
  </si>
  <si>
    <t>Houweling Nurseries</t>
  </si>
  <si>
    <t>USA0058432</t>
  </si>
  <si>
    <t>Houweling's Tomatoes</t>
  </si>
  <si>
    <t>Osprey Point RES</t>
  </si>
  <si>
    <t>USA0059255</t>
  </si>
  <si>
    <t>Rutland</t>
  </si>
  <si>
    <t>USA0003723</t>
  </si>
  <si>
    <t>Summit Street Power Plant</t>
  </si>
  <si>
    <t>USA0058140</t>
  </si>
  <si>
    <t>Kent State University</t>
  </si>
  <si>
    <t>VMEA 1 Credit Gen</t>
  </si>
  <si>
    <t>USA0007440</t>
  </si>
  <si>
    <t>Waste Management King George LFGTE</t>
  </si>
  <si>
    <t>USA0057022</t>
  </si>
  <si>
    <t>WM Renewable Energy LLC</t>
  </si>
  <si>
    <t>Narbonne</t>
  </si>
  <si>
    <t>WRI1024176</t>
  </si>
  <si>
    <t>Langford Solar Farm</t>
  </si>
  <si>
    <t>GBR0002357</t>
  </si>
  <si>
    <t>ENERGYWORKS CARBALLO  S.L.</t>
  </si>
  <si>
    <t>WRI1006460</t>
  </si>
  <si>
    <t>Altos</t>
  </si>
  <si>
    <t>BRA0028538</t>
  </si>
  <si>
    <t>Campo Maior</t>
  </si>
  <si>
    <t>BRA0028537</t>
  </si>
  <si>
    <t>Crato</t>
  </si>
  <si>
    <t>BRA0028530</t>
  </si>
  <si>
    <t>Marambaia</t>
  </si>
  <si>
    <t>BRA0028535</t>
  </si>
  <si>
    <t>NazÃ¡ria</t>
  </si>
  <si>
    <t>BRA0028536</t>
  </si>
  <si>
    <t>Novo ParaÃ­so</t>
  </si>
  <si>
    <t>BRA0031984</t>
  </si>
  <si>
    <t>TORAN</t>
  </si>
  <si>
    <t>WRI1007972</t>
  </si>
  <si>
    <t>Azucarera La FÃ©</t>
  </si>
  <si>
    <t>MEX0006648</t>
  </si>
  <si>
    <t>Folly Farm</t>
  </si>
  <si>
    <t>GBR0002217</t>
  </si>
  <si>
    <t>Hoback Farm</t>
  </si>
  <si>
    <t>GBR0001875</t>
  </si>
  <si>
    <t>Covanta Marion Inc</t>
  </si>
  <si>
    <t>USA0050630</t>
  </si>
  <si>
    <t>Loma Linda University Cogen</t>
  </si>
  <si>
    <t>USA0010206</t>
  </si>
  <si>
    <t>Loma Linda University</t>
  </si>
  <si>
    <t>Rush Creek</t>
  </si>
  <si>
    <t>USA0000357</t>
  </si>
  <si>
    <t>Burthy</t>
  </si>
  <si>
    <t>GBR0001718</t>
  </si>
  <si>
    <t>Brahma</t>
  </si>
  <si>
    <t>BRA0027352</t>
  </si>
  <si>
    <t>Fiskerton Solar Farm</t>
  </si>
  <si>
    <t>GBR0002369</t>
  </si>
  <si>
    <t>Tamanrasset</t>
  </si>
  <si>
    <t>WKS0068926</t>
  </si>
  <si>
    <t>CT GOYA</t>
  </si>
  <si>
    <t>ARG0000138</t>
  </si>
  <si>
    <t>Glennies Creek</t>
  </si>
  <si>
    <t>AUS0000276</t>
  </si>
  <si>
    <t>EnviroGen Pty Ltd</t>
  </si>
  <si>
    <t>Mugga Lane Solar Park</t>
  </si>
  <si>
    <t>AUS0000617</t>
  </si>
  <si>
    <t>Maoneng Australia</t>
  </si>
  <si>
    <t>Mulgrave</t>
  </si>
  <si>
    <t>AUS0000375</t>
  </si>
  <si>
    <t>Obervogau</t>
  </si>
  <si>
    <t>WRI1005218</t>
  </si>
  <si>
    <t>Peggau</t>
  </si>
  <si>
    <t>WRI1005223</t>
  </si>
  <si>
    <t>Wallnerau Salzach stage</t>
  </si>
  <si>
    <t>WRI1005260</t>
  </si>
  <si>
    <t>Loghidden City</t>
  </si>
  <si>
    <t>WKS0060089</t>
  </si>
  <si>
    <t>Arvoredo</t>
  </si>
  <si>
    <t>BRA0028755</t>
  </si>
  <si>
    <t>Cocamar MaringÃ¡</t>
  </si>
  <si>
    <t>BRA0029201</t>
  </si>
  <si>
    <t>Engenheiro Henrique Kotzian</t>
  </si>
  <si>
    <t>BRA0029246</t>
  </si>
  <si>
    <t>Ponte Alta</t>
  </si>
  <si>
    <t>BRA0029013</t>
  </si>
  <si>
    <t>Rondon</t>
  </si>
  <si>
    <t>BRA0002547</t>
  </si>
  <si>
    <t>Santa Edwiges II</t>
  </si>
  <si>
    <t>BRA0028183</t>
  </si>
  <si>
    <t>Barrier</t>
  </si>
  <si>
    <t>CAN0007645</t>
  </si>
  <si>
    <t>Brooks</t>
  </si>
  <si>
    <t>WKS0065459</t>
  </si>
  <si>
    <t>McPhail</t>
  </si>
  <si>
    <t>CAN0008107</t>
  </si>
  <si>
    <t>Soo River 2</t>
  </si>
  <si>
    <t>CAN0008632</t>
  </si>
  <si>
    <t>CALLE CALLE</t>
  </si>
  <si>
    <t>CHL0000093</t>
  </si>
  <si>
    <t>CholguÃ­n</t>
  </si>
  <si>
    <t>CHL0003004</t>
  </si>
  <si>
    <t>VOLCAN</t>
  </si>
  <si>
    <t>CHL0001125</t>
  </si>
  <si>
    <t>Fujian Ningde Sanjianxi</t>
  </si>
  <si>
    <t>WRI1071399</t>
  </si>
  <si>
    <t>https://cdm.unfccc.int/Projects/redirector?ref=3732</t>
  </si>
  <si>
    <t>Gansu Zhangye Heihe Longhui Small Scale</t>
  </si>
  <si>
    <t>WRI1071457</t>
  </si>
  <si>
    <t>https://cdm.unfccc.int/Projects/redirector?ref=3959</t>
  </si>
  <si>
    <t>Gongba River Small</t>
  </si>
  <si>
    <t>WRI1071560</t>
  </si>
  <si>
    <t>https://cdm.unfccc.int/Projects/redirector?ref=4347</t>
  </si>
  <si>
    <t>Guertu River Cascade Stage 3</t>
  </si>
  <si>
    <t>WRI1071616</t>
  </si>
  <si>
    <t>https://cdm.unfccc.int/Projects/redirector?ref=4597</t>
  </si>
  <si>
    <t>Hunan Mayang Jinjiang Small</t>
  </si>
  <si>
    <t>WRI1071454</t>
  </si>
  <si>
    <t>https://cdm.unfccc.int/Projects/redirector?ref=3941</t>
  </si>
  <si>
    <t>Jianggang E</t>
  </si>
  <si>
    <t>WKS0066831</t>
  </si>
  <si>
    <t>Jiulong County Rekuhe Stage 3</t>
  </si>
  <si>
    <t>WRI1071255</t>
  </si>
  <si>
    <t>https://cdm.unfccc.int/Projects/redirector?ref=3236</t>
  </si>
  <si>
    <t>Lincang County Meiziqing 3rd Level</t>
  </si>
  <si>
    <t>WRI1071577</t>
  </si>
  <si>
    <t>https://cdm.unfccc.int/Projects/redirector?ref=4430</t>
  </si>
  <si>
    <t>Shaanxi Province Ningshan County Small Hydro</t>
  </si>
  <si>
    <t>WRI1071001</t>
  </si>
  <si>
    <t>https://cdm.unfccc.int/Projects/redirector?ref=1124</t>
  </si>
  <si>
    <t>Sichuan Basigou 1st Level</t>
  </si>
  <si>
    <t>WRI1072433</t>
  </si>
  <si>
    <t>https://cdm.unfccc.int/Projects/redirector?ref=7195</t>
  </si>
  <si>
    <t>Yiliang Baishuijiang Liuxi</t>
  </si>
  <si>
    <t>WRI1072423</t>
  </si>
  <si>
    <t>https://cdm.unfccc.int/Projects/redirector?ref=7164</t>
  </si>
  <si>
    <t>Zhejiang Dongtou Wind</t>
  </si>
  <si>
    <t>WRI1071269</t>
  </si>
  <si>
    <t>https://cdm.unfccc.int/Projects/redirector?ref=3278</t>
  </si>
  <si>
    <t>Chomutov Solar Power Plant</t>
  </si>
  <si>
    <t>WRI1029641</t>
  </si>
  <si>
    <t>Å½V â€“ SUN</t>
  </si>
  <si>
    <t>Les MÃ©es III</t>
  </si>
  <si>
    <t>WKS0065696</t>
  </si>
  <si>
    <t>Treilles</t>
  </si>
  <si>
    <t>WRI1024177</t>
  </si>
  <si>
    <t>BHKW</t>
  </si>
  <si>
    <t>WRI1005586</t>
  </si>
  <si>
    <t>GUD-Anlage DREWSEN</t>
  </si>
  <si>
    <t>WRI1005720</t>
  </si>
  <si>
    <t>DREWSEN SPEZIALPAPIERE GmbH &amp; Co.KG</t>
  </si>
  <si>
    <t>Hohen Wangelin A</t>
  </si>
  <si>
    <t>WKS0070974</t>
  </si>
  <si>
    <t>Rentweinsdorf Solar Power Plant</t>
  </si>
  <si>
    <t>WRI1030235</t>
  </si>
  <si>
    <t>Zeithain G1</t>
  </si>
  <si>
    <t>WKS0069445</t>
  </si>
  <si>
    <t>Lumbaniya</t>
  </si>
  <si>
    <t>WKS0061915</t>
  </si>
  <si>
    <t>Shoot-e-Moghan</t>
  </si>
  <si>
    <t>WRI1008193</t>
  </si>
  <si>
    <t>PRIOLO GARGALLO</t>
  </si>
  <si>
    <t>WRI1021869</t>
  </si>
  <si>
    <t>Ashigara-ÅŒi</t>
  </si>
  <si>
    <t>WKS0063361</t>
  </si>
  <si>
    <t>Gunma Farmdo</t>
  </si>
  <si>
    <t>WKS0063634</t>
  </si>
  <si>
    <t>Hiraizumi</t>
  </si>
  <si>
    <t>WKS0064350</t>
  </si>
  <si>
    <t>Kitakyushu 13 Solar Power Plant</t>
  </si>
  <si>
    <t>WRI1026499</t>
  </si>
  <si>
    <t>Kitakyushu 13 Solar Power Station</t>
  </si>
  <si>
    <t>Mihama Solar Power Plant</t>
  </si>
  <si>
    <t>WRI1026522</t>
  </si>
  <si>
    <t>Mirai Power Corporation</t>
  </si>
  <si>
    <t>https://www.sojitz.com/en/news/2015/10/20151001.php</t>
  </si>
  <si>
    <t>Nishiki - Sojitz Solar Power Plant</t>
  </si>
  <si>
    <t>WRI1026533</t>
  </si>
  <si>
    <t>https://www.sojitz.com/en/news/2014/12/20141211.php</t>
  </si>
  <si>
    <t>Ogishima Solar Power Plant</t>
  </si>
  <si>
    <t>WRI1026535</t>
  </si>
  <si>
    <t>Tokyo Electric Power Co Inc (TEPCO)</t>
  </si>
  <si>
    <t>http://www.tepco.co.jp/en/challenge/energy/megasolar/index-e.html</t>
  </si>
  <si>
    <t>Otawara A</t>
  </si>
  <si>
    <t>WKS0073673</t>
  </si>
  <si>
    <t>Tomakomai - Sumitomo Solar Power Plant</t>
  </si>
  <si>
    <t>WRI1026578</t>
  </si>
  <si>
    <t>Tomakomai Solar Power Station</t>
  </si>
  <si>
    <t>http://www.sumitomocorp.co.jp</t>
  </si>
  <si>
    <t>Majunga</t>
  </si>
  <si>
    <t>WRI1023100</t>
  </si>
  <si>
    <t>Pajam Solar Power Plant</t>
  </si>
  <si>
    <t>WRI1026647</t>
  </si>
  <si>
    <t>Cypark Suria (Pajam) Sdn Bhd</t>
  </si>
  <si>
    <t>Cypark Resources Board</t>
  </si>
  <si>
    <t>http://innogenetic.com/cypark/index.php/2014-07-02-17-02-16/2014-07-02-17-02-52/renewable-energy</t>
  </si>
  <si>
    <t>Medine Mill</t>
  </si>
  <si>
    <t>WRI1023122</t>
  </si>
  <si>
    <t>Berlifoss</t>
  </si>
  <si>
    <t>WRI100303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1</t>
  </si>
  <si>
    <t>Chichoki</t>
  </si>
  <si>
    <t>WRI1001665</t>
  </si>
  <si>
    <t>Porgera</t>
  </si>
  <si>
    <t>WRI1022429</t>
  </si>
  <si>
    <t>PorÄ…bka</t>
  </si>
  <si>
    <t>WRI1061543</t>
  </si>
  <si>
    <t>https://pgeeo.pl/Nasze-obiekty/Elektrownie-wodne/Porabka</t>
  </si>
  <si>
    <t>Lomba da Seixa</t>
  </si>
  <si>
    <t>WRI1023368</t>
  </si>
  <si>
    <t>Penedo Ruivo</t>
  </si>
  <si>
    <t>WRI1023413</t>
  </si>
  <si>
    <t>Pico Vermelho</t>
  </si>
  <si>
    <t>WRI1022558</t>
  </si>
  <si>
    <t>TermoelÃ©ctrica de RÃ³dÃ£o</t>
  </si>
  <si>
    <t>WRI1022514</t>
  </si>
  <si>
    <t>VergÃ£o</t>
  </si>
  <si>
    <t>WRI1022485</t>
  </si>
  <si>
    <t>Yeongnam PV</t>
  </si>
  <si>
    <t>WRI1029921</t>
  </si>
  <si>
    <t>https://cdm.unfccc.int/Projects/DB/emc1352143181.32/view</t>
  </si>
  <si>
    <t>Solten I</t>
  </si>
  <si>
    <t>WKS0063571</t>
  </si>
  <si>
    <t>Ubombo Mill</t>
  </si>
  <si>
    <t>WRI1023191</t>
  </si>
  <si>
    <t>Arniberg</t>
  </si>
  <si>
    <t>WRI1004046</t>
  </si>
  <si>
    <t>Shuili</t>
  </si>
  <si>
    <t>WRI1000412</t>
  </si>
  <si>
    <t>http://web3.moeaboe.gov.tw/ECW/english/content/ContentLink.aspx?menu_id=1548</t>
  </si>
  <si>
    <t>Nebeur</t>
  </si>
  <si>
    <t>WRI1023617</t>
  </si>
  <si>
    <t>Bozyaka</t>
  </si>
  <si>
    <t>WRI1018895</t>
  </si>
  <si>
    <t>GÃ¼mÃ¼ÅŸkÃ¶y</t>
  </si>
  <si>
    <t>WRI1018969</t>
  </si>
  <si>
    <t>http://www.enerjiatlasi.com/jeotermal/gumuskoy-jeotermal-enerji-santrali.html</t>
  </si>
  <si>
    <t>Ballygarvey Road</t>
  </si>
  <si>
    <t>GBR2001108</t>
  </si>
  <si>
    <t>Boulfruich</t>
  </si>
  <si>
    <t>GBR0003126</t>
  </si>
  <si>
    <t>Mr and Mrs Hall</t>
  </si>
  <si>
    <t>Chisbon Solar Farm (Frowick Lane)</t>
  </si>
  <si>
    <t>GBR0001950</t>
  </si>
  <si>
    <t>ESCO NRG</t>
  </si>
  <si>
    <t>Elwick</t>
  </si>
  <si>
    <t>WKS0065178</t>
  </si>
  <si>
    <t>Errol Estate</t>
  </si>
  <si>
    <t>GBR0001930</t>
  </si>
  <si>
    <t>Hunterston Test Centre</t>
  </si>
  <si>
    <t>GBR0004609</t>
  </si>
  <si>
    <t>Scottish Enterprise/SSE</t>
  </si>
  <si>
    <t>Luscott Barton</t>
  </si>
  <si>
    <t>GBR0002252</t>
  </si>
  <si>
    <t>Sunsave 7 Luscott Barton Ltd/ vogt Solar</t>
  </si>
  <si>
    <t>Rowles Farm solar park</t>
  </si>
  <si>
    <t>GBR0001671</t>
  </si>
  <si>
    <t>Wedgehill Farm</t>
  </si>
  <si>
    <t>GBR0002086</t>
  </si>
  <si>
    <t>Orta Solar</t>
  </si>
  <si>
    <t>CNN Center</t>
  </si>
  <si>
    <t>USA0054323</t>
  </si>
  <si>
    <t>Turner Properties Inc</t>
  </si>
  <si>
    <t>California Institute of Technology</t>
  </si>
  <si>
    <t>USA0010262</t>
  </si>
  <si>
    <t>California Institute-Technology</t>
  </si>
  <si>
    <t>Dix Solar  L.L.C</t>
  </si>
  <si>
    <t>USA0061864</t>
  </si>
  <si>
    <t>Jordanelle Dam Hydroelectric Project</t>
  </si>
  <si>
    <t>USA0061853</t>
  </si>
  <si>
    <t>Central Utah Water Conservancy District</t>
  </si>
  <si>
    <t>Little Falls Hydro</t>
  </si>
  <si>
    <t>USA0051034</t>
  </si>
  <si>
    <t>Little Falls Hydroelec Assoc</t>
  </si>
  <si>
    <t>Park 500 Philip Morris USA</t>
  </si>
  <si>
    <t>USA0050275</t>
  </si>
  <si>
    <t>Philip Morris USA - Park 500</t>
  </si>
  <si>
    <t>SR Jenkins Ft Lupton</t>
  </si>
  <si>
    <t>USA0060023</t>
  </si>
  <si>
    <t>SR Jenkins  LLC</t>
  </si>
  <si>
    <t>South Fork Wind Farm</t>
  </si>
  <si>
    <t>USA0058691</t>
  </si>
  <si>
    <t>South Fork Wind  LLC</t>
  </si>
  <si>
    <t>Southeast Steam Plant</t>
  </si>
  <si>
    <t>USA0057966</t>
  </si>
  <si>
    <t>Stewart Mountain</t>
  </si>
  <si>
    <t>USA0000150</t>
  </si>
  <si>
    <t>Turnbull Hydro</t>
  </si>
  <si>
    <t>USA0057690</t>
  </si>
  <si>
    <t>Turnbull Hydro LLC</t>
  </si>
  <si>
    <t>UC Davis South Campus</t>
  </si>
  <si>
    <t>USA0059872</t>
  </si>
  <si>
    <t>Solar Star California XXXII  LLC</t>
  </si>
  <si>
    <t>West Enfield Hydro</t>
  </si>
  <si>
    <t>USA0010255</t>
  </si>
  <si>
    <t>Brookfield Black Bear Hydro  LLC</t>
  </si>
  <si>
    <t>Westervelt Moundville Cogen</t>
  </si>
  <si>
    <t>USA0057467</t>
  </si>
  <si>
    <t>The Westervelt Co</t>
  </si>
  <si>
    <t>Williams Hydro</t>
  </si>
  <si>
    <t>USA0001510</t>
  </si>
  <si>
    <t>Amata</t>
  </si>
  <si>
    <t>WRI1030748</t>
  </si>
  <si>
    <t>Dak N'teng</t>
  </si>
  <si>
    <t>WRI1030806</t>
  </si>
  <si>
    <t>Me Kong Hydro Power Limited Liability Company</t>
  </si>
  <si>
    <t>https://data.opendevelopmentmekong.net/vi/library_record/dak-nteng-hydropower</t>
  </si>
  <si>
    <t>Nice</t>
  </si>
  <si>
    <t>WRI1024178</t>
  </si>
  <si>
    <t>Toliary (Tulear)</t>
  </si>
  <si>
    <t>WRI1023096</t>
  </si>
  <si>
    <t>DNYANESHWAR MILL</t>
  </si>
  <si>
    <t>WRI1019952</t>
  </si>
  <si>
    <t>http://dssk.co.in/</t>
  </si>
  <si>
    <t>Angical</t>
  </si>
  <si>
    <t>BRA0030732</t>
  </si>
  <si>
    <t>Biomass Generator #10</t>
  </si>
  <si>
    <t>WRI1006089</t>
  </si>
  <si>
    <t>Klausner Holz ThÃ¼ringen GmbH</t>
  </si>
  <si>
    <t>Nadrensee</t>
  </si>
  <si>
    <t>WKS0066099</t>
  </si>
  <si>
    <t>Amla Nankar</t>
  </si>
  <si>
    <t>WKS0065939</t>
  </si>
  <si>
    <t>Zaatari</t>
  </si>
  <si>
    <t>WKS0070936</t>
  </si>
  <si>
    <t>VETEJAR</t>
  </si>
  <si>
    <t>WRI1008027</t>
  </si>
  <si>
    <t>VAPOR Y ELECTRICIDAD EL TEJAR S.L.</t>
  </si>
  <si>
    <t>Roza</t>
  </si>
  <si>
    <t>USA0006407</t>
  </si>
  <si>
    <t>Coldwater Peaking Plant</t>
  </si>
  <si>
    <t>USA0059467</t>
  </si>
  <si>
    <t>Michigan South Central Power Agency</t>
  </si>
  <si>
    <t>Brumado</t>
  </si>
  <si>
    <t>BRA0028663</t>
  </si>
  <si>
    <t>Banimboola</t>
  </si>
  <si>
    <t>AUS0000014</t>
  </si>
  <si>
    <t>P. E. AMPLIACION PUERTO DE MALAGA</t>
  </si>
  <si>
    <t>WRI1006748</t>
  </si>
  <si>
    <t>SIERRA DE BANOS  S.L.</t>
  </si>
  <si>
    <t>Valensole</t>
  </si>
  <si>
    <t>WRI1024179</t>
  </si>
  <si>
    <t>Oiapoque COEN</t>
  </si>
  <si>
    <t>BRA0032304</t>
  </si>
  <si>
    <t>UniÃ£o dos Ventos 6</t>
  </si>
  <si>
    <t>BRA0030567</t>
  </si>
  <si>
    <t>Nankou</t>
  </si>
  <si>
    <t>WKS0061772</t>
  </si>
  <si>
    <t>Ralsko 2 Solar Power Plant</t>
  </si>
  <si>
    <t>WRI1029569</t>
  </si>
  <si>
    <t>Bujaleuf</t>
  </si>
  <si>
    <t>WRI1024181</t>
  </si>
  <si>
    <t>Fiefs</t>
  </si>
  <si>
    <t>WRI1024180</t>
  </si>
  <si>
    <t>HKW-West</t>
  </si>
  <si>
    <t>WRI1005825</t>
  </si>
  <si>
    <t>Stadtwerke Lemgo GmbH</t>
  </si>
  <si>
    <t>Obernach</t>
  </si>
  <si>
    <t>WRI1005987</t>
  </si>
  <si>
    <t>Pasabien</t>
  </si>
  <si>
    <t>WRI1061404</t>
  </si>
  <si>
    <t>Cuyamapa</t>
  </si>
  <si>
    <t>WRI1029368</t>
  </si>
  <si>
    <t>La Esperanza</t>
  </si>
  <si>
    <t>WRI1029362</t>
  </si>
  <si>
    <t>1057928|1064452</t>
  </si>
  <si>
    <t>DURG SPONGE IRON</t>
  </si>
  <si>
    <t>WRI1019998</t>
  </si>
  <si>
    <t>Jai Industries ltd</t>
  </si>
  <si>
    <t>https://www.jaibalajigroup.com/power.html</t>
  </si>
  <si>
    <t>Shinmaiko Solar Power Plant</t>
  </si>
  <si>
    <t>WRI1026559</t>
  </si>
  <si>
    <t>C-Tech Corporation</t>
  </si>
  <si>
    <t>http://techon.nikkeibp.co.jp/atclen/news_en/15mk/020400357/?SS=imgview_msbe&amp;FD=46728356</t>
  </si>
  <si>
    <t>Shiroi-Inzai</t>
  </si>
  <si>
    <t>WKS0069762</t>
  </si>
  <si>
    <t>Vrben Hydroelectric Power Plant Macedonia</t>
  </si>
  <si>
    <t>GEODB0042707</t>
  </si>
  <si>
    <t>Bsm EnergÃ­a de Veracruz</t>
  </si>
  <si>
    <t>MEX0006652</t>
  </si>
  <si>
    <t>Sabugueiro I</t>
  </si>
  <si>
    <t>WRI1022581</t>
  </si>
  <si>
    <t>P.E. RIO ALMODOVAR</t>
  </si>
  <si>
    <t>WRI1007191</t>
  </si>
  <si>
    <t>PAMPANEIRA</t>
  </si>
  <si>
    <t>WRI1007285</t>
  </si>
  <si>
    <t>A G Wishon</t>
  </si>
  <si>
    <t>USA0000293</t>
  </si>
  <si>
    <t>Camp Lejeune Solar</t>
  </si>
  <si>
    <t>USA0059966</t>
  </si>
  <si>
    <t>Countyside Genco LLC</t>
  </si>
  <si>
    <t>USA0055773</t>
  </si>
  <si>
    <t>Illinois Electricial Gen Partn</t>
  </si>
  <si>
    <t>Kings Plaza Total Energy Plant (TEP)</t>
  </si>
  <si>
    <t>USA0063236</t>
  </si>
  <si>
    <t>Veolia North America</t>
  </si>
  <si>
    <t>Liberty I &amp; II LFGTE</t>
  </si>
  <si>
    <t>USA0056465</t>
  </si>
  <si>
    <t>Omega Hills Gas Recovery</t>
  </si>
  <si>
    <t>USA0050577</t>
  </si>
  <si>
    <t>Snoqualmie</t>
  </si>
  <si>
    <t>USA0003860</t>
  </si>
  <si>
    <t>Victory Solar LLC</t>
  </si>
  <si>
    <t>USA0060764</t>
  </si>
  <si>
    <t>Waste Management Columbia Ridge LFGTE</t>
  </si>
  <si>
    <t>USA0057015</t>
  </si>
  <si>
    <t>Wynoochee</t>
  </si>
  <si>
    <t>USA0007127</t>
  </si>
  <si>
    <t>Pine Tree Acres WM LFGTE</t>
  </si>
  <si>
    <t>USA0057443</t>
  </si>
  <si>
    <t>Twin Bridges LFGTE</t>
  </si>
  <si>
    <t>USA0054925</t>
  </si>
  <si>
    <t>ItaÃº Mooca</t>
  </si>
  <si>
    <t>BRA0029416</t>
  </si>
  <si>
    <t>K&amp;N PFK AG EV</t>
  </si>
  <si>
    <t>WRI1005852</t>
  </si>
  <si>
    <t>KÃ¼bler &amp; Niethammer Papierfabrik Kriebstein AG</t>
  </si>
  <si>
    <t>P.E.  ALABE-MONTEMAYOR SUR</t>
  </si>
  <si>
    <t>WRI1006899</t>
  </si>
  <si>
    <t>Schwarzheide Solar Power Plant</t>
  </si>
  <si>
    <t>WRI1025905</t>
  </si>
  <si>
    <t>Petroquimicasuape</t>
  </si>
  <si>
    <t>BRA0030393</t>
  </si>
  <si>
    <t>Solarpark Baasdorf</t>
  </si>
  <si>
    <t>WRI1025906</t>
  </si>
  <si>
    <t>Taylor Coulee</t>
  </si>
  <si>
    <t>CAN0008457</t>
  </si>
  <si>
    <t>Roitzsch - Capital Stage Solar Power Plant</t>
  </si>
  <si>
    <t>WRI1030124</t>
  </si>
  <si>
    <t>Solarpark Roitzsch GmbH</t>
  </si>
  <si>
    <t>Lobosillo</t>
  </si>
  <si>
    <t>WKS0060090</t>
  </si>
  <si>
    <t>Hagneck 1 (M3 M4 u. M5)</t>
  </si>
  <si>
    <t>WRI1004220</t>
  </si>
  <si>
    <t>Khok Thai Solar Power Plant</t>
  </si>
  <si>
    <t>WRI1026253</t>
  </si>
  <si>
    <t>Ch. Karnchang Public Company Limited</t>
  </si>
  <si>
    <t>CH Karnchang</t>
  </si>
  <si>
    <t>http://www.ch-karnchang.co.th/th/#/project/detail/73/à¸žà¸¥à¸±à¸‡à¸‡à¸²à¸™-à¹‚à¸„à¸£à¸‡à¸à¸²à¸£à¸œà¸¥à¸´à¸•à¹„à¸Ÿà¸Ÿà¹‰à¸²à¸ˆà¸²à¸à¸žà¸¥à¸±à¸‡à¸‡à¸²à¸™à¹à¸ªà¸‡à¸­à¸²à¸—à¸´à¸•à¸¢à¹Œà¹ƒà¸™à¸ˆà¸±à¸‡à¸«à¸§à¸±à¸”à¸™à¸„à¸£à¸£à¸²à¸Šà¸ªà¸µà¸¡à¸²</t>
  </si>
  <si>
    <t>Grange Farm (Lincolnshire)</t>
  </si>
  <si>
    <t>GBR0002366</t>
  </si>
  <si>
    <t>Green Switch Solutions</t>
  </si>
  <si>
    <t>Roves Farm (Solar) - resubmission</t>
  </si>
  <si>
    <t>GBR0002049</t>
  </si>
  <si>
    <t>Newcastle</t>
  </si>
  <si>
    <t>USA0000632</t>
  </si>
  <si>
    <t>Osage City</t>
  </si>
  <si>
    <t>USA0001313</t>
  </si>
  <si>
    <t>City of Osage City - (KS)</t>
  </si>
  <si>
    <t>Pebbly Beach Generating Station Hybrid</t>
  </si>
  <si>
    <t>USA0006704</t>
  </si>
  <si>
    <t>COLORTEX</t>
  </si>
  <si>
    <t>WRI1006390</t>
  </si>
  <si>
    <t>COLORTEX  S.A.</t>
  </si>
  <si>
    <t>Le Bernard</t>
  </si>
  <si>
    <t>WRI1024182</t>
  </si>
  <si>
    <t>CucaÃº</t>
  </si>
  <si>
    <t>BRA0028558</t>
  </si>
  <si>
    <t>Laja</t>
  </si>
  <si>
    <t>CHL0003013</t>
  </si>
  <si>
    <t>Avignonet-Lauragais</t>
  </si>
  <si>
    <t>WRI1024184</t>
  </si>
  <si>
    <t>MontlouÃ©</t>
  </si>
  <si>
    <t>WRI1024183</t>
  </si>
  <si>
    <t>AMK - Abfallentsorgungsgesellschaft des MÃ¤rkischen Kreises mbH</t>
  </si>
  <si>
    <t>WRI1005577</t>
  </si>
  <si>
    <t>BMKW FlÃ¶rsheim Wicker</t>
  </si>
  <si>
    <t>WRI1005611</t>
  </si>
  <si>
    <t>Biomass Generator #20</t>
  </si>
  <si>
    <t>WRI1006108</t>
  </si>
  <si>
    <t>Danpower GmbH</t>
  </si>
  <si>
    <t>Ettling</t>
  </si>
  <si>
    <t>WRI1005670</t>
  </si>
  <si>
    <t>Heizkraftwerk Krefeld</t>
  </si>
  <si>
    <t>WRI1005750</t>
  </si>
  <si>
    <t>SWK ENERGIE GmbH</t>
  </si>
  <si>
    <t>Kraftwerk Meggle</t>
  </si>
  <si>
    <t>WRI1005887</t>
  </si>
  <si>
    <t>Molkerei MEGGLE Wasserburg GmbH &amp; Co. KG</t>
  </si>
  <si>
    <t>Landau</t>
  </si>
  <si>
    <t>WRI1005929</t>
  </si>
  <si>
    <t>Pielweichs</t>
  </si>
  <si>
    <t>WRI1006002</t>
  </si>
  <si>
    <t>Deliceto</t>
  </si>
  <si>
    <t>WKS0061413</t>
  </si>
  <si>
    <t>Loreo</t>
  </si>
  <si>
    <t>WKS0060091</t>
  </si>
  <si>
    <t>Kalimantsi Hydroelectric Power Plant Macedonia</t>
  </si>
  <si>
    <t>GEODB0044852</t>
  </si>
  <si>
    <t>Platanal</t>
  </si>
  <si>
    <t>MEX0006571</t>
  </si>
  <si>
    <t>Puerto Sandino</t>
  </si>
  <si>
    <t>WKS0069472</t>
  </si>
  <si>
    <t>Kirahon</t>
  </si>
  <si>
    <t>WKS0061764</t>
  </si>
  <si>
    <t>Salgueiros-Guilhado</t>
  </si>
  <si>
    <t>WRI1023436</t>
  </si>
  <si>
    <t>Vila Franca de Xira</t>
  </si>
  <si>
    <t>WRI1022491</t>
  </si>
  <si>
    <t>Rahad</t>
  </si>
  <si>
    <t>WRI1023182</t>
  </si>
  <si>
    <t>Bodorgan Solar Farm</t>
  </si>
  <si>
    <t>GBR0002104</t>
  </si>
  <si>
    <t>Gosfield Airfield</t>
  </si>
  <si>
    <t>GBR0001912</t>
  </si>
  <si>
    <t>Bethel</t>
  </si>
  <si>
    <t>USA0006566</t>
  </si>
  <si>
    <t>Alaska Village Elec Coop  Inc</t>
  </si>
  <si>
    <t>DG AMP Solar Piqua Manier</t>
  </si>
  <si>
    <t>USA0062792</t>
  </si>
  <si>
    <t>Davis Monthan AFB (AZ) West Airfield</t>
  </si>
  <si>
    <t>USA0059779</t>
  </si>
  <si>
    <t>SunE DM  LLC</t>
  </si>
  <si>
    <t>Eagle Valley Clean Energy LLC Biomass</t>
  </si>
  <si>
    <t>USA0058574</t>
  </si>
  <si>
    <t>Eagle Valley Clean Energy LLC</t>
  </si>
  <si>
    <t>Moose River</t>
  </si>
  <si>
    <t>USA0010196</t>
  </si>
  <si>
    <t>EONY Generation Limited</t>
  </si>
  <si>
    <t>Paxton Creek Cogeneration</t>
  </si>
  <si>
    <t>USA0050373</t>
  </si>
  <si>
    <t>Energy Center Paxton LLC</t>
  </si>
  <si>
    <t>Water Street Station</t>
  </si>
  <si>
    <t>USA0007398</t>
  </si>
  <si>
    <t>Neusberg</t>
  </si>
  <si>
    <t>WRI1026017</t>
  </si>
  <si>
    <t>https://cdm.unfccc.int/filestorage/t/z/MGRXNJW6LIFP7TYHB3E8O9S4VQ12AC.pdf/Neusberg%20Grid%20Connected%20Hydroelectric%20Power%20Plant%2C%20South%20Africa.pdf?t=S0R8b2pkNm1ofDDHCciysjdEqJ9GrpoNRKeP</t>
  </si>
  <si>
    <t>Moranbah</t>
  </si>
  <si>
    <t>AUS0000164</t>
  </si>
  <si>
    <t>DUQUE</t>
  </si>
  <si>
    <t>WRI1006425</t>
  </si>
  <si>
    <t>Jussac</t>
  </si>
  <si>
    <t>WRI1024185</t>
  </si>
  <si>
    <t>Derby</t>
  </si>
  <si>
    <t>AUS0000366</t>
  </si>
  <si>
    <t>Verace 28</t>
  </si>
  <si>
    <t>BRA0031578</t>
  </si>
  <si>
    <t>Verace 35</t>
  </si>
  <si>
    <t>BRA0031539</t>
  </si>
  <si>
    <t>Indaiazinho  (Antiga Indaiazinho Grande)</t>
  </si>
  <si>
    <t>BRA0030079</t>
  </si>
  <si>
    <t>SÃ£o Borja</t>
  </si>
  <si>
    <t>BRA0029583</t>
  </si>
  <si>
    <t>Chervey</t>
  </si>
  <si>
    <t>WRI1024186</t>
  </si>
  <si>
    <t>Ã‰guilly-sous-Bois</t>
  </si>
  <si>
    <t>WRI1024187</t>
  </si>
  <si>
    <t>BHKW Ludwigshafen</t>
  </si>
  <si>
    <t>WRI1005589</t>
  </si>
  <si>
    <t>IHKW Andernach</t>
  </si>
  <si>
    <t>WRI1005833</t>
  </si>
  <si>
    <t>IHKW Industrieheizkraftwerk Andernach GmbH</t>
  </si>
  <si>
    <t>MHKW Burgkirchen</t>
  </si>
  <si>
    <t>WRI1005941</t>
  </si>
  <si>
    <t>Zweckverband Abfallverwertung SÃ¼dostbayern</t>
  </si>
  <si>
    <t>Polch Solar Power Plant</t>
  </si>
  <si>
    <t>WRI1030221</t>
  </si>
  <si>
    <t>Poza Verde</t>
  </si>
  <si>
    <t>WRI1061405</t>
  </si>
  <si>
    <t>Gadarpur Sugar Mill</t>
  </si>
  <si>
    <t>WKS0067138</t>
  </si>
  <si>
    <t>Khurpia</t>
  </si>
  <si>
    <t>WKS0070848</t>
  </si>
  <si>
    <t>RANJANI MILL</t>
  </si>
  <si>
    <t>WRI1019979</t>
  </si>
  <si>
    <t>Natural Alliend indust</t>
  </si>
  <si>
    <t>http://naturalsugar.in/</t>
  </si>
  <si>
    <t>SANGLI VASANTDADA</t>
  </si>
  <si>
    <t>WRI1019983</t>
  </si>
  <si>
    <t>Vasantdada Ssk ltd</t>
  </si>
  <si>
    <t>Talang Padang</t>
  </si>
  <si>
    <t>WRI1001023</t>
  </si>
  <si>
    <t>Otake</t>
  </si>
  <si>
    <t>WRI1020124</t>
  </si>
  <si>
    <t>Mon Tresor</t>
  </si>
  <si>
    <t>WRI1023124</t>
  </si>
  <si>
    <t>TermoelÃ©ctrica de Cacia</t>
  </si>
  <si>
    <t>WRI1022515</t>
  </si>
  <si>
    <t>TermoelÃ©ctrica de SetÃºbal</t>
  </si>
  <si>
    <t>WRI1022516</t>
  </si>
  <si>
    <t>Diesel power station â„–2 of JSC "Salekhardenergo"</t>
  </si>
  <si>
    <t>WRI1062126</t>
  </si>
  <si>
    <t>https://energybase.ru/power-plant/diesel-pp-2-slenergo</t>
  </si>
  <si>
    <t>Skogaby</t>
  </si>
  <si>
    <t>WRI1002087</t>
  </si>
  <si>
    <t>http://www.statkraft.com/energy-sources/Power-plants/Sweden/Skogaby/</t>
  </si>
  <si>
    <t>Chelveston Renewable Energy Park Wind Farm (East Northamptonshire)</t>
  </si>
  <si>
    <t>GBR0003946</t>
  </si>
  <si>
    <t>Chelveston Renewable Energy Ltd  David Henson</t>
  </si>
  <si>
    <t>Crannaford Solar Farm</t>
  </si>
  <si>
    <t>GBR0001984</t>
  </si>
  <si>
    <t>MS Power Projects Ltd (Mr L Mark)</t>
  </si>
  <si>
    <t>Crockdun</t>
  </si>
  <si>
    <t>GBR0004320</t>
  </si>
  <si>
    <t>Gordonstown</t>
  </si>
  <si>
    <t>GBR0003666</t>
  </si>
  <si>
    <t>Kelmarsh Wind Farm (Resubmission)</t>
  </si>
  <si>
    <t>GBR0004084</t>
  </si>
  <si>
    <t>Levenseat EfW</t>
  </si>
  <si>
    <t>GBR2001085</t>
  </si>
  <si>
    <t>Levenseat</t>
  </si>
  <si>
    <t>New Stone House</t>
  </si>
  <si>
    <t>GBR0002045</t>
  </si>
  <si>
    <t>Red Gap Moor Wind Farm</t>
  </si>
  <si>
    <t>GBR0004415</t>
  </si>
  <si>
    <t>Speyside Biomass CHP Plant</t>
  </si>
  <si>
    <t>GBR0000186</t>
  </si>
  <si>
    <t>Speyside Renewable Energy Partnership Ltd</t>
  </si>
  <si>
    <t>Todmorden</t>
  </si>
  <si>
    <t>GBR0004419</t>
  </si>
  <si>
    <t>Todmorden Moor Wind Farm Ltd</t>
  </si>
  <si>
    <t>Toggam Farm</t>
  </si>
  <si>
    <t>GBR0002076</t>
  </si>
  <si>
    <t>Forest Heath District Council</t>
  </si>
  <si>
    <t>Watford Lodge</t>
  </si>
  <si>
    <t>GBR0004424</t>
  </si>
  <si>
    <t>Broadview Energy</t>
  </si>
  <si>
    <t>Westerfield Farm - resubmission</t>
  </si>
  <si>
    <t>GBR0002089</t>
  </si>
  <si>
    <t>Westfield Biomass Power Station</t>
  </si>
  <si>
    <t>GBR0000062</t>
  </si>
  <si>
    <t>EPR Scotland</t>
  </si>
  <si>
    <t>Agrium Kenai Nitrogen Operations</t>
  </si>
  <si>
    <t>USA0054452</t>
  </si>
  <si>
    <t>Agrium US Inc</t>
  </si>
  <si>
    <t>Ampersand Chowchilla Biomass LLC</t>
  </si>
  <si>
    <t>USA0056706</t>
  </si>
  <si>
    <t>Detroit Lakes</t>
  </si>
  <si>
    <t>USA0001970</t>
  </si>
  <si>
    <t>City of Detroit Lakes - (MN)</t>
  </si>
  <si>
    <t>El Nido Facility</t>
  </si>
  <si>
    <t>USA0056707</t>
  </si>
  <si>
    <t>Merced Power LLC</t>
  </si>
  <si>
    <t>Greensburg</t>
  </si>
  <si>
    <t>USA0057118</t>
  </si>
  <si>
    <t>Greensburg Wind Farm  LLC</t>
  </si>
  <si>
    <t>MacArthur Waste to Energy Facility</t>
  </si>
  <si>
    <t>USA0051038</t>
  </si>
  <si>
    <t>Covanta MacArthur Renewable Energy</t>
  </si>
  <si>
    <t>Mead Rumford Cogen</t>
  </si>
  <si>
    <t>USA0010491</t>
  </si>
  <si>
    <t>Procter &amp; Gamble Cincinnati Plant</t>
  </si>
  <si>
    <t>USA0050456</t>
  </si>
  <si>
    <t>Procter &amp; Gamble Co</t>
  </si>
  <si>
    <t>Reusens</t>
  </si>
  <si>
    <t>USA0003779</t>
  </si>
  <si>
    <t>St Francisville Mill</t>
  </si>
  <si>
    <t>USA0010697</t>
  </si>
  <si>
    <t>Hood Container of Louisiana  LLC</t>
  </si>
  <si>
    <t>Ivan Botelho II (Antiga Palestina)</t>
  </si>
  <si>
    <t>BRA0027727</t>
  </si>
  <si>
    <t>VERTEDERO DEL GARRAF</t>
  </si>
  <si>
    <t>WRI1008026</t>
  </si>
  <si>
    <t>ENDESA COG.  RENOV.S.A. Y CLP ENVIROGAS</t>
  </si>
  <si>
    <t>Pesqueiro</t>
  </si>
  <si>
    <t>BRA0002046</t>
  </si>
  <si>
    <t>Barbaste</t>
  </si>
  <si>
    <t>WRI1024188</t>
  </si>
  <si>
    <t>Casca III</t>
  </si>
  <si>
    <t>BRA0000688</t>
  </si>
  <si>
    <t>Calmont</t>
  </si>
  <si>
    <t>WRI1024189</t>
  </si>
  <si>
    <t>Kununurra</t>
  </si>
  <si>
    <t>AUS0000370</t>
  </si>
  <si>
    <t>Brecha</t>
  </si>
  <si>
    <t>BRA0000315</t>
  </si>
  <si>
    <t>BessÃ¨de-de-Sault</t>
  </si>
  <si>
    <t>WRI1024190</t>
  </si>
  <si>
    <t>Grand-Fougeray</t>
  </si>
  <si>
    <t>WRI1024191</t>
  </si>
  <si>
    <t>Les MÃ©es II</t>
  </si>
  <si>
    <t>WKS0063311</t>
  </si>
  <si>
    <t>BKF</t>
  </si>
  <si>
    <t>WRI1005604</t>
  </si>
  <si>
    <t>Biomass Generator #5</t>
  </si>
  <si>
    <t>WRI1006083</t>
  </si>
  <si>
    <t>Boehringer Ingelheim Pharma GmbH &amp; Co. KG</t>
  </si>
  <si>
    <t>Unterbergen</t>
  </si>
  <si>
    <t>WRI1006112</t>
  </si>
  <si>
    <t>Valtierra</t>
  </si>
  <si>
    <t>WKS0063645</t>
  </si>
  <si>
    <t>Lodge Farm - Orston</t>
  </si>
  <si>
    <t>GBR0001498</t>
  </si>
  <si>
    <t>Cascade Dam</t>
  </si>
  <si>
    <t>USA0000813</t>
  </si>
  <si>
    <t>Cymric 36W Cogen</t>
  </si>
  <si>
    <t>USA0052104</t>
  </si>
  <si>
    <t>Kent Falls</t>
  </si>
  <si>
    <t>USA0002532</t>
  </si>
  <si>
    <t>North Chicago Energy Center</t>
  </si>
  <si>
    <t>USA0058328</t>
  </si>
  <si>
    <t>Energy Systems Group LLC</t>
  </si>
  <si>
    <t>Taft 26C Cogen</t>
  </si>
  <si>
    <t>USA0052085</t>
  </si>
  <si>
    <t>Ubly</t>
  </si>
  <si>
    <t>USA0001875</t>
  </si>
  <si>
    <t>Thumb Electric Coop of Mich</t>
  </si>
  <si>
    <t>Washington White Post Solar LLC</t>
  </si>
  <si>
    <t>USA0058135</t>
  </si>
  <si>
    <t>DFW Gas Recovery</t>
  </si>
  <si>
    <t>USA0050569</t>
  </si>
  <si>
    <t>Garvins Falls</t>
  </si>
  <si>
    <t>USA0002357</t>
  </si>
  <si>
    <t>Village Creek Water Reclamation Facility</t>
  </si>
  <si>
    <t>USA0054520</t>
  </si>
  <si>
    <t>Ft Worth City of</t>
  </si>
  <si>
    <t>Warner Lambert</t>
  </si>
  <si>
    <t>USA0054604</t>
  </si>
  <si>
    <t>University of Michigan NCampus Research</t>
  </si>
  <si>
    <t>Longeville-sur-Mer</t>
  </si>
  <si>
    <t>WRI1024192</t>
  </si>
  <si>
    <t>Clamecy</t>
  </si>
  <si>
    <t>WRI1024193</t>
  </si>
  <si>
    <t>Ecoluz</t>
  </si>
  <si>
    <t>BRA0028246</t>
  </si>
  <si>
    <t>Amanty</t>
  </si>
  <si>
    <t>WRI1024201</t>
  </si>
  <si>
    <t>Coulonges-Thouarsais</t>
  </si>
  <si>
    <t>WRI1024206</t>
  </si>
  <si>
    <t>Droupt-Saint-Basle</t>
  </si>
  <si>
    <t>WRI1024195</t>
  </si>
  <si>
    <t>Droupt-Sainte-Marie</t>
  </si>
  <si>
    <t>WRI1024196</t>
  </si>
  <si>
    <t>Fontaine-MÃ¢con</t>
  </si>
  <si>
    <t>WRI1024197</t>
  </si>
  <si>
    <t>Hautevesnes</t>
  </si>
  <si>
    <t>WRI1024194</t>
  </si>
  <si>
    <t>La Chapelle-Gaudin</t>
  </si>
  <si>
    <t>WRI1024205</t>
  </si>
  <si>
    <t>Les Essarts-le-Vicomte</t>
  </si>
  <si>
    <t>WRI1024200</t>
  </si>
  <si>
    <t>Marson-sur-Barboure</t>
  </si>
  <si>
    <t>WRI1024202</t>
  </si>
  <si>
    <t>Pertain</t>
  </si>
  <si>
    <t>WRI1024207</t>
  </si>
  <si>
    <t>Reffroy</t>
  </si>
  <si>
    <t>WRI1024203</t>
  </si>
  <si>
    <t>Remilly-Wirquin</t>
  </si>
  <si>
    <t>WRI1024204</t>
  </si>
  <si>
    <t>RhÃ¨ges</t>
  </si>
  <si>
    <t>WRI1024198</t>
  </si>
  <si>
    <t>Saint-Maurice-de-Lignon</t>
  </si>
  <si>
    <t>WRI1024199</t>
  </si>
  <si>
    <t>WRI1005755</t>
  </si>
  <si>
    <t>Lerchenhaid II</t>
  </si>
  <si>
    <t>WKS0063141</t>
  </si>
  <si>
    <t>Tannheim</t>
  </si>
  <si>
    <t>WRI1006065</t>
  </si>
  <si>
    <t>Waldpolenz extn</t>
  </si>
  <si>
    <t>WKS0063912</t>
  </si>
  <si>
    <t>Nayka</t>
  </si>
  <si>
    <t>WKS0061809</t>
  </si>
  <si>
    <t>Serra do Barroso II</t>
  </si>
  <si>
    <t>WRI1023468</t>
  </si>
  <si>
    <t>Vale Grande</t>
  </si>
  <si>
    <t>WRI1022484</t>
  </si>
  <si>
    <t>Guadarranque</t>
  </si>
  <si>
    <t>WKS0060084</t>
  </si>
  <si>
    <t>Cine</t>
  </si>
  <si>
    <t>WKS0071370</t>
  </si>
  <si>
    <t>Boscombe Airfield</t>
  </si>
  <si>
    <t>GBR0002345</t>
  </si>
  <si>
    <t>Chediston Hall Solar Park</t>
  </si>
  <si>
    <t>GBR0001717</t>
  </si>
  <si>
    <t>Condover Airfield</t>
  </si>
  <si>
    <t>GBR0002212</t>
  </si>
  <si>
    <t>1107425|1100757</t>
  </si>
  <si>
    <t>Dummuie</t>
  </si>
  <si>
    <t>GBR0003200</t>
  </si>
  <si>
    <t>Tetro Energy Ltd (ECO2)</t>
  </si>
  <si>
    <t>Grange Resubmission</t>
  </si>
  <si>
    <t>GBR0004069</t>
  </si>
  <si>
    <t>Octopus Investements/Blue Energy</t>
  </si>
  <si>
    <t>Muirhall</t>
  </si>
  <si>
    <t>GBR0004683</t>
  </si>
  <si>
    <t>Lomond Energy</t>
  </si>
  <si>
    <t>Rhodders</t>
  </si>
  <si>
    <t>GBR0004223</t>
  </si>
  <si>
    <t>EDF/Wind Prospect</t>
  </si>
  <si>
    <t>Sober Hill</t>
  </si>
  <si>
    <t>GBR0004327</t>
  </si>
  <si>
    <t>West Coast Energy</t>
  </si>
  <si>
    <t>Winwick</t>
  </si>
  <si>
    <t>GBR0004164</t>
  </si>
  <si>
    <t>Butler Municipal Power Plant</t>
  </si>
  <si>
    <t>USA0002115</t>
  </si>
  <si>
    <t>City of Butler - (MO)</t>
  </si>
  <si>
    <t>Carlyle</t>
  </si>
  <si>
    <t>USA0000936</t>
  </si>
  <si>
    <t>City of Carlyle - (IL)</t>
  </si>
  <si>
    <t>Mars Wrigley Confectionery US  LLC</t>
  </si>
  <si>
    <t>USA0010061</t>
  </si>
  <si>
    <t>Princeton (MN)</t>
  </si>
  <si>
    <t>USA0002005</t>
  </si>
  <si>
    <t>Princeton Public Utils Comm</t>
  </si>
  <si>
    <t>Dells</t>
  </si>
  <si>
    <t>USA0004002</t>
  </si>
  <si>
    <t>Great Falls Hydro Project</t>
  </si>
  <si>
    <t>USA0052068</t>
  </si>
  <si>
    <t>NEPANAGAR MILL</t>
  </si>
  <si>
    <t>WRI1020008</t>
  </si>
  <si>
    <t>National And paper</t>
  </si>
  <si>
    <t>http://www.epw.in/journal/1962/42/chair-uncategorised/national-newsprint-and-paper-mills-ltd-nepanagar-mp.html</t>
  </si>
  <si>
    <t>FiganiÃ¨res</t>
  </si>
  <si>
    <t>WRI1024208</t>
  </si>
  <si>
    <t>TrÃ©con</t>
  </si>
  <si>
    <t>WRI1024209</t>
  </si>
  <si>
    <t>Villeseneux</t>
  </si>
  <si>
    <t>WRI1024210</t>
  </si>
  <si>
    <t>Nakambala Sugar</t>
  </si>
  <si>
    <t>WRI1022375</t>
  </si>
  <si>
    <t>Zambia Sugar</t>
  </si>
  <si>
    <t>Hale Farm Solar</t>
  </si>
  <si>
    <t>GBR0004727</t>
  </si>
  <si>
    <t>Hale Solar Limited</t>
  </si>
  <si>
    <t>Broadmeadows</t>
  </si>
  <si>
    <t>AUS0000082</t>
  </si>
  <si>
    <t>Energy Developments LFG (Victoria) Pty Ltd</t>
  </si>
  <si>
    <t>Busenwurth Solar Power Plant</t>
  </si>
  <si>
    <t>WRI1030037</t>
  </si>
  <si>
    <t>Scheuring</t>
  </si>
  <si>
    <t>WRI1006040</t>
  </si>
  <si>
    <t>Highfields Farm (Colchester)</t>
  </si>
  <si>
    <t>GBR0002000</t>
  </si>
  <si>
    <t>Elk River City of</t>
  </si>
  <si>
    <t>USA0001971</t>
  </si>
  <si>
    <t>City of Elk River</t>
  </si>
  <si>
    <t>Hawaii Cogen</t>
  </si>
  <si>
    <t>USA0010194</t>
  </si>
  <si>
    <t>Island Energy Services</t>
  </si>
  <si>
    <t>Yough Hydro Power</t>
  </si>
  <si>
    <t>USA0052036</t>
  </si>
  <si>
    <t>D/R Hydro Co</t>
  </si>
  <si>
    <t>Torreilles</t>
  </si>
  <si>
    <t>WRI1024211</t>
  </si>
  <si>
    <t>Fairwinds</t>
  </si>
  <si>
    <t>GBR0001763</t>
  </si>
  <si>
    <t>MS Power Projects Ltd</t>
  </si>
  <si>
    <t>Le Castellet</t>
  </si>
  <si>
    <t>WRI1024212</t>
  </si>
  <si>
    <t>LargentiÃ¨re</t>
  </si>
  <si>
    <t>WRI1024213</t>
  </si>
  <si>
    <t>La LimouziniÃ¨re</t>
  </si>
  <si>
    <t>WRI1024214</t>
  </si>
  <si>
    <t>Saucats</t>
  </si>
  <si>
    <t>WRI1024215</t>
  </si>
  <si>
    <t>Marmanhac</t>
  </si>
  <si>
    <t>WRI1024216</t>
  </si>
  <si>
    <t>Gennetines</t>
  </si>
  <si>
    <t>WRI1024217</t>
  </si>
  <si>
    <t>Minashtuk</t>
  </si>
  <si>
    <t>CAN0008130</t>
  </si>
  <si>
    <t>Minashtuk (SociÃ©tÃ© en Commandite)</t>
  </si>
  <si>
    <t>Entraygues-sur-TruyÃ¨re</t>
  </si>
  <si>
    <t>WRI1024218</t>
  </si>
  <si>
    <t>Altenburg Flugplatz Solar Power Plant</t>
  </si>
  <si>
    <t>WRI1030190</t>
  </si>
  <si>
    <t>Pfalzsolar GmbH</t>
  </si>
  <si>
    <t>http://pfalzsolar.de</t>
  </si>
  <si>
    <t>Biomass Generator #7</t>
  </si>
  <si>
    <t>WRI1006086</t>
  </si>
  <si>
    <t>Hummel Energiesysteme Neuss I</t>
  </si>
  <si>
    <t>KWK GÃ¼tersloh</t>
  </si>
  <si>
    <t>WRI1005921</t>
  </si>
  <si>
    <t>Pfleiderer GÃ¼tersloh GmbH</t>
  </si>
  <si>
    <t>Prittriching</t>
  </si>
  <si>
    <t>WRI1006005</t>
  </si>
  <si>
    <t>Serrig</t>
  </si>
  <si>
    <t>WRI1006046</t>
  </si>
  <si>
    <t>Littleton</t>
  </si>
  <si>
    <t>GBR0004840</t>
  </si>
  <si>
    <t>Shoals Hook Farm</t>
  </si>
  <si>
    <t>GBR0002180</t>
  </si>
  <si>
    <t>John Laing Environmental Assets (formerly Camborne Capital)</t>
  </si>
  <si>
    <t>Agrilectric Power Partners Ltd</t>
  </si>
  <si>
    <t>USA0010593</t>
  </si>
  <si>
    <t>Coleman PH</t>
  </si>
  <si>
    <t>USA0000227</t>
  </si>
  <si>
    <t>Rollins</t>
  </si>
  <si>
    <t>USA0000034</t>
  </si>
  <si>
    <t>Sly Creek</t>
  </si>
  <si>
    <t>USA0000776</t>
  </si>
  <si>
    <t>Cabasse</t>
  </si>
  <si>
    <t>WRI1024219</t>
  </si>
  <si>
    <t>Goonhilly Downs Wind Farm</t>
  </si>
  <si>
    <t>GBR0003061</t>
  </si>
  <si>
    <t>REG Windpower (previously  Cornwall Light &amp; Power)</t>
  </si>
  <si>
    <t>Galheiros I</t>
  </si>
  <si>
    <t>BRA0030312</t>
  </si>
  <si>
    <t>Diou</t>
  </si>
  <si>
    <t>WRI1024220</t>
  </si>
  <si>
    <t>Saint-Marcel-sur-Aude</t>
  </si>
  <si>
    <t>WRI1024221</t>
  </si>
  <si>
    <t>EstÃ©zargues</t>
  </si>
  <si>
    <t>WRI1024222</t>
  </si>
  <si>
    <t>RJR</t>
  </si>
  <si>
    <t>BRA0031153</t>
  </si>
  <si>
    <t>Louvilliers-lÃ¨s-Perche</t>
  </si>
  <si>
    <t>WRI1024223</t>
  </si>
  <si>
    <t>TÃ©lagh</t>
  </si>
  <si>
    <t>WKS0068922</t>
  </si>
  <si>
    <t>Windy Hill Wind Farm</t>
  </si>
  <si>
    <t>AUS0000051</t>
  </si>
  <si>
    <t>Wonthaggi Wind Farm</t>
  </si>
  <si>
    <t>AUS0000001</t>
  </si>
  <si>
    <t>Friesach</t>
  </si>
  <si>
    <t>WRI1005169</t>
  </si>
  <si>
    <t>WM Park Powerport Zeebrugge</t>
  </si>
  <si>
    <t>WRI1002282</t>
  </si>
  <si>
    <t>ZEEBRUGGE WIND</t>
  </si>
  <si>
    <t>WRI1002287</t>
  </si>
  <si>
    <t>Berneck</t>
  </si>
  <si>
    <t>BRA0029993</t>
  </si>
  <si>
    <t>CNH Cujubim</t>
  </si>
  <si>
    <t>BRA0032290</t>
  </si>
  <si>
    <t>Cerro Chato V</t>
  </si>
  <si>
    <t>BRA0030786</t>
  </si>
  <si>
    <t>Coopernavi</t>
  </si>
  <si>
    <t>BRA0028107</t>
  </si>
  <si>
    <t>Guariroba</t>
  </si>
  <si>
    <t>BRA0029766</t>
  </si>
  <si>
    <t>MambaÃ­ II</t>
  </si>
  <si>
    <t>BRA0028829</t>
  </si>
  <si>
    <t>Nitro QuÃ­mica</t>
  </si>
  <si>
    <t>BRA0027248</t>
  </si>
  <si>
    <t>Ouroeste</t>
  </si>
  <si>
    <t>BRA0029292</t>
  </si>
  <si>
    <t>BRA0027867</t>
  </si>
  <si>
    <t>Uberaba</t>
  </si>
  <si>
    <t>BRA0029776</t>
  </si>
  <si>
    <t>Kirirom I</t>
  </si>
  <si>
    <t>WRI1026834</t>
  </si>
  <si>
    <t>Chetwynd</t>
  </si>
  <si>
    <t>CAN0008589</t>
  </si>
  <si>
    <t>Dasque</t>
  </si>
  <si>
    <t>CAN0008594</t>
  </si>
  <si>
    <t>Elko</t>
  </si>
  <si>
    <t>CAN0007841</t>
  </si>
  <si>
    <t>Fraser Lake Biomass</t>
  </si>
  <si>
    <t>CAN0008598</t>
  </si>
  <si>
    <t>West Fraser Mills Ltd</t>
  </si>
  <si>
    <t>CAN0007930</t>
  </si>
  <si>
    <t>Hull (Chute Des ChaudiÃ¨res)</t>
  </si>
  <si>
    <t>CAN0007957</t>
  </si>
  <si>
    <t>Mobile</t>
  </si>
  <si>
    <t>CAN0008138</t>
  </si>
  <si>
    <t>SSM 1 (Carpin Rd.)</t>
  </si>
  <si>
    <t>CAN0008412</t>
  </si>
  <si>
    <t>SSM 1 (Leigh's Bay Rd.)</t>
  </si>
  <si>
    <t>CAN0008413</t>
  </si>
  <si>
    <t>Soave Hydroponics</t>
  </si>
  <si>
    <t>CAN0008391</t>
  </si>
  <si>
    <t>St. Isidore A</t>
  </si>
  <si>
    <t>CAN0008419</t>
  </si>
  <si>
    <t>St. Isidore B</t>
  </si>
  <si>
    <t>CAN0008420</t>
  </si>
  <si>
    <t>Summerside</t>
  </si>
  <si>
    <t>CAN0008441</t>
  </si>
  <si>
    <t>City of Summerside Electric Utility</t>
  </si>
  <si>
    <t>Valley Power</t>
  </si>
  <si>
    <t>CAN0008506</t>
  </si>
  <si>
    <t>Welland</t>
  </si>
  <si>
    <t>CAN0008538</t>
  </si>
  <si>
    <t>CAPULLO</t>
  </si>
  <si>
    <t>CHL0001014</t>
  </si>
  <si>
    <t>EMPRESA ELECTRICA CAPULLO S.A.</t>
  </si>
  <si>
    <t>COYA</t>
  </si>
  <si>
    <t>CHL0001025</t>
  </si>
  <si>
    <t>PACIFIC HYDRO</t>
  </si>
  <si>
    <t>GUAYACAN</t>
  </si>
  <si>
    <t>CHL0001047</t>
  </si>
  <si>
    <t>ENERGIA COYANCO S.A.</t>
  </si>
  <si>
    <t>SAUZALITO</t>
  </si>
  <si>
    <t>CHL0001122</t>
  </si>
  <si>
    <t>Baicheng Linhai</t>
  </si>
  <si>
    <t>WKS0068056</t>
  </si>
  <si>
    <t>Baihugou Small</t>
  </si>
  <si>
    <t>WRI1071690</t>
  </si>
  <si>
    <t>https://cdm.unfccc.int/Projects/redirector?ref=4850</t>
  </si>
  <si>
    <t>Changshu Landfill</t>
  </si>
  <si>
    <t>WRI1071683</t>
  </si>
  <si>
    <t>https://cdm.unfccc.int/Projects/redirector?ref=4824</t>
  </si>
  <si>
    <t>Chengkou County Huangan River Lijiaba Hydroelectric</t>
  </si>
  <si>
    <t>WRI1071165</t>
  </si>
  <si>
    <t>https://cdm.unfccc.int/Projects/redirector?ref=2959</t>
  </si>
  <si>
    <t>Chongqing Wanzhou Xiangjiazui</t>
  </si>
  <si>
    <t>WRI1071231</t>
  </si>
  <si>
    <t>https://cdm.unfccc.int/Projects/redirector?ref=3163</t>
  </si>
  <si>
    <t>DhSP} V</t>
  </si>
  <si>
    <t>WKS0072518</t>
  </si>
  <si>
    <t>DhSP} Z</t>
  </si>
  <si>
    <t>WKS0072522</t>
  </si>
  <si>
    <t>Dongliuxi Erji</t>
  </si>
  <si>
    <t>WRI1071070</t>
  </si>
  <si>
    <t>https://cdm.unfccc.int/Projects/redirector?ref=1960</t>
  </si>
  <si>
    <t>Eryuan Huian</t>
  </si>
  <si>
    <t>WRI1071169</t>
  </si>
  <si>
    <t>https://cdm.unfccc.int/Projects/redirector?ref=2972</t>
  </si>
  <si>
    <t>Fengle S</t>
  </si>
  <si>
    <t>WKS0068116</t>
  </si>
  <si>
    <t>Funing County Baida</t>
  </si>
  <si>
    <t>WRI1071249</t>
  </si>
  <si>
    <t>https://cdm.unfccc.int/Projects/redirector?ref=3211</t>
  </si>
  <si>
    <t>Funing County Gula Township Nalin</t>
  </si>
  <si>
    <t>WRI1071250</t>
  </si>
  <si>
    <t>https://cdm.unfccc.int/Projects/redirector?ref=3212</t>
  </si>
  <si>
    <t>Gansu Datonghe Liancheng 2nd Stage</t>
  </si>
  <si>
    <t>WRI1071278</t>
  </si>
  <si>
    <t>https://cdm.unfccc.int/Projects/redirector?ref=3308</t>
  </si>
  <si>
    <t>Gansu Diebu Niaojiaga</t>
  </si>
  <si>
    <t>WRI1070988</t>
  </si>
  <si>
    <t>https://cdm.unfccc.int/Projects/redirector?ref=1005</t>
  </si>
  <si>
    <t>Gansu Kababanjiu Small</t>
  </si>
  <si>
    <t>WRI1071087</t>
  </si>
  <si>
    <t>https://cdm.unfccc.int/Projects/redirector?ref=2157</t>
  </si>
  <si>
    <t>Gaoyou E</t>
  </si>
  <si>
    <t>WKS0069976</t>
  </si>
  <si>
    <t>GoSP} Y</t>
  </si>
  <si>
    <t>WKS0066539</t>
  </si>
  <si>
    <t>Golden Jumping Group</t>
  </si>
  <si>
    <t>WRI1026365</t>
  </si>
  <si>
    <t>http://cdm.unfccc.int/Projects/DB/RINA1353071852.59/view</t>
  </si>
  <si>
    <t>Guihua Small</t>
  </si>
  <si>
    <t>WRI1071015</t>
  </si>
  <si>
    <t>https://cdm.unfccc.int/Projects/redirector?ref=1212</t>
  </si>
  <si>
    <t>Hebei Lingda</t>
  </si>
  <si>
    <t>WRI1072085</t>
  </si>
  <si>
    <t>https://cdm.unfccc.int/Projects/redirector?ref=6134</t>
  </si>
  <si>
    <t>Huadian Ningxia Ningdong Yangjiayao Expansion</t>
  </si>
  <si>
    <t>WRI1071717</t>
  </si>
  <si>
    <t>https://cdm.unfccc.int/Projects/redirector?ref=4914</t>
  </si>
  <si>
    <t>Huangshui Huanghui</t>
  </si>
  <si>
    <t>WRI1072524</t>
  </si>
  <si>
    <t>https://cdm.unfccc.int/Projects/redirector?ref=7468</t>
  </si>
  <si>
    <t>Hunan Shanyangxi Small</t>
  </si>
  <si>
    <t>WRI1071911</t>
  </si>
  <si>
    <t>https://cdm.unfccc.int/Projects/redirector?ref=5644</t>
  </si>
  <si>
    <t>Jiangdu A</t>
  </si>
  <si>
    <t>WKS0069972</t>
  </si>
  <si>
    <t>Jianggang G</t>
  </si>
  <si>
    <t>WKS0066833</t>
  </si>
  <si>
    <t>Jingshi Huili County</t>
  </si>
  <si>
    <t>WRI1071549</t>
  </si>
  <si>
    <t>https://cdm.unfccc.int/Projects/redirector?ref=4281</t>
  </si>
  <si>
    <t>Jinhu B</t>
  </si>
  <si>
    <t>WKS0070164</t>
  </si>
  <si>
    <t>Kafang Smallscale Hydro</t>
  </si>
  <si>
    <t>WRI1071107</t>
  </si>
  <si>
    <t>https://cdm.unfccc.int/Projects/redirector?ref=2498</t>
  </si>
  <si>
    <t>Linhai Msw Incineration</t>
  </si>
  <si>
    <t>WRI1072241</t>
  </si>
  <si>
    <t>https://cdm.unfccc.int/Projects/redirector?ref=6627</t>
  </si>
  <si>
    <t>Lintao County Ruilong</t>
  </si>
  <si>
    <t>WRI1071704</t>
  </si>
  <si>
    <t>https://cdm.unfccc.int/Projects/redirector?ref=4893</t>
  </si>
  <si>
    <t>Liusha River First Cascade</t>
  </si>
  <si>
    <t>WRI1071214</t>
  </si>
  <si>
    <t>https://cdm.unfccc.int/Projects/redirector?ref=3114</t>
  </si>
  <si>
    <t>Longnan Shimen Hydro</t>
  </si>
  <si>
    <t>WRI1071126</t>
  </si>
  <si>
    <t>https://cdm.unfccc.int/Projects/redirector?ref=2734</t>
  </si>
  <si>
    <t>Luertai Lintan County</t>
  </si>
  <si>
    <t>WRI1070938</t>
  </si>
  <si>
    <t>https://cdm.unfccc.int/Projects/redirector?ref=554</t>
  </si>
  <si>
    <t>Malong River 2#</t>
  </si>
  <si>
    <t>WRI1071875</t>
  </si>
  <si>
    <t>https://cdm.unfccc.int/Projects/redirector?ref=5519</t>
  </si>
  <si>
    <t>Minle D</t>
  </si>
  <si>
    <t>WKS0070376</t>
  </si>
  <si>
    <t>Nandong Hydro</t>
  </si>
  <si>
    <t>WRI1071002</t>
  </si>
  <si>
    <t>https://cdm.unfccc.int/Projects/redirector?ref=1125</t>
  </si>
  <si>
    <t>Nanjiangkou Small Yunan County</t>
  </si>
  <si>
    <t>WRI1071458</t>
  </si>
  <si>
    <t>https://cdm.unfccc.int/Projects/redirector?ref=3960</t>
  </si>
  <si>
    <t>Nongnan Small</t>
  </si>
  <si>
    <t>WRI1071008</t>
  </si>
  <si>
    <t>https://cdm.unfccc.int/Projects/redirector?ref=1138</t>
  </si>
  <si>
    <t>Pingwu Renjiaba Smallchina</t>
  </si>
  <si>
    <t>WRI1071012</t>
  </si>
  <si>
    <t>https://cdm.unfccc.int/Projects/redirector?ref=1190</t>
  </si>
  <si>
    <t>Rundi Expansion</t>
  </si>
  <si>
    <t>WRI1071512</t>
  </si>
  <si>
    <t>https://cdm.unfccc.int/Projects/redirector?ref=4160</t>
  </si>
  <si>
    <t>Shankou Hydro</t>
  </si>
  <si>
    <t>WRI1072381</t>
  </si>
  <si>
    <t>https://cdm.unfccc.int/Projects/redirector?ref=7025</t>
  </si>
  <si>
    <t>Shankouyan Small Pingxiang City</t>
  </si>
  <si>
    <t>WRI1071815</t>
  </si>
  <si>
    <t>https://cdm.unfccc.int/Projects/redirector?ref=5276</t>
  </si>
  <si>
    <t>Shanxi Liulin Coal Mine Methane</t>
  </si>
  <si>
    <t>WRI1071020</t>
  </si>
  <si>
    <t>https://cdm.unfccc.int/Projects/redirector?ref=1230</t>
  </si>
  <si>
    <t>Shanxian A</t>
  </si>
  <si>
    <t>WKS0073754</t>
  </si>
  <si>
    <t>Shuanghe Second Small</t>
  </si>
  <si>
    <t>WRI1071550</t>
  </si>
  <si>
    <t>https://cdm.unfccc.int/Projects/redirector?ref=4282</t>
  </si>
  <si>
    <t>Sichuan Baoxing Liuheba Small Scale</t>
  </si>
  <si>
    <t>WRI1071307</t>
  </si>
  <si>
    <t>https://cdm.unfccc.int/Projects/redirector?ref=3405</t>
  </si>
  <si>
    <t>Sichuan Meigu Riha Hydro</t>
  </si>
  <si>
    <t>WRI1071637</t>
  </si>
  <si>
    <t>https://cdm.unfccc.int/Projects/redirector?ref=4691</t>
  </si>
  <si>
    <t>Sichuan Tianshengqiao</t>
  </si>
  <si>
    <t>WRI1071148</t>
  </si>
  <si>
    <t>https://cdm.unfccc.int/Projects/redirector?ref=2824</t>
  </si>
  <si>
    <t>Sichuan Xiaohegou Smallscale Hydro</t>
  </si>
  <si>
    <t>WRI1071104</t>
  </si>
  <si>
    <t>https://cdm.unfccc.int/Projects/redirector?ref=2463</t>
  </si>
  <si>
    <t>Taohe Shangchuan</t>
  </si>
  <si>
    <t>WRI1071987</t>
  </si>
  <si>
    <t>https://cdm.unfccc.int/Projects/redirector?ref=5857</t>
  </si>
  <si>
    <t>Tuojiang Small</t>
  </si>
  <si>
    <t>WRI1071060</t>
  </si>
  <si>
    <t>https://cdm.unfccc.int/Projects/redirector?ref=1782</t>
  </si>
  <si>
    <t>Wuhuzha Small</t>
  </si>
  <si>
    <t>WRI1071016</t>
  </si>
  <si>
    <t>https://cdm.unfccc.int/Projects/redirector?ref=1213</t>
  </si>
  <si>
    <t>Wuzhou Dao County Yongzhou Citychina</t>
  </si>
  <si>
    <t>WRI1071613</t>
  </si>
  <si>
    <t>https://cdm.unfccc.int/Projects/redirector?ref=4581</t>
  </si>
  <si>
    <t>Xiamen Eastern</t>
  </si>
  <si>
    <t>WRI1071970</t>
  </si>
  <si>
    <t>https://cdm.unfccc.int/Projects/redirector?ref=5822</t>
  </si>
  <si>
    <t>Xiamen Western</t>
  </si>
  <si>
    <t>WRI1072273</t>
  </si>
  <si>
    <t>https://cdm.unfccc.int/Projects/redirector?ref=6727</t>
  </si>
  <si>
    <t>Xiangcheng County Maxionggou</t>
  </si>
  <si>
    <t>WRI1071294</t>
  </si>
  <si>
    <t>https://cdm.unfccc.int/Projects/redirector?ref=3364</t>
  </si>
  <si>
    <t>Xiangcheng Mayi River 1st Level Dieshui</t>
  </si>
  <si>
    <t>WRI1071734</t>
  </si>
  <si>
    <t>https://cdm.unfccc.int/Projects/redirector?ref=4965</t>
  </si>
  <si>
    <t>Xundian Jinfeng</t>
  </si>
  <si>
    <t>WRI1071181</t>
  </si>
  <si>
    <t>https://cdm.unfccc.int/Projects/redirector?ref=3023</t>
  </si>
  <si>
    <t>Yangquan Nanmei Coalmine Methane</t>
  </si>
  <si>
    <t>WRI1071180</t>
  </si>
  <si>
    <t>https://cdm.unfccc.int/Projects/redirector?ref=3016</t>
  </si>
  <si>
    <t>Yingjiang County Gulikahe</t>
  </si>
  <si>
    <t>WRI1072421</t>
  </si>
  <si>
    <t>https://cdm.unfccc.int/Projects/redirector?ref=7150</t>
  </si>
  <si>
    <t>Youyang Longjiaba Small</t>
  </si>
  <si>
    <t>WRI1072334</t>
  </si>
  <si>
    <t>https://cdm.unfccc.int/Projects/redirector?ref=6897</t>
  </si>
  <si>
    <t>Yunnan Fengchunling 3rd Level Small</t>
  </si>
  <si>
    <t>WRI1072042</t>
  </si>
  <si>
    <t>https://cdm.unfccc.int/Projects/redirector?ref=6033</t>
  </si>
  <si>
    <t>Yunnan Gengma Tiechang River</t>
  </si>
  <si>
    <t>WRI1071110</t>
  </si>
  <si>
    <t>https://cdm.unfccc.int/Projects/redirector?ref=2533</t>
  </si>
  <si>
    <t>Yunnan Jiduhe Cascade Iv</t>
  </si>
  <si>
    <t>WRI1071894</t>
  </si>
  <si>
    <t>https://cdm.unfccc.int/Projects/redirector?ref=5595</t>
  </si>
  <si>
    <t>Yunnan Langgeluohe</t>
  </si>
  <si>
    <t>WRI1071950</t>
  </si>
  <si>
    <t>https://cdm.unfccc.int/Projects/redirector?ref=5748</t>
  </si>
  <si>
    <t>Yunnan Lincang Qianxin Small</t>
  </si>
  <si>
    <t>WRI1071948</t>
  </si>
  <si>
    <t>https://cdm.unfccc.int/Projects/redirector?ref=5744</t>
  </si>
  <si>
    <t>Yunnan Mangtie River Second Stage</t>
  </si>
  <si>
    <t>WRI1072395</t>
  </si>
  <si>
    <t>https://cdm.unfccc.int/Projects/redirector?ref=7057</t>
  </si>
  <si>
    <t>Yunnan Yingjiang Xiangbai River Lushan</t>
  </si>
  <si>
    <t>WRI1071671</t>
  </si>
  <si>
    <t>https://cdm.unfccc.int/Projects/redirector?ref=4787</t>
  </si>
  <si>
    <t>Zhejiang Huadian Zhoushan Dinghai Changbai</t>
  </si>
  <si>
    <t>WRI1071798</t>
  </si>
  <si>
    <t>https://cdm.unfccc.int/Projects/redirector?ref=5225</t>
  </si>
  <si>
    <t>WRI1022404</t>
  </si>
  <si>
    <t>Summa tv</t>
  </si>
  <si>
    <t>WRI1002613</t>
  </si>
  <si>
    <t>Haminan Energia</t>
  </si>
  <si>
    <t>Aghione 3</t>
  </si>
  <si>
    <t>WKS0069592</t>
  </si>
  <si>
    <t>Airaines</t>
  </si>
  <si>
    <t>WRI1024338</t>
  </si>
  <si>
    <t>Alluyes</t>
  </si>
  <si>
    <t>WRI1024260</t>
  </si>
  <si>
    <t>AmelÃ©court</t>
  </si>
  <si>
    <t>WRI1024304</t>
  </si>
  <si>
    <t>Arconcey</t>
  </si>
  <si>
    <t>WRI1024253</t>
  </si>
  <si>
    <t>Ardeche ULM</t>
  </si>
  <si>
    <t>WKS0069136</t>
  </si>
  <si>
    <t>Ardouval</t>
  </si>
  <si>
    <t>WRI1024327</t>
  </si>
  <si>
    <t>Assigny</t>
  </si>
  <si>
    <t>WRI1024328</t>
  </si>
  <si>
    <t>Avesnes-en-Bray</t>
  </si>
  <si>
    <t>WRI1024329</t>
  </si>
  <si>
    <t>AyssÃ¨nes</t>
  </si>
  <si>
    <t>WRI1024237</t>
  </si>
  <si>
    <t>Baissey</t>
  </si>
  <si>
    <t>WRI1024282</t>
  </si>
  <si>
    <t>Bambiderstroff</t>
  </si>
  <si>
    <t>WRI1024305</t>
  </si>
  <si>
    <t>BaudignÃ©court</t>
  </si>
  <si>
    <t>WRI1024290</t>
  </si>
  <si>
    <t>Bazoches-les-Gallerandes</t>
  </si>
  <si>
    <t>WRI1024272</t>
  </si>
  <si>
    <t>Beaufou</t>
  </si>
  <si>
    <t>WRI1024354</t>
  </si>
  <si>
    <t>Beausemblant</t>
  </si>
  <si>
    <t>WRI1024258</t>
  </si>
  <si>
    <t>Beausite</t>
  </si>
  <si>
    <t>WRI1024291</t>
  </si>
  <si>
    <t>Bernay-Saint-Martin</t>
  </si>
  <si>
    <t>WRI1024249</t>
  </si>
  <si>
    <t>Biesles</t>
  </si>
  <si>
    <t>WRI1024283</t>
  </si>
  <si>
    <t>Bonneuil-les-Eaux</t>
  </si>
  <si>
    <t>WRI1024310</t>
  </si>
  <si>
    <t>Bouluc de Fabre</t>
  </si>
  <si>
    <t>WKS0069181</t>
  </si>
  <si>
    <t>Bourgneuf-en-Retz</t>
  </si>
  <si>
    <t>WRI1024268</t>
  </si>
  <si>
    <t>BovÃ©e-sur-Barboure</t>
  </si>
  <si>
    <t>WRI1024292</t>
  </si>
  <si>
    <t>Brachy</t>
  </si>
  <si>
    <t>WRI1024330</t>
  </si>
  <si>
    <t>Brassemonte</t>
  </si>
  <si>
    <t>WKS0069051</t>
  </si>
  <si>
    <t>Breteuil</t>
  </si>
  <si>
    <t>WRI1024311</t>
  </si>
  <si>
    <t>Caix</t>
  </si>
  <si>
    <t>WRI1024339</t>
  </si>
  <si>
    <t>Campbon</t>
  </si>
  <si>
    <t>WRI1024269</t>
  </si>
  <si>
    <t>CampÃ©nÃ©ac</t>
  </si>
  <si>
    <t>WRI1024298</t>
  </si>
  <si>
    <t>Caudos 3</t>
  </si>
  <si>
    <t>WKS0069125</t>
  </si>
  <si>
    <t>Chambonchard</t>
  </si>
  <si>
    <t>WRI1024257</t>
  </si>
  <si>
    <t>Chastel-Nouvel</t>
  </si>
  <si>
    <t>WRI1024277</t>
  </si>
  <si>
    <t>ChauvÃ©</t>
  </si>
  <si>
    <t>WRI1024270</t>
  </si>
  <si>
    <t>Chicheboville</t>
  </si>
  <si>
    <t>WRI1024241</t>
  </si>
  <si>
    <t>Cocquerel</t>
  </si>
  <si>
    <t>WRI1024340</t>
  </si>
  <si>
    <t>Contreuve</t>
  </si>
  <si>
    <t>WRI1024229</t>
  </si>
  <si>
    <t>Coole</t>
  </si>
  <si>
    <t>WRI1024279</t>
  </si>
  <si>
    <t>Courgis</t>
  </si>
  <si>
    <t>WRI1024357</t>
  </si>
  <si>
    <t>Cruguel</t>
  </si>
  <si>
    <t>WRI1024299</t>
  </si>
  <si>
    <t>CrÃ¨vecoeur-le-Grand</t>
  </si>
  <si>
    <t>WRI1024312</t>
  </si>
  <si>
    <t>Cuq</t>
  </si>
  <si>
    <t>WRI1024351</t>
  </si>
  <si>
    <t>Cuxac-CabardÃ¨s</t>
  </si>
  <si>
    <t>WRI1024236</t>
  </si>
  <si>
    <t>Dargies</t>
  </si>
  <si>
    <t>WRI1024313</t>
  </si>
  <si>
    <t>Dehlingen</t>
  </si>
  <si>
    <t>WRI1024325</t>
  </si>
  <si>
    <t>Destry</t>
  </si>
  <si>
    <t>WRI1024306</t>
  </si>
  <si>
    <t>Esquennoy</t>
  </si>
  <si>
    <t>WRI1024314</t>
  </si>
  <si>
    <t>FerriÃ¨re-et-Lafolie</t>
  </si>
  <si>
    <t>WRI1024284</t>
  </si>
  <si>
    <t>Folelli</t>
  </si>
  <si>
    <t>WKS0069591</t>
  </si>
  <si>
    <t>Framerville-Rainecourt</t>
  </si>
  <si>
    <t>WRI1024341</t>
  </si>
  <si>
    <t>Francastel</t>
  </si>
  <si>
    <t>WRI1024315</t>
  </si>
  <si>
    <t>Freycenet-la-Tour</t>
  </si>
  <si>
    <t>WRI1024267</t>
  </si>
  <si>
    <t>FrÃ©nouville</t>
  </si>
  <si>
    <t>WRI1024242</t>
  </si>
  <si>
    <t>Garcelles-Secqueville</t>
  </si>
  <si>
    <t>WRI1024243</t>
  </si>
  <si>
    <t>Ghisonaccia</t>
  </si>
  <si>
    <t>WKS0070429</t>
  </si>
  <si>
    <t>Gournay-LoizÃ©</t>
  </si>
  <si>
    <t>WRI1024334</t>
  </si>
  <si>
    <t>Hangest-en-Santerre</t>
  </si>
  <si>
    <t>WRI1024342</t>
  </si>
  <si>
    <t>Hendecourt-lÃ¨s-Cagnicourt</t>
  </si>
  <si>
    <t>WRI1024319</t>
  </si>
  <si>
    <t>Herly</t>
  </si>
  <si>
    <t>WRI1024320</t>
  </si>
  <si>
    <t>Hippodrome 1</t>
  </si>
  <si>
    <t>WKS0069060</t>
  </si>
  <si>
    <t>Houdelaincourt</t>
  </si>
  <si>
    <t>WRI1024294</t>
  </si>
  <si>
    <t>HÃ©tomesnil</t>
  </si>
  <si>
    <t>WRI1024316</t>
  </si>
  <si>
    <t>Is-en-Bassigny</t>
  </si>
  <si>
    <t>WRI1024285</t>
  </si>
  <si>
    <t>Ivergny</t>
  </si>
  <si>
    <t>WRI1024321</t>
  </si>
  <si>
    <t>Jouy-en-Pithiverais</t>
  </si>
  <si>
    <t>WRI1024273</t>
  </si>
  <si>
    <t>La BenÃ¢te</t>
  </si>
  <si>
    <t>WRI1024248</t>
  </si>
  <si>
    <t>La DÃ©couverte</t>
  </si>
  <si>
    <t>WKS0070458</t>
  </si>
  <si>
    <t>La Faye</t>
  </si>
  <si>
    <t>WRI1024246</t>
  </si>
  <si>
    <t>La Gacilly</t>
  </si>
  <si>
    <t>WRI1024301</t>
  </si>
  <si>
    <t>La Garnache</t>
  </si>
  <si>
    <t>WRI1024355</t>
  </si>
  <si>
    <t>La Haie-Traversaine</t>
  </si>
  <si>
    <t>WRI1024289</t>
  </si>
  <si>
    <t>La Neuville-Bosmont</t>
  </si>
  <si>
    <t>WRI1024224</t>
  </si>
  <si>
    <t>La Redoune</t>
  </si>
  <si>
    <t>WKS0070499</t>
  </si>
  <si>
    <t>Lafresguimont-Saint-Martin</t>
  </si>
  <si>
    <t>WRI1024343</t>
  </si>
  <si>
    <t>LamontÃ©lariÃ©</t>
  </si>
  <si>
    <t>WRI1024352</t>
  </si>
  <si>
    <t>LangelÃ©</t>
  </si>
  <si>
    <t>WKS0064595</t>
  </si>
  <si>
    <t>Lannoy-CuillÃ¨re</t>
  </si>
  <si>
    <t>WRI1024317</t>
  </si>
  <si>
    <t>Lauwin-Planque</t>
  </si>
  <si>
    <t>WRI1024308</t>
  </si>
  <si>
    <t>Le BÃ©tout</t>
  </si>
  <si>
    <t>WKS0063905</t>
  </si>
  <si>
    <t>Le Souich</t>
  </si>
  <si>
    <t>WRI1024324</t>
  </si>
  <si>
    <t>Les FougerÃªts</t>
  </si>
  <si>
    <t>WRI1024300</t>
  </si>
  <si>
    <t>Lestrade-et-Thouels</t>
  </si>
  <si>
    <t>WRI1024238</t>
  </si>
  <si>
    <t>Lihons</t>
  </si>
  <si>
    <t>WRI1024344</t>
  </si>
  <si>
    <t>Loon-Plage</t>
  </si>
  <si>
    <t>WRI1024309</t>
  </si>
  <si>
    <t>Louchats</t>
  </si>
  <si>
    <t>WKS0063628</t>
  </si>
  <si>
    <t>Lucet</t>
  </si>
  <si>
    <t>WKS0062396</t>
  </si>
  <si>
    <t>Lugos</t>
  </si>
  <si>
    <t>WKS0069157</t>
  </si>
  <si>
    <t>MaiziÃ¨res</t>
  </si>
  <si>
    <t>WRI1024322</t>
  </si>
  <si>
    <t>Mazeray</t>
  </si>
  <si>
    <t>WRI1024250</t>
  </si>
  <si>
    <t>Menaucourt</t>
  </si>
  <si>
    <t>WRI1024295</t>
  </si>
  <si>
    <t>Mergey</t>
  </si>
  <si>
    <t>WRI1024231</t>
  </si>
  <si>
    <t>Mohon</t>
  </si>
  <si>
    <t>WRI1024302</t>
  </si>
  <si>
    <t>Morcenx</t>
  </si>
  <si>
    <t>WRI1024266</t>
  </si>
  <si>
    <t>Morvillers-Saint-Saturnin</t>
  </si>
  <si>
    <t>WRI1024345</t>
  </si>
  <si>
    <t>Mouriez</t>
  </si>
  <si>
    <t>WRI1024323</t>
  </si>
  <si>
    <t>Murles</t>
  </si>
  <si>
    <t>WKS0064823</t>
  </si>
  <si>
    <t>Niedervisse</t>
  </si>
  <si>
    <t>WRI1024307</t>
  </si>
  <si>
    <t>NixÃ©ville-Blercourt</t>
  </si>
  <si>
    <t>WRI1024296</t>
  </si>
  <si>
    <t>Noyales</t>
  </si>
  <si>
    <t>WRI1024225</t>
  </si>
  <si>
    <t>Noyers-Saint-Martin</t>
  </si>
  <si>
    <t>WRI1024318</t>
  </si>
  <si>
    <t>Nozay</t>
  </si>
  <si>
    <t>WRI1024232</t>
  </si>
  <si>
    <t>Omissy</t>
  </si>
  <si>
    <t>WRI1024226</t>
  </si>
  <si>
    <t>Orcevaux</t>
  </si>
  <si>
    <t>WRI1024286</t>
  </si>
  <si>
    <t>Oresmaux</t>
  </si>
  <si>
    <t>WRI1024346</t>
  </si>
  <si>
    <t>OrlÃ©ans</t>
  </si>
  <si>
    <t>WRI1024274</t>
  </si>
  <si>
    <t>Orvilliers-Saint-Julien</t>
  </si>
  <si>
    <t>WRI1024233</t>
  </si>
  <si>
    <t>Paizay-le-Tort</t>
  </si>
  <si>
    <t>WRI1024335</t>
  </si>
  <si>
    <t>Pamproux</t>
  </si>
  <si>
    <t>WRI1024336</t>
  </si>
  <si>
    <t>Patay</t>
  </si>
  <si>
    <t>WRI1024275</t>
  </si>
  <si>
    <t>Perchigat</t>
  </si>
  <si>
    <t>WKS0064839</t>
  </si>
  <si>
    <t>Pierrelatte</t>
  </si>
  <si>
    <t>WRI1024259</t>
  </si>
  <si>
    <t>Plomodiern</t>
  </si>
  <si>
    <t>WRI1024262</t>
  </si>
  <si>
    <t>PlÃ©lan-le-Grand</t>
  </si>
  <si>
    <t>WRI1024263</t>
  </si>
  <si>
    <t>Pont-Remy</t>
  </si>
  <si>
    <t>WRI1024347</t>
  </si>
  <si>
    <t>Pont-de-Salars</t>
  </si>
  <si>
    <t>WRI1024239</t>
  </si>
  <si>
    <t>Pontruet</t>
  </si>
  <si>
    <t>WRI1024227</t>
  </si>
  <si>
    <t>Puy Bacot</t>
  </si>
  <si>
    <t>WKS0069163</t>
  </si>
  <si>
    <t>Quincy</t>
  </si>
  <si>
    <t>WRI1024252</t>
  </si>
  <si>
    <t>Raival</t>
  </si>
  <si>
    <t>WRI1024297</t>
  </si>
  <si>
    <t>Rambures</t>
  </si>
  <si>
    <t>WRI1024348</t>
  </si>
  <si>
    <t>Raucourt-et-Flaba</t>
  </si>
  <si>
    <t>WRI1024230</t>
  </si>
  <si>
    <t>Roc du Doun</t>
  </si>
  <si>
    <t>WKS0064596</t>
  </si>
  <si>
    <t>Ronchois</t>
  </si>
  <si>
    <t>WRI1024331</t>
  </si>
  <si>
    <t>RouÃ©court</t>
  </si>
  <si>
    <t>WRI1024287</t>
  </si>
  <si>
    <t>Rully</t>
  </si>
  <si>
    <t>WRI1024244</t>
  </si>
  <si>
    <t>RÃ©zentiÃ¨res</t>
  </si>
  <si>
    <t>WRI1024245</t>
  </si>
  <si>
    <t>Saint-BarnabÃ©</t>
  </si>
  <si>
    <t>WRI1024256</t>
  </si>
  <si>
    <t>Saint-Fraigne</t>
  </si>
  <si>
    <t>WRI1024247</t>
  </si>
  <si>
    <t>Saint-Genou</t>
  </si>
  <si>
    <t>WRI1024265</t>
  </si>
  <si>
    <t>Saint-Gervais-les-Bains</t>
  </si>
  <si>
    <t>WRI1024326</t>
  </si>
  <si>
    <t>Saint-LÃ©ger-lÃ¨s-Domart</t>
  </si>
  <si>
    <t>WRI1024349</t>
  </si>
  <si>
    <t>Saint-Macoux</t>
  </si>
  <si>
    <t>WRI1024356</t>
  </si>
  <si>
    <t>Saint-MandÃ©-sur-BrÃ©doire</t>
  </si>
  <si>
    <t>WRI1024251</t>
  </si>
  <si>
    <t>Saint-Martin-du-Mont</t>
  </si>
  <si>
    <t>WRI1024254</t>
  </si>
  <si>
    <t>Saint-Martin-lÃ¨s-Melle</t>
  </si>
  <si>
    <t>WRI1024337</t>
  </si>
  <si>
    <t>Saint-Pierre-BÃ©nouville</t>
  </si>
  <si>
    <t>WRI1024332</t>
  </si>
  <si>
    <t>Saint-Pierre-le-Viger</t>
  </si>
  <si>
    <t>WRI1024333</t>
  </si>
  <si>
    <t>Saint-Servant</t>
  </si>
  <si>
    <t>WRI1024303</t>
  </si>
  <si>
    <t>Saint-Vincent-des-Landes</t>
  </si>
  <si>
    <t>WRI1024271</t>
  </si>
  <si>
    <t>Sainte-HÃ©lÃ¨ne</t>
  </si>
  <si>
    <t>WKS0069165</t>
  </si>
  <si>
    <t>Sauveterre</t>
  </si>
  <si>
    <t>WRI1024353</t>
  </si>
  <si>
    <t>SaviÃ¨res</t>
  </si>
  <si>
    <t>WRI1024234</t>
  </si>
  <si>
    <t>Semoine</t>
  </si>
  <si>
    <t>WRI1024235</t>
  </si>
  <si>
    <t>Sermaises</t>
  </si>
  <si>
    <t>WRI1024276</t>
  </si>
  <si>
    <t>Soleol III</t>
  </si>
  <si>
    <t>WKS0065725</t>
  </si>
  <si>
    <t>SÃ©gur</t>
  </si>
  <si>
    <t>WRI1024240</t>
  </si>
  <si>
    <t>Thaas</t>
  </si>
  <si>
    <t>WRI1024280</t>
  </si>
  <si>
    <t>TrÃ©meheuc</t>
  </si>
  <si>
    <t>WRI1024264</t>
  </si>
  <si>
    <t>Valanjou</t>
  </si>
  <si>
    <t>WRI1024278</t>
  </si>
  <si>
    <t>Vauvillers</t>
  </si>
  <si>
    <t>WRI1024350</t>
  </si>
  <si>
    <t>Vaux-Andigny</t>
  </si>
  <si>
    <t>WRI1024228</t>
  </si>
  <si>
    <t>Venoy</t>
  </si>
  <si>
    <t>WRI1024358</t>
  </si>
  <si>
    <t>Verneuil 1</t>
  </si>
  <si>
    <t>WKS0069168</t>
  </si>
  <si>
    <t>Verneuil 4</t>
  </si>
  <si>
    <t>WKS0069169</t>
  </si>
  <si>
    <t>Vesvres-sous-Chalancey</t>
  </si>
  <si>
    <t>WRI1024288</t>
  </si>
  <si>
    <t>Vieilmoulin</t>
  </si>
  <si>
    <t>WRI1024255</t>
  </si>
  <si>
    <t>Villemeux-sur-Eure</t>
  </si>
  <si>
    <t>WRI1024261</t>
  </si>
  <si>
    <t>Villeraze</t>
  </si>
  <si>
    <t>WKS0070454</t>
  </si>
  <si>
    <t>Vouarces</t>
  </si>
  <si>
    <t>WRI1024281</t>
  </si>
  <si>
    <t>Ygos 1</t>
  </si>
  <si>
    <t>WKS0069172</t>
  </si>
  <si>
    <t>Ã‰rize-la-Petite</t>
  </si>
  <si>
    <t>WRI1024293</t>
  </si>
  <si>
    <t>Berga</t>
  </si>
  <si>
    <t>WKS0060094</t>
  </si>
  <si>
    <t>Heizkraftwerk KarlstraÃŸe 1</t>
  </si>
  <si>
    <t>WRI1005748</t>
  </si>
  <si>
    <t>Industriekraftwerk Ludwigshafen</t>
  </si>
  <si>
    <t>WRI1005844</t>
  </si>
  <si>
    <t>KlÃ¤ranlage</t>
  </si>
  <si>
    <t>WRI1005863</t>
  </si>
  <si>
    <t>Merching</t>
  </si>
  <si>
    <t>WRI1005939</t>
  </si>
  <si>
    <t>Pocking 2 Solar Power Plant</t>
  </si>
  <si>
    <t>WRI1030362</t>
  </si>
  <si>
    <t>Ranft</t>
  </si>
  <si>
    <t>http://www.ranft-een.de/referenzen-erfahrung/freiflachenanlagen-deutschland/solarpark-pocking-ii</t>
  </si>
  <si>
    <t>Schwabstadl</t>
  </si>
  <si>
    <t>WRI1006043</t>
  </si>
  <si>
    <t>SÃ¼lte A</t>
  </si>
  <si>
    <t>WKS0072885</t>
  </si>
  <si>
    <t>Zeithain 1</t>
  </si>
  <si>
    <t>WKS0060098</t>
  </si>
  <si>
    <t>Zerbst Solar Power Plant</t>
  </si>
  <si>
    <t>WRI1030090</t>
  </si>
  <si>
    <t>KREKEZA MOUGOLIOS</t>
  </si>
  <si>
    <t>WRI1026623</t>
  </si>
  <si>
    <t>TSOUKA TSOUGARI</t>
  </si>
  <si>
    <t>WRI1026622</t>
  </si>
  <si>
    <t>Matanzas</t>
  </si>
  <si>
    <t>WRI1061398</t>
  </si>
  <si>
    <t>La Grecia</t>
  </si>
  <si>
    <t>WRI1029340</t>
  </si>
  <si>
    <t>BANER</t>
  </si>
  <si>
    <t>IND0000028</t>
  </si>
  <si>
    <t>Cochin COK</t>
  </si>
  <si>
    <t>WKS0066093</t>
  </si>
  <si>
    <t>Debari</t>
  </si>
  <si>
    <t>WKS0070921</t>
  </si>
  <si>
    <t>Dera Baba Jaimal Singh</t>
  </si>
  <si>
    <t>WKS0070864</t>
  </si>
  <si>
    <t>KAMAL SPONGE</t>
  </si>
  <si>
    <t>WRI1020002</t>
  </si>
  <si>
    <t>Kjs Ahluwalia group</t>
  </si>
  <si>
    <t>http://www.kjsahluwaliagroup.com/</t>
  </si>
  <si>
    <t>KOPPAL HKMP</t>
  </si>
  <si>
    <t>WRI1019924</t>
  </si>
  <si>
    <t>Hare Pvt ltd</t>
  </si>
  <si>
    <t>http://www.tradeindia.com/Seller-2020295-HARE-KRISHNA-METALLICS-PVT-LTD-/</t>
  </si>
  <si>
    <t>KS Oils Chinnakuyili Wind Farm</t>
  </si>
  <si>
    <t>WRI1026340</t>
  </si>
  <si>
    <t>KS Oils</t>
  </si>
  <si>
    <t>https://cdm.unfccc.int/Projects/DB/SGS-UKL1300103078.33/view</t>
  </si>
  <si>
    <t>MANIYAR</t>
  </si>
  <si>
    <t>IND0000258</t>
  </si>
  <si>
    <t>Manuguru</t>
  </si>
  <si>
    <t>WKS0070927</t>
  </si>
  <si>
    <t>PAITHON</t>
  </si>
  <si>
    <t>IND0000316</t>
  </si>
  <si>
    <t>UJJAINI</t>
  </si>
  <si>
    <t>IND0000473</t>
  </si>
  <si>
    <t>Timo / Mrica</t>
  </si>
  <si>
    <t>WRI1001035</t>
  </si>
  <si>
    <t>Craco</t>
  </si>
  <si>
    <t>WKS0060097</t>
  </si>
  <si>
    <t>Ferrara Focomorto II</t>
  </si>
  <si>
    <t>WKS0061423</t>
  </si>
  <si>
    <t>Ischia di Castro A</t>
  </si>
  <si>
    <t>WKS0068403</t>
  </si>
  <si>
    <t>MdC Octopus N</t>
  </si>
  <si>
    <t>WKS0069399</t>
  </si>
  <si>
    <t>MdC Octopus S</t>
  </si>
  <si>
    <t>WKS0069396</t>
  </si>
  <si>
    <t>Hofu</t>
  </si>
  <si>
    <t>WKS0066283</t>
  </si>
  <si>
    <t>Nasushiobara A</t>
  </si>
  <si>
    <t>WKS0073671</t>
  </si>
  <si>
    <t>Onahama 1 Solar Power Plant</t>
  </si>
  <si>
    <t>WRI1026541</t>
  </si>
  <si>
    <t>Onahama Solar LLC</t>
  </si>
  <si>
    <t>http://www.mitsubishicorp.com/jp/en/pr/archive/2016/</t>
  </si>
  <si>
    <t>Rokunohe A</t>
  </si>
  <si>
    <t>WKS0071665</t>
  </si>
  <si>
    <t>Uruma</t>
  </si>
  <si>
    <t>WKS0062491</t>
  </si>
  <si>
    <t>Seguntor Bio Energy (IPP)</t>
  </si>
  <si>
    <t>WRI1000266</t>
  </si>
  <si>
    <t>Mon Loisir</t>
  </si>
  <si>
    <t>WRI1023123</t>
  </si>
  <si>
    <t>Agua Prieta II</t>
  </si>
  <si>
    <t>WKS0070980</t>
  </si>
  <si>
    <t>Huixtla EnergÃ­a</t>
  </si>
  <si>
    <t>MEX0006714</t>
  </si>
  <si>
    <t>Ingenio Tala</t>
  </si>
  <si>
    <t>MEX0006690</t>
  </si>
  <si>
    <t>Ingenio Tres Valles</t>
  </si>
  <si>
    <t>MEX0006691</t>
  </si>
  <si>
    <t>Mawlamyaing</t>
  </si>
  <si>
    <t>WRI1061360</t>
  </si>
  <si>
    <t>Zawgyi (2)</t>
  </si>
  <si>
    <t>WRI1061378</t>
  </si>
  <si>
    <t>Neeltje Jans</t>
  </si>
  <si>
    <t>WRI1005400</t>
  </si>
  <si>
    <t>Paerau and Patearoa</t>
  </si>
  <si>
    <t>WRI1000346</t>
  </si>
  <si>
    <t>1025051|1025053</t>
  </si>
  <si>
    <t>D'akouta Mine</t>
  </si>
  <si>
    <t>WRI1023141</t>
  </si>
  <si>
    <t>Naejungri</t>
  </si>
  <si>
    <t>WRI1019855</t>
  </si>
  <si>
    <t>Einunna</t>
  </si>
  <si>
    <t>WRI100309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99</t>
  </si>
  <si>
    <t>Heggmoen</t>
  </si>
  <si>
    <t>WRI100320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0</t>
  </si>
  <si>
    <t>Klosterfoss</t>
  </si>
  <si>
    <t>WRI100328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2</t>
  </si>
  <si>
    <t>Adhi Kot</t>
  </si>
  <si>
    <t>WKS0066501</t>
  </si>
  <si>
    <t>Pauanda</t>
  </si>
  <si>
    <t>WRI1022420</t>
  </si>
  <si>
    <t>Surallah 12</t>
  </si>
  <si>
    <t>WKS0062558</t>
  </si>
  <si>
    <t>EC AndrychÃ³w</t>
  </si>
  <si>
    <t>WRI1061511</t>
  </si>
  <si>
    <t>EC AndrychÃ³w SA</t>
  </si>
  <si>
    <t>http://www.ecandrychow.pl/</t>
  </si>
  <si>
    <t>EC WSK RzeszÃ³w</t>
  </si>
  <si>
    <t>WRI1061494</t>
  </si>
  <si>
    <t>WSK RzeszÃ³w</t>
  </si>
  <si>
    <t>http://www.zmwskrz.com/</t>
  </si>
  <si>
    <t>EC ZduÅ„ska Wola</t>
  </si>
  <si>
    <t>WRI1061501</t>
  </si>
  <si>
    <t>http://www.ec-zdwola.pl/</t>
  </si>
  <si>
    <t>EW Kisielice II</t>
  </si>
  <si>
    <t>WRI1061555</t>
  </si>
  <si>
    <t>https://pgeeo.pl/Nasze-obiekty/Elektrownie-wiatrowe/Kisielice-II</t>
  </si>
  <si>
    <t>FW Galicja</t>
  </si>
  <si>
    <t>WRI1061550</t>
  </si>
  <si>
    <t>https://pgeeo.pl/Nasze-obiekty/Elektrownie-wiatrowe/Galicja</t>
  </si>
  <si>
    <t>Gorzkowice</t>
  </si>
  <si>
    <t>WRI1061619</t>
  </si>
  <si>
    <t>ELEOS</t>
  </si>
  <si>
    <t>Terna Energy</t>
  </si>
  <si>
    <t>http://www.terna-energy.com/activities/?EntryId=9c2669c4-3d6c-4887-9eee-771fe5d0fb7a&amp;catid=67e8558e-78c1-44cc-9d53-56994d9e6f7e&amp;countryId=812d58f0-9690-4b52-befa-c50aa16c557f</t>
  </si>
  <si>
    <t>Alto do Marco</t>
  </si>
  <si>
    <t>WRI1023270</t>
  </si>
  <si>
    <t>Cabrela</t>
  </si>
  <si>
    <t>WRI1022596</t>
  </si>
  <si>
    <t>Canha/Alpenduradas</t>
  </si>
  <si>
    <t>WRI1022598</t>
  </si>
  <si>
    <t>Ferreira do Alentejo</t>
  </si>
  <si>
    <t>WRI1022618</t>
  </si>
  <si>
    <t>Lagoa Funda</t>
  </si>
  <si>
    <t>WRI1023362</t>
  </si>
  <si>
    <t>Lomba da Seixa II</t>
  </si>
  <si>
    <t>WRI1023369</t>
  </si>
  <si>
    <t>Malhadizes</t>
  </si>
  <si>
    <t>WRI1023382</t>
  </si>
  <si>
    <t>Marvila</t>
  </si>
  <si>
    <t>WRI1023386</t>
  </si>
  <si>
    <t>Passarinho</t>
  </si>
  <si>
    <t>WRI1023407</t>
  </si>
  <si>
    <t>Senhora da VitÃ³ria</t>
  </si>
  <si>
    <t>WRI1023448</t>
  </si>
  <si>
    <t>WRI1023444</t>
  </si>
  <si>
    <t>Tendais</t>
  </si>
  <si>
    <t>WRI1022472</t>
  </si>
  <si>
    <t>Chita CHPP-2</t>
  </si>
  <si>
    <t>WRI1061788</t>
  </si>
  <si>
    <t>https://energybase.ru/power-plant/Chita_CHP-2</t>
  </si>
  <si>
    <t>GTU-TPP Kuryanovo OJSC MOEK</t>
  </si>
  <si>
    <t>WRI1061859</t>
  </si>
  <si>
    <t>https://energybase.ru/power-plant/Gas_turbine_CHP_Kuryanovo_of_MIPC</t>
  </si>
  <si>
    <t>GTU-TPP Lyublino OAO MOEK</t>
  </si>
  <si>
    <t>WRI1061835</t>
  </si>
  <si>
    <t>https://energybase.ru/power-plant/Gas_turbine_CHP_Ljublino_of_MIPC</t>
  </si>
  <si>
    <t>Ivanovo TPP-1</t>
  </si>
  <si>
    <t>WRI1061748</t>
  </si>
  <si>
    <t>https://energybase.ru/power-plant/Ivanovo_CHP-1</t>
  </si>
  <si>
    <t>Kislovodskaya TPP</t>
  </si>
  <si>
    <t>WRI1061759</t>
  </si>
  <si>
    <t>https://energybase.ru/power-plant/Kislovodsk_CHP</t>
  </si>
  <si>
    <t>Klintsovskaya TPP</t>
  </si>
  <si>
    <t>WRI1061727</t>
  </si>
  <si>
    <t>PJSC "KKS-Group"</t>
  </si>
  <si>
    <t>https://energybase.ru/power-plant/Klintsovskaya_CHP</t>
  </si>
  <si>
    <t>Murmansk TEZ</t>
  </si>
  <si>
    <t>WRI1061648</t>
  </si>
  <si>
    <t>https://energybase.ru/power-plant/Murmanskaya_CHP</t>
  </si>
  <si>
    <t>Pauzhetskaya GeoPP</t>
  </si>
  <si>
    <t>WRI1061705</t>
  </si>
  <si>
    <t>https://energybase.ru/power-plant/Pauzhetskaya_GeoPP</t>
  </si>
  <si>
    <t>Sherlovo thermal power station</t>
  </si>
  <si>
    <t>WRI1061789</t>
  </si>
  <si>
    <t>https://energybase.ru/power-plant/Sherlovogorsk_CHP</t>
  </si>
  <si>
    <t>Verkhne-Mutnovskaya GeoPP</t>
  </si>
  <si>
    <t>WRI1061707</t>
  </si>
  <si>
    <t>https://energybase.ru/power-plant/Upper_Mutnovskaya_GeoPP</t>
  </si>
  <si>
    <t>Yakutsk TPP</t>
  </si>
  <si>
    <t>WRI1061809</t>
  </si>
  <si>
    <t>https://energybase.ru/power-plant/Yakutsk_CHP</t>
  </si>
  <si>
    <t>Mukungwa</t>
  </si>
  <si>
    <t>WRI1023156</t>
  </si>
  <si>
    <t>Estab Pub Prod Trans Dist Elec</t>
  </si>
  <si>
    <t>http://www.reg.rw/</t>
  </si>
  <si>
    <t>LG Solar Taean PV</t>
  </si>
  <si>
    <t>WRI1029918</t>
  </si>
  <si>
    <t>https://cdm.unfccc.int/Projects/DB/KFQ1279887151.04/view</t>
  </si>
  <si>
    <t>EL MORALEJO II</t>
  </si>
  <si>
    <t>WRI1006440</t>
  </si>
  <si>
    <t>INICIATIVAS EOLICAS DE ALPERA  S.L.</t>
  </si>
  <si>
    <t>GENSABON</t>
  </si>
  <si>
    <t>WRI1006500</t>
  </si>
  <si>
    <t>GENSABON  S.A.</t>
  </si>
  <si>
    <t>Hinojosa del Valle</t>
  </si>
  <si>
    <t>WKS0060100</t>
  </si>
  <si>
    <t>P. E. CINSEIRO</t>
  </si>
  <si>
    <t>WRI1006769</t>
  </si>
  <si>
    <t>PARQUE EOLICO CINSEIRO  S.L.</t>
  </si>
  <si>
    <t>P. E. MARANCHON SUR</t>
  </si>
  <si>
    <t>WRI1006839</t>
  </si>
  <si>
    <t>IBERDROLA E.R. CASTILLA LA MANCHA  S.A</t>
  </si>
  <si>
    <t>PARQUE EOLICO LAS LOMILLAS</t>
  </si>
  <si>
    <t>WRI1007514</t>
  </si>
  <si>
    <t>UNIWINDET PARQUE EOLICO LAS LOMILLAS  S.L.</t>
  </si>
  <si>
    <t>PARQUE EOLICO PUERTO DE MALAGA</t>
  </si>
  <si>
    <t>WRI1007612</t>
  </si>
  <si>
    <t>IBERDROLA RENOVABLES ANDALUCIA S.A.U</t>
  </si>
  <si>
    <t>Requena</t>
  </si>
  <si>
    <t>WKS0073275</t>
  </si>
  <si>
    <t>Madurankuliya</t>
  </si>
  <si>
    <t>WRI1030394</t>
  </si>
  <si>
    <t>Daily Life Renewable Energy</t>
  </si>
  <si>
    <t>Pollupalai</t>
  </si>
  <si>
    <t>WRI1030402</t>
  </si>
  <si>
    <t>Joule Power</t>
  </si>
  <si>
    <t>Vallimunai</t>
  </si>
  <si>
    <t>WRI1030405</t>
  </si>
  <si>
    <t>Beta Power</t>
  </si>
  <si>
    <t>Gidbole</t>
  </si>
  <si>
    <t>WRI1002053</t>
  </si>
  <si>
    <t>http://www.statkraft.com/energy-sources/Power-plants/Sweden/Gidbole/</t>
  </si>
  <si>
    <t>Hermansboda</t>
  </si>
  <si>
    <t>WRI1019326</t>
  </si>
  <si>
    <t>Uljabuouda</t>
  </si>
  <si>
    <t>WRI1029982</t>
  </si>
  <si>
    <t>SkelleftÃ¥ Kraft</t>
  </si>
  <si>
    <t>http://www1.skekraft.se/default.aspx?di=5746</t>
  </si>
  <si>
    <t>Isenthal (Bolzbach)</t>
  </si>
  <si>
    <t>WRI1004254</t>
  </si>
  <si>
    <t>Unteraa (Melchaa)</t>
  </si>
  <si>
    <t>WRI1004600</t>
  </si>
  <si>
    <t>Wynau</t>
  </si>
  <si>
    <t>WRI1004648</t>
  </si>
  <si>
    <t>Horseshoe Point</t>
  </si>
  <si>
    <t>WKS0061727</t>
  </si>
  <si>
    <t>Cihanbeyli</t>
  </si>
  <si>
    <t>WKS0068670</t>
  </si>
  <si>
    <t>Kakira Sugar Works</t>
  </si>
  <si>
    <t>WRI1023205</t>
  </si>
  <si>
    <t>Armistead Wind Farm</t>
  </si>
  <si>
    <t>GBR0003986</t>
  </si>
  <si>
    <t>Bakers Farm (solar)</t>
  </si>
  <si>
    <t>GBR0001957</t>
  </si>
  <si>
    <t>Quercus Renewable Holding 2</t>
  </si>
  <si>
    <t>Barmoor</t>
  </si>
  <si>
    <t>GBR0004163</t>
  </si>
  <si>
    <t>Bishop's Waltham Solar Farm</t>
  </si>
  <si>
    <t>GBR0001325</t>
  </si>
  <si>
    <t>Solafields U/Bishop's Waltham Renewables Ltd</t>
  </si>
  <si>
    <t>Bishops Sutton</t>
  </si>
  <si>
    <t>GBR0001282</t>
  </si>
  <si>
    <t>Carsfad</t>
  </si>
  <si>
    <t>GBR1000456</t>
  </si>
  <si>
    <t>Cloonty Wind Farm</t>
  </si>
  <si>
    <t>GBR0004143</t>
  </si>
  <si>
    <t>Gedney Marsh</t>
  </si>
  <si>
    <t>GBR0003133</t>
  </si>
  <si>
    <t>Glass Moor 2</t>
  </si>
  <si>
    <t>GBR0003765</t>
  </si>
  <si>
    <t>Gunfleet Sands 3</t>
  </si>
  <si>
    <t>GBR0002488</t>
  </si>
  <si>
    <t>JG Pears' animal rendering facility</t>
  </si>
  <si>
    <t>GBR2001115</t>
  </si>
  <si>
    <t>JG Pears Power</t>
  </si>
  <si>
    <t>KERNICK MICA DAM - SOLAR FARM</t>
  </si>
  <si>
    <t>GBR0002028</t>
  </si>
  <si>
    <t>Mr Mark Shorrock</t>
  </si>
  <si>
    <t>Leverton Ings</t>
  </si>
  <si>
    <t>GBR0001494</t>
  </si>
  <si>
    <t>Hazel Capital</t>
  </si>
  <si>
    <t>MALMAYNES HALL FARM</t>
  </si>
  <si>
    <t>GBR0002135</t>
  </si>
  <si>
    <t>Wessex Solar Energy</t>
  </si>
  <si>
    <t>Methlick Farmers Wind Energy Project</t>
  </si>
  <si>
    <t>GBR0003548</t>
  </si>
  <si>
    <t>Orkney Sustainable Energy Ltd</t>
  </si>
  <si>
    <t>Middleton</t>
  </si>
  <si>
    <t>GBR0003702</t>
  </si>
  <si>
    <t>Monnaboy Wind Farm</t>
  </si>
  <si>
    <t>GBR0004155</t>
  </si>
  <si>
    <t>Moor House Wind Farm (resubmission)</t>
  </si>
  <si>
    <t>GBR0004642</t>
  </si>
  <si>
    <t>Mount Mill Farm - resubmission</t>
  </si>
  <si>
    <t>GBR0002228</t>
  </si>
  <si>
    <t>OPDE</t>
  </si>
  <si>
    <t>Mynydd Portref Wind Farm extension</t>
  </si>
  <si>
    <t>GBR0004194</t>
  </si>
  <si>
    <t>REG Windpower</t>
  </si>
  <si>
    <t>Rydon Farm</t>
  </si>
  <si>
    <t>GBR0005234</t>
  </si>
  <si>
    <t>MTS Rydon Solar</t>
  </si>
  <si>
    <t>Spittleborough Farm</t>
  </si>
  <si>
    <t>GBR0002061</t>
  </si>
  <si>
    <t>MTS Spittleborough Solar Ltd</t>
  </si>
  <si>
    <t>Spriggs Farm</t>
  </si>
  <si>
    <t>GBR0001166</t>
  </si>
  <si>
    <t>Abic</t>
  </si>
  <si>
    <t>Tallentire</t>
  </si>
  <si>
    <t>GBR0004104</t>
  </si>
  <si>
    <t>Tod Hill Farm Wind Turbines</t>
  </si>
  <si>
    <t>GBR0003415</t>
  </si>
  <si>
    <t>Falkirk Tod Hill Wind Limited</t>
  </si>
  <si>
    <t>Upper Farm solar park</t>
  </si>
  <si>
    <t>GBR0002082</t>
  </si>
  <si>
    <t>99 Islands</t>
  </si>
  <si>
    <t>USA0003272</t>
  </si>
  <si>
    <t>Annapolis Solar Park  LLC</t>
  </si>
  <si>
    <t>USA0060681</t>
  </si>
  <si>
    <t>Bay View Backup Power Facility</t>
  </si>
  <si>
    <t>USA0058269</t>
  </si>
  <si>
    <t>COT/Division of Water Reclamation</t>
  </si>
  <si>
    <t>Bay View Cogeneration Facility</t>
  </si>
  <si>
    <t>USA0058263</t>
  </si>
  <si>
    <t>Bayview</t>
  </si>
  <si>
    <t>USA0003782</t>
  </si>
  <si>
    <t>Borel</t>
  </si>
  <si>
    <t>USA0000328</t>
  </si>
  <si>
    <t>Burnside Alumina Plant</t>
  </si>
  <si>
    <t>USA0058200</t>
  </si>
  <si>
    <t>Almatis Burnside Inc.</t>
  </si>
  <si>
    <t>CC Landfill Energy  LLC</t>
  </si>
  <si>
    <t>USA0060792</t>
  </si>
  <si>
    <t>DCO Energy LLC</t>
  </si>
  <si>
    <t>Chandler</t>
  </si>
  <si>
    <t>USA0006406</t>
  </si>
  <si>
    <t>Collins Pine Project</t>
  </si>
  <si>
    <t>USA0010661</t>
  </si>
  <si>
    <t>Collins Pine Co</t>
  </si>
  <si>
    <t>CoreSite Real Estate 2972 Stender  L.P.</t>
  </si>
  <si>
    <t>USA0061464</t>
  </si>
  <si>
    <t>Cottonwood Solar  LLC (City of Corcoran)</t>
  </si>
  <si>
    <t>USA0059087</t>
  </si>
  <si>
    <t>Cottonwood Solar  LLC (Goose Lake)</t>
  </si>
  <si>
    <t>USA0059086</t>
  </si>
  <si>
    <t>Deferiet</t>
  </si>
  <si>
    <t>USA0002552</t>
  </si>
  <si>
    <t>ExxonMobil Mobile Bay Onshore</t>
  </si>
  <si>
    <t>USA0054550</t>
  </si>
  <si>
    <t>W&amp;T Offshore Inc</t>
  </si>
  <si>
    <t>Fond Du Lac</t>
  </si>
  <si>
    <t>USA0001894</t>
  </si>
  <si>
    <t>Golden Valley Wind Park LLC</t>
  </si>
  <si>
    <t>USA0056435</t>
  </si>
  <si>
    <t>Great Falls (SC)</t>
  </si>
  <si>
    <t>USA0003259</t>
  </si>
  <si>
    <t>Iron Horse Battery Storage Hybrid</t>
  </si>
  <si>
    <t>USA0060996</t>
  </si>
  <si>
    <t>Iron Horse Battery Storage  LLC</t>
  </si>
  <si>
    <t>KRS II Koloa Solar</t>
  </si>
  <si>
    <t>USA0058640</t>
  </si>
  <si>
    <t>Koma Kulshan Associates</t>
  </si>
  <si>
    <t>USA0054267</t>
  </si>
  <si>
    <t>McGraw Hill Solar</t>
  </si>
  <si>
    <t>USA0057662</t>
  </si>
  <si>
    <t>NJR Clean Energy Ventures Corporation</t>
  </si>
  <si>
    <t>McKittrick Cogen</t>
  </si>
  <si>
    <t>USA0052076</t>
  </si>
  <si>
    <t>Mystic</t>
  </si>
  <si>
    <t>USA0002192</t>
  </si>
  <si>
    <t>NY Times Daily Production Facility</t>
  </si>
  <si>
    <t>USA0061414</t>
  </si>
  <si>
    <t>The NY Times Production Facility</t>
  </si>
  <si>
    <t>Ord</t>
  </si>
  <si>
    <t>USA0002294</t>
  </si>
  <si>
    <t>City of Ord - (NE)</t>
  </si>
  <si>
    <t>Orion Solar I</t>
  </si>
  <si>
    <t>USA0058718</t>
  </si>
  <si>
    <t>Orion Solar I LLC</t>
  </si>
  <si>
    <t>Peavy Falls</t>
  </si>
  <si>
    <t>USA0001781</t>
  </si>
  <si>
    <t>Provo Power Plant</t>
  </si>
  <si>
    <t>USA0061508</t>
  </si>
  <si>
    <t>SEPV 8</t>
  </si>
  <si>
    <t>USA0058234</t>
  </si>
  <si>
    <t>Highlander Solar 1  LLC</t>
  </si>
  <si>
    <t>SR Camden</t>
  </si>
  <si>
    <t>USA0059947</t>
  </si>
  <si>
    <t>SR Camden  LLC</t>
  </si>
  <si>
    <t>Solomon Gulch</t>
  </si>
  <si>
    <t>USA0000390</t>
  </si>
  <si>
    <t>Copper Valley Elec Assn  Inc</t>
  </si>
  <si>
    <t>South Plant</t>
  </si>
  <si>
    <t>USA0007758</t>
  </si>
  <si>
    <t>St James</t>
  </si>
  <si>
    <t>USA0001929</t>
  </si>
  <si>
    <t>City of St James - (MN)</t>
  </si>
  <si>
    <t>Stone Creek</t>
  </si>
  <si>
    <t>USA0007508</t>
  </si>
  <si>
    <t>SunE EPE2 LLC</t>
  </si>
  <si>
    <t>USA0057985</t>
  </si>
  <si>
    <t>Thousand Springs Wind Park</t>
  </si>
  <si>
    <t>USA0056442</t>
  </si>
  <si>
    <t>Victoria Dam</t>
  </si>
  <si>
    <t>USA0001774</t>
  </si>
  <si>
    <t>Viking Wind Partners</t>
  </si>
  <si>
    <t>USA0056153</t>
  </si>
  <si>
    <t>Weston Hydro</t>
  </si>
  <si>
    <t>USA0001509</t>
  </si>
  <si>
    <t>Whitakers</t>
  </si>
  <si>
    <t>USA0059526</t>
  </si>
  <si>
    <t>Yelm</t>
  </si>
  <si>
    <t>USA0003878</t>
  </si>
  <si>
    <t>City of Centralia - (WA)</t>
  </si>
  <si>
    <t>BIOENER</t>
  </si>
  <si>
    <t>URY0000841</t>
  </si>
  <si>
    <t>WEYERHAEUSER</t>
  </si>
  <si>
    <t>URY0000845</t>
  </si>
  <si>
    <t>Dray H'Linh 1</t>
  </si>
  <si>
    <t>WRI1030812</t>
  </si>
  <si>
    <t>Gia Lai sugar-cane</t>
  </si>
  <si>
    <t>WRI1030753</t>
  </si>
  <si>
    <t>Investment and Trade Consultancy Company Limited</t>
  </si>
  <si>
    <t>Krong Kmar</t>
  </si>
  <si>
    <t>WRI1030810</t>
  </si>
  <si>
    <t>Song Da Investment and Development JSC</t>
  </si>
  <si>
    <t>https://data.opendevelopmentmekong.net/vi/library_record/krong-kmar-hydropower</t>
  </si>
  <si>
    <t>Nam Mu</t>
  </si>
  <si>
    <t>WRI1030932</t>
  </si>
  <si>
    <t>Song Da Corporation</t>
  </si>
  <si>
    <t>https://data.opendevelopmentmekong.net/vi/library_record/nam-mu-hydropower</t>
  </si>
  <si>
    <t>Lusiwasi</t>
  </si>
  <si>
    <t>WRI1000023</t>
  </si>
  <si>
    <t>Fontenet</t>
  </si>
  <si>
    <t>WRI1024359</t>
  </si>
  <si>
    <t>Dio-et-ValquiÃ¨res</t>
  </si>
  <si>
    <t>WRI1024360</t>
  </si>
  <si>
    <t>LERIDA</t>
  </si>
  <si>
    <t>WRI1006620</t>
  </si>
  <si>
    <t>UK Solar (Lower Newton) LLP</t>
  </si>
  <si>
    <t>GBR0002032</t>
  </si>
  <si>
    <t>Novus Solar Developments</t>
  </si>
  <si>
    <t>TERMENS</t>
  </si>
  <si>
    <t>WRI1007960</t>
  </si>
  <si>
    <t>Maubeuge</t>
  </si>
  <si>
    <t>WRI1024361</t>
  </si>
  <si>
    <t>Cuincy</t>
  </si>
  <si>
    <t>WRI1024362</t>
  </si>
  <si>
    <t>Bassu</t>
  </si>
  <si>
    <t>WRI1024364</t>
  </si>
  <si>
    <t>Binas</t>
  </si>
  <si>
    <t>WRI1024363</t>
  </si>
  <si>
    <t>Fresnes-en-Saulnois</t>
  </si>
  <si>
    <t>WRI1024366</t>
  </si>
  <si>
    <t>Noirlieu</t>
  </si>
  <si>
    <t>WRI1024365</t>
  </si>
  <si>
    <t>Biomass Generator #12</t>
  </si>
  <si>
    <t>WRI1006091</t>
  </si>
  <si>
    <t>Evonik Industries AG (Werk Worms)</t>
  </si>
  <si>
    <t>Oberpeiching</t>
  </si>
  <si>
    <t>WRI1005989</t>
  </si>
  <si>
    <t>P.E. ALMAREN UNIFICADO</t>
  </si>
  <si>
    <t>WRI1006928</t>
  </si>
  <si>
    <t>P.E. LA LOSILLA</t>
  </si>
  <si>
    <t>WRI1007075</t>
  </si>
  <si>
    <t>Sai Kyo Solar Power Plant</t>
  </si>
  <si>
    <t>WRI1026301</t>
  </si>
  <si>
    <t>Chancery Farm (Ardleigh)</t>
  </si>
  <si>
    <t>GBR0001946</t>
  </si>
  <si>
    <t>BlackRock</t>
  </si>
  <si>
    <t>Eakring Solar Farm</t>
  </si>
  <si>
    <t>GBR0002320</t>
  </si>
  <si>
    <t>Barrett PV</t>
  </si>
  <si>
    <t>USA0061342</t>
  </si>
  <si>
    <t>GSRP</t>
  </si>
  <si>
    <t>Marshall (MI)</t>
  </si>
  <si>
    <t>USA0001844</t>
  </si>
  <si>
    <t>City of Marshall - (MI)</t>
  </si>
  <si>
    <t>New York Presbyterian Hospital-168th St</t>
  </si>
  <si>
    <t>USA0061026</t>
  </si>
  <si>
    <t>New York Presbyterian Hospital</t>
  </si>
  <si>
    <t>Velva Windfarm LLC</t>
  </si>
  <si>
    <t>USA0056670</t>
  </si>
  <si>
    <t>USA0002574</t>
  </si>
  <si>
    <t>Oswego City of</t>
  </si>
  <si>
    <t>Varages</t>
  </si>
  <si>
    <t>WRI1024367</t>
  </si>
  <si>
    <t>Toca do Tigre</t>
  </si>
  <si>
    <t>BRA0028969</t>
  </si>
  <si>
    <t>Le Barp</t>
  </si>
  <si>
    <t>WRI1024368</t>
  </si>
  <si>
    <t>BRA0027109</t>
  </si>
  <si>
    <t>Sainte-Marie-de-Cuines</t>
  </si>
  <si>
    <t>WRI1024369</t>
  </si>
  <si>
    <t>Gotha Solar Power Plant</t>
  </si>
  <si>
    <t>WRI1030193</t>
  </si>
  <si>
    <t>CEE PVF Gotha GmbH &amp; Co KG</t>
  </si>
  <si>
    <t>General Motors</t>
  </si>
  <si>
    <t>WKS0060104</t>
  </si>
  <si>
    <t>Puebla de Almoradiel</t>
  </si>
  <si>
    <t>WKS0060105</t>
  </si>
  <si>
    <t>Derriton Fields Solar Farm</t>
  </si>
  <si>
    <t>GBR0001648</t>
  </si>
  <si>
    <t>Sunsave 12 (Derriton Fields) Limited./ Vogt solar</t>
  </si>
  <si>
    <t>Brookfield Power Glen Falls Hydro</t>
  </si>
  <si>
    <t>USA0056936</t>
  </si>
  <si>
    <t>Gastonia Prime Power Park</t>
  </si>
  <si>
    <t>USA0056954</t>
  </si>
  <si>
    <t>H. Gonzales</t>
  </si>
  <si>
    <t>USA0056039</t>
  </si>
  <si>
    <t>Hartford Hospital Cogeneration</t>
  </si>
  <si>
    <t>USA0052061</t>
  </si>
  <si>
    <t>Hartford Steam Co</t>
  </si>
  <si>
    <t>Isabella Hydro Project</t>
  </si>
  <si>
    <t>USA0010139</t>
  </si>
  <si>
    <t>Isabella Partners</t>
  </si>
  <si>
    <t>Madelia</t>
  </si>
  <si>
    <t>USA0000030</t>
  </si>
  <si>
    <t>City of Madelia - (MN)</t>
  </si>
  <si>
    <t>Milford Solar Farm</t>
  </si>
  <si>
    <t>USA0058228</t>
  </si>
  <si>
    <t>Milford Solar LLC</t>
  </si>
  <si>
    <t>Montclair State University Cogen</t>
  </si>
  <si>
    <t>USA0063501</t>
  </si>
  <si>
    <t>UMM Energy Partners LLC.</t>
  </si>
  <si>
    <t>Oakdale</t>
  </si>
  <si>
    <t>USA0000999</t>
  </si>
  <si>
    <t>PHP 2</t>
  </si>
  <si>
    <t>USA0004214</t>
  </si>
  <si>
    <t>San Emidio</t>
  </si>
  <si>
    <t>USA0057456</t>
  </si>
  <si>
    <t>USG Nevada LLC</t>
  </si>
  <si>
    <t>Shaokatan Hills LLC</t>
  </si>
  <si>
    <t>USA0055354</t>
  </si>
  <si>
    <t>Energy Operations Group LLC (MN)</t>
  </si>
  <si>
    <t>Durance</t>
  </si>
  <si>
    <t>WRI1024370</t>
  </si>
  <si>
    <t>Portel-des-CorbiÃ¨res</t>
  </si>
  <si>
    <t>WRI1024371</t>
  </si>
  <si>
    <t>Svistukhinskaya HPP of the Cascade of Kuban HPPs</t>
  </si>
  <si>
    <t>WRI1061708</t>
  </si>
  <si>
    <t>https://energybase.ru/power-plant/Svistukhinskaya_Kuban_HPP_HPP_Cascade</t>
  </si>
  <si>
    <t>Spaldington</t>
  </si>
  <si>
    <t>GBR0003700</t>
  </si>
  <si>
    <t>Avignon</t>
  </si>
  <si>
    <t>WRI1024372</t>
  </si>
  <si>
    <t>LAS SALINAS 9 (GAS MOVIL 1)</t>
  </si>
  <si>
    <t>WRI1006617</t>
  </si>
  <si>
    <t>Darlot Gold Mine</t>
  </si>
  <si>
    <t>AUS0000321</t>
  </si>
  <si>
    <t>Barrick Gold</t>
  </si>
  <si>
    <t>Miriri</t>
  </si>
  <si>
    <t>BRA0034893</t>
  </si>
  <si>
    <t>Portneuf-2 (Chute Phillias)</t>
  </si>
  <si>
    <t>CAN0008247</t>
  </si>
  <si>
    <t>Innergex (SociÃ©tÃ© en Commandite)/Innergex Inc</t>
  </si>
  <si>
    <t>W.R. Beatty</t>
  </si>
  <si>
    <t>CAN0008511</t>
  </si>
  <si>
    <t>Waltham Ã‰nergie  Sec/Hydro-Pontiac Inc</t>
  </si>
  <si>
    <t>Sausheim</t>
  </si>
  <si>
    <t>WRI1024374</t>
  </si>
  <si>
    <t>Tuchan</t>
  </si>
  <si>
    <t>WRI1024373</t>
  </si>
  <si>
    <t>Ferrara Aranova</t>
  </si>
  <si>
    <t>WKS0063893</t>
  </si>
  <si>
    <t>Shinkai-machi Solar Power Plant</t>
  </si>
  <si>
    <t>WRI1026558</t>
  </si>
  <si>
    <t>K Clean Energy</t>
  </si>
  <si>
    <t>https://www.orix.co.jp/grp/en/story/story_08.html</t>
  </si>
  <si>
    <t>ÅŒkuma</t>
  </si>
  <si>
    <t>WKS0070716</t>
  </si>
  <si>
    <t>RillandÂ </t>
  </si>
  <si>
    <t>WKS0073215</t>
  </si>
  <si>
    <t>CabeÃ§o Alto</t>
  </si>
  <si>
    <t>WRI1023307</t>
  </si>
  <si>
    <t>Irkutsk TPP-3</t>
  </si>
  <si>
    <t>WRI1061832</t>
  </si>
  <si>
    <t>https://energybase.ru/power-plant/Irkutsk_CHP-3</t>
  </si>
  <si>
    <t>SavcÄ±llÄ±</t>
  </si>
  <si>
    <t>WKS0068669</t>
  </si>
  <si>
    <t>Altahullion Extension</t>
  </si>
  <si>
    <t>GBR0003575</t>
  </si>
  <si>
    <t>Renewable Energy Systems (RES) / BP Energy</t>
  </si>
  <si>
    <t>Moel Maelogen A Phase 2</t>
  </si>
  <si>
    <t>GBR0003172</t>
  </si>
  <si>
    <t>Difwind Farms Ltd V</t>
  </si>
  <si>
    <t>USA0054685</t>
  </si>
  <si>
    <t>Garnett Municipal</t>
  </si>
  <si>
    <t>USA0001278</t>
  </si>
  <si>
    <t>City of Garnett - (KS)</t>
  </si>
  <si>
    <t>Imperial Savannah LP</t>
  </si>
  <si>
    <t>USA0050146</t>
  </si>
  <si>
    <t>Karen Avenue Wind Farm</t>
  </si>
  <si>
    <t>USA0010718</t>
  </si>
  <si>
    <t>Western Michigan University Power Plant</t>
  </si>
  <si>
    <t>USA0058161</t>
  </si>
  <si>
    <t>Western Michigan University</t>
  </si>
  <si>
    <t>La Fage-Montivernoux</t>
  </si>
  <si>
    <t>WRI1024375</t>
  </si>
  <si>
    <t>Namibe</t>
  </si>
  <si>
    <t>WRI1023012</t>
  </si>
  <si>
    <t>Albaret-le-Comtal</t>
  </si>
  <si>
    <t>WRI1024376</t>
  </si>
  <si>
    <t>MauÃ©s</t>
  </si>
  <si>
    <t>BRA0001445</t>
  </si>
  <si>
    <t>Le Havre</t>
  </si>
  <si>
    <t>WRI1024377</t>
  </si>
  <si>
    <t>Santa Edwiges III</t>
  </si>
  <si>
    <t>BRA0028182</t>
  </si>
  <si>
    <t>Avrieux</t>
  </si>
  <si>
    <t>WRI1024378</t>
  </si>
  <si>
    <t>Brach</t>
  </si>
  <si>
    <t>WKS0069119</t>
  </si>
  <si>
    <t>AHKW Neunkirchen</t>
  </si>
  <si>
    <t>WRI1005573</t>
  </si>
  <si>
    <t>HKW Karcherstr. (Natural Gas)</t>
  </si>
  <si>
    <t>WRI1005796</t>
  </si>
  <si>
    <t>Waste Incinerator #1</t>
  </si>
  <si>
    <t>WRI1006085</t>
  </si>
  <si>
    <t>AVEA Entsorgungsbetriebe GmbH &amp; Co. KG</t>
  </si>
  <si>
    <t>NARAYANPUR</t>
  </si>
  <si>
    <t>IND0000289</t>
  </si>
  <si>
    <t>Kansai KIX</t>
  </si>
  <si>
    <t>WKS0062075</t>
  </si>
  <si>
    <t>Cross Green ERF</t>
  </si>
  <si>
    <t>GBR0000935</t>
  </si>
  <si>
    <t>Hendre Fawr Farm</t>
  </si>
  <si>
    <t>GBR0002286</t>
  </si>
  <si>
    <t>North Farm (Spetisbury)</t>
  </si>
  <si>
    <t>GBR0002233</t>
  </si>
  <si>
    <t>British Solar Renewables</t>
  </si>
  <si>
    <t>Pitsea Landfill Scheme</t>
  </si>
  <si>
    <t>GBR0000801</t>
  </si>
  <si>
    <t>Stratton Hall Solar Park</t>
  </si>
  <si>
    <t>GBR0002066</t>
  </si>
  <si>
    <t>Stratton Hall Solar Park Limited</t>
  </si>
  <si>
    <t>Crescent</t>
  </si>
  <si>
    <t>USA0002685</t>
  </si>
  <si>
    <t>Crisfield</t>
  </si>
  <si>
    <t>USA0001563</t>
  </si>
  <si>
    <t>Hillsdale</t>
  </si>
  <si>
    <t>USA0001829</t>
  </si>
  <si>
    <t>Hillsdale Board of Public Wks</t>
  </si>
  <si>
    <t>Vischer Ferry</t>
  </si>
  <si>
    <t>USA0002686</t>
  </si>
  <si>
    <t>Palmeira Electra</t>
  </si>
  <si>
    <t>WRI1023039</t>
  </si>
  <si>
    <t>Nangarhar (Darunta) Hydroelectric Power Plant Afghanistan</t>
  </si>
  <si>
    <t>GEODB0040536</t>
  </si>
  <si>
    <t>Magescq</t>
  </si>
  <si>
    <t>WRI1024379</t>
  </si>
  <si>
    <t>Knowlton</t>
  </si>
  <si>
    <t>GBR0001382</t>
  </si>
  <si>
    <t>Sunsave 20 (Knowlton) Ltd/ Vogt Solar</t>
  </si>
  <si>
    <t>BraÃ§o</t>
  </si>
  <si>
    <t>BRA0030001</t>
  </si>
  <si>
    <t>Saint-Thibault-des-Vignes</t>
  </si>
  <si>
    <t>WRI1024380</t>
  </si>
  <si>
    <t>CT AÃ‘ATUYA II</t>
  </si>
  <si>
    <t>ARG0000334</t>
  </si>
  <si>
    <t>CT SAN MIGUEL NORTE III</t>
  </si>
  <si>
    <t>ARG0000162</t>
  </si>
  <si>
    <t>Galvani</t>
  </si>
  <si>
    <t>BRA0001017</t>
  </si>
  <si>
    <t>Vale Fertilizantes CubatÃ£o (Antiga Bunge nÂº 1 CubatÃ£o)</t>
  </si>
  <si>
    <t>BRA0030240</t>
  </si>
  <si>
    <t>Katerma</t>
  </si>
  <si>
    <t>WRI1002381</t>
  </si>
  <si>
    <t>Ansauvillers</t>
  </si>
  <si>
    <t>WRI1024395</t>
  </si>
  <si>
    <t>Baudreville</t>
  </si>
  <si>
    <t>WRI1024389</t>
  </si>
  <si>
    <t>Beaucaire</t>
  </si>
  <si>
    <t>WRI1024385</t>
  </si>
  <si>
    <t>Beauvilliers</t>
  </si>
  <si>
    <t>WRI1024383</t>
  </si>
  <si>
    <t>Bonvillers</t>
  </si>
  <si>
    <t>WRI1024396</t>
  </si>
  <si>
    <t>Brailly-Cornehotte</t>
  </si>
  <si>
    <t>WRI1024403</t>
  </si>
  <si>
    <t>Canet</t>
  </si>
  <si>
    <t>WRI1024381</t>
  </si>
  <si>
    <t>Cruscades</t>
  </si>
  <si>
    <t>WRI1024382</t>
  </si>
  <si>
    <t>Erbray</t>
  </si>
  <si>
    <t>WRI1024387</t>
  </si>
  <si>
    <t>Falleron</t>
  </si>
  <si>
    <t>WRI1024406</t>
  </si>
  <si>
    <t>Faux</t>
  </si>
  <si>
    <t>WKS0069133</t>
  </si>
  <si>
    <t>Fiennes</t>
  </si>
  <si>
    <t>WRI1024399</t>
  </si>
  <si>
    <t>Gamaches</t>
  </si>
  <si>
    <t>WRI1024404</t>
  </si>
  <si>
    <t>Guerville</t>
  </si>
  <si>
    <t>WRI1024402</t>
  </si>
  <si>
    <t>Hermin</t>
  </si>
  <si>
    <t>WRI1024400</t>
  </si>
  <si>
    <t>La Garbage B</t>
  </si>
  <si>
    <t>WKS0068637</t>
  </si>
  <si>
    <t>Laneuville-au-Rupt</t>
  </si>
  <si>
    <t>WRI1024391</t>
  </si>
  <si>
    <t>Ligny-Saint-Flochel</t>
  </si>
  <si>
    <t>WRI1024401</t>
  </si>
  <si>
    <t>Momerstroff</t>
  </si>
  <si>
    <t>WRI1024394</t>
  </si>
  <si>
    <t>Moyencourt-lÃ¨s-Poix</t>
  </si>
  <si>
    <t>WRI1024405</t>
  </si>
  <si>
    <t>Naives-RosiÃ¨res</t>
  </si>
  <si>
    <t>WRI1024392</t>
  </si>
  <si>
    <t>Plateau De L'Arnet</t>
  </si>
  <si>
    <t>WKS0069134</t>
  </si>
  <si>
    <t>Quinquempoix</t>
  </si>
  <si>
    <t>WRI1024397</t>
  </si>
  <si>
    <t>Retiers</t>
  </si>
  <si>
    <t>WRI1024386</t>
  </si>
  <si>
    <t>Saint-AndrÃ©-Farivillers</t>
  </si>
  <si>
    <t>WRI1024398</t>
  </si>
  <si>
    <t>Sarrazac</t>
  </si>
  <si>
    <t>WRI1024388</t>
  </si>
  <si>
    <t>ScaÃ«r</t>
  </si>
  <si>
    <t>WRI1024384</t>
  </si>
  <si>
    <t>Stenay</t>
  </si>
  <si>
    <t>WRI1024393</t>
  </si>
  <si>
    <t>Ã‰rize-Saint-Dizier</t>
  </si>
  <si>
    <t>WRI1024390</t>
  </si>
  <si>
    <t>Co-Generation</t>
  </si>
  <si>
    <t>WRI1005625</t>
  </si>
  <si>
    <t>Grace GmbH &amp; Co. KG</t>
  </si>
  <si>
    <t>Helbra</t>
  </si>
  <si>
    <t>WKS0060109</t>
  </si>
  <si>
    <t>Arcela</t>
  </si>
  <si>
    <t>WRI1023282</t>
  </si>
  <si>
    <t>Gevancas II</t>
  </si>
  <si>
    <t>WRI1023353</t>
  </si>
  <si>
    <t>SÃ£o MacÃ¡rio</t>
  </si>
  <si>
    <t>WRI1023440</t>
  </si>
  <si>
    <t>Ntaruka</t>
  </si>
  <si>
    <t>WRI1023153</t>
  </si>
  <si>
    <t>http://www.reg.rw/images/pdf/Hydropower_Solar_Breakout_session.pdf</t>
  </si>
  <si>
    <t>CEUTA 9  G-9</t>
  </si>
  <si>
    <t>WRI1006342</t>
  </si>
  <si>
    <t>Elduayen</t>
  </si>
  <si>
    <t>WKS0060110</t>
  </si>
  <si>
    <t>Felsenau</t>
  </si>
  <si>
    <t>WRI1004171</t>
  </si>
  <si>
    <t>Burntstalk Solar Park</t>
  </si>
  <si>
    <t>GBR0001713</t>
  </si>
  <si>
    <t>Furness Wind Farm/High Winds (Harlock Repowering)</t>
  </si>
  <si>
    <t>GBR0004177</t>
  </si>
  <si>
    <t>Baywind Co-op &amp; Energy4All &amp; Belltown Power</t>
  </si>
  <si>
    <t>Goose Willow Farm</t>
  </si>
  <si>
    <t>GBR0001716</t>
  </si>
  <si>
    <t>IKAROS SOLAR LIMITED</t>
  </si>
  <si>
    <t>Pashley Farm</t>
  </si>
  <si>
    <t>GBR0002368</t>
  </si>
  <si>
    <t>Upper Holton Wind Farm</t>
  </si>
  <si>
    <t>GBR0004097</t>
  </si>
  <si>
    <t>Temporis Wind</t>
  </si>
  <si>
    <t>Augusta Electric Plant No 1</t>
  </si>
  <si>
    <t>USA0001261</t>
  </si>
  <si>
    <t>CE Turbo LLC</t>
  </si>
  <si>
    <t>USA0055984</t>
  </si>
  <si>
    <t>Centennial Generating Station</t>
  </si>
  <si>
    <t>USA0057910</t>
  </si>
  <si>
    <t>City of Moorhead - (MN)</t>
  </si>
  <si>
    <t>Dinuba Energy</t>
  </si>
  <si>
    <t>USA0060100</t>
  </si>
  <si>
    <t>JBER Landfill Gas Power Plant</t>
  </si>
  <si>
    <t>USA0058380</t>
  </si>
  <si>
    <t>Doyon Utilities  LLC</t>
  </si>
  <si>
    <t>Madison Windpower LLC</t>
  </si>
  <si>
    <t>USA0055769</t>
  </si>
  <si>
    <t>Minwind 3-9</t>
  </si>
  <si>
    <t>USA0056123</t>
  </si>
  <si>
    <t>Rock County Energy Center  LLC</t>
  </si>
  <si>
    <t>Monticello Dam</t>
  </si>
  <si>
    <t>USA0007646</t>
  </si>
  <si>
    <t>Solano Irrigation District</t>
  </si>
  <si>
    <t>Pantex</t>
  </si>
  <si>
    <t>USA0058404</t>
  </si>
  <si>
    <t>Pantex (NNSA)</t>
  </si>
  <si>
    <t>Paris (KY)</t>
  </si>
  <si>
    <t>USA0001376</t>
  </si>
  <si>
    <t>City of Paris - (KY)</t>
  </si>
  <si>
    <t>Shoshone Falls</t>
  </si>
  <si>
    <t>USA0000818</t>
  </si>
  <si>
    <t>Simplot Phosphates</t>
  </si>
  <si>
    <t>USA0054472</t>
  </si>
  <si>
    <t>Simplot Phosphates LLC</t>
  </si>
  <si>
    <t>South Energy Center</t>
  </si>
  <si>
    <t>USA0056518</t>
  </si>
  <si>
    <t>South Hampton</t>
  </si>
  <si>
    <t>USA0002519</t>
  </si>
  <si>
    <t>Saint-BarthÃ©lemy-de-SÃ©chilienne</t>
  </si>
  <si>
    <t>WRI1024407</t>
  </si>
  <si>
    <t>Aracati</t>
  </si>
  <si>
    <t>BRA0028531</t>
  </si>
  <si>
    <t>BaturitÃ©</t>
  </si>
  <si>
    <t>BRA0028529</t>
  </si>
  <si>
    <t>BRA0029106</t>
  </si>
  <si>
    <t>Antibes</t>
  </si>
  <si>
    <t>WRI1024408</t>
  </si>
  <si>
    <t>Saint-Louis</t>
  </si>
  <si>
    <t>WRI1024409</t>
  </si>
  <si>
    <t>Areia</t>
  </si>
  <si>
    <t>BRA0028446</t>
  </si>
  <si>
    <t>Selecta</t>
  </si>
  <si>
    <t>BRA0030450</t>
  </si>
  <si>
    <t>Liberty Energy Centre</t>
  </si>
  <si>
    <t>CAN0008046</t>
  </si>
  <si>
    <t>Damery</t>
  </si>
  <si>
    <t>WRI1024411</t>
  </si>
  <si>
    <t>Fortel-en-Artois</t>
  </si>
  <si>
    <t>WRI1024410</t>
  </si>
  <si>
    <t>Biomass Generator #23</t>
  </si>
  <si>
    <t>WRI1006111</t>
  </si>
  <si>
    <t>Borchers Biomassekraftwerk GmbH</t>
  </si>
  <si>
    <t>DKW Leinau</t>
  </si>
  <si>
    <t>WRI1005634</t>
  </si>
  <si>
    <t>Vereinigte Wertach-ElektrizitÃ¤tswerke GmbH</t>
  </si>
  <si>
    <t>DKW Nord</t>
  </si>
  <si>
    <t>WRI1005635</t>
  </si>
  <si>
    <t>Erlasee Solar Power Plant</t>
  </si>
  <si>
    <t>WRI1030238</t>
  </si>
  <si>
    <t>Gut Erlasee Solarpark</t>
  </si>
  <si>
    <t>Industriekraftwerk Breuberg</t>
  </si>
  <si>
    <t>WRI1005842</t>
  </si>
  <si>
    <t>Industriekraftwerk Breuberg GmbH / Pirelli Deutschland GmbH</t>
  </si>
  <si>
    <t>P&amp;L Werk Appeldorn</t>
  </si>
  <si>
    <t>WRI1005992</t>
  </si>
  <si>
    <t>Steinitz</t>
  </si>
  <si>
    <t>WRI1006058</t>
  </si>
  <si>
    <t>GDF SUEZ E&amp;P DEUTSCHLAND GMBH</t>
  </si>
  <si>
    <t>P. E. MONASTERIO DE RODILLA</t>
  </si>
  <si>
    <t>WRI1006842</t>
  </si>
  <si>
    <t>EOLICA LA BRUJULA  S.A.</t>
  </si>
  <si>
    <t>P.E. DE MONTE MARBAN</t>
  </si>
  <si>
    <t>WRI1007002</t>
  </si>
  <si>
    <t>Lincoln Farm</t>
  </si>
  <si>
    <t>GBR0001826</t>
  </si>
  <si>
    <t>juwi Renewable Energies</t>
  </si>
  <si>
    <t>Puriton Landfill Solar Farm</t>
  </si>
  <si>
    <t>GBR0002190</t>
  </si>
  <si>
    <t>SBC Renewables</t>
  </si>
  <si>
    <t>Alliant SBD 9107 JBS USA</t>
  </si>
  <si>
    <t>USA0054715</t>
  </si>
  <si>
    <t>Ameresco Ox Mountain</t>
  </si>
  <si>
    <t>USA0056895</t>
  </si>
  <si>
    <t>AMERESCO Ox Mountain Energy LLC</t>
  </si>
  <si>
    <t>JMB Mcguire-Dix-Lakehurst Solar Project</t>
  </si>
  <si>
    <t>USA0058793</t>
  </si>
  <si>
    <t>WR-TGC Solar Generation IV LLC</t>
  </si>
  <si>
    <t>New York State Dam Hydro</t>
  </si>
  <si>
    <t>USA0010221</t>
  </si>
  <si>
    <t>Portal Ridge Solar C  LLC</t>
  </si>
  <si>
    <t>USA0060311</t>
  </si>
  <si>
    <t>Sleepy Eye</t>
  </si>
  <si>
    <t>USA0002011</t>
  </si>
  <si>
    <t>Sleepy Eye Public Utility Comm</t>
  </si>
  <si>
    <t>Towaoc</t>
  </si>
  <si>
    <t>USA0007373</t>
  </si>
  <si>
    <t>Burlington (KS)</t>
  </si>
  <si>
    <t>USA0001266</t>
  </si>
  <si>
    <t>City of Burlington - (KS)</t>
  </si>
  <si>
    <t>Tamarin Falls</t>
  </si>
  <si>
    <t>WRI1023128</t>
  </si>
  <si>
    <t>NÃ®mes</t>
  </si>
  <si>
    <t>WRI1024412</t>
  </si>
  <si>
    <t>GlÃ³ria</t>
  </si>
  <si>
    <t>BRA0001034</t>
  </si>
  <si>
    <t>Xitoto</t>
  </si>
  <si>
    <t>WRI1023014</t>
  </si>
  <si>
    <t>Gabi</t>
  </si>
  <si>
    <t>WRI1004189</t>
  </si>
  <si>
    <t>Solarpark Baumgarten</t>
  </si>
  <si>
    <t>WRI1025907</t>
  </si>
  <si>
    <t>Chechevicy</t>
  </si>
  <si>
    <t>WKS0069849</t>
  </si>
  <si>
    <t>Boca do Acre</t>
  </si>
  <si>
    <t>BRA0000274</t>
  </si>
  <si>
    <t>CHUYACA</t>
  </si>
  <si>
    <t>CHL0000083</t>
  </si>
  <si>
    <t>Laoshan</t>
  </si>
  <si>
    <t>WKS0070006</t>
  </si>
  <si>
    <t>Tolkkinen  Biolaitos</t>
  </si>
  <si>
    <t>WRI1002627</t>
  </si>
  <si>
    <t>Porvoon Energia Oy</t>
  </si>
  <si>
    <t>Braize 1</t>
  </si>
  <si>
    <t>WKS0069120</t>
  </si>
  <si>
    <t>Bronkow</t>
  </si>
  <si>
    <t>WKS0061295</t>
  </si>
  <si>
    <t>Meitingen</t>
  </si>
  <si>
    <t>WRI1005938</t>
  </si>
  <si>
    <t>Bayerische ElektrizitÃ¤tswerke GmbH</t>
  </si>
  <si>
    <t>Izunokuni</t>
  </si>
  <si>
    <t>WKS0066593</t>
  </si>
  <si>
    <t>Procesamiento Energetico Mexicano</t>
  </si>
  <si>
    <t>MEX0006637</t>
  </si>
  <si>
    <t>RoodehaanÂ </t>
  </si>
  <si>
    <t>WKS0073412</t>
  </si>
  <si>
    <t>Ager</t>
  </si>
  <si>
    <t>WKS0060113</t>
  </si>
  <si>
    <t>Casatejada</t>
  </si>
  <si>
    <t>WKS0060112</t>
  </si>
  <si>
    <t>Saelices</t>
  </si>
  <si>
    <t>WKS0060114</t>
  </si>
  <si>
    <t>Laholm</t>
  </si>
  <si>
    <t>WRI1002070</t>
  </si>
  <si>
    <t>http://www.statkraft.com/energy-sources/Power-plants/Sweden/Laholm/</t>
  </si>
  <si>
    <t>Bobbing solar farm</t>
  </si>
  <si>
    <t>GBR0001970</t>
  </si>
  <si>
    <t>Solar Securities (Group)</t>
  </si>
  <si>
    <t>South Newton Farm</t>
  </si>
  <si>
    <t>GBR0002058</t>
  </si>
  <si>
    <t>Childrens Hospital</t>
  </si>
  <si>
    <t>USA0010175</t>
  </si>
  <si>
    <t>DTE San Diego COGEN Inc.</t>
  </si>
  <si>
    <t>Farmer City</t>
  </si>
  <si>
    <t>USA0000941</t>
  </si>
  <si>
    <t>City of Farmer City - (IL)</t>
  </si>
  <si>
    <t>Olmsted Waste Energy</t>
  </si>
  <si>
    <t>USA0050413</t>
  </si>
  <si>
    <t>Olmsted County Public Works</t>
  </si>
  <si>
    <t>Poole</t>
  </si>
  <si>
    <t>USA0000353</t>
  </si>
  <si>
    <t>Arpajon-sur-CÃ¨re</t>
  </si>
  <si>
    <t>WRI1024413</t>
  </si>
  <si>
    <t>WRI1024414</t>
  </si>
  <si>
    <t>Welbeck</t>
  </si>
  <si>
    <t>GBR0002260</t>
  </si>
  <si>
    <t>Villefranche-de-Panat</t>
  </si>
  <si>
    <t>WRI1024415</t>
  </si>
  <si>
    <t>DICANO</t>
  </si>
  <si>
    <t>URY0000862</t>
  </si>
  <si>
    <t>CENTRAL PARQUE INDUSTRIAL LA BANDA</t>
  </si>
  <si>
    <t>ARG0000319</t>
  </si>
  <si>
    <t>Signes</t>
  </si>
  <si>
    <t>WRI1024416</t>
  </si>
  <si>
    <t>Alcon</t>
  </si>
  <si>
    <t>BRA0029150</t>
  </si>
  <si>
    <t>Clealco Clementina</t>
  </si>
  <si>
    <t>BRA0028247</t>
  </si>
  <si>
    <t>IlhÃ©us</t>
  </si>
  <si>
    <t>BRA0030315</t>
  </si>
  <si>
    <t>Ipojuca</t>
  </si>
  <si>
    <t>BRA0028707</t>
  </si>
  <si>
    <t>Pontal 2 B</t>
  </si>
  <si>
    <t>BRA0030460</t>
  </si>
  <si>
    <t>UniÃ£o dos Ventos 4</t>
  </si>
  <si>
    <t>BRA0030565</t>
  </si>
  <si>
    <t>UniÃ£o dos Ventos 9</t>
  </si>
  <si>
    <t>BRA0030570</t>
  </si>
  <si>
    <t>Buckingham</t>
  </si>
  <si>
    <t>CAN0007712</t>
  </si>
  <si>
    <t>Fiducie Boralex Ã‰nergie/Boralex Inc</t>
  </si>
  <si>
    <t>Sunbridge</t>
  </si>
  <si>
    <t>CAN0008444</t>
  </si>
  <si>
    <t>Suncor Enrgy Inc / Enbridge Inc</t>
  </si>
  <si>
    <t>Mda Mill</t>
  </si>
  <si>
    <t>WRI1023121</t>
  </si>
  <si>
    <t>WKS0069128</t>
  </si>
  <si>
    <t>Muldenstein</t>
  </si>
  <si>
    <t>WKS0061241</t>
  </si>
  <si>
    <t>MÃ¼hltal</t>
  </si>
  <si>
    <t>WRI1005956</t>
  </si>
  <si>
    <t>Restabfallbehandlungsanlage</t>
  </si>
  <si>
    <t>WRI1006018</t>
  </si>
  <si>
    <t>Zweckverband fÃ¼r Abfallwirtschaft SÃ¼dwestthÃ¼ringen (ZASt)</t>
  </si>
  <si>
    <t>Schleiz Solar Power Plant</t>
  </si>
  <si>
    <t>WRI1030212</t>
  </si>
  <si>
    <t>WÃ¼lknitz</t>
  </si>
  <si>
    <t>WKS0060118</t>
  </si>
  <si>
    <t>TSIKNA PRINIAS PROFITIS ILIAS PYRGARI</t>
  </si>
  <si>
    <t>WRI1026627</t>
  </si>
  <si>
    <t>http://www.terna-energy.com/activities/?EntryId=3a45cd7b-b8c9-4893-bfc2-4d24069c1e4e&amp;catid=67e8558e-78c1-44cc-9d53-56994d9e6f7e&amp;countryId=5a53c3a7-cff0-49a4-ba90-5538b3418e40</t>
  </si>
  <si>
    <t>Bannari Amman Spinning Mills Wind Power Project</t>
  </si>
  <si>
    <t>WRI1026655</t>
  </si>
  <si>
    <t>https://cdm.unfccc.int/filestorage/S/7/J/S7JBL0QFRHWA1DEZ2O4NUTG5Y6VKMP/PDD%20BASML%20Version%2003.pdf?t=Mmh8b2pxZWR0fDDj8zCpobgUeh2ry3t0r5N5</t>
  </si>
  <si>
    <t>Enercon Babarzar Wind Farm</t>
  </si>
  <si>
    <t>WRI1026670</t>
  </si>
  <si>
    <t>https://cdm.unfccc.int/Projects/DB/URSCert1371557111.17/view</t>
  </si>
  <si>
    <t>Kambadur</t>
  </si>
  <si>
    <t>WKS0071770</t>
  </si>
  <si>
    <t>MUNOLI DISTILLERY</t>
  </si>
  <si>
    <t>WRI1019928</t>
  </si>
  <si>
    <t>UMTRU (NEW)</t>
  </si>
  <si>
    <t>IND0000478</t>
  </si>
  <si>
    <t>Kaitakoski HPP</t>
  </si>
  <si>
    <t>WRI1061657</t>
  </si>
  <si>
    <t>https://energybase.ru/power-plant/Kaitakoski_HPP</t>
  </si>
  <si>
    <t>La Puente de Piedra</t>
  </si>
  <si>
    <t>WKS0060116</t>
  </si>
  <si>
    <t>Landafors</t>
  </si>
  <si>
    <t>WRI1019346</t>
  </si>
  <si>
    <t>Calvert Phase II</t>
  </si>
  <si>
    <t>GBR0000537</t>
  </si>
  <si>
    <t>Waste Recycling Group</t>
  </si>
  <si>
    <t>Bayway Refinery</t>
  </si>
  <si>
    <t>USA0056294</t>
  </si>
  <si>
    <t>CSL Gas Recovery</t>
  </si>
  <si>
    <t>USA0050572</t>
  </si>
  <si>
    <t>Dart Container Corp</t>
  </si>
  <si>
    <t>USA0058476</t>
  </si>
  <si>
    <t>Fife Brook</t>
  </si>
  <si>
    <t>USA0008004</t>
  </si>
  <si>
    <t>Lakota Ridge LLC</t>
  </si>
  <si>
    <t>USA0055353</t>
  </si>
  <si>
    <t>Lee County Landfill</t>
  </si>
  <si>
    <t>USA0056120</t>
  </si>
  <si>
    <t>Metro Methane Recovery Facility</t>
  </si>
  <si>
    <t>USA0054700</t>
  </si>
  <si>
    <t>NASA Johnson Space Center CHP</t>
  </si>
  <si>
    <t>USA0062762</t>
  </si>
  <si>
    <t>NCSU Cates Cogeneration Plant</t>
  </si>
  <si>
    <t>USA0061676</t>
  </si>
  <si>
    <t>NC State University  Energy Systems</t>
  </si>
  <si>
    <t>Ontario LFGTE</t>
  </si>
  <si>
    <t>USA0056250</t>
  </si>
  <si>
    <t>Sumpter Energy Associates</t>
  </si>
  <si>
    <t>USA0054536</t>
  </si>
  <si>
    <t>Ille-sur-TÃªt</t>
  </si>
  <si>
    <t>WRI1024417</t>
  </si>
  <si>
    <t>MÃ©neslies</t>
  </si>
  <si>
    <t>WRI1024418</t>
  </si>
  <si>
    <t>Norrington</t>
  </si>
  <si>
    <t>GBR0002285</t>
  </si>
  <si>
    <t>Terraform Power (SunEdison)</t>
  </si>
  <si>
    <t>Bugres</t>
  </si>
  <si>
    <t>BRA0000324</t>
  </si>
  <si>
    <t>Cachoeira</t>
  </si>
  <si>
    <t>BRA0000396</t>
  </si>
  <si>
    <t>CÃ´te-Sainte-Catherine-1-2-3</t>
  </si>
  <si>
    <t>CAN0007785</t>
  </si>
  <si>
    <t>BÃ©connais</t>
  </si>
  <si>
    <t>WKS0065301</t>
  </si>
  <si>
    <t>Hourtin</t>
  </si>
  <si>
    <t>WKS0069126</t>
  </si>
  <si>
    <t>Lanobre</t>
  </si>
  <si>
    <t>WRI1024419</t>
  </si>
  <si>
    <t>Energiezentrale</t>
  </si>
  <si>
    <t>WRI1005661</t>
  </si>
  <si>
    <t>RÃƒÅ“TGERS InfraTec GmbH</t>
  </si>
  <si>
    <t>Laudenbach II</t>
  </si>
  <si>
    <t>WKS0060117</t>
  </si>
  <si>
    <t>Uchida</t>
  </si>
  <si>
    <t>WKS0065064</t>
  </si>
  <si>
    <t>Tagus cluster (bal)</t>
  </si>
  <si>
    <t>WKS0063925</t>
  </si>
  <si>
    <t>Anthony</t>
  </si>
  <si>
    <t>USA0001258</t>
  </si>
  <si>
    <t>City of Anthony - (KS)</t>
  </si>
  <si>
    <t>Highgate Falls</t>
  </si>
  <si>
    <t>USA0006618</t>
  </si>
  <si>
    <t>Village of Swanton - (VT)</t>
  </si>
  <si>
    <t>Naval Air Weapons Station China Lake</t>
  </si>
  <si>
    <t>USA0057764</t>
  </si>
  <si>
    <t>Solar Star California XV  LLC</t>
  </si>
  <si>
    <t>Pinnacles</t>
  </si>
  <si>
    <t>USA0003825</t>
  </si>
  <si>
    <t>City of Danville - (VA)</t>
  </si>
  <si>
    <t>Plant No 1 Freeport</t>
  </si>
  <si>
    <t>USA0002678</t>
  </si>
  <si>
    <t>Ginasservis</t>
  </si>
  <si>
    <t>WRI1024420</t>
  </si>
  <si>
    <t>Energiezentrale 1992</t>
  </si>
  <si>
    <t>WRI1005662</t>
  </si>
  <si>
    <t>Flughafen MÃ¼nchen GmbH</t>
  </si>
  <si>
    <t>Corpe</t>
  </si>
  <si>
    <t>WRI1024421</t>
  </si>
  <si>
    <t>ALTO DE LA SIERRA</t>
  </si>
  <si>
    <t>WRI1006185</t>
  </si>
  <si>
    <t>IBERDROLA ENERGIAS RENOVABLES  S.A.U.</t>
  </si>
  <si>
    <t>AMPLIACION DEL PICAL</t>
  </si>
  <si>
    <t>WRI1006191</t>
  </si>
  <si>
    <t>CORPORACION EOLICA DE BARRUELO</t>
  </si>
  <si>
    <t>P.E. CERRO EL COLINETE</t>
  </si>
  <si>
    <t>WRI1006980</t>
  </si>
  <si>
    <t>DESARROLLOS EOLICOS  S.A.</t>
  </si>
  <si>
    <t>PLANTA SOLAR TERMOELECTICA PS 10</t>
  </si>
  <si>
    <t>WRI1007784</t>
  </si>
  <si>
    <t>SANLUCAR SOLAR  S.A.</t>
  </si>
  <si>
    <t>Khasm El Girba</t>
  </si>
  <si>
    <t>WRI1023174</t>
  </si>
  <si>
    <t>EL TUNAL</t>
  </si>
  <si>
    <t>ARG0000276</t>
  </si>
  <si>
    <t>Claytons</t>
  </si>
  <si>
    <t>AUS0000083</t>
  </si>
  <si>
    <t>Gratkorn</t>
  </si>
  <si>
    <t>WRI1005177</t>
  </si>
  <si>
    <t>Hobiganj (Confidence-EP)</t>
  </si>
  <si>
    <t>WRI1029223</t>
  </si>
  <si>
    <t>Confidence EP</t>
  </si>
  <si>
    <t>http://www.bpdb.gov.bd/bpdb/index.php?option=com_content&amp;view=article&amp;id=151&amp;Itemid=197</t>
  </si>
  <si>
    <t>Ullapara (Summit)</t>
  </si>
  <si>
    <t>WRI1029265</t>
  </si>
  <si>
    <t>http://www.bpdb.gov.bd/bpdb/index.php?option=com_content&amp;view=article&amp;id=151&amp;Itemid=232</t>
  </si>
  <si>
    <t>Sainani Hydroelectric Power Plant Bolivia</t>
  </si>
  <si>
    <t>GEODB0044743</t>
  </si>
  <si>
    <t>Zongo Hydroelectric Power Plant Bolivia</t>
  </si>
  <si>
    <t>GEODB0044738</t>
  </si>
  <si>
    <t>Colino 1</t>
  </si>
  <si>
    <t>BRA0029004</t>
  </si>
  <si>
    <t>SÃ£o GonÃ§alo (Antiga Santa BÃ¡rbara)</t>
  </si>
  <si>
    <t>BRA0027673</t>
  </si>
  <si>
    <t>Hadjidimovo</t>
  </si>
  <si>
    <t>WKS0062173</t>
  </si>
  <si>
    <t>Letnitsa</t>
  </si>
  <si>
    <t>WKS0061196</t>
  </si>
  <si>
    <t>Chin Hydro Plant</t>
  </si>
  <si>
    <t>CAN0007755</t>
  </si>
  <si>
    <t>Crowsnest Pass ERG</t>
  </si>
  <si>
    <t>CAN0008592</t>
  </si>
  <si>
    <t>Lower Clowhom</t>
  </si>
  <si>
    <t>CAN0008067</t>
  </si>
  <si>
    <t>Hydromax Energy Ltd</t>
  </si>
  <si>
    <t>Nepisiguit Falls</t>
  </si>
  <si>
    <t>CAN0008159</t>
  </si>
  <si>
    <t>Stone Mills</t>
  </si>
  <si>
    <t>CAN0008435</t>
  </si>
  <si>
    <t>Dif Infrastructure III</t>
  </si>
  <si>
    <t>Upper Clowhom</t>
  </si>
  <si>
    <t>CAN0008498</t>
  </si>
  <si>
    <t>Masisa</t>
  </si>
  <si>
    <t>CHL0003020</t>
  </si>
  <si>
    <t>MASISA ECOENERGIA S.A.</t>
  </si>
  <si>
    <t>Fengle N</t>
  </si>
  <si>
    <t>WKS0066629</t>
  </si>
  <si>
    <t>Fujian Jianyang Huangtangjia</t>
  </si>
  <si>
    <t>WRI1071421</t>
  </si>
  <si>
    <t>https://cdm.unfccc.int/Projects/redirector?ref=3824</t>
  </si>
  <si>
    <t>Fujian Shaowu Jintang</t>
  </si>
  <si>
    <t>WRI1071651</t>
  </si>
  <si>
    <t>https://cdm.unfccc.int/Projects/redirector?ref=4741</t>
  </si>
  <si>
    <t>GoSP} Geermu CTGNE</t>
  </si>
  <si>
    <t>WKS0061687</t>
  </si>
  <si>
    <t>GoSP} W</t>
  </si>
  <si>
    <t>WKS0066538</t>
  </si>
  <si>
    <t>Guangxi Guilin Dayun Smallscale</t>
  </si>
  <si>
    <t>WRI1071675</t>
  </si>
  <si>
    <t>https://cdm.unfccc.int/Projects/redirector?ref=4802</t>
  </si>
  <si>
    <t>Sichuan Banzigou Small</t>
  </si>
  <si>
    <t>WRI1071036</t>
  </si>
  <si>
    <t>https://cdm.unfccc.int/Projects/redirector?ref=1322</t>
  </si>
  <si>
    <t>Sichuan Keguang 2nd Level Small</t>
  </si>
  <si>
    <t>WRI1072021</t>
  </si>
  <si>
    <t>https://cdm.unfccc.int/Projects/redirector?ref=5964</t>
  </si>
  <si>
    <t>Suzhou G</t>
  </si>
  <si>
    <t>WKS0070329</t>
  </si>
  <si>
    <t>Tailan River Fourth Station</t>
  </si>
  <si>
    <t>WRI1071532</t>
  </si>
  <si>
    <t>https://cdm.unfccc.int/Projects/redirector?ref=4207</t>
  </si>
  <si>
    <t>Xueshangou Hydro</t>
  </si>
  <si>
    <t>WRI1072361</t>
  </si>
  <si>
    <t>https://cdm.unfccc.int/Projects/redirector?ref=6977</t>
  </si>
  <si>
    <t>Yunnan Pazhanghe Phase 1 And Pazhanghe Phase 2 Bundled</t>
  </si>
  <si>
    <t>WRI1072465</t>
  </si>
  <si>
    <t>https://cdm.unfccc.int/Projects/redirector?ref=7290</t>
  </si>
  <si>
    <t>Avedore Holme</t>
  </si>
  <si>
    <t>WRI1029998</t>
  </si>
  <si>
    <t>Matarakoski</t>
  </si>
  <si>
    <t>WRI1002451</t>
  </si>
  <si>
    <t>Portimokoski</t>
  </si>
  <si>
    <t>WRI1002498</t>
  </si>
  <si>
    <t>Tornionlaakson Voima Oy-</t>
  </si>
  <si>
    <t>Belvesol 4+5</t>
  </si>
  <si>
    <t>WKS0069117</t>
  </si>
  <si>
    <t>Cierp-Gaud</t>
  </si>
  <si>
    <t>WRI1024423</t>
  </si>
  <si>
    <t>Gouchaupre</t>
  </si>
  <si>
    <t>WRI1024424</t>
  </si>
  <si>
    <t>La Granes</t>
  </si>
  <si>
    <t>WKS0061497</t>
  </si>
  <si>
    <t>Saint-Quentin</t>
  </si>
  <si>
    <t>WRI1024422</t>
  </si>
  <si>
    <t>Tourville-la-Chapelle</t>
  </si>
  <si>
    <t>WRI1024425</t>
  </si>
  <si>
    <t>Dettingen</t>
  </si>
  <si>
    <t>WRI1005629</t>
  </si>
  <si>
    <t>EEW GÃ¶ppingen</t>
  </si>
  <si>
    <t>WRI1005649</t>
  </si>
  <si>
    <t>EEW Energy from Waste GÃ¶ppingen GmbH</t>
  </si>
  <si>
    <t>Sarnow</t>
  </si>
  <si>
    <t>WKS0069423</t>
  </si>
  <si>
    <t>El Cobano</t>
  </si>
  <si>
    <t>WRI1061390</t>
  </si>
  <si>
    <t>Alampur Mytrah 1</t>
  </si>
  <si>
    <t>WKS0067090</t>
  </si>
  <si>
    <t>Alladurg</t>
  </si>
  <si>
    <t>WKS0067273</t>
  </si>
  <si>
    <t>Naga Samudra extn</t>
  </si>
  <si>
    <t>WKS0064150</t>
  </si>
  <si>
    <t>Pokharapur</t>
  </si>
  <si>
    <t>WKS0065808</t>
  </si>
  <si>
    <t>RAMANAGARAM MILL</t>
  </si>
  <si>
    <t>WRI1019931</t>
  </si>
  <si>
    <t>Spr Pvt ltd</t>
  </si>
  <si>
    <t>http://www.mapsofindia.com/whitepages/foods-and-beverages/food-processors-and-manufacturers/sprsugars</t>
  </si>
  <si>
    <t>Salakpur</t>
  </si>
  <si>
    <t>WKS0067276</t>
  </si>
  <si>
    <t>Tarnikal</t>
  </si>
  <si>
    <t>WKS0067274</t>
  </si>
  <si>
    <t>Caltagirone</t>
  </si>
  <si>
    <t>WKS0061218</t>
  </si>
  <si>
    <t>Lecce A</t>
  </si>
  <si>
    <t>WKS0068600</t>
  </si>
  <si>
    <t>Monreale C</t>
  </si>
  <si>
    <t>WKS0067815</t>
  </si>
  <si>
    <t>NUOVA LAGO</t>
  </si>
  <si>
    <t>WRI1021915</t>
  </si>
  <si>
    <t>NUOVA MONTEROTONDO</t>
  </si>
  <si>
    <t>WRI1021914</t>
  </si>
  <si>
    <t>Oita - Hoso Solar Power Plant</t>
  </si>
  <si>
    <t>WRI1026536</t>
  </si>
  <si>
    <t>Mega Solar Oita Hoso Power Plant</t>
  </si>
  <si>
    <t>Al Badiya 2</t>
  </si>
  <si>
    <t>WKS0071849</t>
  </si>
  <si>
    <t>Forsanvatn</t>
  </si>
  <si>
    <t>WRI10031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5</t>
  </si>
  <si>
    <t>1113825|1113826</t>
  </si>
  <si>
    <t>Fossmark</t>
  </si>
  <si>
    <t>WRI100314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26</t>
  </si>
  <si>
    <t>1010959|1091950</t>
  </si>
  <si>
    <t>Gjuva</t>
  </si>
  <si>
    <t>WRI100316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27</t>
  </si>
  <si>
    <t>Hogstad</t>
  </si>
  <si>
    <t>WRI100322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4</t>
  </si>
  <si>
    <t>EC Suszec</t>
  </si>
  <si>
    <t>WRI1061526</t>
  </si>
  <si>
    <t>https://www.ptep.pl/o-firmie/zaklady/oddzial-suszec/</t>
  </si>
  <si>
    <t>EC WÅ‚adysÅ‚awowo</t>
  </si>
  <si>
    <t>WRI1061508</t>
  </si>
  <si>
    <t>Energobaltic</t>
  </si>
  <si>
    <t>https://www.energobaltic.com.pl/</t>
  </si>
  <si>
    <t>Serpa</t>
  </si>
  <si>
    <t>WRI1022651</t>
  </si>
  <si>
    <t>Konkoonsies Solar Power Plant</t>
  </si>
  <si>
    <t>WRI1026049</t>
  </si>
  <si>
    <t>http://www.juwi.co.za/projects/</t>
  </si>
  <si>
    <t>Yeonggwang II</t>
  </si>
  <si>
    <t>WKS0061906</t>
  </si>
  <si>
    <t>Seat al Sol</t>
  </si>
  <si>
    <t>WKS0063583</t>
  </si>
  <si>
    <t>Solten II</t>
  </si>
  <si>
    <t>WKS0060233</t>
  </si>
  <si>
    <t>Valdelaguna</t>
  </si>
  <si>
    <t>WKS0061068</t>
  </si>
  <si>
    <t>Inginiyagala</t>
  </si>
  <si>
    <t>WRI1030428</t>
  </si>
  <si>
    <t>Lindbyn</t>
  </si>
  <si>
    <t>WRI1019403</t>
  </si>
  <si>
    <t>Sillre</t>
  </si>
  <si>
    <t>WRI1002161</t>
  </si>
  <si>
    <t>Varzob 1</t>
  </si>
  <si>
    <t>WRI1000359</t>
  </si>
  <si>
    <t>Scarborough</t>
  </si>
  <si>
    <t>WRI1002030</t>
  </si>
  <si>
    <t>EÄŸribayat</t>
  </si>
  <si>
    <t>WKS0072085</t>
  </si>
  <si>
    <t>Bugoye</t>
  </si>
  <si>
    <t>WRI1023202</t>
  </si>
  <si>
    <t>Battens Farm Solar Park</t>
  </si>
  <si>
    <t>GBR0001476</t>
  </si>
  <si>
    <t>Battens Farm Solar Park Ltd - James Hartley</t>
  </si>
  <si>
    <t>Brogborough Phase III</t>
  </si>
  <si>
    <t>GBR0000515</t>
  </si>
  <si>
    <t>Brogborough Phase IV</t>
  </si>
  <si>
    <t>GBR0000516</t>
  </si>
  <si>
    <t>Cashlie</t>
  </si>
  <si>
    <t>GBR0000407</t>
  </si>
  <si>
    <t>Grove Solar Park (Phase 2)</t>
  </si>
  <si>
    <t>GBR0006163</t>
  </si>
  <si>
    <t>Solar Century</t>
  </si>
  <si>
    <t>Holton Airfield</t>
  </si>
  <si>
    <t>GBR0001715</t>
  </si>
  <si>
    <t>Mr Steven Rademaker</t>
  </si>
  <si>
    <t>Land to the north and south of Cakers Lane (Wilsom)</t>
  </si>
  <si>
    <t>GBR0004986</t>
  </si>
  <si>
    <t>Canadian Solar</t>
  </si>
  <si>
    <t>North Norfolk Business Centre Solar Park</t>
  </si>
  <si>
    <t>GBR0001590</t>
  </si>
  <si>
    <t>Lumicity</t>
  </si>
  <si>
    <t>Penare Farm Solar Farm</t>
  </si>
  <si>
    <t>GBR0002008</t>
  </si>
  <si>
    <t>British Solar Renewables (formerly Solar Power Generation)</t>
  </si>
  <si>
    <t>South Lees Farm</t>
  </si>
  <si>
    <t>GBR0001767</t>
  </si>
  <si>
    <t>Teiges</t>
  </si>
  <si>
    <t>GBR2001054</t>
  </si>
  <si>
    <t>Wilsom Farm</t>
  </si>
  <si>
    <t>GBR0001515</t>
  </si>
  <si>
    <t>Canadian solar</t>
  </si>
  <si>
    <t>AES Warrior Run Energy Storage Project</t>
  </si>
  <si>
    <t>USA0059949</t>
  </si>
  <si>
    <t>AES Tait LLC</t>
  </si>
  <si>
    <t>BMW Manufacturing Co</t>
  </si>
  <si>
    <t>USA0058173</t>
  </si>
  <si>
    <t>BMW Manufacturing Co LLC</t>
  </si>
  <si>
    <t>Blue Earth</t>
  </si>
  <si>
    <t>USA0001967</t>
  </si>
  <si>
    <t>Blue Earth Light &amp; Water</t>
  </si>
  <si>
    <t>Broad Mountain</t>
  </si>
  <si>
    <t>USA0056911</t>
  </si>
  <si>
    <t>Central Power Plant</t>
  </si>
  <si>
    <t>USA0050621</t>
  </si>
  <si>
    <t>State of Rhode Island</t>
  </si>
  <si>
    <t>Dillingham</t>
  </si>
  <si>
    <t>USA0000109</t>
  </si>
  <si>
    <t>Nushagak Electric Coop  Inc</t>
  </si>
  <si>
    <t>Fish Creek</t>
  </si>
  <si>
    <t>USA0003026</t>
  </si>
  <si>
    <t>Georgia LFG Richland Creek Plant</t>
  </si>
  <si>
    <t>USA0061387</t>
  </si>
  <si>
    <t>Cube District Energy  LLC</t>
  </si>
  <si>
    <t>Marathon Generating Plant</t>
  </si>
  <si>
    <t>USA0000696</t>
  </si>
  <si>
    <t>Florida Keys El Coop Assn  Inc</t>
  </si>
  <si>
    <t>Noland Wastewater Treatment Plant Hybrid</t>
  </si>
  <si>
    <t>USA0062682</t>
  </si>
  <si>
    <t>Today's Power  Inc.</t>
  </si>
  <si>
    <t>North Branch (MN)</t>
  </si>
  <si>
    <t>USA0002002</t>
  </si>
  <si>
    <t>North Branch Water &amp; Light Comm</t>
  </si>
  <si>
    <t>Redstone Arsenal Hybrid</t>
  </si>
  <si>
    <t>USA0061901</t>
  </si>
  <si>
    <t>Redstone Solar I  LLC</t>
  </si>
  <si>
    <t>Soda Springs</t>
  </si>
  <si>
    <t>USA0003037</t>
  </si>
  <si>
    <t>UW Madison Charter Street Plant</t>
  </si>
  <si>
    <t>USA0054408</t>
  </si>
  <si>
    <t>State of Wisconsin</t>
  </si>
  <si>
    <t>Univ of Oregon Central Power Station</t>
  </si>
  <si>
    <t>USA0054950</t>
  </si>
  <si>
    <t>University of Oregon</t>
  </si>
  <si>
    <t>West 14th Street</t>
  </si>
  <si>
    <t>USA0001332</t>
  </si>
  <si>
    <t>Westside Wastewater Treatment Plant Hybrid</t>
  </si>
  <si>
    <t>USA0062683</t>
  </si>
  <si>
    <t>Wind Turbine</t>
  </si>
  <si>
    <t>USA0007886</t>
  </si>
  <si>
    <t>Trequite</t>
  </si>
  <si>
    <t>GBR0002129</t>
  </si>
  <si>
    <t>CaracaraÃ­</t>
  </si>
  <si>
    <t>BRA0000666</t>
  </si>
  <si>
    <t>Yulara</t>
  </si>
  <si>
    <t>AUS0000257</t>
  </si>
  <si>
    <t>Colorado do Oeste</t>
  </si>
  <si>
    <t>BRA0000798</t>
  </si>
  <si>
    <t>Barcaldine YD</t>
  </si>
  <si>
    <t>WKS0069521</t>
  </si>
  <si>
    <t>Lakeland QLD</t>
  </si>
  <si>
    <t>WKS0064540</t>
  </si>
  <si>
    <t>Fort William</t>
  </si>
  <si>
    <t>CAN0007863</t>
  </si>
  <si>
    <t>Not Reported</t>
  </si>
  <si>
    <t>Quanzhou</t>
  </si>
  <si>
    <t>WKS0062326</t>
  </si>
  <si>
    <t>Sangri II</t>
  </si>
  <si>
    <t>WKS0068061</t>
  </si>
  <si>
    <t>Aigaliers</t>
  </si>
  <si>
    <t>WKS0069049</t>
  </si>
  <si>
    <t>Rain</t>
  </si>
  <si>
    <t>WRI1006015</t>
  </si>
  <si>
    <t>Gowriganipalli MV10</t>
  </si>
  <si>
    <t>WKS0067275</t>
  </si>
  <si>
    <t>Kalamarahalli</t>
  </si>
  <si>
    <t>WKS0062239</t>
  </si>
  <si>
    <t>Samar</t>
  </si>
  <si>
    <t>WKS0063781</t>
  </si>
  <si>
    <t>Tsukim</t>
  </si>
  <si>
    <t>WKS0068007</t>
  </si>
  <si>
    <t>Viterbo KGAL</t>
  </si>
  <si>
    <t>WKS0062403</t>
  </si>
  <si>
    <t>Hanaizumi</t>
  </si>
  <si>
    <t>WKS0066594</t>
  </si>
  <si>
    <t>NAC DPP</t>
  </si>
  <si>
    <t>WRI1030490</t>
  </si>
  <si>
    <t>Nickel Asia Corporation</t>
  </si>
  <si>
    <t>Belmez</t>
  </si>
  <si>
    <t>WKS0060124</t>
  </si>
  <si>
    <t>Corella</t>
  </si>
  <si>
    <t>WKS0060126</t>
  </si>
  <si>
    <t>Magacela</t>
  </si>
  <si>
    <t>WKS0060123</t>
  </si>
  <si>
    <t>VILLANUA</t>
  </si>
  <si>
    <t>WRI1008032</t>
  </si>
  <si>
    <t>Villanueva de Serena</t>
  </si>
  <si>
    <t>WKS0060125</t>
  </si>
  <si>
    <t>Alden Bailey Power Plant</t>
  </si>
  <si>
    <t>USA0056223</t>
  </si>
  <si>
    <t>Clatskanie Peoples Util Dist</t>
  </si>
  <si>
    <t>Fayette</t>
  </si>
  <si>
    <t>USA0002125</t>
  </si>
  <si>
    <t>City of Fayette - (MO)</t>
  </si>
  <si>
    <t>Heber Solar</t>
  </si>
  <si>
    <t>USA0058398</t>
  </si>
  <si>
    <t>High Street Station</t>
  </si>
  <si>
    <t>USA0001670</t>
  </si>
  <si>
    <t>Town of Ipswich - (MA)</t>
  </si>
  <si>
    <t>BrianÃ§on</t>
  </si>
  <si>
    <t>WRI1024426</t>
  </si>
  <si>
    <t>Olette</t>
  </si>
  <si>
    <t>WRI1024427</t>
  </si>
  <si>
    <t>Lislet</t>
  </si>
  <si>
    <t>WRI1024428</t>
  </si>
  <si>
    <t>Montcornet</t>
  </si>
  <si>
    <t>WRI1024429</t>
  </si>
  <si>
    <t>Avon-les-Roches</t>
  </si>
  <si>
    <t>WRI1024430</t>
  </si>
  <si>
    <t>FITZ SIMON</t>
  </si>
  <si>
    <t>ARG0000089</t>
  </si>
  <si>
    <t>Savannah Nickel Mine</t>
  </si>
  <si>
    <t>AUS0000407</t>
  </si>
  <si>
    <t>Divisa</t>
  </si>
  <si>
    <t>BRA0029048</t>
  </si>
  <si>
    <t>BRA0027065</t>
  </si>
  <si>
    <t>Chutes-Ã -Gorry</t>
  </si>
  <si>
    <t>CAN0007770</t>
  </si>
  <si>
    <t>SociÃ©tÃ© d'Ã‰nergie Columbus Inc</t>
  </si>
  <si>
    <t>Chalong Dam</t>
  </si>
  <si>
    <t>WRI1070867</t>
  </si>
  <si>
    <t>https://industryabout.com/country-territories-3/1142-china/hydro-energy/23587-chalong-dam</t>
  </si>
  <si>
    <t>JuillÃ©</t>
  </si>
  <si>
    <t>WRI1024433</t>
  </si>
  <si>
    <t>Marcellois</t>
  </si>
  <si>
    <t>WRI1024431</t>
  </si>
  <si>
    <t>Massingy-lÃ¨s-Vitteaux</t>
  </si>
  <si>
    <t>WRI1024432</t>
  </si>
  <si>
    <t>Saint-Julien-le-Petit</t>
  </si>
  <si>
    <t>WRI1024434</t>
  </si>
  <si>
    <t>P. E. MAGALLON 26</t>
  </si>
  <si>
    <t>WRI1006834</t>
  </si>
  <si>
    <t>PROYECTOS EOLICOS ARAGONESES  S.L.</t>
  </si>
  <si>
    <t>WRI1019453</t>
  </si>
  <si>
    <t>http://www.egat.co.th/en/index.php?option=com_content&amp;view=article&amp;id=319&amp;Itemid=216</t>
  </si>
  <si>
    <t>Allt Dearg Wind Farmers LLP</t>
  </si>
  <si>
    <t>GBR0003758</t>
  </si>
  <si>
    <t>Ormsary and Stronachullin Estates (Allt Dearg Wind Farmers LLP)</t>
  </si>
  <si>
    <t>Hyde Farm</t>
  </si>
  <si>
    <t>GBR0005685</t>
  </si>
  <si>
    <t>Lower Severalls Farm</t>
  </si>
  <si>
    <t>GBR0002154</t>
  </si>
  <si>
    <t>Sigma Solar Limited / OPDE</t>
  </si>
  <si>
    <t>Rudbaxton Solar Park</t>
  </si>
  <si>
    <t>GBR0001598</t>
  </si>
  <si>
    <t>Rudbaxton Solar Park Limited</t>
  </si>
  <si>
    <t>Bryan Peaking</t>
  </si>
  <si>
    <t>USA0007779</t>
  </si>
  <si>
    <t>Bushnell</t>
  </si>
  <si>
    <t>USA0000935</t>
  </si>
  <si>
    <t>City of Bushnell - (IL)</t>
  </si>
  <si>
    <t>Camanche</t>
  </si>
  <si>
    <t>USA0000537</t>
  </si>
  <si>
    <t>Champion Solar</t>
  </si>
  <si>
    <t>USA0061522</t>
  </si>
  <si>
    <t>Champion Solar  LLC</t>
  </si>
  <si>
    <t>Cleveland Peaking</t>
  </si>
  <si>
    <t>USA0007774</t>
  </si>
  <si>
    <t>Dover Peaking</t>
  </si>
  <si>
    <t>USA0007777</t>
  </si>
  <si>
    <t>Girard</t>
  </si>
  <si>
    <t>USA0001279</t>
  </si>
  <si>
    <t>City of Girard - (KS)</t>
  </si>
  <si>
    <t>King &amp; Queen</t>
  </si>
  <si>
    <t>USA0056686</t>
  </si>
  <si>
    <t>Montpelier</t>
  </si>
  <si>
    <t>USA0007791</t>
  </si>
  <si>
    <t>Portal</t>
  </si>
  <si>
    <t>USA0000354</t>
  </si>
  <si>
    <t>Prescott Solar Plant</t>
  </si>
  <si>
    <t>USA0058147</t>
  </si>
  <si>
    <t>SunE AZ1  LLC</t>
  </si>
  <si>
    <t>Rancho Seco Solar  LLC</t>
  </si>
  <si>
    <t>USA0060226</t>
  </si>
  <si>
    <t>Rio</t>
  </si>
  <si>
    <t>USA0002631</t>
  </si>
  <si>
    <t>Rockville 1 &amp; 2</t>
  </si>
  <si>
    <t>USA0056692</t>
  </si>
  <si>
    <t>State Farm Insur Support Center Central</t>
  </si>
  <si>
    <t>USA0055390</t>
  </si>
  <si>
    <t>State Farm Mutual Auto Ins Co</t>
  </si>
  <si>
    <t>State Farm Support Center East</t>
  </si>
  <si>
    <t>USA0055274</t>
  </si>
  <si>
    <t>Swamp Fox Solar</t>
  </si>
  <si>
    <t>USA0061521</t>
  </si>
  <si>
    <t>Swamp Fox Solar  LLC</t>
  </si>
  <si>
    <t>Tennessee Creek</t>
  </si>
  <si>
    <t>USA0002749</t>
  </si>
  <si>
    <t>US GSA Heating and Transmission</t>
  </si>
  <si>
    <t>USA0057788</t>
  </si>
  <si>
    <t>Virginia Beach</t>
  </si>
  <si>
    <t>USA0056693</t>
  </si>
  <si>
    <t>Ia Grai 1</t>
  </si>
  <si>
    <t>WRI1030826</t>
  </si>
  <si>
    <t>Quoc Cuong Gia Lai JSC</t>
  </si>
  <si>
    <t>https://data.opendevelopmentmekong.net/vi/library_record/ia-grai-1-hydropower</t>
  </si>
  <si>
    <t>Princeton Energy Center  LLC</t>
  </si>
  <si>
    <t>USA0061822</t>
  </si>
  <si>
    <t>Princeton Energy Center LLC</t>
  </si>
  <si>
    <t>Montauban</t>
  </si>
  <si>
    <t>WRI1024435</t>
  </si>
  <si>
    <t>Allondrelle-la-Malmaison</t>
  </si>
  <si>
    <t>WRI1024436</t>
  </si>
  <si>
    <t>BraÃ§o Norte II</t>
  </si>
  <si>
    <t>BRA0002832</t>
  </si>
  <si>
    <t>UCUQUER 2</t>
  </si>
  <si>
    <t>CHL0002021</t>
  </si>
  <si>
    <t>ENERGIAS UCUQUER S.A.</t>
  </si>
  <si>
    <t>Saint-LÃ©ger</t>
  </si>
  <si>
    <t>WRI1024437</t>
  </si>
  <si>
    <t>Vale Fertilizantes Cajati (Antiga Serrana)</t>
  </si>
  <si>
    <t>BRA0027881</t>
  </si>
  <si>
    <t>WRI1006098</t>
  </si>
  <si>
    <t>Michelin Reifenwerke AG &amp; Co. KGaA Standort Bad Kreuznach</t>
  </si>
  <si>
    <t>Tagewerben II</t>
  </si>
  <si>
    <t>WKS0061987</t>
  </si>
  <si>
    <t>Shizuoka</t>
  </si>
  <si>
    <t>WKS0071151</t>
  </si>
  <si>
    <t>Sarapulskaya TPP</t>
  </si>
  <si>
    <t>WRI1061742</t>
  </si>
  <si>
    <t>https://energybase.ru/power-plant/Sarapulskaya_CHP</t>
  </si>
  <si>
    <t>CÃ¡ceres</t>
  </si>
  <si>
    <t>WKS0062360</t>
  </si>
  <si>
    <t>Hummelforsen</t>
  </si>
  <si>
    <t>WRI1019399</t>
  </si>
  <si>
    <t>Nikopol</t>
  </si>
  <si>
    <t>WKS0071509</t>
  </si>
  <si>
    <t>Homestead Farm</t>
  </si>
  <si>
    <t>GBR0002314</t>
  </si>
  <si>
    <t>L'Field Stewartby Landfill Site</t>
  </si>
  <si>
    <t>GBR0000524</t>
  </si>
  <si>
    <t>Monksham Solar Farm</t>
  </si>
  <si>
    <t>GBR0002039</t>
  </si>
  <si>
    <t>Upper Meadowley Farm</t>
  </si>
  <si>
    <t>GBR0002272</t>
  </si>
  <si>
    <t>GDL Upper Meadowley</t>
  </si>
  <si>
    <t>Florida's Natural Growers</t>
  </si>
  <si>
    <t>USA0010275</t>
  </si>
  <si>
    <t>Citrus World Inc</t>
  </si>
  <si>
    <t>Orca</t>
  </si>
  <si>
    <t>USA0000789</t>
  </si>
  <si>
    <t>Cordova Electric Coop  Inc</t>
  </si>
  <si>
    <t>USPS PV</t>
  </si>
  <si>
    <t>USA0061250</t>
  </si>
  <si>
    <t>USPS LA Solar FiT A &amp; B</t>
  </si>
  <si>
    <t>Skegness</t>
  </si>
  <si>
    <t>GBR0001622</t>
  </si>
  <si>
    <t>Mr. A. Fornal</t>
  </si>
  <si>
    <t>Aubergenville</t>
  </si>
  <si>
    <t>WRI1024438</t>
  </si>
  <si>
    <t>PARQUE EOLICO LOS LANCES</t>
  </si>
  <si>
    <t>WRI1007543</t>
  </si>
  <si>
    <t>SOCIEDAD EOLICA LOS LANCES</t>
  </si>
  <si>
    <t>Larrau</t>
  </si>
  <si>
    <t>WRI1024439</t>
  </si>
  <si>
    <t>Aries Solar Power Plant</t>
  </si>
  <si>
    <t>WRI1026033</t>
  </si>
  <si>
    <t>http://www.biothermenergy.com/blog/aries-solar-pv</t>
  </si>
  <si>
    <t>Alto FÃªmeas I</t>
  </si>
  <si>
    <t>BRA0027414</t>
  </si>
  <si>
    <t>Sainte-Marie</t>
  </si>
  <si>
    <t>WRI1024440</t>
  </si>
  <si>
    <t>Bafoussam</t>
  </si>
  <si>
    <t>WRI1023028</t>
  </si>
  <si>
    <t>Limbe</t>
  </si>
  <si>
    <t>WRI1023035</t>
  </si>
  <si>
    <t>Sublin 1</t>
  </si>
  <si>
    <t>WRI1004557</t>
  </si>
  <si>
    <t>DeGrussa</t>
  </si>
  <si>
    <t>WKS0065085</t>
  </si>
  <si>
    <t>Botijlaca Hydroelectric Power Plant Bolivia</t>
  </si>
  <si>
    <t>GEODB0044740</t>
  </si>
  <si>
    <t>Barrage-Larocque</t>
  </si>
  <si>
    <t>CAN0007643</t>
  </si>
  <si>
    <t>Hydro Bromptonville Inc/Kruger</t>
  </si>
  <si>
    <t>Big Falls</t>
  </si>
  <si>
    <t>CAN0007673</t>
  </si>
  <si>
    <t>North Cape</t>
  </si>
  <si>
    <t>CAN0008170</t>
  </si>
  <si>
    <t>Fos</t>
  </si>
  <si>
    <t>WRI1024442</t>
  </si>
  <si>
    <t>Freyssenet</t>
  </si>
  <si>
    <t>WRI1024441</t>
  </si>
  <si>
    <t>Neuhausen Solar Power Plant</t>
  </si>
  <si>
    <t>WRI1030111</t>
  </si>
  <si>
    <t>Solarpark Neuhausen GmbH</t>
  </si>
  <si>
    <t>PWG</t>
  </si>
  <si>
    <t>WRI1006010</t>
  </si>
  <si>
    <t>PeiÃŸenberger WÃ¤rmegesellschaft mbH</t>
  </si>
  <si>
    <t>Alfarrasi</t>
  </si>
  <si>
    <t>WKS0061428</t>
  </si>
  <si>
    <t>Benahadux</t>
  </si>
  <si>
    <t>WKS0060127</t>
  </si>
  <si>
    <t>Pont de la Tine</t>
  </si>
  <si>
    <t>WRI1004433</t>
  </si>
  <si>
    <t>Fieldscale</t>
  </si>
  <si>
    <t>GBR0004833</t>
  </si>
  <si>
    <t>Partridge Farm</t>
  </si>
  <si>
    <t>GBR0002006</t>
  </si>
  <si>
    <t>Eco Energy World</t>
  </si>
  <si>
    <t>Columbia Canal Hydro</t>
  </si>
  <si>
    <t>USA0003283</t>
  </si>
  <si>
    <t>City of Columbia SC</t>
  </si>
  <si>
    <t>David City</t>
  </si>
  <si>
    <t>USA0002233</t>
  </si>
  <si>
    <t>City of David City</t>
  </si>
  <si>
    <t>Duluth Paper Mill</t>
  </si>
  <si>
    <t>USA0050424</t>
  </si>
  <si>
    <t>Fort Rucker Solar Array</t>
  </si>
  <si>
    <t>USA0060679</t>
  </si>
  <si>
    <t>Hawi Wind Farm</t>
  </si>
  <si>
    <t>USA0056447</t>
  </si>
  <si>
    <t>Hoffmann LaRoche</t>
  </si>
  <si>
    <t>USA0010123</t>
  </si>
  <si>
    <t>PB Nutclif Master  LLC</t>
  </si>
  <si>
    <t>Loyola University Health Plant</t>
  </si>
  <si>
    <t>USA0058181</t>
  </si>
  <si>
    <t>Loyola University Health System</t>
  </si>
  <si>
    <t>NorthPark Solar</t>
  </si>
  <si>
    <t>USA0062903</t>
  </si>
  <si>
    <t>NorthPark Solar  LLC</t>
  </si>
  <si>
    <t>SunE CPS3 LLC</t>
  </si>
  <si>
    <t>USA0058009</t>
  </si>
  <si>
    <t>Tipton</t>
  </si>
  <si>
    <t>USA0008106</t>
  </si>
  <si>
    <t>City of Tipton - (IA)</t>
  </si>
  <si>
    <t>Wilbur</t>
  </si>
  <si>
    <t>USA0003421</t>
  </si>
  <si>
    <t>CUESTA DEL VIENTO</t>
  </si>
  <si>
    <t>ARG0000297</t>
  </si>
  <si>
    <t>WRI1025966</t>
  </si>
  <si>
    <t>Ningxia Datang International Photovoltaic Power Generation Co.  Ltd</t>
  </si>
  <si>
    <t>https://cdm.unfccc.int/filestorage/s/z/28GYXHP0EOAIZ9TDL4FMUBSWR57NVQ.pdf/PDD%28V3%29-Qingtongxia%20Jinggou.pdf?t=Zkt8b2o5cmZsfDBifjECcAtpTeKRjdvRqnqf</t>
  </si>
  <si>
    <t>Inkerman Sugar Mill</t>
  </si>
  <si>
    <t>AUS0000145</t>
  </si>
  <si>
    <t>Rowallan</t>
  </si>
  <si>
    <t>AUS0000129</t>
  </si>
  <si>
    <t>Wilrijk Isvag</t>
  </si>
  <si>
    <t>WRI1002280</t>
  </si>
  <si>
    <t>Campo Belo</t>
  </si>
  <si>
    <t>BRA0029065</t>
  </si>
  <si>
    <t>EÃ³lica Canoa Quebrada</t>
  </si>
  <si>
    <t>BRA0028649</t>
  </si>
  <si>
    <t>JacareÃ­</t>
  </si>
  <si>
    <t>BRA0028374</t>
  </si>
  <si>
    <t>MaracanÃ£</t>
  </si>
  <si>
    <t>BRA0030185</t>
  </si>
  <si>
    <t>Santa Carolina</t>
  </si>
  <si>
    <t>BRA0030723</t>
  </si>
  <si>
    <t>Cypress</t>
  </si>
  <si>
    <t>CAN0007793</t>
  </si>
  <si>
    <t>Baigou p2</t>
  </si>
  <si>
    <t>WKS0064284</t>
  </si>
  <si>
    <t>Jinggou</t>
  </si>
  <si>
    <t>WKS0061621</t>
  </si>
  <si>
    <t>Bioco Lpg Plant</t>
  </si>
  <si>
    <t>WRI1023067</t>
  </si>
  <si>
    <t>Aubigny</t>
  </si>
  <si>
    <t>WRI1024443</t>
  </si>
  <si>
    <t>MÃ©nil-la-Horgne</t>
  </si>
  <si>
    <t>WRI1024444</t>
  </si>
  <si>
    <t>Opoul-PÃ©rillos</t>
  </si>
  <si>
    <t>WRI1024446</t>
  </si>
  <si>
    <t>Saint-Malo-des-Trois-Fontaines</t>
  </si>
  <si>
    <t>WRI1024445</t>
  </si>
  <si>
    <t>Biomasseheizkraftwerk Wiesbaden</t>
  </si>
  <si>
    <t>WRI1005601</t>
  </si>
  <si>
    <t>ESWE BioEnergie GmbH</t>
  </si>
  <si>
    <t>Linslerhof</t>
  </si>
  <si>
    <t>WKS0061265</t>
  </si>
  <si>
    <t>SKW Diesel</t>
  </si>
  <si>
    <t>WRI1006049</t>
  </si>
  <si>
    <t>UPM Schongau</t>
  </si>
  <si>
    <t>WRI1006116</t>
  </si>
  <si>
    <t>WKS0065600</t>
  </si>
  <si>
    <t>GAJ</t>
  </si>
  <si>
    <t>IND0000119</t>
  </si>
  <si>
    <t>Jangi village wind farm</t>
  </si>
  <si>
    <t>WRI1026777</t>
  </si>
  <si>
    <t>Energy Infratech Private Limited</t>
  </si>
  <si>
    <t>https://cdm.unfccc.int/Projects/DB/RWTUV1279520653.8/view</t>
  </si>
  <si>
    <t>NITIN PLANT</t>
  </si>
  <si>
    <t>WRI1019895</t>
  </si>
  <si>
    <t>Nitin Spinners ltd</t>
  </si>
  <si>
    <t>http://www.nitinspinners.com/</t>
  </si>
  <si>
    <t>NMDC Anehalu Wind Farm</t>
  </si>
  <si>
    <t>WRI1026349</t>
  </si>
  <si>
    <t>NMDC</t>
  </si>
  <si>
    <t>https://cdm.unfccc.int/Projects/DB/RWTUV1323884913.69/view</t>
  </si>
  <si>
    <t>SWPPL Madhavakurichi</t>
  </si>
  <si>
    <t>WRI1026771</t>
  </si>
  <si>
    <t>SWPPL Vadakkupanavadali</t>
  </si>
  <si>
    <t>WRI1026772</t>
  </si>
  <si>
    <t>Shree Nashik Wind Farm</t>
  </si>
  <si>
    <t>WRI1026786</t>
  </si>
  <si>
    <t>Borgo San Lazzaro</t>
  </si>
  <si>
    <t>WKS0062366</t>
  </si>
  <si>
    <t>Kitaawaji</t>
  </si>
  <si>
    <t>WKS0067401</t>
  </si>
  <si>
    <t>Nogata</t>
  </si>
  <si>
    <t>WKS0069195</t>
  </si>
  <si>
    <t>Tenri II</t>
  </si>
  <si>
    <t>WKS0073703</t>
  </si>
  <si>
    <t>Tamazula</t>
  </si>
  <si>
    <t>MEX0006700</t>
  </si>
  <si>
    <t>Kibawe Solar</t>
  </si>
  <si>
    <t>WRI1023913</t>
  </si>
  <si>
    <t>AsiaGreen Energy Corporation</t>
  </si>
  <si>
    <t>PACERM-1</t>
  </si>
  <si>
    <t>WRI1030491</t>
  </si>
  <si>
    <t>PACERM-1 Energy Corporation</t>
  </si>
  <si>
    <t>Vila do Bispo II</t>
  </si>
  <si>
    <t>WRI1022490</t>
  </si>
  <si>
    <t>Dhahran</t>
  </si>
  <si>
    <t>WRI1030727</t>
  </si>
  <si>
    <t>WRI1023160</t>
  </si>
  <si>
    <t>Vredendal Solar Power Plant</t>
  </si>
  <si>
    <t>WRI1026061</t>
  </si>
  <si>
    <t>Solairedirect Southern Africa</t>
  </si>
  <si>
    <t>http://uas.engie.com/content/uploads/sites/8/2016/07/20160602-Africa-Presentation-me%CC%81tiers.pdf</t>
  </si>
  <si>
    <t>Mampuri-II</t>
  </si>
  <si>
    <t>WRI1030396</t>
  </si>
  <si>
    <t>Senok Wind Energy</t>
  </si>
  <si>
    <t>Mampuri-III</t>
  </si>
  <si>
    <t>WRI1030397</t>
  </si>
  <si>
    <t>Senok Wind Resource</t>
  </si>
  <si>
    <t>Nirmalapura</t>
  </si>
  <si>
    <t>WRI1030400</t>
  </si>
  <si>
    <t>Nirmalapura Wind Power</t>
  </si>
  <si>
    <t>Uppudaluwa</t>
  </si>
  <si>
    <t>WRI1030404</t>
  </si>
  <si>
    <t>PowerGen Lanka</t>
  </si>
  <si>
    <t>Utgrunden</t>
  </si>
  <si>
    <t>WRI1002162</t>
  </si>
  <si>
    <t>Mubuku-3</t>
  </si>
  <si>
    <t>WRI1023208</t>
  </si>
  <si>
    <t>Bluegates Solar Park</t>
  </si>
  <si>
    <t>GBR0005125</t>
  </si>
  <si>
    <t>Edgar Middleton</t>
  </si>
  <si>
    <t>Danes Farm - extension</t>
  </si>
  <si>
    <t>GBR0001525</t>
  </si>
  <si>
    <t>Freewatt Renewable Energy</t>
  </si>
  <si>
    <t>Lower Basset Down Farm</t>
  </si>
  <si>
    <t>GBR0001850</t>
  </si>
  <si>
    <t>Manor Farm (Monmouthshire)</t>
  </si>
  <si>
    <t>GBR0001746</t>
  </si>
  <si>
    <t>3C Energy/Conergy</t>
  </si>
  <si>
    <t>Riverside Industrial Estate Gasification Plant</t>
  </si>
  <si>
    <t>GBR2001000</t>
  </si>
  <si>
    <t>Alternative Use Group plc &amp; Alchemy Farms</t>
  </si>
  <si>
    <t>The Flit</t>
  </si>
  <si>
    <t>GBR0002071</t>
  </si>
  <si>
    <t>Tiddiecross Solar Farm</t>
  </si>
  <si>
    <t>GBR0004858</t>
  </si>
  <si>
    <t>Vogt Solar</t>
  </si>
  <si>
    <t>Apple Data Center - Fuel Cell 1&amp;2</t>
  </si>
  <si>
    <t>USA0058264</t>
  </si>
  <si>
    <t>Bristol Myers Squibb New Brunswick</t>
  </si>
  <si>
    <t>USA0054829</t>
  </si>
  <si>
    <t>Bristol-Myers Squibb Co</t>
  </si>
  <si>
    <t>Brunswick Landfill Gas</t>
  </si>
  <si>
    <t>USA0056682</t>
  </si>
  <si>
    <t>Cassia Wind</t>
  </si>
  <si>
    <t>USA0056934</t>
  </si>
  <si>
    <t>Cassia Wind Farm  LLC</t>
  </si>
  <si>
    <t>Dahowa Hydro</t>
  </si>
  <si>
    <t>USA0050280</t>
  </si>
  <si>
    <t>GR Catalyst Two LLC</t>
  </si>
  <si>
    <t>Fossil Gulch</t>
  </si>
  <si>
    <t>USA0056308</t>
  </si>
  <si>
    <t>Hiram</t>
  </si>
  <si>
    <t>USA0001493</t>
  </si>
  <si>
    <t>Iowa Lakes Superior Wind Farm</t>
  </si>
  <si>
    <t>USA0057252</t>
  </si>
  <si>
    <t>Iowa Lakes Electric Coop</t>
  </si>
  <si>
    <t>Kingman 1</t>
  </si>
  <si>
    <t>USA0057775</t>
  </si>
  <si>
    <t>Lakota Wind Wind Farm</t>
  </si>
  <si>
    <t>USA0057251</t>
  </si>
  <si>
    <t>Lamoni Municipal Utilities</t>
  </si>
  <si>
    <t>USA0001155</t>
  </si>
  <si>
    <t>City of Lamoni - (IA)</t>
  </si>
  <si>
    <t>Lost Hills Cogeneration Plant</t>
  </si>
  <si>
    <t>USA0052077</t>
  </si>
  <si>
    <t>Marin Clean Energy Solar One</t>
  </si>
  <si>
    <t>USA0061013</t>
  </si>
  <si>
    <t>Newman Solar</t>
  </si>
  <si>
    <t>USA0059407</t>
  </si>
  <si>
    <t>Newman Solar LLC</t>
  </si>
  <si>
    <t>North Midway Cogen</t>
  </si>
  <si>
    <t>USA0052078</t>
  </si>
  <si>
    <t>Pilgrim Stage Wind Park</t>
  </si>
  <si>
    <t>USA0056440</t>
  </si>
  <si>
    <t>Pontook Hydro Facility</t>
  </si>
  <si>
    <t>USA0050741</t>
  </si>
  <si>
    <t>Pontook Operating LP</t>
  </si>
  <si>
    <t>Rutgers Biomedical and Health Cogen</t>
  </si>
  <si>
    <t>USA0050411</t>
  </si>
  <si>
    <t>Rutgers  The State University of NJ</t>
  </si>
  <si>
    <t>Santolina Solar Energy Center</t>
  </si>
  <si>
    <t>USA0060197</t>
  </si>
  <si>
    <t>PNM Resources</t>
  </si>
  <si>
    <t>Spartan PV 1  LLC</t>
  </si>
  <si>
    <t>USA0060945</t>
  </si>
  <si>
    <t>Tuana Gulch Wind Park</t>
  </si>
  <si>
    <t>USA0056443</t>
  </si>
  <si>
    <t>Ngoi Xan 1</t>
  </si>
  <si>
    <t>WRI1030925</t>
  </si>
  <si>
    <t>https://data.opendevelopmentmekong.net/vi/library_record/ngoi-xan-1-hydropower</t>
  </si>
  <si>
    <t>Arreau</t>
  </si>
  <si>
    <t>WRI1024447</t>
  </si>
  <si>
    <t>Daumazan-sur-Arize</t>
  </si>
  <si>
    <t>WRI1024448</t>
  </si>
  <si>
    <t>CT LAS ARMAS</t>
  </si>
  <si>
    <t>ARG0000024</t>
  </si>
  <si>
    <t>Mpanda Burundi</t>
  </si>
  <si>
    <t>WRI1023025</t>
  </si>
  <si>
    <t>First Light II</t>
  </si>
  <si>
    <t>CAN0007858</t>
  </si>
  <si>
    <t>Sunedison / Skypower Ltd</t>
  </si>
  <si>
    <t>Cabrespine</t>
  </si>
  <si>
    <t>WRI1024449</t>
  </si>
  <si>
    <t>Canadel</t>
  </si>
  <si>
    <t>WKS0069161</t>
  </si>
  <si>
    <t>Fontienne</t>
  </si>
  <si>
    <t>WKS0065704</t>
  </si>
  <si>
    <t>Plouvien</t>
  </si>
  <si>
    <t>WRI1024451</t>
  </si>
  <si>
    <t>Pradelles-CabardÃ¨s</t>
  </si>
  <si>
    <t>WRI1024450</t>
  </si>
  <si>
    <t>MÃ¼llheizkraftwerk Offenbach</t>
  </si>
  <si>
    <t>WRI1005959</t>
  </si>
  <si>
    <t>Energieversorgung Offenbach AG</t>
  </si>
  <si>
    <t>Nivelstein</t>
  </si>
  <si>
    <t>WKS0063903</t>
  </si>
  <si>
    <t>Domokos</t>
  </si>
  <si>
    <t>WKS0065229</t>
  </si>
  <si>
    <t>Date City</t>
  </si>
  <si>
    <t>WKS0067749</t>
  </si>
  <si>
    <t>Oryx Ma'an</t>
  </si>
  <si>
    <t>WKS0068491</t>
  </si>
  <si>
    <t>Beabuorren</t>
  </si>
  <si>
    <t>WRI1005281</t>
  </si>
  <si>
    <t>Lameira</t>
  </si>
  <si>
    <t>WRI1023363</t>
  </si>
  <si>
    <t>Seixinhos</t>
  </si>
  <si>
    <t>WRI1023447</t>
  </si>
  <si>
    <t>Fuente Ãlamo III</t>
  </si>
  <si>
    <t>WKS0063589</t>
  </si>
  <si>
    <t>Vidatamunai</t>
  </si>
  <si>
    <t>WRI1030406</t>
  </si>
  <si>
    <t>Vidatamunai Wind Power</t>
  </si>
  <si>
    <t>The Elms</t>
  </si>
  <si>
    <t>GBR0002279</t>
  </si>
  <si>
    <t>Wharrels Hill Wind Farm</t>
  </si>
  <si>
    <t>GBR0002618</t>
  </si>
  <si>
    <t>Wharrels Hill Windfarm Ltd/ National Windpower</t>
  </si>
  <si>
    <t>Backus Microgrid Project</t>
  </si>
  <si>
    <t>USA0059415</t>
  </si>
  <si>
    <t>Bridgeport Gas Processing Plant</t>
  </si>
  <si>
    <t>USA0055053</t>
  </si>
  <si>
    <t>EnLink Midstream Services  LLC</t>
  </si>
  <si>
    <t>Eastridge Wind Project</t>
  </si>
  <si>
    <t>USA0056543</t>
  </si>
  <si>
    <t>Fort Hill 1  2  3 &amp; 4</t>
  </si>
  <si>
    <t>USA0057599</t>
  </si>
  <si>
    <t>Green Mountain Storage  LLC</t>
  </si>
  <si>
    <t>USA0055370</t>
  </si>
  <si>
    <t>Mcindoes</t>
  </si>
  <si>
    <t>USA0006483</t>
  </si>
  <si>
    <t>Monroe (MO)</t>
  </si>
  <si>
    <t>USA0002146</t>
  </si>
  <si>
    <t>City of Monroe City - (MO)</t>
  </si>
  <si>
    <t>Rhode Island Hospital</t>
  </si>
  <si>
    <t>USA0052024</t>
  </si>
  <si>
    <t>Wailuku River Hydroelectric</t>
  </si>
  <si>
    <t>USA0054827</t>
  </si>
  <si>
    <t>Wailuku Holding Company LLC</t>
  </si>
  <si>
    <t>Miki Basin</t>
  </si>
  <si>
    <t>USA0007264</t>
  </si>
  <si>
    <t>Batilly</t>
  </si>
  <si>
    <t>WRI1024452</t>
  </si>
  <si>
    <t>Couteuges</t>
  </si>
  <si>
    <t>WRI1024453</t>
  </si>
  <si>
    <t>Sancton Hill Wind Farm</t>
  </si>
  <si>
    <t>GBR0003735</t>
  </si>
  <si>
    <t>REG Windpower (previously Cornwall Light and Power)</t>
  </si>
  <si>
    <t>Condom</t>
  </si>
  <si>
    <t>WRI1024454</t>
  </si>
  <si>
    <t>ChambÃ©ry</t>
  </si>
  <si>
    <t>WRI1024455</t>
  </si>
  <si>
    <t>Bouloc</t>
  </si>
  <si>
    <t>WRI1024456</t>
  </si>
  <si>
    <t>Oulunsalo Riutunkari tv</t>
  </si>
  <si>
    <t>WRI1002480</t>
  </si>
  <si>
    <t>Innopower Oy</t>
  </si>
  <si>
    <t>Argenteuil</t>
  </si>
  <si>
    <t>WRI1024458</t>
  </si>
  <si>
    <t>BalazÃ©</t>
  </si>
  <si>
    <t>WRI1024457</t>
  </si>
  <si>
    <t>Dessau</t>
  </si>
  <si>
    <t>WRI1005628</t>
  </si>
  <si>
    <t>Mockritz</t>
  </si>
  <si>
    <t>WKS0061473</t>
  </si>
  <si>
    <t>Cabanatuan Solar</t>
  </si>
  <si>
    <t>WRI1023900</t>
  </si>
  <si>
    <t>First Cabanatuan Renewable Ventures  Inc.</t>
  </si>
  <si>
    <t>Kirov TPP-1</t>
  </si>
  <si>
    <t>WRI1061739</t>
  </si>
  <si>
    <t>https://energybase.ru/power-plant/Kirov_CHP-1</t>
  </si>
  <si>
    <t>Aurora Solar Power Plant</t>
  </si>
  <si>
    <t>WRI1026034</t>
  </si>
  <si>
    <t>SolaireDirect Southern Africa (Pty) Ltd</t>
  </si>
  <si>
    <t>http://www.nersa.org.za/Admin/Document/Editor/file/Consultations/Electricity/Presentations/Aurora%20-%20Rietvlei%20Solar%20Power%20(PTY)%20LTD.pdf</t>
  </si>
  <si>
    <t>Fuhren (Gental)  Innertkirchen</t>
  </si>
  <si>
    <t>WRI1004187</t>
  </si>
  <si>
    <t>Birmingham Bio-Power Plant</t>
  </si>
  <si>
    <t>GBR0001010</t>
  </si>
  <si>
    <t>Birmingham Bio-Power</t>
  </si>
  <si>
    <t>Boardinghouse Wind Farm</t>
  </si>
  <si>
    <t>GBR0004345</t>
  </si>
  <si>
    <t>Ecogen</t>
  </si>
  <si>
    <t>Hook Moor</t>
  </si>
  <si>
    <t>GBR0004658</t>
  </si>
  <si>
    <t>Stonish Hill Re-submission (Bilsthorpe)</t>
  </si>
  <si>
    <t>GBR0003739</t>
  </si>
  <si>
    <t>REG Power Management (John Laing/Peel Energy)</t>
  </si>
  <si>
    <t>Biomass to Energy Facility  Kauai</t>
  </si>
  <si>
    <t>USA0059035</t>
  </si>
  <si>
    <t>Green Energy Team LLC</t>
  </si>
  <si>
    <t>Rockfish Solar LLC</t>
  </si>
  <si>
    <t>USA0059811</t>
  </si>
  <si>
    <t>Sterling</t>
  </si>
  <si>
    <t>USA0001326</t>
  </si>
  <si>
    <t>City of Sterling - (KS)</t>
  </si>
  <si>
    <t>Everbright Suqian &amp; Huaining Bundled</t>
  </si>
  <si>
    <t>WRI1025936</t>
  </si>
  <si>
    <t>Everbright Photovoltaic Energy (suqian) Limited</t>
  </si>
  <si>
    <t>https://cdm.unfccc.int/filestorage/Z/O/S/ZOSF3KA06B97ILJDXGQH1P84RY5VEC/5913%20PDD.pdf?t=SUZ8b2o5amRifDDuwTmQIDdkfzkQqA0iWanh</t>
  </si>
  <si>
    <t>Rapale</t>
  </si>
  <si>
    <t>WRI1024459</t>
  </si>
  <si>
    <t>Denzell Downs Windfarm</t>
  </si>
  <si>
    <t>GBR0004651</t>
  </si>
  <si>
    <t>REG Windpower / BlackRock</t>
  </si>
  <si>
    <t>St Breock</t>
  </si>
  <si>
    <t>GBR0004604</t>
  </si>
  <si>
    <t>REG &amp; Blackrock</t>
  </si>
  <si>
    <t>Cros-de-GÃ©orand</t>
  </si>
  <si>
    <t>WRI1024460</t>
  </si>
  <si>
    <t>Aragnouet</t>
  </si>
  <si>
    <t>WRI1024461</t>
  </si>
  <si>
    <t>Anoux</t>
  </si>
  <si>
    <t>WRI1024466</t>
  </si>
  <si>
    <t>La Marne</t>
  </si>
  <si>
    <t>WRI1024462</t>
  </si>
  <si>
    <t>MigÃ©</t>
  </si>
  <si>
    <t>WRI1024472</t>
  </si>
  <si>
    <t>Saint-Cyr-en-Pail</t>
  </si>
  <si>
    <t>WRI1024465</t>
  </si>
  <si>
    <t>Saint-Jacques-de-NÃ©hou</t>
  </si>
  <si>
    <t>WRI1024464</t>
  </si>
  <si>
    <t>WRI1024469</t>
  </si>
  <si>
    <t>Saint-Michel-Chef-Chef</t>
  </si>
  <si>
    <t>WRI1024463</t>
  </si>
  <si>
    <t>Seraumont</t>
  </si>
  <si>
    <t>WRI1024471</t>
  </si>
  <si>
    <t>Soudan</t>
  </si>
  <si>
    <t>WRI1024470</t>
  </si>
  <si>
    <t>Villeselve</t>
  </si>
  <si>
    <t>WRI1024468</t>
  </si>
  <si>
    <t>Vouthon-Haut</t>
  </si>
  <si>
    <t>WRI1024467</t>
  </si>
  <si>
    <t>K.N. Ram Kaltek Wind Farm</t>
  </si>
  <si>
    <t>WRI1026339</t>
  </si>
  <si>
    <t>K. N. Ram</t>
  </si>
  <si>
    <t>https://cdm.unfccc.int/Projects/DB/BVQI1351922842.98/view</t>
  </si>
  <si>
    <t>Butterwick Moor Circuit 1</t>
  </si>
  <si>
    <t>GBR2000200</t>
  </si>
  <si>
    <t>Butterwick Moor Circuit 2</t>
  </si>
  <si>
    <t>GBR2000201</t>
  </si>
  <si>
    <t>Earls Hall Farm</t>
  </si>
  <si>
    <t>GBR0003943</t>
  </si>
  <si>
    <t>ChÃ¢telus-le-Marcheix</t>
  </si>
  <si>
    <t>WRI1024473</t>
  </si>
  <si>
    <t>Petit-Palais-et-Cornemps</t>
  </si>
  <si>
    <t>WRI1024474</t>
  </si>
  <si>
    <t>Bazan</t>
  </si>
  <si>
    <t>BRA0027835</t>
  </si>
  <si>
    <t>BRA0029041</t>
  </si>
  <si>
    <t>Snare Forks</t>
  </si>
  <si>
    <t>CAN0008388</t>
  </si>
  <si>
    <t>Gibara</t>
  </si>
  <si>
    <t>WRI1002025</t>
  </si>
  <si>
    <t>http://cuba.acp-cd4cdm.org/media/280185/3%20pdd%20parque%20eolico%20gibara%202%20version%2001.pdf</t>
  </si>
  <si>
    <t>UherskÃ½ Brod Solar Power Plant</t>
  </si>
  <si>
    <t>WRI1029386</t>
  </si>
  <si>
    <t>Solar Liglass</t>
  </si>
  <si>
    <t>http://www.solar-liglass.cz/images/stories/obrazky/pdf_13.jpg</t>
  </si>
  <si>
    <t>Apprieu</t>
  </si>
  <si>
    <t>WKS0069114</t>
  </si>
  <si>
    <t>Familly</t>
  </si>
  <si>
    <t>WRI1024475</t>
  </si>
  <si>
    <t>BHKW an Klinkerweg</t>
  </si>
  <si>
    <t>WRI1005587</t>
  </si>
  <si>
    <t>Stadtwerke Erkrath GmbH</t>
  </si>
  <si>
    <t>Barth Solar Power Plant</t>
  </si>
  <si>
    <t>WRI1025909</t>
  </si>
  <si>
    <t>Biomass Generator #16</t>
  </si>
  <si>
    <t>WRI1006105</t>
  </si>
  <si>
    <t>ACR Biokraftwerk Calbe Invest GmbH &amp; Co. KG</t>
  </si>
  <si>
    <t>P&amp;L Werk Lage</t>
  </si>
  <si>
    <t>WRI1005996</t>
  </si>
  <si>
    <t>Preschen</t>
  </si>
  <si>
    <t>WKS0060134</t>
  </si>
  <si>
    <t>Sukow</t>
  </si>
  <si>
    <t>WKS0063299</t>
  </si>
  <si>
    <t>Kapeli</t>
  </si>
  <si>
    <t>WKS0064851</t>
  </si>
  <si>
    <t>Tikar Waa</t>
  </si>
  <si>
    <t>WKS0061607</t>
  </si>
  <si>
    <t>Koumi Kogen</t>
  </si>
  <si>
    <t>WKS0073956</t>
  </si>
  <si>
    <t>Gemas Solar Power Plant</t>
  </si>
  <si>
    <t>WRI1026642</t>
  </si>
  <si>
    <t>Yingli Solar</t>
  </si>
  <si>
    <t>http://d9no22y7yqre8.cloudfront.net/assets/uploads/projects/downloads/AseanCaseStudy_Malaysia_Solarfarm_10MW%20Amcorp%20Gemas_v4.pdf</t>
  </si>
  <si>
    <t>Cadafaz</t>
  </si>
  <si>
    <t>WRI1023312</t>
  </si>
  <si>
    <t>Fonte da Mesa</t>
  </si>
  <si>
    <t>WRI1023346</t>
  </si>
  <si>
    <t>Pedras</t>
  </si>
  <si>
    <t>WRI1023410</t>
  </si>
  <si>
    <t>El Coronil II</t>
  </si>
  <si>
    <t>WKS0063917</t>
  </si>
  <si>
    <t>Pawan Danavi</t>
  </si>
  <si>
    <t>WRI1030401</t>
  </si>
  <si>
    <t>Nasudden</t>
  </si>
  <si>
    <t>WRI1002163</t>
  </si>
  <si>
    <t>Wang Man 1 Solar Power Plant</t>
  </si>
  <si>
    <t>WRI1026335</t>
  </si>
  <si>
    <t>Soleq Private Limited</t>
  </si>
  <si>
    <t>Thai Solar Energy Public Company Limited (TSE)</t>
  </si>
  <si>
    <t>http://www.soleq.com</t>
  </si>
  <si>
    <t>Wang Man 2 Solar Power Plant</t>
  </si>
  <si>
    <t>WRI1026336</t>
  </si>
  <si>
    <t>Soleq</t>
  </si>
  <si>
    <t>Burton Pidsea (Wadworth Hill) Wind Farm</t>
  </si>
  <si>
    <t>GBR0003992</t>
  </si>
  <si>
    <t>Aeolian Holderness Ltd</t>
  </si>
  <si>
    <t>Condover (Green Farm)</t>
  </si>
  <si>
    <t>GBR0001485</t>
  </si>
  <si>
    <t>Hall Farm  East Beckham</t>
  </si>
  <si>
    <t>GBR0001329</t>
  </si>
  <si>
    <t>Hill Farm Solar Park</t>
  </si>
  <si>
    <t>GBR0001758</t>
  </si>
  <si>
    <t>Lightsource Renewable Energy (BNRG Renewables)</t>
  </si>
  <si>
    <t>Meikle Carewe</t>
  </si>
  <si>
    <t>GBR0004109</t>
  </si>
  <si>
    <t>Mynydd Gorddu</t>
  </si>
  <si>
    <t>GBR0002559</t>
  </si>
  <si>
    <t>Cynllun Trydan Gwynt</t>
  </si>
  <si>
    <t>Pitchford</t>
  </si>
  <si>
    <t>GBR0002211</t>
  </si>
  <si>
    <t>Reaps Moss Wind Farm (resubmitted)</t>
  </si>
  <si>
    <t>GBR0004655</t>
  </si>
  <si>
    <t>Watchfield Lawn</t>
  </si>
  <si>
    <t>GBR0001681</t>
  </si>
  <si>
    <t>Amalgamated Sugar Twin Falls</t>
  </si>
  <si>
    <t>USA0010504</t>
  </si>
  <si>
    <t>The Amalgamated Sugar Co</t>
  </si>
  <si>
    <t>Black Canyon</t>
  </si>
  <si>
    <t>USA0006396</t>
  </si>
  <si>
    <t>Bloomington Power Plant</t>
  </si>
  <si>
    <t>USA0007767</t>
  </si>
  <si>
    <t>Boydton Plank Road Cogen Plant</t>
  </si>
  <si>
    <t>USA0054766</t>
  </si>
  <si>
    <t>Dinwiddie Power Inc</t>
  </si>
  <si>
    <t>Estill Solar II</t>
  </si>
  <si>
    <t>USA0061529</t>
  </si>
  <si>
    <t>Gaston Solar I - SC</t>
  </si>
  <si>
    <t>USA0061530</t>
  </si>
  <si>
    <t>Moose Lake</t>
  </si>
  <si>
    <t>USA0001996</t>
  </si>
  <si>
    <t>Moose Lake Water &amp; Light Comm</t>
  </si>
  <si>
    <t>Narrows PH</t>
  </si>
  <si>
    <t>USA0000262</t>
  </si>
  <si>
    <t>Otis Hydro</t>
  </si>
  <si>
    <t>USA0050080</t>
  </si>
  <si>
    <t>Southern Current One  LLC</t>
  </si>
  <si>
    <t>USA0061748</t>
  </si>
  <si>
    <t>St. Matthews Solar</t>
  </si>
  <si>
    <t>USA0060293</t>
  </si>
  <si>
    <t>St. Matthews Solar  LLC</t>
  </si>
  <si>
    <t>CouffÃ©</t>
  </si>
  <si>
    <t>WRI1024476</t>
  </si>
  <si>
    <t>Sainte-Suzanne</t>
  </si>
  <si>
    <t>WRI1024477</t>
  </si>
  <si>
    <t>Artemps</t>
  </si>
  <si>
    <t>WRI1024478</t>
  </si>
  <si>
    <t>Bayin Baolige</t>
  </si>
  <si>
    <t>WKS0061735</t>
  </si>
  <si>
    <t>Butoni</t>
  </si>
  <si>
    <t>WRI1061467</t>
  </si>
  <si>
    <t>Sassenage</t>
  </si>
  <si>
    <t>WRI1024479</t>
  </si>
  <si>
    <t>Faimingen</t>
  </si>
  <si>
    <t>WRI1005674</t>
  </si>
  <si>
    <t>Obere Donau Kraftwerke AG</t>
  </si>
  <si>
    <t>JÃ¼terbog</t>
  </si>
  <si>
    <t>WKS0061399</t>
  </si>
  <si>
    <t>Karwitz Solar Power Plant</t>
  </si>
  <si>
    <t>WRI1030056</t>
  </si>
  <si>
    <t>IB Vogt GmbH</t>
  </si>
  <si>
    <t>http://www.vogt-solar.com</t>
  </si>
  <si>
    <t>Missen Solar Power Plant</t>
  </si>
  <si>
    <t>WRI1030110</t>
  </si>
  <si>
    <t>Urspring</t>
  </si>
  <si>
    <t>WRI1006120</t>
  </si>
  <si>
    <t>ChSP} Emami</t>
  </si>
  <si>
    <t>WKS0061224</t>
  </si>
  <si>
    <t>Midjil</t>
  </si>
  <si>
    <t>WKS0064167</t>
  </si>
  <si>
    <t>Shamsuna</t>
  </si>
  <si>
    <t>WKS0064788</t>
  </si>
  <si>
    <t>Bragadas</t>
  </si>
  <si>
    <t>WRI1022676</t>
  </si>
  <si>
    <t>Lomati</t>
  </si>
  <si>
    <t>WRI1026025</t>
  </si>
  <si>
    <t>Lomati Energy</t>
  </si>
  <si>
    <t>https://cdm.unfccc.int/filestorage/t/3/9Y54XCFT6QEUHSP8G2LBKDNOVI0MR7.pdf/7476-PDD-%202012%2012%2020.pdf?t=cEV8b2pkOGJqfDAG2GqZOvOHHIj_8tAhv1oC</t>
  </si>
  <si>
    <t>Bardenas</t>
  </si>
  <si>
    <t>WKS0060135</t>
  </si>
  <si>
    <t>El Coronil I</t>
  </si>
  <si>
    <t>WKS0063916</t>
  </si>
  <si>
    <t>Chisbon</t>
  </si>
  <si>
    <t>WKS0063874</t>
  </si>
  <si>
    <t>Berry Plastics Solar</t>
  </si>
  <si>
    <t>USA0059097</t>
  </si>
  <si>
    <t>Foothill</t>
  </si>
  <si>
    <t>USA0000396</t>
  </si>
  <si>
    <t>Greenport</t>
  </si>
  <si>
    <t>USA0002681</t>
  </si>
  <si>
    <t>Village of Greenport - (NY)</t>
  </si>
  <si>
    <t>Indy Solar II  LLC</t>
  </si>
  <si>
    <t>USA0058556</t>
  </si>
  <si>
    <t>Lincoln</t>
  </si>
  <si>
    <t>USA0001300</t>
  </si>
  <si>
    <t>City of Lincoln Center - (KS)</t>
  </si>
  <si>
    <t>PA Solar Park</t>
  </si>
  <si>
    <t>USA0057256</t>
  </si>
  <si>
    <t>SPS4 Monument</t>
  </si>
  <si>
    <t>USA0057739</t>
  </si>
  <si>
    <t>SunE SPS4  LLC</t>
  </si>
  <si>
    <t>SPS5 Hopi</t>
  </si>
  <si>
    <t>USA0057740</t>
  </si>
  <si>
    <t>SunE SPS5  LLC</t>
  </si>
  <si>
    <t>The Andersons Albion Ethanol LLC</t>
  </si>
  <si>
    <t>USA0058330</t>
  </si>
  <si>
    <t>Venice Hydro</t>
  </si>
  <si>
    <t>USA0000072</t>
  </si>
  <si>
    <t>Wellesley College Central Utility Plant</t>
  </si>
  <si>
    <t>USA0054937</t>
  </si>
  <si>
    <t>Wellesley College</t>
  </si>
  <si>
    <t>EspigÃ£o</t>
  </si>
  <si>
    <t>BRA0030803</t>
  </si>
  <si>
    <t>Gardanne</t>
  </si>
  <si>
    <t>WRI1024480</t>
  </si>
  <si>
    <t>Solarpark Calau</t>
  </si>
  <si>
    <t>WRI1025910</t>
  </si>
  <si>
    <t>Sunkosi Hydroelectric Power Plant Nepal</t>
  </si>
  <si>
    <t>GEODB0044207</t>
  </si>
  <si>
    <t>Steventon</t>
  </si>
  <si>
    <t>GBR0001817</t>
  </si>
  <si>
    <t>BoissiÃ¨res</t>
  </si>
  <si>
    <t>WRI1024481</t>
  </si>
  <si>
    <t>Ambon</t>
  </si>
  <si>
    <t>WRI1024484</t>
  </si>
  <si>
    <t>Clamanges</t>
  </si>
  <si>
    <t>WRI1024483</t>
  </si>
  <si>
    <t>Muzillac</t>
  </si>
  <si>
    <t>WRI1024485</t>
  </si>
  <si>
    <t>Saint-FÃ©lix-Lauragais</t>
  </si>
  <si>
    <t>WRI1024482</t>
  </si>
  <si>
    <t>Owls Lodge</t>
  </si>
  <si>
    <t>GBR0001247</t>
  </si>
  <si>
    <t>Anesco (previously AEE Renewables)</t>
  </si>
  <si>
    <t>Kandahar DOG</t>
  </si>
  <si>
    <t>WKS0070144</t>
  </si>
  <si>
    <t>Kandahar JOL</t>
  </si>
  <si>
    <t>WKS0071196</t>
  </si>
  <si>
    <t>Bir Rebaa</t>
  </si>
  <si>
    <t>WKS0072833</t>
  </si>
  <si>
    <t>Malongo</t>
  </si>
  <si>
    <t>WRI1023010</t>
  </si>
  <si>
    <t>CT CHILECITO</t>
  </si>
  <si>
    <t>ARG0000189</t>
  </si>
  <si>
    <t>CT LA RIOJA SUR</t>
  </si>
  <si>
    <t>ARG0000191</t>
  </si>
  <si>
    <t>CT TARTAGAL</t>
  </si>
  <si>
    <t>ARG0000288</t>
  </si>
  <si>
    <t>CT VIALE</t>
  </si>
  <si>
    <t>ARG0000143</t>
  </si>
  <si>
    <t>Berrimah</t>
  </si>
  <si>
    <t>AUS0000251</t>
  </si>
  <si>
    <t>Greenough River Solar Farm</t>
  </si>
  <si>
    <t>AUS0000474</t>
  </si>
  <si>
    <t>Verve Energy/GE Energy Financial Services JV</t>
  </si>
  <si>
    <t>Gullen</t>
  </si>
  <si>
    <t>WKS0068350</t>
  </si>
  <si>
    <t>Lincoln Gap</t>
  </si>
  <si>
    <t>AUS0000620</t>
  </si>
  <si>
    <t>Nexif Energy Australia</t>
  </si>
  <si>
    <t>Mt Gambier</t>
  </si>
  <si>
    <t>AUS0000443</t>
  </si>
  <si>
    <t>Carter Holt Harvey Wood Products Australia Pty Limited</t>
  </si>
  <si>
    <t>Northam</t>
  </si>
  <si>
    <t>WKS0069241</t>
  </si>
  <si>
    <t>Traralgon Network Support Station</t>
  </si>
  <si>
    <t>AUS0000481</t>
  </si>
  <si>
    <t>Nova Power</t>
  </si>
  <si>
    <t>Leoben</t>
  </si>
  <si>
    <t>WRI1005204</t>
  </si>
  <si>
    <t>St. Martin</t>
  </si>
  <si>
    <t>WRI1005245</t>
  </si>
  <si>
    <t>Triebenbach</t>
  </si>
  <si>
    <t>WRI1005254</t>
  </si>
  <si>
    <t>HU IVOZ-RAMET</t>
  </si>
  <si>
    <t>WRI1002240</t>
  </si>
  <si>
    <t>BrasÃ­lia</t>
  </si>
  <si>
    <t>BRA0000312</t>
  </si>
  <si>
    <t>Caju</t>
  </si>
  <si>
    <t>BRA0029726</t>
  </si>
  <si>
    <t>CapÃ£o do InglÃªs</t>
  </si>
  <si>
    <t>BRA0031510</t>
  </si>
  <si>
    <t>Cerro Chato IV</t>
  </si>
  <si>
    <t>BRA0030784</t>
  </si>
  <si>
    <t>Cocais Grande</t>
  </si>
  <si>
    <t>BRA0027728</t>
  </si>
  <si>
    <t>Coplasa</t>
  </si>
  <si>
    <t>BRA0030395</t>
  </si>
  <si>
    <t>EÃ³lica de Prainha</t>
  </si>
  <si>
    <t>BRA0002142</t>
  </si>
  <si>
    <t>Fontes I+II</t>
  </si>
  <si>
    <t>WKS0063682</t>
  </si>
  <si>
    <t>BRA0027957</t>
  </si>
  <si>
    <t>Gusa Nordeste</t>
  </si>
  <si>
    <t>BRA0029722</t>
  </si>
  <si>
    <t>ItaÃº Centro Empresarial Torre E6</t>
  </si>
  <si>
    <t>BRA0031872</t>
  </si>
  <si>
    <t>Ninho da Ãguia</t>
  </si>
  <si>
    <t>BRA0027576</t>
  </si>
  <si>
    <t>Pardos</t>
  </si>
  <si>
    <t>BRA0030123</t>
  </si>
  <si>
    <t>Salto Buriti</t>
  </si>
  <si>
    <t>BRA0028671</t>
  </si>
  <si>
    <t>BRA0030173</t>
  </si>
  <si>
    <t>Sonora</t>
  </si>
  <si>
    <t>BRA0027385</t>
  </si>
  <si>
    <t>UniÃ£o</t>
  </si>
  <si>
    <t>BRA0031036</t>
  </si>
  <si>
    <t>Uruba</t>
  </si>
  <si>
    <t>BRA0028037</t>
  </si>
  <si>
    <t>Vetorial CorumbÃ¡</t>
  </si>
  <si>
    <t>BRA0030384</t>
  </si>
  <si>
    <t>Bezmer</t>
  </si>
  <si>
    <t>WKS0065238</t>
  </si>
  <si>
    <t>Solsbor</t>
  </si>
  <si>
    <t>WKS0063901</t>
  </si>
  <si>
    <t>Yambol</t>
  </si>
  <si>
    <t>WKS0065237</t>
  </si>
  <si>
    <t>Bavet</t>
  </si>
  <si>
    <t>WKS0068564</t>
  </si>
  <si>
    <t>Adelaide 1</t>
  </si>
  <si>
    <t>CAN0007602</t>
  </si>
  <si>
    <t>Met Fiera Solar Adelaide 1 LP</t>
  </si>
  <si>
    <t>Akolkolex</t>
  </si>
  <si>
    <t>CAN0007606</t>
  </si>
  <si>
    <t>Alfred</t>
  </si>
  <si>
    <t>CAN0007609</t>
  </si>
  <si>
    <t>2225228 Ontario Inc</t>
  </si>
  <si>
    <t>Amherstburg Solar</t>
  </si>
  <si>
    <t>CAN0007613</t>
  </si>
  <si>
    <t>Arthur</t>
  </si>
  <si>
    <t>CAN0007627</t>
  </si>
  <si>
    <t>Arthur Wind Farm Ltd Partnership</t>
  </si>
  <si>
    <t>Beamlight</t>
  </si>
  <si>
    <t>CAN0007650</t>
  </si>
  <si>
    <t>Beamlight LP</t>
  </si>
  <si>
    <t>Belleville TS Demorestville</t>
  </si>
  <si>
    <t>CAN0007662</t>
  </si>
  <si>
    <t>Sune Demorestville LP</t>
  </si>
  <si>
    <t>Big Chute</t>
  </si>
  <si>
    <t>CAN0007670</t>
  </si>
  <si>
    <t>Breen 2</t>
  </si>
  <si>
    <t>CAN0007697</t>
  </si>
  <si>
    <t>Met Fiera Solar Breen 2 LP</t>
  </si>
  <si>
    <t>Brockville 1</t>
  </si>
  <si>
    <t>CAN0007704</t>
  </si>
  <si>
    <t>Brockville Solar</t>
  </si>
  <si>
    <t>CAN0007706</t>
  </si>
  <si>
    <t>Brockville Solar Inc</t>
  </si>
  <si>
    <t>Charlot River</t>
  </si>
  <si>
    <t>CAN0007744</t>
  </si>
  <si>
    <t>Chebucto Pockwock</t>
  </si>
  <si>
    <t>CAN0007749</t>
  </si>
  <si>
    <t>Chute-Bell</t>
  </si>
  <si>
    <t>CAN0007763</t>
  </si>
  <si>
    <t>Citylights</t>
  </si>
  <si>
    <t>CAN0007772</t>
  </si>
  <si>
    <t>Axium City Light LP</t>
  </si>
  <si>
    <t>Cornwall</t>
  </si>
  <si>
    <t>CAN0007782</t>
  </si>
  <si>
    <t>Cornwall Solar Inc</t>
  </si>
  <si>
    <t>Dave Rampel Solar Park</t>
  </si>
  <si>
    <t>CAN0007797</t>
  </si>
  <si>
    <t>Rainy River First Nations Solar 3 LP</t>
  </si>
  <si>
    <t>David Brown Solar Park</t>
  </si>
  <si>
    <t>CAN0007798</t>
  </si>
  <si>
    <t>Saturn Solar 2 LP</t>
  </si>
  <si>
    <t>Discoverylight</t>
  </si>
  <si>
    <t>CAN0007811</t>
  </si>
  <si>
    <t>Axium Discovery Light LP</t>
  </si>
  <si>
    <t>Earthlight</t>
  </si>
  <si>
    <t>CAN0007826</t>
  </si>
  <si>
    <t>Concord Earthlight Partnership</t>
  </si>
  <si>
    <t>Effisolar Beckwith</t>
  </si>
  <si>
    <t>CAN0007839</t>
  </si>
  <si>
    <t>Beckwith Solar Inc</t>
  </si>
  <si>
    <t>Ernestown</t>
  </si>
  <si>
    <t>CAN0007848</t>
  </si>
  <si>
    <t>Ernestown Windpark LP</t>
  </si>
  <si>
    <t>Fotolight</t>
  </si>
  <si>
    <t>CAN0007864</t>
  </si>
  <si>
    <t>Axium Foto Light LP</t>
  </si>
  <si>
    <t>Furry Creek</t>
  </si>
  <si>
    <t>CAN0007873</t>
  </si>
  <si>
    <t>Furry Creek Power Ltd</t>
  </si>
  <si>
    <t>Gesner</t>
  </si>
  <si>
    <t>CAN0007881</t>
  </si>
  <si>
    <t>Gitchi Animki Niizh</t>
  </si>
  <si>
    <t>CAN0007886</t>
  </si>
  <si>
    <t>Pic Mobert Hydro Inc</t>
  </si>
  <si>
    <t>CAN0007891</t>
  </si>
  <si>
    <t>Csi Glenarm LP</t>
  </si>
  <si>
    <t>Goldlight</t>
  </si>
  <si>
    <t>CAN0007895</t>
  </si>
  <si>
    <t>Goldlight LP</t>
  </si>
  <si>
    <t>Goodlight</t>
  </si>
  <si>
    <t>CAN0007896</t>
  </si>
  <si>
    <t>Goodlight LP</t>
  </si>
  <si>
    <t>Gracey</t>
  </si>
  <si>
    <t>CAN0007900</t>
  </si>
  <si>
    <t>Grey Highlands Zero Emission People (Zep)</t>
  </si>
  <si>
    <t>CAN0008600</t>
  </si>
  <si>
    <t>Capstone Infrastructure Corp 50%</t>
  </si>
  <si>
    <t>Illumination</t>
  </si>
  <si>
    <t>CAN0007963</t>
  </si>
  <si>
    <t>Illumination LP</t>
  </si>
  <si>
    <t>Kingston Gardiner Hwy2 North</t>
  </si>
  <si>
    <t>CAN0008003</t>
  </si>
  <si>
    <t>Sune Westbrook LP</t>
  </si>
  <si>
    <t>Kingston Gardiner Hwy2 South</t>
  </si>
  <si>
    <t>CAN0008004</t>
  </si>
  <si>
    <t>Sune Hwy 2 S LP</t>
  </si>
  <si>
    <t>Kingston Gardiner TS Odessa</t>
  </si>
  <si>
    <t>CAN0008005</t>
  </si>
  <si>
    <t>Sune Odessa LP</t>
  </si>
  <si>
    <t>Kingston Gardiner TS Unity Road</t>
  </si>
  <si>
    <t>CAN0008006</t>
  </si>
  <si>
    <t>Sune Unity LP</t>
  </si>
  <si>
    <t>Lachute LFG</t>
  </si>
  <si>
    <t>CAN0008024</t>
  </si>
  <si>
    <t>Lidya Energy</t>
  </si>
  <si>
    <t>Lily Lake</t>
  </si>
  <si>
    <t>CAN0008047</t>
  </si>
  <si>
    <t>Peterborough Utilities Inc</t>
  </si>
  <si>
    <t>Liskeard 1</t>
  </si>
  <si>
    <t>CAN0008051</t>
  </si>
  <si>
    <t>Liskeard 3</t>
  </si>
  <si>
    <t>CAN0008052</t>
  </si>
  <si>
    <t>Liskeard 4</t>
  </si>
  <si>
    <t>CAN0008053</t>
  </si>
  <si>
    <t>Longueil TS Malbouef</t>
  </si>
  <si>
    <t>CAN0008063</t>
  </si>
  <si>
    <t>Sune Alfred LP</t>
  </si>
  <si>
    <t>Lower Bear</t>
  </si>
  <si>
    <t>CAN0008065</t>
  </si>
  <si>
    <t>Lunarlight</t>
  </si>
  <si>
    <t>CAN0008074</t>
  </si>
  <si>
    <t>Lunarlight LP</t>
  </si>
  <si>
    <t>Matabitchuan</t>
  </si>
  <si>
    <t>CAN0008095</t>
  </si>
  <si>
    <t>Mattawishkwia</t>
  </si>
  <si>
    <t>CAN0008096</t>
  </si>
  <si>
    <t>New Ospvf 10 LP</t>
  </si>
  <si>
    <t>Mayo B</t>
  </si>
  <si>
    <t>CAN0008099</t>
  </si>
  <si>
    <t>McNair Creek</t>
  </si>
  <si>
    <t>CAN0008106</t>
  </si>
  <si>
    <t>Mightysolar</t>
  </si>
  <si>
    <t>CAN0008125</t>
  </si>
  <si>
    <t>Concord Mightysolar Partnership</t>
  </si>
  <si>
    <t>Mississippi Mills</t>
  </si>
  <si>
    <t>CAN0008135</t>
  </si>
  <si>
    <t>Morley</t>
  </si>
  <si>
    <t>CAN0008146</t>
  </si>
  <si>
    <t>Rainy River First Nations Solar 1 LP</t>
  </si>
  <si>
    <t>Namewaminikan</t>
  </si>
  <si>
    <t>CAN0008154</t>
  </si>
  <si>
    <t>Namewaminikan Hydro Inc</t>
  </si>
  <si>
    <t>Napanee TS Taylor Kidd</t>
  </si>
  <si>
    <t>CAN0008155</t>
  </si>
  <si>
    <t>Sune Taylor Kidd LP</t>
  </si>
  <si>
    <t>Naylor</t>
  </si>
  <si>
    <t>CAN0008157</t>
  </si>
  <si>
    <t>Norfolk Bloomsburg</t>
  </si>
  <si>
    <t>CAN0008167</t>
  </si>
  <si>
    <t>Sune Norfolk Bloomsburg LP</t>
  </si>
  <si>
    <t>North Maiden</t>
  </si>
  <si>
    <t>CAN0008171</t>
  </si>
  <si>
    <t>Northland Power Burks Falls West</t>
  </si>
  <si>
    <t>CAN0008173</t>
  </si>
  <si>
    <t>Northland Power Solar Burks Falls West LP</t>
  </si>
  <si>
    <t>Northland Power Solar Abitibi</t>
  </si>
  <si>
    <t>CAN0008174</t>
  </si>
  <si>
    <t>Northland Power Solar Abitibi LP</t>
  </si>
  <si>
    <t>Northland Power Solar Belleville North</t>
  </si>
  <si>
    <t>CAN0008175</t>
  </si>
  <si>
    <t>Northland Power Solar Belleville North LP</t>
  </si>
  <si>
    <t>Northland Power Solar Belleville South</t>
  </si>
  <si>
    <t>CAN0008176</t>
  </si>
  <si>
    <t>Northland Power Solar Belleville South LP</t>
  </si>
  <si>
    <t>Northland Power Solar Burks Falls East</t>
  </si>
  <si>
    <t>CAN0008177</t>
  </si>
  <si>
    <t>Northland Power Solar Burks Falls East LP</t>
  </si>
  <si>
    <t>Northland Power Solar Crosby</t>
  </si>
  <si>
    <t>CAN0008178</t>
  </si>
  <si>
    <t>Northland Power Solar Crosby LP</t>
  </si>
  <si>
    <t>Northland Power Solar Empire</t>
  </si>
  <si>
    <t>CAN0008179</t>
  </si>
  <si>
    <t>Northland Power Solar Empire LP</t>
  </si>
  <si>
    <t>Northland Power Solar Glendale</t>
  </si>
  <si>
    <t>CAN0008180</t>
  </si>
  <si>
    <t>Northland Power Solar Glendale LP</t>
  </si>
  <si>
    <t>Northland Power Solar Long Lake</t>
  </si>
  <si>
    <t>CAN0008181</t>
  </si>
  <si>
    <t>Northland Power Solar Long Lake LP</t>
  </si>
  <si>
    <t>Northland Power Solar Martin's Meadows</t>
  </si>
  <si>
    <t>CAN0008182</t>
  </si>
  <si>
    <t>Northland Power Solar Martin's Meadows LP</t>
  </si>
  <si>
    <t>Northland Power Solar Mccann LP</t>
  </si>
  <si>
    <t>CAN0008183</t>
  </si>
  <si>
    <t>Northland Power Solar North Burgess</t>
  </si>
  <si>
    <t>CAN0008184</t>
  </si>
  <si>
    <t>Northland Power Solar North Burgess LP</t>
  </si>
  <si>
    <t>Northland Power Solar Rideau Lakes</t>
  </si>
  <si>
    <t>CAN0008185</t>
  </si>
  <si>
    <t>Northland Power Solar Rideau Lakes LP</t>
  </si>
  <si>
    <t>Okikendawt</t>
  </si>
  <si>
    <t>CAN0008191</t>
  </si>
  <si>
    <t>Okikendawt Hydro LP</t>
  </si>
  <si>
    <t>Orillia 1</t>
  </si>
  <si>
    <t>CAN0008198</t>
  </si>
  <si>
    <t>Met Fiera Solar Orillia 1 LP</t>
  </si>
  <si>
    <t>Orillia 2</t>
  </si>
  <si>
    <t>CAN0008199</t>
  </si>
  <si>
    <t>Met Fiera Solar Orillia 2 LP</t>
  </si>
  <si>
    <t>Penn Energy - Hamilton Port Hope-4</t>
  </si>
  <si>
    <t>CAN0008217</t>
  </si>
  <si>
    <t>Hamilton Solar Farm Partnership</t>
  </si>
  <si>
    <t>Penn Energy - Vandorp</t>
  </si>
  <si>
    <t>CAN0008221</t>
  </si>
  <si>
    <t>Port Hope Solar Farm Partnership</t>
  </si>
  <si>
    <t>Perpetual Cleanpower Lindsay</t>
  </si>
  <si>
    <t>CAN0008224</t>
  </si>
  <si>
    <t>Lindsay Solar LP</t>
  </si>
  <si>
    <t>Perpetual Cleanpower Oro 4 Line</t>
  </si>
  <si>
    <t>CAN0008225</t>
  </si>
  <si>
    <t>Oro-Medonte Solar Farm Inc</t>
  </si>
  <si>
    <t>Port Ryerse</t>
  </si>
  <si>
    <t>CAN0008245</t>
  </si>
  <si>
    <t>Ranney Falls</t>
  </si>
  <si>
    <t>CAN0008267</t>
  </si>
  <si>
    <t>Raylight</t>
  </si>
  <si>
    <t>CAN0008280</t>
  </si>
  <si>
    <t>Concord Raylight Partnership</t>
  </si>
  <si>
    <t>Richardson</t>
  </si>
  <si>
    <t>CAN0008288</t>
  </si>
  <si>
    <t>Sheet Harbour</t>
  </si>
  <si>
    <t>CAN0008357</t>
  </si>
  <si>
    <t>Silvercreek</t>
  </si>
  <si>
    <t>CAN0008364</t>
  </si>
  <si>
    <t>Silvercreek Nominee Inc</t>
  </si>
  <si>
    <t>Simcoe Solar Energy Centre I</t>
  </si>
  <si>
    <t>CAN0008365</t>
  </si>
  <si>
    <t>Terraform Ontario Solar LP</t>
  </si>
  <si>
    <t>Simcoe Solar Energy Centre III</t>
  </si>
  <si>
    <t>CAN0008366</t>
  </si>
  <si>
    <t>Smiths Falls 2</t>
  </si>
  <si>
    <t>CAN0008379</t>
  </si>
  <si>
    <t>Aurora Smiths Falls 2 LP</t>
  </si>
  <si>
    <t>Smiths Falls 4</t>
  </si>
  <si>
    <t>CAN0008381</t>
  </si>
  <si>
    <t>Aurora Smiths Falls 4 LP</t>
  </si>
  <si>
    <t>Smiths Falls 5</t>
  </si>
  <si>
    <t>CAN0008382</t>
  </si>
  <si>
    <t>Aurora Smiths Falls 5 LP</t>
  </si>
  <si>
    <t>Smiths Falls 6</t>
  </si>
  <si>
    <t>CAN0008383</t>
  </si>
  <si>
    <t>Aurora Smiths Falls 6 LP</t>
  </si>
  <si>
    <t>Snowy Ridge</t>
  </si>
  <si>
    <t>CAN0008390</t>
  </si>
  <si>
    <t>Snowy Ridge Wind Development Joint Venture</t>
  </si>
  <si>
    <t>Solar Spirit 4</t>
  </si>
  <si>
    <t>CAN0008395</t>
  </si>
  <si>
    <t>Sune Solar Spirit LP</t>
  </si>
  <si>
    <t>Solray Energy Epsom</t>
  </si>
  <si>
    <t>CAN0008397</t>
  </si>
  <si>
    <t>Marsh Hill III LP</t>
  </si>
  <si>
    <t>Solray Energy Sunderland</t>
  </si>
  <si>
    <t>CAN0008398</t>
  </si>
  <si>
    <t>Sunderland Solar Farm LP</t>
  </si>
  <si>
    <t>South Side</t>
  </si>
  <si>
    <t>CAN0008405</t>
  </si>
  <si>
    <t>Gengrowth LP1</t>
  </si>
  <si>
    <t>Sparklelight</t>
  </si>
  <si>
    <t>CAN0008407</t>
  </si>
  <si>
    <t>Sparklelight LP</t>
  </si>
  <si>
    <t>Sune Bruining 1</t>
  </si>
  <si>
    <t>CAN0008445</t>
  </si>
  <si>
    <t>Sune South Stormont LP</t>
  </si>
  <si>
    <t>Sune Newboro 1</t>
  </si>
  <si>
    <t>CAN0008446</t>
  </si>
  <si>
    <t>Sune Ray LP</t>
  </si>
  <si>
    <t>Sune Newboro 4</t>
  </si>
  <si>
    <t>CAN0008447</t>
  </si>
  <si>
    <t>Sune Newboro 4 LP</t>
  </si>
  <si>
    <t>Sune Rutley</t>
  </si>
  <si>
    <t>CAN0008448</t>
  </si>
  <si>
    <t>Sune Rutley LP</t>
  </si>
  <si>
    <t>Sunny Shores</t>
  </si>
  <si>
    <t>CAN0008450</t>
  </si>
  <si>
    <t>Sunny Shores LP</t>
  </si>
  <si>
    <t>Swanton Line</t>
  </si>
  <si>
    <t>CAN0008451</t>
  </si>
  <si>
    <t>Upper Bear</t>
  </si>
  <si>
    <t>CAN0008496</t>
  </si>
  <si>
    <t>Val Caron</t>
  </si>
  <si>
    <t>CAN0008504</t>
  </si>
  <si>
    <t>Concord Val Caron Partnership</t>
  </si>
  <si>
    <t>Valerie Falls</t>
  </si>
  <si>
    <t>CAN0008505</t>
  </si>
  <si>
    <t>Valerie Falls Ltd Partnership</t>
  </si>
  <si>
    <t>Wainwright</t>
  </si>
  <si>
    <t>CAN0008515</t>
  </si>
  <si>
    <t>New Ospvf 1 LP</t>
  </si>
  <si>
    <t>Waubaushene 3</t>
  </si>
  <si>
    <t>CAN0008530</t>
  </si>
  <si>
    <t>Aurora Waubaushene 3 LP</t>
  </si>
  <si>
    <t>Weican R/D</t>
  </si>
  <si>
    <t>CAN0008537</t>
  </si>
  <si>
    <t>Weican</t>
  </si>
  <si>
    <t>Welland Ridge Road</t>
  </si>
  <si>
    <t>CAN0008539</t>
  </si>
  <si>
    <t>Sune Welland Ridge LP</t>
  </si>
  <si>
    <t>William Rutley</t>
  </si>
  <si>
    <t>CAN0008561</t>
  </si>
  <si>
    <t>Zephyr</t>
  </si>
  <si>
    <t>CAN0008572</t>
  </si>
  <si>
    <t>Praia</t>
  </si>
  <si>
    <t>WRI1023040</t>
  </si>
  <si>
    <t>ECOREX</t>
  </si>
  <si>
    <t>http://www.ecowrex.org/resources/energy_generators?title_field_value=&amp;&amp;&amp;&amp;&amp;items_per_page=20&amp;page=5</t>
  </si>
  <si>
    <t>CARENA</t>
  </si>
  <si>
    <t>CHL0001015</t>
  </si>
  <si>
    <t>EMPRESA ELECTRICA INDUSTRIAL S.A.</t>
  </si>
  <si>
    <t>CHAPIQUINA</t>
  </si>
  <si>
    <t>CHL0001019</t>
  </si>
  <si>
    <t>E-CL S.A.</t>
  </si>
  <si>
    <t>NUEVA ALDEA II</t>
  </si>
  <si>
    <t>CHL0000133</t>
  </si>
  <si>
    <t>ARAUCO BIOENERGIAS</t>
  </si>
  <si>
    <t>Aksu B</t>
  </si>
  <si>
    <t>WKS0065980</t>
  </si>
  <si>
    <t>Aksu D</t>
  </si>
  <si>
    <t>WKS0065978</t>
  </si>
  <si>
    <t>Balagong II</t>
  </si>
  <si>
    <t>WKS0069275</t>
  </si>
  <si>
    <t>Bayan Obo C</t>
  </si>
  <si>
    <t>WKS0070196</t>
  </si>
  <si>
    <t>Bayan Obo E</t>
  </si>
  <si>
    <t>WKS0070198</t>
  </si>
  <si>
    <t>Bayan Obo F</t>
  </si>
  <si>
    <t>WKS0070199</t>
  </si>
  <si>
    <t>Bayin Xile III</t>
  </si>
  <si>
    <t>WKS0069281</t>
  </si>
  <si>
    <t>Bohu A</t>
  </si>
  <si>
    <t>WKS0070064</t>
  </si>
  <si>
    <t>Buzhake D</t>
  </si>
  <si>
    <t>WKS0066759</t>
  </si>
  <si>
    <t>CECIC Shizuishan Phase 1</t>
  </si>
  <si>
    <t>WRI1025975</t>
  </si>
  <si>
    <t>CECIC SUNTECH Shizuishan Solar Energy Power Generation Co.  Ltd.</t>
  </si>
  <si>
    <t>https://cdm.unfccc.int/filestorage/f/l/U4ZGHDWR89XSA61TKJEF7LOCPQI32V.pdf/Clean_PDD_Shizuishan_Solar_ref.4981.pdf?t=Njl8b2o5a2FmfDDf7fZ5It1ti8N8cGRu9SKX</t>
  </si>
  <si>
    <t>CECIC Taiyangshan Phase 1</t>
  </si>
  <si>
    <t>WRI1025959</t>
  </si>
  <si>
    <t>CECIC Wuzhong Taiyangshan Solar Energy Power Generation Co.  Ltd.</t>
  </si>
  <si>
    <t>CGN Dunhuang</t>
  </si>
  <si>
    <t>WRI1026375</t>
  </si>
  <si>
    <t>https://cdm.unfccc.int/Projects/DB/TUEV-RHEIN1328258656.65/view</t>
  </si>
  <si>
    <t>Changshatou</t>
  </si>
  <si>
    <t>WRI1071072</t>
  </si>
  <si>
    <t>https://cdm.unfccc.int/Projects/redirector?ref=1962</t>
  </si>
  <si>
    <t>Chongqing Chengkou Baiguoping</t>
  </si>
  <si>
    <t>WRI1071716</t>
  </si>
  <si>
    <t>https://cdm.unfccc.int/Projects/redirector?ref=4913</t>
  </si>
  <si>
    <t>Da Qaidam I</t>
  </si>
  <si>
    <t>WKS0061799</t>
  </si>
  <si>
    <t>Dabancheng</t>
  </si>
  <si>
    <t>WKS0061634</t>
  </si>
  <si>
    <t>Dantu A</t>
  </si>
  <si>
    <t>WKS0069981</t>
  </si>
  <si>
    <t>Dantu B</t>
  </si>
  <si>
    <t>WKS0069988</t>
  </si>
  <si>
    <t>Darhan B</t>
  </si>
  <si>
    <t>WKS0069274</t>
  </si>
  <si>
    <t>Datang Delingha</t>
  </si>
  <si>
    <t>WRI1072177</t>
  </si>
  <si>
    <t>https://cdm.unfccc.int/Projects/redirector?ref=6413</t>
  </si>
  <si>
    <t>DhSP} AF</t>
  </si>
  <si>
    <t>WKS0073623</t>
  </si>
  <si>
    <t>DhSP} F</t>
  </si>
  <si>
    <t>WKS0062472</t>
  </si>
  <si>
    <t>DhSP} J</t>
  </si>
  <si>
    <t>WKS0064969</t>
  </si>
  <si>
    <t>DhSP} M</t>
  </si>
  <si>
    <t>WKS0064972</t>
  </si>
  <si>
    <t>DhSP} Supcon</t>
  </si>
  <si>
    <t>WKS0071099</t>
  </si>
  <si>
    <t>Erdos II</t>
  </si>
  <si>
    <t>WKS0069278</t>
  </si>
  <si>
    <t>Erenhot B</t>
  </si>
  <si>
    <t>WKS0070170</t>
  </si>
  <si>
    <t>Fangcheng C</t>
  </si>
  <si>
    <t>WKS0073744</t>
  </si>
  <si>
    <t>Fengle G</t>
  </si>
  <si>
    <t>WKS0066623</t>
  </si>
  <si>
    <t>Fengle J</t>
  </si>
  <si>
    <t>WKS0066625</t>
  </si>
  <si>
    <t>Fuping</t>
  </si>
  <si>
    <t>WKS0065022</t>
  </si>
  <si>
    <t>GD Power &amp; Shenzhou PV</t>
  </si>
  <si>
    <t>WRI1025971</t>
  </si>
  <si>
    <t>GD Power Inner Mongolia New Energy Development Co.  Ltd.</t>
  </si>
  <si>
    <t>http://cdm.unfccc.int/UserManagement/FileStorage/289TA4OJFBZHSNIGPQ63EK5LM1WCVR</t>
  </si>
  <si>
    <t>Gangca A</t>
  </si>
  <si>
    <t>WKS0070301</t>
  </si>
  <si>
    <t>Gangca C</t>
  </si>
  <si>
    <t>WKS0070303</t>
  </si>
  <si>
    <t>Gangca J</t>
  </si>
  <si>
    <t>WKS0070309</t>
  </si>
  <si>
    <t>Gangoucun C</t>
  </si>
  <si>
    <t>WKS0069486</t>
  </si>
  <si>
    <t>Gansu Huadian Minqin</t>
  </si>
  <si>
    <t>WRI1025973</t>
  </si>
  <si>
    <t>Gansu Huadian Minqin Power Generation Co.  Ltd</t>
  </si>
  <si>
    <t>https://cdm.unfccc.int/filestorage/h/v/MPS6FEDZJAYL0872KO3NUC4HTQVXR9.pdf/PDD_Gansu%20Huadian%20Minqin_solar.pdf?t=Rmd8b2o5d3NpfDDb7IcAc36RJ6DHf3GM_vdA</t>
  </si>
  <si>
    <t>Gansu Jinta</t>
  </si>
  <si>
    <t>WRI1025977</t>
  </si>
  <si>
    <t>Gansu Power Investment Chenxu Jinta Solar Energy Power Company</t>
  </si>
  <si>
    <t>https://cdm.unfccc.int/filestorage/S/N/W/SNWPX04M9LJEOHZ2U5I738TC61DBKR/01%20PDD_Jinta_v3_Final.pdf?t=Qkd8b2o5a3g2fDDhU9L2GeXKPJKBfbRflfTk</t>
  </si>
  <si>
    <t>Gansu Liujialang Expanded</t>
  </si>
  <si>
    <t>WRI1071467</t>
  </si>
  <si>
    <t>https://cdm.unfccc.int/Projects/redirector?ref=3990</t>
  </si>
  <si>
    <t>Gansu Wuwei</t>
  </si>
  <si>
    <t>WRI1026382</t>
  </si>
  <si>
    <t>http://cdm.unfccc.int/Projects/DB/TUEV-RHEIN1354094448.52/view</t>
  </si>
  <si>
    <t>Gansu Xinmintan Expanded</t>
  </si>
  <si>
    <t>WRI1071542</t>
  </si>
  <si>
    <t>https://cdm.unfccc.int/Projects/redirector?ref=4248</t>
  </si>
  <si>
    <t>Gansu Zhangye</t>
  </si>
  <si>
    <t>WRI1026356</t>
  </si>
  <si>
    <t>https://cdm.unfccc.int/Projects/DB/TUEV-RHEIN1342499751.82/view</t>
  </si>
  <si>
    <t>Gaozhuang A</t>
  </si>
  <si>
    <t>WKS0069980</t>
  </si>
  <si>
    <t>Geermu PV</t>
  </si>
  <si>
    <t>WRI1072035</t>
  </si>
  <si>
    <t>https://cdm.unfccc.int/Projects/redirector?ref=6017</t>
  </si>
  <si>
    <t>GoSP} AF</t>
  </si>
  <si>
    <t>WKS0068516</t>
  </si>
  <si>
    <t>GoSP} D</t>
  </si>
  <si>
    <t>WKS0061541</t>
  </si>
  <si>
    <t>GoSP} G</t>
  </si>
  <si>
    <t>WKS0066525</t>
  </si>
  <si>
    <t>GoSP} H</t>
  </si>
  <si>
    <t>WKS0066526</t>
  </si>
  <si>
    <t>GoSP} Qinghai Geermu</t>
  </si>
  <si>
    <t>WKS0061630</t>
  </si>
  <si>
    <t>GoSP} U</t>
  </si>
  <si>
    <t>WKS0066537</t>
  </si>
  <si>
    <t>Golden Sun</t>
  </si>
  <si>
    <t>WKS0065902</t>
  </si>
  <si>
    <t>Golmud 4</t>
  </si>
  <si>
    <t>WKS0068511</t>
  </si>
  <si>
    <t>Gonghe Jinko</t>
  </si>
  <si>
    <t>WKS0063091</t>
  </si>
  <si>
    <t>Guangdong hanergy</t>
  </si>
  <si>
    <t>WRI1025949</t>
  </si>
  <si>
    <t>Guangdong Hanergy Solar PV Co.  Ltd.</t>
  </si>
  <si>
    <t>http://cdm-en.ccchina.gov.cn/newitemall0.aspx?page=3</t>
  </si>
  <si>
    <t>Guangxi Jindong</t>
  </si>
  <si>
    <t>WRI1072270</t>
  </si>
  <si>
    <t>https://cdm.unfccc.int/Projects/redirector?ref=6722</t>
  </si>
  <si>
    <t>Guangxi Xinglong Small</t>
  </si>
  <si>
    <t>WRI1071329</t>
  </si>
  <si>
    <t>https://cdm.unfccc.int/Projects/redirector?ref=3478</t>
  </si>
  <si>
    <t>Guazhou A</t>
  </si>
  <si>
    <t>WKS0070311</t>
  </si>
  <si>
    <t>Guodian Ningxia Pingluop Solar</t>
  </si>
  <si>
    <t>WRI1071738</t>
  </si>
  <si>
    <t>https://cdm.unfccc.int/Projects/redirector?ref=4982</t>
  </si>
  <si>
    <t>Guodian Ningxia Zhongwei</t>
  </si>
  <si>
    <t>WRI1029333</t>
  </si>
  <si>
    <t>https://cdm.unfccc.int/Projects/DB/RWTUV1319649043.83/view</t>
  </si>
  <si>
    <t>Hanbahu B</t>
  </si>
  <si>
    <t>WKS0066736</t>
  </si>
  <si>
    <t>Hanggin A</t>
  </si>
  <si>
    <t>WKS0070189</t>
  </si>
  <si>
    <t>Hangjinqi Balagong</t>
  </si>
  <si>
    <t>WRI1025980</t>
  </si>
  <si>
    <t>http://cdm.unfccc.int/filestorage/R/Z/X/RZXY7VPKGC5SUHWNI3FLT80QEOAB2J/PDD.pdf?t=U2V8b2o5aWJofDBB6A-I7gzWXIyiI1_Ux-NP</t>
  </si>
  <si>
    <t>Hangzhou Station</t>
  </si>
  <si>
    <t>WKS0062352</t>
  </si>
  <si>
    <t>Hongsibu CS</t>
  </si>
  <si>
    <t>WKS0069490</t>
  </si>
  <si>
    <t>Hongyuan A</t>
  </si>
  <si>
    <t>WKS0070382</t>
  </si>
  <si>
    <t>Hongyuan Small</t>
  </si>
  <si>
    <t>WRI1071003</t>
  </si>
  <si>
    <t>https://cdm.unfccc.int/Projects/redirector?ref=1127</t>
  </si>
  <si>
    <t>Hongze B</t>
  </si>
  <si>
    <t>WKS0070162</t>
  </si>
  <si>
    <t>Huadian Gansu Jiayuguan</t>
  </si>
  <si>
    <t>WRI1026380</t>
  </si>
  <si>
    <t>https://cdm.unfccc.int/Projects/DB/Germanischer1326463780.86/view</t>
  </si>
  <si>
    <t>Huadian Shangde Dongtaip</t>
  </si>
  <si>
    <t>WRI1071805</t>
  </si>
  <si>
    <t>https://cdm.unfccc.int/Projects/redirector?ref=5245</t>
  </si>
  <si>
    <t>Huashan</t>
  </si>
  <si>
    <t>WRI1000573</t>
  </si>
  <si>
    <t>https://cdm.unfccc.int/filestorage/5/0/K/50KAS8OJZR4XVL6WM2BE9DQC7PNIY3/Redford%20Huashan-GSP%20PDD%20%28V1%209Feb2012%29-uploaded.pdf?t=Y1R8b2JtNDJxfDC6UTUIOydvF5TZdKo1UE9M</t>
  </si>
  <si>
    <t>Huashuxiang A</t>
  </si>
  <si>
    <t>WKS0073233</t>
  </si>
  <si>
    <t>Hubei Chibi Lushuihe Jiedi Small</t>
  </si>
  <si>
    <t>WRI1072492</t>
  </si>
  <si>
    <t>https://cdm.unfccc.int/Projects/redirector?ref=7345</t>
  </si>
  <si>
    <t>Hubei Dahebian</t>
  </si>
  <si>
    <t>WRI1071108</t>
  </si>
  <si>
    <t>https://cdm.unfccc.int/Projects/redirector?ref=2531</t>
  </si>
  <si>
    <t>Hubei Province Fang County Fanjiaya</t>
  </si>
  <si>
    <t>WRI1072191</t>
  </si>
  <si>
    <t>https://cdm.unfccc.int/Projects/redirector?ref=6452</t>
  </si>
  <si>
    <t>Hubei Zaoyang</t>
  </si>
  <si>
    <t>WKS0073205</t>
  </si>
  <si>
    <t>Huhewenduer III</t>
  </si>
  <si>
    <t>WKS0066521</t>
  </si>
  <si>
    <t>Huinong J</t>
  </si>
  <si>
    <t>WKS0066767</t>
  </si>
  <si>
    <t>Huinong K</t>
  </si>
  <si>
    <t>WKS0066768</t>
  </si>
  <si>
    <t>Huinong L</t>
  </si>
  <si>
    <t>WKS0066769</t>
  </si>
  <si>
    <t>Hunan Taoliao Small</t>
  </si>
  <si>
    <t>WRI1071358</t>
  </si>
  <si>
    <t>https://cdm.unfccc.int/Projects/redirector?ref=3583</t>
  </si>
  <si>
    <t>Hunan Xupu Zhuxijiang Hydro</t>
  </si>
  <si>
    <t>WRI1071880</t>
  </si>
  <si>
    <t>https://cdm.unfccc.int/Projects/redirector?ref=5543</t>
  </si>
  <si>
    <t>Jiaxian A</t>
  </si>
  <si>
    <t>WKS0070054</t>
  </si>
  <si>
    <t>Jiayuguan D</t>
  </si>
  <si>
    <t>WKS0065006</t>
  </si>
  <si>
    <t>Jiayuguan E1</t>
  </si>
  <si>
    <t>WKS0065007</t>
  </si>
  <si>
    <t>Jiayuguan E2</t>
  </si>
  <si>
    <t>WKS0065013</t>
  </si>
  <si>
    <t>Jiayuguan T</t>
  </si>
  <si>
    <t>WKS0071893</t>
  </si>
  <si>
    <t>Jinghong Mengsong</t>
  </si>
  <si>
    <t>WRI1072401</t>
  </si>
  <si>
    <t>https://cdm.unfccc.int/Projects/redirector?ref=7102</t>
  </si>
  <si>
    <t>Jinping Maguo River</t>
  </si>
  <si>
    <t>WRI1071477</t>
  </si>
  <si>
    <t>https://cdm.unfccc.int/Projects/redirector?ref=4036</t>
  </si>
  <si>
    <t>Jinta} D</t>
  </si>
  <si>
    <t>WKS0066196</t>
  </si>
  <si>
    <t>Jinta} G</t>
  </si>
  <si>
    <t>WKS0066199</t>
  </si>
  <si>
    <t>Jinta} J</t>
  </si>
  <si>
    <t>WKS0066201</t>
  </si>
  <si>
    <t>Jiulitancun B</t>
  </si>
  <si>
    <t>WKS0069482</t>
  </si>
  <si>
    <t>Jiulong County Rekuhe Stage 2</t>
  </si>
  <si>
    <t>WRI1071254</t>
  </si>
  <si>
    <t>https://cdm.unfccc.int/Projects/redirector?ref=3235</t>
  </si>
  <si>
    <t>Kuitun River Laolongkou</t>
  </si>
  <si>
    <t>WRI1071290</t>
  </si>
  <si>
    <t>https://cdm.unfccc.int/Projects/redirector?ref=3348</t>
  </si>
  <si>
    <t>Laowuhe Erji</t>
  </si>
  <si>
    <t>WRI1071073</t>
  </si>
  <si>
    <t>https://cdm.unfccc.int/Projects/redirector?ref=1978</t>
  </si>
  <si>
    <t>Lhasa</t>
  </si>
  <si>
    <t>WKS0060131</t>
  </si>
  <si>
    <t>Li County Suoluogou 1st Stage</t>
  </si>
  <si>
    <t>WRI1072536</t>
  </si>
  <si>
    <t>https://cdm.unfccc.int/Projects/redirector?ref=7506</t>
  </si>
  <si>
    <t>Lincang Mangnuohe Small</t>
  </si>
  <si>
    <t>WRI1071897</t>
  </si>
  <si>
    <t>https://cdm.unfccc.int/Projects/redirector?ref=5608</t>
  </si>
  <si>
    <t>Lingbi C</t>
  </si>
  <si>
    <t>WKS0073780</t>
  </si>
  <si>
    <t>Lingwu A</t>
  </si>
  <si>
    <t>WKS0070368</t>
  </si>
  <si>
    <t>Lingwu B</t>
  </si>
  <si>
    <t>WKS0070369</t>
  </si>
  <si>
    <t>Linze C</t>
  </si>
  <si>
    <t>WKS0072824</t>
  </si>
  <si>
    <t>Luanjingtan Eco-immigrant Demonstration Area</t>
  </si>
  <si>
    <t>WRI1025964</t>
  </si>
  <si>
    <t>CECEP Alashan League Solar Power Generation Co.  Ltd.</t>
  </si>
  <si>
    <t>http://cdm.unfccc.int/filestorage/v/b/CNEKT2PQWX1Z5DM6RIJ87F4OYGHS3U.pdf/PDD_Alashan%20Solar.pdf?t=NjV8b2o5dzBnfDBF0PZbHVTUxRO8SifBJNCK</t>
  </si>
  <si>
    <t>Luhe A</t>
  </si>
  <si>
    <t>WKS0070117</t>
  </si>
  <si>
    <t>Luodu Small</t>
  </si>
  <si>
    <t>WRI1071134</t>
  </si>
  <si>
    <t>https://cdm.unfccc.int/Projects/redirector?ref=2788</t>
  </si>
  <si>
    <t>Luogu</t>
  </si>
  <si>
    <t>WRI1071551</t>
  </si>
  <si>
    <t>https://cdm.unfccc.int/Projects/redirector?ref=4287</t>
  </si>
  <si>
    <t>Luoning Yumenhechina</t>
  </si>
  <si>
    <t>WRI1071634</t>
  </si>
  <si>
    <t>https://cdm.unfccc.int/Projects/redirector?ref=4688</t>
  </si>
  <si>
    <t>Machanghu</t>
  </si>
  <si>
    <t>WKS0065833</t>
  </si>
  <si>
    <t>Malong River 3#</t>
  </si>
  <si>
    <t>WRI1071874</t>
  </si>
  <si>
    <t>https://cdm.unfccc.int/Projects/redirector?ref=5508</t>
  </si>
  <si>
    <t>Mashang A</t>
  </si>
  <si>
    <t>WKS0069747</t>
  </si>
  <si>
    <t>Mayang County Jiangkou Smallscale</t>
  </si>
  <si>
    <t>WRI1071256</t>
  </si>
  <si>
    <t>https://cdm.unfccc.int/Projects/redirector?ref=3240</t>
  </si>
  <si>
    <t>Mazhang A</t>
  </si>
  <si>
    <t>WKS0073332</t>
  </si>
  <si>
    <t>Mengshan Xingupai Hydro</t>
  </si>
  <si>
    <t>WRI1071195</t>
  </si>
  <si>
    <t>https://cdm.unfccc.int/Projects/redirector?ref=3076</t>
  </si>
  <si>
    <t>Ningdong I</t>
  </si>
  <si>
    <t>WKS0061597</t>
  </si>
  <si>
    <t>Ningxia Diantou Taiyangshan Phase I</t>
  </si>
  <si>
    <t>WRI1026364</t>
  </si>
  <si>
    <t>https://cdm.unfccc.int/Projects/DB/BVQI1339492838.15/view</t>
  </si>
  <si>
    <t>Ningxia Duodian Dawukou Phase I</t>
  </si>
  <si>
    <t>WRI1029336</t>
  </si>
  <si>
    <t>http://cdm.unfccc.int/Projects/DB/BVQI1353134287.35/view</t>
  </si>
  <si>
    <t>Ningxia Electric Power Group Touying</t>
  </si>
  <si>
    <t>WRI1025940</t>
  </si>
  <si>
    <t>https://cdm.unfccc.int/filestorage/f/b/GZ0BEIFX9AWD672JKCNMLU3QHYT84O.pdf/PDD_Touying%20PV.pdf?t=SWV8b2o5c2IxfDAUZL-N2wJq9vA8_TdGJt8L</t>
  </si>
  <si>
    <t>Ningxia Jingneng Taiyangshan</t>
  </si>
  <si>
    <t>WRI1025958</t>
  </si>
  <si>
    <t>Ningxia Jingneng New Energy Co. Ltd.</t>
  </si>
  <si>
    <t>http://cdm.unfccc.int/filestorage/L/C/D/LCD0ZSOEG9IM41NPY8KFJA2VQR5TH7/PDD_Ningxia%20Jingneng%20Taiyangshan%20Grid-connected%2010MWp%20Solar%20PV%20Power%20Generation%20Phase%20I%20Project.pdf?t=QkZ8b2o5dnd5fDAfxvZxOMcCxtyBCkdLDzSR</t>
  </si>
  <si>
    <t>Ningxia Shizuishanp</t>
  </si>
  <si>
    <t>WRI1071963</t>
  </si>
  <si>
    <t>https://cdm.unfccc.int/Projects/redirector?ref=5792</t>
  </si>
  <si>
    <t>Ningxia Taiyangshan Phase I</t>
  </si>
  <si>
    <t>WRI1026363</t>
  </si>
  <si>
    <t>https://cdm.unfccc.int/Projects/DB/RWTUV1310469735.47/view</t>
  </si>
  <si>
    <t>Ningzia Shizuishan Phase II</t>
  </si>
  <si>
    <t>WRI1025974</t>
  </si>
  <si>
    <t>Ningxia Chint Solar PV power generation Co.  Ltd</t>
  </si>
  <si>
    <t>http://cdm.unfccc.int/filestorage/v/s/XP6NFO7WI5R1ZGEMQY2SK03AHLJ89C.pdf/312%20PDD.pdf?t=Mjh8b2o5dXdhfDBXsyVheHuzlYD3fu4o9_Mw</t>
  </si>
  <si>
    <t>Ordos</t>
  </si>
  <si>
    <t>WKS0066765</t>
  </si>
  <si>
    <t>Pandazhuangcun A</t>
  </si>
  <si>
    <t>WKS0069979</t>
  </si>
  <si>
    <t>Peixian B</t>
  </si>
  <si>
    <t>WKS0070120</t>
  </si>
  <si>
    <t>Pinghu A</t>
  </si>
  <si>
    <t>WKS0072544</t>
  </si>
  <si>
    <t>Qiaohe Second</t>
  </si>
  <si>
    <t>WRI1071863</t>
  </si>
  <si>
    <t>https://cdm.unfccc.int/Projects/redirector?ref=5451</t>
  </si>
  <si>
    <t>Qigan Zhuang A</t>
  </si>
  <si>
    <t>WKS0069978</t>
  </si>
  <si>
    <t>Qili} Dunhuang SunCan I</t>
  </si>
  <si>
    <t>WKS0071068</t>
  </si>
  <si>
    <t>Qili} Gansu Dunhuang</t>
  </si>
  <si>
    <t>WKS0061686</t>
  </si>
  <si>
    <t>Qinghai Qingshizui Small</t>
  </si>
  <si>
    <t>WRI1071284</t>
  </si>
  <si>
    <t>https://cdm.unfccc.int/Projects/redirector?ref=3319</t>
  </si>
  <si>
    <t>Qinghai Shanyizhongchuan</t>
  </si>
  <si>
    <t>WRI1025956</t>
  </si>
  <si>
    <t>Qinghai Shanyizhongchuan Solar Power Co.  Ltd.</t>
  </si>
  <si>
    <t>Qingtongxia CGN I</t>
  </si>
  <si>
    <t>WKS0060148</t>
  </si>
  <si>
    <t>Qingtongxia CGN II</t>
  </si>
  <si>
    <t>WKS0066516</t>
  </si>
  <si>
    <t>Rudong A</t>
  </si>
  <si>
    <t>WKS0070033</t>
  </si>
  <si>
    <t>SPIP} A</t>
  </si>
  <si>
    <t>WKS0065078</t>
  </si>
  <si>
    <t>SPIP} X</t>
  </si>
  <si>
    <t>WKS0072820</t>
  </si>
  <si>
    <t>Sangri</t>
  </si>
  <si>
    <t>WKS0062391</t>
  </si>
  <si>
    <t>Sangri A</t>
  </si>
  <si>
    <t>WKS0068104</t>
  </si>
  <si>
    <t>Sdic Xiyang Huangyanhui Coal Mine Methane</t>
  </si>
  <si>
    <t>WRI1071158</t>
  </si>
  <si>
    <t>https://cdm.unfccc.int/Projects/redirector?ref=2929</t>
  </si>
  <si>
    <t>Second Hetao Irrigation District Inner Mongolia</t>
  </si>
  <si>
    <t>WRI1071724</t>
  </si>
  <si>
    <t>https://cdm.unfccc.int/Projects/redirector?ref=4931</t>
  </si>
  <si>
    <t>Shaanxi Tiefo Guanyuanchina</t>
  </si>
  <si>
    <t>WRI1071324</t>
  </si>
  <si>
    <t>https://cdm.unfccc.int/Projects/redirector?ref=3448</t>
  </si>
  <si>
    <t>Shagoumen A</t>
  </si>
  <si>
    <t>WKS0069492</t>
  </si>
  <si>
    <t>Shandong Dezhou</t>
  </si>
  <si>
    <t>WRI1025954</t>
  </si>
  <si>
    <t>CECEP Solar Power Generation (Dezhou) Co.  Ltd.</t>
  </si>
  <si>
    <t>https://cdm.unfccc.int/UserManagement/FileStorage/S2EJID74WUN0XTF3CV8BYMLR56AQO1</t>
  </si>
  <si>
    <t>Shandong Yizhao</t>
  </si>
  <si>
    <t>WRI1026001</t>
  </si>
  <si>
    <t>http://cdm.unfccc.int/filestorage/n/0/3U7MTDA8OJ29WQI5K1VLSXFBP40CZ6.pdf/CDM-PDD%20for%20project%20activity%20Shandong%20Yizhao%2010MW%20Grid-connected%20Solar%20Power%20Generation%20Project.pdf?t=UmV8b2o5eGtkfDDWd6KvCzmDfpYYCr_y_TRo</t>
  </si>
  <si>
    <t>Shanmugou Small</t>
  </si>
  <si>
    <t>WRI1071021</t>
  </si>
  <si>
    <t>https://cdm.unfccc.int/Projects/redirector?ref=1231</t>
  </si>
  <si>
    <t>Shanshan Floating</t>
  </si>
  <si>
    <t>WKS0069496</t>
  </si>
  <si>
    <t>Shexian A</t>
  </si>
  <si>
    <t>WKS0073727</t>
  </si>
  <si>
    <t>Shibeitoucun A</t>
  </si>
  <si>
    <t>WKS0069746</t>
  </si>
  <si>
    <t>Shilin</t>
  </si>
  <si>
    <t>WKS0060142</t>
  </si>
  <si>
    <t>Sichuan Jiuzhaigou County Songbai</t>
  </si>
  <si>
    <t>WRI1072338</t>
  </si>
  <si>
    <t>https://cdm.unfccc.int/Projects/redirector?ref=6902</t>
  </si>
  <si>
    <t>Sichuan Toudaoqiao</t>
  </si>
  <si>
    <t>WRI1071996</t>
  </si>
  <si>
    <t>https://cdm.unfccc.int/Projects/redirector?ref=5896</t>
  </si>
  <si>
    <t>Sihong CSIQ</t>
  </si>
  <si>
    <t>WKS0063739</t>
  </si>
  <si>
    <t>Simeigou</t>
  </si>
  <si>
    <t>WRI1071541</t>
  </si>
  <si>
    <t>https://cdm.unfccc.int/Projects/redirector?ref=4244</t>
  </si>
  <si>
    <t>Suzhou A</t>
  </si>
  <si>
    <t>WKS0070323</t>
  </si>
  <si>
    <t>Suzhou D</t>
  </si>
  <si>
    <t>WKS0070326</t>
  </si>
  <si>
    <t>Suzhou E</t>
  </si>
  <si>
    <t>WKS0070327</t>
  </si>
  <si>
    <t>Suzhou J</t>
  </si>
  <si>
    <t>WKS0070331</t>
  </si>
  <si>
    <t>Suzhou K</t>
  </si>
  <si>
    <t>WKS0070332</t>
  </si>
  <si>
    <t>Suzhou M</t>
  </si>
  <si>
    <t>WKS0070334</t>
  </si>
  <si>
    <t>Suzhou Q</t>
  </si>
  <si>
    <t>WKS0070337</t>
  </si>
  <si>
    <t>Suzhou S</t>
  </si>
  <si>
    <t>WKS0071894</t>
  </si>
  <si>
    <t>Taiyangshan B</t>
  </si>
  <si>
    <t>WKS0072814</t>
  </si>
  <si>
    <t>Taizhou I</t>
  </si>
  <si>
    <t>WKS0066849</t>
  </si>
  <si>
    <t>Taizhou II</t>
  </si>
  <si>
    <t>WKS0066850</t>
  </si>
  <si>
    <t>Togtoh B</t>
  </si>
  <si>
    <t>WKS0069265</t>
  </si>
  <si>
    <t>Urad Zhongqi F</t>
  </si>
  <si>
    <t>WKS0070283</t>
  </si>
  <si>
    <t>Urad Zhongqi G</t>
  </si>
  <si>
    <t>WKS0070284</t>
  </si>
  <si>
    <t>Weishan B</t>
  </si>
  <si>
    <t>WKS0070126</t>
  </si>
  <si>
    <t>Wenshan Panlong River Weilong</t>
  </si>
  <si>
    <t>WRI1071159</t>
  </si>
  <si>
    <t>https://cdm.unfccc.int/Projects/redirector?ref=2942</t>
  </si>
  <si>
    <t>Wujiaqu III</t>
  </si>
  <si>
    <t>WKS0065035</t>
  </si>
  <si>
    <t>Wujishan A</t>
  </si>
  <si>
    <t>WKS0073232</t>
  </si>
  <si>
    <t>Wuwei Fengle Phase I</t>
  </si>
  <si>
    <t>WRI1026381</t>
  </si>
  <si>
    <t>https://cdm.unfccc.int/Projects/DB/JCI1316144966.51/view</t>
  </si>
  <si>
    <t>Wuyahe Small</t>
  </si>
  <si>
    <t>WRI1071392</t>
  </si>
  <si>
    <t>https://cdm.unfccc.int/Projects/redirector?ref=3696</t>
  </si>
  <si>
    <t>Xiangshui JS B</t>
  </si>
  <si>
    <t>WKS0069955</t>
  </si>
  <si>
    <t>Xiangshui River First Stage Runofriver</t>
  </si>
  <si>
    <t>WRI1071564</t>
  </si>
  <si>
    <t>https://cdm.unfccc.int/Projects/redirector?ref=4374</t>
  </si>
  <si>
    <t>Xiangtang Xia The Peoples Republic</t>
  </si>
  <si>
    <t>WRI1071350</t>
  </si>
  <si>
    <t>https://cdm.unfccc.int/Projects/redirector?ref=3548</t>
  </si>
  <si>
    <t>Xiannvhu Enshi City</t>
  </si>
  <si>
    <t>WRI1071228</t>
  </si>
  <si>
    <t>https://cdm.unfccc.int/Projects/redirector?ref=3158</t>
  </si>
  <si>
    <t>Xini Huduge A</t>
  </si>
  <si>
    <t>WKS0072304</t>
  </si>
  <si>
    <t>Xitieshan</t>
  </si>
  <si>
    <t>WRI1025953</t>
  </si>
  <si>
    <t>CECEP Qinghai Dachaidan Solar Power Generation Co.</t>
  </si>
  <si>
    <t>https://cdm.unfccc.int/filestorage/4/Z/U/4ZUHY870IRK16EMA3TVQDG9JOPLF2X/PDD%20xitieshan%20I%20v3.0?t=NUx8b2o5bnh1fDCZ3aTqN3hwGCB8XLU5XmTi</t>
  </si>
  <si>
    <t>Xitumen A</t>
  </si>
  <si>
    <t>WKS0073311</t>
  </si>
  <si>
    <t>Xixiang County Qujiangdong</t>
  </si>
  <si>
    <t>WRI1072476</t>
  </si>
  <si>
    <t>https://cdm.unfccc.int/Projects/redirector?ref=7306</t>
  </si>
  <si>
    <t>Xuanhua C</t>
  </si>
  <si>
    <t>WKS0071673</t>
  </si>
  <si>
    <t>Yabulaizhen A</t>
  </si>
  <si>
    <t>WKS0070288</t>
  </si>
  <si>
    <t>Yangdun Small</t>
  </si>
  <si>
    <t>WRI1071029</t>
  </si>
  <si>
    <t>https://cdm.unfccc.int/Projects/redirector?ref=1276</t>
  </si>
  <si>
    <t>Yangyuan C</t>
  </si>
  <si>
    <t>WKS0071668</t>
  </si>
  <si>
    <t>Youyu</t>
  </si>
  <si>
    <t>WKS0060139</t>
  </si>
  <si>
    <t>Yuanyang County Yangxi River 3rd Cascade</t>
  </si>
  <si>
    <t>WRI1072305</t>
  </si>
  <si>
    <t>https://cdm.unfccc.int/Projects/redirector?ref=6824</t>
  </si>
  <si>
    <t>Yueqing A</t>
  </si>
  <si>
    <t>WKS0073226</t>
  </si>
  <si>
    <t>Yumen A</t>
  </si>
  <si>
    <t>WKS0070312</t>
  </si>
  <si>
    <t>Yumen E</t>
  </si>
  <si>
    <t>WKS0070316</t>
  </si>
  <si>
    <t>Yunnan Eryuan Misha River Longdi</t>
  </si>
  <si>
    <t>WRI1071653</t>
  </si>
  <si>
    <t>https://cdm.unfccc.int/Projects/redirector?ref=4745</t>
  </si>
  <si>
    <t>Yunnan Kegonghe</t>
  </si>
  <si>
    <t>WRI1071179</t>
  </si>
  <si>
    <t>https://cdm.unfccc.int/Projects/redirector?ref=3015</t>
  </si>
  <si>
    <t>Yunnan Tengchong Xiaotianhe Small</t>
  </si>
  <si>
    <t>WRI1072251</t>
  </si>
  <si>
    <t>https://cdm.unfccc.int/Projects/redirector?ref=6649</t>
  </si>
  <si>
    <t>Yunnan Xinya River 3rd Level</t>
  </si>
  <si>
    <t>WRI1071094</t>
  </si>
  <si>
    <t>https://cdm.unfccc.int/Projects/redirector?ref=2429</t>
  </si>
  <si>
    <t>Zhejiang Tiantaishan</t>
  </si>
  <si>
    <t>WRI1071353</t>
  </si>
  <si>
    <t>https://cdm.unfccc.int/Projects/redirector?ref=3569</t>
  </si>
  <si>
    <t>Zhongning CPI I</t>
  </si>
  <si>
    <t>WKS0068071</t>
  </si>
  <si>
    <t>Zhongning CPI II</t>
  </si>
  <si>
    <t>WKS0068072</t>
  </si>
  <si>
    <t>Zhoutian</t>
  </si>
  <si>
    <t>WRI1071732</t>
  </si>
  <si>
    <t>https://cdm.unfccc.int/Projects/redirector?ref=4961</t>
  </si>
  <si>
    <t>Zhuozi Bayin</t>
  </si>
  <si>
    <t>WRI1025987</t>
  </si>
  <si>
    <t>Inner Mongolia Datang International Renewable Power Company</t>
  </si>
  <si>
    <t>http://cdm.unfccc.int/filestorage/C/Z/W/CZWSXLB7FJAVN02934HO165DGTURIP/PDD.pdf?t=Z3h8b2o5aG5zfDB8hfJoNETcqoTVEiK9HX5x</t>
  </si>
  <si>
    <t>Sounda Gorge</t>
  </si>
  <si>
    <t>WRI1023151</t>
  </si>
  <si>
    <t>Chrudichromy Solar Power Plant</t>
  </si>
  <si>
    <t>WRI1029469</t>
  </si>
  <si>
    <t>Stand-by Europe</t>
  </si>
  <si>
    <t>Standby-Europe</t>
  </si>
  <si>
    <t>https://web.archive.org/web/20111013032819/http://www.standby-europe.com/</t>
  </si>
  <si>
    <t>Letkov Solar Power Plant</t>
  </si>
  <si>
    <t>WRI1029709</t>
  </si>
  <si>
    <t>Letkov Solar Plant</t>
  </si>
  <si>
    <t>Nobility</t>
  </si>
  <si>
    <t>http://www.nobility.cz</t>
  </si>
  <si>
    <t>Bodilsker</t>
  </si>
  <si>
    <t>WKS0071875</t>
  </si>
  <si>
    <t>Bornholm</t>
  </si>
  <si>
    <t>WKS0071880</t>
  </si>
  <si>
    <t>Falster</t>
  </si>
  <si>
    <t>WKS0071878</t>
  </si>
  <si>
    <t>HjÃ¸rring</t>
  </si>
  <si>
    <t>WKS0071881</t>
  </si>
  <si>
    <t>HolbÃ¦k</t>
  </si>
  <si>
    <t>WKS0071877</t>
  </si>
  <si>
    <t>Langelinje</t>
  </si>
  <si>
    <t>WKS0071876</t>
  </si>
  <si>
    <t>LÃ¦sÃ¸</t>
  </si>
  <si>
    <t>WKS0071879</t>
  </si>
  <si>
    <t>Alao</t>
  </si>
  <si>
    <t>WRI1018590</t>
  </si>
  <si>
    <t>E.E. Riobamba</t>
  </si>
  <si>
    <t>Siwa</t>
  </si>
  <si>
    <t>WKS0068927</t>
  </si>
  <si>
    <t>El Carmen</t>
  </si>
  <si>
    <t>WKS0072575</t>
  </si>
  <si>
    <t>WKS0072577</t>
  </si>
  <si>
    <t>Pasaquina</t>
  </si>
  <si>
    <t>WKS0072576</t>
  </si>
  <si>
    <t>Labasa Sugar Mill</t>
  </si>
  <si>
    <t>WRI1061474</t>
  </si>
  <si>
    <t>Fiji Sugar Corporation</t>
  </si>
  <si>
    <t>Ablainzevelle</t>
  </si>
  <si>
    <t>WRI1024534</t>
  </si>
  <si>
    <t>Adriers</t>
  </si>
  <si>
    <t>WRI1024549</t>
  </si>
  <si>
    <t>Ambonville</t>
  </si>
  <si>
    <t>WRI1024520</t>
  </si>
  <si>
    <t>Avant-lÃ¨s-Marcilly</t>
  </si>
  <si>
    <t>WRI1024491</t>
  </si>
  <si>
    <t>Barby</t>
  </si>
  <si>
    <t>WRI1024488</t>
  </si>
  <si>
    <t>Beuvraignes</t>
  </si>
  <si>
    <t>WRI1024540</t>
  </si>
  <si>
    <t>Bourbriac</t>
  </si>
  <si>
    <t>WRI1024498</t>
  </si>
  <si>
    <t>Cagnac-les-Mines</t>
  </si>
  <si>
    <t>WKS0070579</t>
  </si>
  <si>
    <t>Campigny</t>
  </si>
  <si>
    <t>WRI1024504</t>
  </si>
  <si>
    <t>Candas</t>
  </si>
  <si>
    <t>WRI1024541</t>
  </si>
  <si>
    <t>Cast</t>
  </si>
  <si>
    <t>WRI1024507</t>
  </si>
  <si>
    <t>Chalmoux</t>
  </si>
  <si>
    <t>WKS0065705</t>
  </si>
  <si>
    <t>ChÃ¢teau-Porcien</t>
  </si>
  <si>
    <t>WRI1024489</t>
  </si>
  <si>
    <t>ChÃ¢teaulin</t>
  </si>
  <si>
    <t>WRI1024508</t>
  </si>
  <si>
    <t>Coulours</t>
  </si>
  <si>
    <t>WRI1024550</t>
  </si>
  <si>
    <t>Coume</t>
  </si>
  <si>
    <t>WRI1024531</t>
  </si>
  <si>
    <t>Crennes-sur-FraubÃ©e</t>
  </si>
  <si>
    <t>WRI1024524</t>
  </si>
  <si>
    <t>Creutzwald</t>
  </si>
  <si>
    <t>WRI1024532</t>
  </si>
  <si>
    <t>Domart-en-Ponthieu</t>
  </si>
  <si>
    <t>WRI1024542</t>
  </si>
  <si>
    <t>Doudelainville</t>
  </si>
  <si>
    <t>WRI1024543</t>
  </si>
  <si>
    <t>Eaucourt-sur-Somme</t>
  </si>
  <si>
    <t>WRI1024544</t>
  </si>
  <si>
    <t>Esnouveaux</t>
  </si>
  <si>
    <t>WRI1024521</t>
  </si>
  <si>
    <t>Ferme Du Plateau</t>
  </si>
  <si>
    <t>WKS0069142</t>
  </si>
  <si>
    <t>FilliÃ¨res</t>
  </si>
  <si>
    <t>WRI1024525</t>
  </si>
  <si>
    <t>FlammerÃ©court</t>
  </si>
  <si>
    <t>WRI1024522</t>
  </si>
  <si>
    <t>Flavin</t>
  </si>
  <si>
    <t>WRI1024493</t>
  </si>
  <si>
    <t>FontpÃ©drouse</t>
  </si>
  <si>
    <t>WRI1024536</t>
  </si>
  <si>
    <t>Fresnes-Tilloloy</t>
  </si>
  <si>
    <t>WRI1024545</t>
  </si>
  <si>
    <t>GuÃ©gon</t>
  </si>
  <si>
    <t>WRI1024527</t>
  </si>
  <si>
    <t>La PrÃ©nessaye</t>
  </si>
  <si>
    <t>WRI1024499</t>
  </si>
  <si>
    <t>La Tourlandry</t>
  </si>
  <si>
    <t>WRI1024514</t>
  </si>
  <si>
    <t>Lanques-sur-Rognon</t>
  </si>
  <si>
    <t>WRI1024523</t>
  </si>
  <si>
    <t>Laucourt</t>
  </si>
  <si>
    <t>WRI1024546</t>
  </si>
  <si>
    <t>Lauzach</t>
  </si>
  <si>
    <t>WRI1024528</t>
  </si>
  <si>
    <t>Le Meix-Tiercelin</t>
  </si>
  <si>
    <t>WRI1024518</t>
  </si>
  <si>
    <t>Les Cigalettes</t>
  </si>
  <si>
    <t>WKS0066380</t>
  </si>
  <si>
    <t>Les Nouillers</t>
  </si>
  <si>
    <t>WRI1024495</t>
  </si>
  <si>
    <t>LÃ©vigny</t>
  </si>
  <si>
    <t>WRI1024492</t>
  </si>
  <si>
    <t>Margueray</t>
  </si>
  <si>
    <t>WRI1024515</t>
  </si>
  <si>
    <t>Marsangis</t>
  </si>
  <si>
    <t>WRI1024517</t>
  </si>
  <si>
    <t>Mauron</t>
  </si>
  <si>
    <t>WRI1024529</t>
  </si>
  <si>
    <t>Merry-Sec</t>
  </si>
  <si>
    <t>WRI1024551</t>
  </si>
  <si>
    <t>Molinons</t>
  </si>
  <si>
    <t>WRI1024552</t>
  </si>
  <si>
    <t>Montbray</t>
  </si>
  <si>
    <t>WRI1024516</t>
  </si>
  <si>
    <t>Naours</t>
  </si>
  <si>
    <t>WRI1024547</t>
  </si>
  <si>
    <t>NeuchÃ¢tel-UrtiÃ¨re</t>
  </si>
  <si>
    <t>WRI1024501</t>
  </si>
  <si>
    <t>Neuvy-Bouin</t>
  </si>
  <si>
    <t>WRI1024537</t>
  </si>
  <si>
    <t>Nohant-en-GraÃ§ay</t>
  </si>
  <si>
    <t>WRI1024496</t>
  </si>
  <si>
    <t>Ouzouer-le-MarchÃ©</t>
  </si>
  <si>
    <t>WRI1024510</t>
  </si>
  <si>
    <t>Pithiviers-le-Vieil</t>
  </si>
  <si>
    <t>WRI1024512</t>
  </si>
  <si>
    <t>Pleugriffet</t>
  </si>
  <si>
    <t>WRI1024530</t>
  </si>
  <si>
    <t>Plouigneau</t>
  </si>
  <si>
    <t>WRI1024509</t>
  </si>
  <si>
    <t>Poiseul-la-Grange</t>
  </si>
  <si>
    <t>WRI1024497</t>
  </si>
  <si>
    <t>Ribemont</t>
  </si>
  <si>
    <t>WRI1024486</t>
  </si>
  <si>
    <t>Rimboval</t>
  </si>
  <si>
    <t>WRI1024535</t>
  </si>
  <si>
    <t>Roman</t>
  </si>
  <si>
    <t>WRI1024505</t>
  </si>
  <si>
    <t>Saint-Alban</t>
  </si>
  <si>
    <t>WRI1024500</t>
  </si>
  <si>
    <t>Saint-Georges-des-Gardes</t>
  </si>
  <si>
    <t>WRI1024513</t>
  </si>
  <si>
    <t>Saint-Germain-de-Longue-Chaume</t>
  </si>
  <si>
    <t>WRI1024538</t>
  </si>
  <si>
    <t>Saint-Maurice-en-Valgodemard</t>
  </si>
  <si>
    <t>WRI1024487</t>
  </si>
  <si>
    <t>Saint-Ouen-Domprot</t>
  </si>
  <si>
    <t>WRI1024519</t>
  </si>
  <si>
    <t>Santilly</t>
  </si>
  <si>
    <t>WRI1024506</t>
  </si>
  <si>
    <t>Sion-les-Mines</t>
  </si>
  <si>
    <t>WRI1024511</t>
  </si>
  <si>
    <t>Soulangy</t>
  </si>
  <si>
    <t>WRI1024494</t>
  </si>
  <si>
    <t>Trayes</t>
  </si>
  <si>
    <t>WRI1024539</t>
  </si>
  <si>
    <t>Valonne</t>
  </si>
  <si>
    <t>WRI1024502</t>
  </si>
  <si>
    <t>Vix</t>
  </si>
  <si>
    <t>WRI1024548</t>
  </si>
  <si>
    <t>Vyt-lÃ¨s-Belvoir</t>
  </si>
  <si>
    <t>WRI1024503</t>
  </si>
  <si>
    <t>Woelfling-lÃ¨s-Sarreguemines</t>
  </si>
  <si>
    <t>WRI1024533</t>
  </si>
  <si>
    <t>Ã‰cly</t>
  </si>
  <si>
    <t>WRI1024490</t>
  </si>
  <si>
    <t>Ã‰rize-la-BrÃ»lÃ©e</t>
  </si>
  <si>
    <t>WRI1024526</t>
  </si>
  <si>
    <t>AVA GmbH</t>
  </si>
  <si>
    <t>WRI1005580</t>
  </si>
  <si>
    <t>AVA Abfallverwertung Augsburg GmbH</t>
  </si>
  <si>
    <t>Alte Kaserne</t>
  </si>
  <si>
    <t>WKS0065869</t>
  </si>
  <si>
    <t>Altenberg</t>
  </si>
  <si>
    <t>WKS0069422</t>
  </si>
  <si>
    <t>Bernburg Solar Power Plant</t>
  </si>
  <si>
    <t>WRI1030105</t>
  </si>
  <si>
    <t>Bollingstedt</t>
  </si>
  <si>
    <t>WKS0068810</t>
  </si>
  <si>
    <t>BosbÃ¼ll B</t>
  </si>
  <si>
    <t>WKS0072034</t>
  </si>
  <si>
    <t>Cahnsdorf I</t>
  </si>
  <si>
    <t>WKS0067738</t>
  </si>
  <si>
    <t>Dettenhofen 2</t>
  </si>
  <si>
    <t>WKS0067743</t>
  </si>
  <si>
    <t>Edersleben A</t>
  </si>
  <si>
    <t>WKS0072037</t>
  </si>
  <si>
    <t>Effenricht</t>
  </si>
  <si>
    <t>WKS0073078</t>
  </si>
  <si>
    <t>Eichensee</t>
  </si>
  <si>
    <t>WKS0071627</t>
  </si>
  <si>
    <t>Fichten</t>
  </si>
  <si>
    <t>WKS0073079</t>
  </si>
  <si>
    <t>Frauendorf</t>
  </si>
  <si>
    <t>WKS0067444</t>
  </si>
  <si>
    <t>Friedland G1</t>
  </si>
  <si>
    <t>WKS0069424</t>
  </si>
  <si>
    <t>FÃ¼rstenwalde II</t>
  </si>
  <si>
    <t>WKS0063687</t>
  </si>
  <si>
    <t>Garzau-Garzin</t>
  </si>
  <si>
    <t>WKS0068329</t>
  </si>
  <si>
    <t>Gattendorf</t>
  </si>
  <si>
    <t>WKS0062553</t>
  </si>
  <si>
    <t>GroÃŸbeeren</t>
  </si>
  <si>
    <t>WKS0065404</t>
  </si>
  <si>
    <t>Guben</t>
  </si>
  <si>
    <t>WKS0060137</t>
  </si>
  <si>
    <t>Heizkraftwerk 5</t>
  </si>
  <si>
    <t>WRI1005736</t>
  </si>
  <si>
    <t>Merck KGaA</t>
  </si>
  <si>
    <t>Hillersleben</t>
  </si>
  <si>
    <t>WKS0063344</t>
  </si>
  <si>
    <t>HÃ¶chstÃ¤dt</t>
  </si>
  <si>
    <t>WRI1005827</t>
  </si>
  <si>
    <t>Mittlere Donau Kraftwerke AG</t>
  </si>
  <si>
    <t>HÃ¶rmannsdorf</t>
  </si>
  <si>
    <t>WKS0071628</t>
  </si>
  <si>
    <t>Klein-Nordsee</t>
  </si>
  <si>
    <t>WKS0071779</t>
  </si>
  <si>
    <t>Kleinvollstedt</t>
  </si>
  <si>
    <t>WKS0071786</t>
  </si>
  <si>
    <t>WRI1005874</t>
  </si>
  <si>
    <t>Martinswerk GmbH</t>
  </si>
  <si>
    <t>Kropp B1</t>
  </si>
  <si>
    <t>WKS0066125</t>
  </si>
  <si>
    <t>KrÃ¶chlendorf I</t>
  </si>
  <si>
    <t>WKS0066154</t>
  </si>
  <si>
    <t>KÃ¶ditz</t>
  </si>
  <si>
    <t>WKS0068812</t>
  </si>
  <si>
    <t>KÃ¶nigsbronn</t>
  </si>
  <si>
    <t>WKS0064164</t>
  </si>
  <si>
    <t>Leegebruch A</t>
  </si>
  <si>
    <t>WKS0074109</t>
  </si>
  <si>
    <t>Letschin L1</t>
  </si>
  <si>
    <t>WKS0071783</t>
  </si>
  <si>
    <t>LÃ¶bnitz</t>
  </si>
  <si>
    <t>WKS0062552</t>
  </si>
  <si>
    <t>LÃ¶cknitz</t>
  </si>
  <si>
    <t>WKS0063582</t>
  </si>
  <si>
    <t>LÃ¼ptitz 4-8</t>
  </si>
  <si>
    <t>WKS0066744</t>
  </si>
  <si>
    <t>LÃ¼rschau</t>
  </si>
  <si>
    <t>WKS0068811</t>
  </si>
  <si>
    <t>Nordholz</t>
  </si>
  <si>
    <t>WKS0065378</t>
  </si>
  <si>
    <t>NÃ¶rten-Hardenberg B1</t>
  </si>
  <si>
    <t>WKS0066157</t>
  </si>
  <si>
    <t>Oberseifertsdorf Solar Power Plant</t>
  </si>
  <si>
    <t>WRI1030195</t>
  </si>
  <si>
    <t>Oberwinterbach A</t>
  </si>
  <si>
    <t>WKS0067819</t>
  </si>
  <si>
    <t>Pocking 1 Solar Power Plant</t>
  </si>
  <si>
    <t>WRI1030361</t>
  </si>
  <si>
    <t>Solar Server</t>
  </si>
  <si>
    <t>http://www.solarserver.com/solarmagazin/anlage_0606_e.html</t>
  </si>
  <si>
    <t>Prenzlau D1</t>
  </si>
  <si>
    <t>WKS0068319</t>
  </si>
  <si>
    <t>Pritzen</t>
  </si>
  <si>
    <t>WKS0067315</t>
  </si>
  <si>
    <t>Roitzsch - Enerparc Solar Power Plant</t>
  </si>
  <si>
    <t>WRI1030127</t>
  </si>
  <si>
    <t>Rositz A1</t>
  </si>
  <si>
    <t>WKS0066123</t>
  </si>
  <si>
    <t>Sabrodt</t>
  </si>
  <si>
    <t>WKS0061465</t>
  </si>
  <si>
    <t>Schipkau A1</t>
  </si>
  <si>
    <t>WKS0066113</t>
  </si>
  <si>
    <t>Schwabstadl Solar Power Plant</t>
  </si>
  <si>
    <t>WRI1030376</t>
  </si>
  <si>
    <t>Seelow</t>
  </si>
  <si>
    <t>WKS0067999</t>
  </si>
  <si>
    <t>Sergen</t>
  </si>
  <si>
    <t>WKS0069666</t>
  </si>
  <si>
    <t>Sietzsch Solar Power Plant</t>
  </si>
  <si>
    <t>WRI1030137</t>
  </si>
  <si>
    <t>Trogen 1</t>
  </si>
  <si>
    <t>WKS0071782</t>
  </si>
  <si>
    <t>Untersteinach Solar Power Plant</t>
  </si>
  <si>
    <t>WRI1030231</t>
  </si>
  <si>
    <t>Vilseck Solar Power Plant</t>
  </si>
  <si>
    <t>WRI1030271</t>
  </si>
  <si>
    <t>Weiskirchen D1</t>
  </si>
  <si>
    <t>WKS0068316</t>
  </si>
  <si>
    <t>Wittstock E1</t>
  </si>
  <si>
    <t>WKS0068646</t>
  </si>
  <si>
    <t>Wusseken</t>
  </si>
  <si>
    <t>WKS0071631</t>
  </si>
  <si>
    <t>Zeithain E2</t>
  </si>
  <si>
    <t>WKS0068663</t>
  </si>
  <si>
    <t>Louros Dam</t>
  </si>
  <si>
    <t>WRI1061090</t>
  </si>
  <si>
    <t>Polydamada Solar Power Plant</t>
  </si>
  <si>
    <t>WRI1026613</t>
  </si>
  <si>
    <t>Selected Volt</t>
  </si>
  <si>
    <t>Biosar</t>
  </si>
  <si>
    <t>http://en.biosar.gr/article.asp?catid=31185&amp;subid=2&amp;pubid=15361400</t>
  </si>
  <si>
    <t>Smokovo</t>
  </si>
  <si>
    <t>WRI1061088</t>
  </si>
  <si>
    <t>http://sedac.ciesin.columbia.edu/data/collection/grand-v29</t>
  </si>
  <si>
    <t>Electro Generacion Cristal Bunker</t>
  </si>
  <si>
    <t>WRI1061427</t>
  </si>
  <si>
    <t>Rio Bobos</t>
  </si>
  <si>
    <t>WRI1061407</t>
  </si>
  <si>
    <t>ARVINDNAGAR SUGAR</t>
  </si>
  <si>
    <t>WRI1019938</t>
  </si>
  <si>
    <t>Dr Ssk ltd</t>
  </si>
  <si>
    <t>http://www.ambedkarsugar.com/</t>
  </si>
  <si>
    <t>Akkinepally</t>
  </si>
  <si>
    <t>WKS0070816</t>
  </si>
  <si>
    <t>Alampur SP</t>
  </si>
  <si>
    <t>WKS0068258</t>
  </si>
  <si>
    <t>Amarpur Refex</t>
  </si>
  <si>
    <t>WKS0067267</t>
  </si>
  <si>
    <t>Amarpur Samavist</t>
  </si>
  <si>
    <t>WKS0067268</t>
  </si>
  <si>
    <t>Apollo Chennai</t>
  </si>
  <si>
    <t>WKS0073932</t>
  </si>
  <si>
    <t>Arasadi</t>
  </si>
  <si>
    <t>WKS0061173</t>
  </si>
  <si>
    <t>Assan</t>
  </si>
  <si>
    <t>WKS0070876</t>
  </si>
  <si>
    <t>BAMANIA CEMENT</t>
  </si>
  <si>
    <t>WRI1019882</t>
  </si>
  <si>
    <t>http://www.jkcement.com/</t>
  </si>
  <si>
    <t>BELLARY HOTHUR</t>
  </si>
  <si>
    <t>WRI1019908</t>
  </si>
  <si>
    <t>Hothur Pvt ltd</t>
  </si>
  <si>
    <t>http://hothurindia.com/</t>
  </si>
  <si>
    <t>BHANDARA VARAM</t>
  </si>
  <si>
    <t>WRI1019944</t>
  </si>
  <si>
    <t>Varam Pvt ltd</t>
  </si>
  <si>
    <t>http://www.bloomberg.com/profiles/companies/4115076Z:IN-varam-bio-energy-pvt-ltd</t>
  </si>
  <si>
    <t>BILIYAKALAN PLANT</t>
  </si>
  <si>
    <t>WRI1019884</t>
  </si>
  <si>
    <t>Sangam Spinners ltd</t>
  </si>
  <si>
    <t>http://www.sangamgroup.com/</t>
  </si>
  <si>
    <t>Bagalkot</t>
  </si>
  <si>
    <t>WKS0070869</t>
  </si>
  <si>
    <t>Bahraich</t>
  </si>
  <si>
    <t>WKS0070881</t>
  </si>
  <si>
    <t>Bandapalli</t>
  </si>
  <si>
    <t>WKS0070826</t>
  </si>
  <si>
    <t>Bap - GIS 3 Solar Power Plant</t>
  </si>
  <si>
    <t>WRI1026116</t>
  </si>
  <si>
    <t>Basavanahalli</t>
  </si>
  <si>
    <t>WKS0070832</t>
  </si>
  <si>
    <t>Bavadi Barsingha - LEPL Solar Power Plant</t>
  </si>
  <si>
    <t>WRI1026122</t>
  </si>
  <si>
    <t>LEPL Projects Limited</t>
  </si>
  <si>
    <t>LEPL</t>
  </si>
  <si>
    <t>http://www.lepl.in</t>
  </si>
  <si>
    <t>Beechiganipalle</t>
  </si>
  <si>
    <t>WKS0068266</t>
  </si>
  <si>
    <t>Bemalkheda</t>
  </si>
  <si>
    <t>WKS0067284</t>
  </si>
  <si>
    <t>BhSP} Energo</t>
  </si>
  <si>
    <t>WKS0062576</t>
  </si>
  <si>
    <t>Bhagavathikere</t>
  </si>
  <si>
    <t>WKS0067289</t>
  </si>
  <si>
    <t>Bibiyapur</t>
  </si>
  <si>
    <t>WKS0073924</t>
  </si>
  <si>
    <t>Boya</t>
  </si>
  <si>
    <t>WKS0065800</t>
  </si>
  <si>
    <t>CHANDRAPUR MANIKGHAR</t>
  </si>
  <si>
    <t>WRI1019949</t>
  </si>
  <si>
    <t>Manikghar Cement co</t>
  </si>
  <si>
    <t>ChSP} NKG</t>
  </si>
  <si>
    <t>WKS0061220</t>
  </si>
  <si>
    <t>Chadiyana 10</t>
  </si>
  <si>
    <t>WKS0061854</t>
  </si>
  <si>
    <t>Challakere</t>
  </si>
  <si>
    <t>WKS0071319</t>
  </si>
  <si>
    <t>Chandapur</t>
  </si>
  <si>
    <t>WKS0068590</t>
  </si>
  <si>
    <t>Chennur</t>
  </si>
  <si>
    <t>WKS0070860</t>
  </si>
  <si>
    <t>Chharrah</t>
  </si>
  <si>
    <t>WKS0070889</t>
  </si>
  <si>
    <t>Chiluah</t>
  </si>
  <si>
    <t>WKS0073922</t>
  </si>
  <si>
    <t>Chudiyala Omkar 1</t>
  </si>
  <si>
    <t>WKS0067147</t>
  </si>
  <si>
    <t>Chudiyala Omkar 2</t>
  </si>
  <si>
    <t>WKS0067149</t>
  </si>
  <si>
    <t>Chudiyala Omkar 3</t>
  </si>
  <si>
    <t>WKS0067151</t>
  </si>
  <si>
    <t>Civil Lines</t>
  </si>
  <si>
    <t>WKS0070874</t>
  </si>
  <si>
    <t>Cochin COK II</t>
  </si>
  <si>
    <t>WKS0069741</t>
  </si>
  <si>
    <t>Coimbatore</t>
  </si>
  <si>
    <t>WKS0073472</t>
  </si>
  <si>
    <t>Dahej</t>
  </si>
  <si>
    <t>WKS0072490</t>
  </si>
  <si>
    <t>Dehriya Susner</t>
  </si>
  <si>
    <t>WKS0071318</t>
  </si>
  <si>
    <t>Dhank CSTPL</t>
  </si>
  <si>
    <t>WKS0061808</t>
  </si>
  <si>
    <t>Durg</t>
  </si>
  <si>
    <t>WKS0065667</t>
  </si>
  <si>
    <t>Durg II</t>
  </si>
  <si>
    <t>WKS0066204</t>
  </si>
  <si>
    <t>Durg III</t>
  </si>
  <si>
    <t>WKS0067155</t>
  </si>
  <si>
    <t>Gadagi</t>
  </si>
  <si>
    <t>WKS0073222</t>
  </si>
  <si>
    <t>Gadarpur Punj 1</t>
  </si>
  <si>
    <t>WKS0067141</t>
  </si>
  <si>
    <t>Gadarpur Punj 2</t>
  </si>
  <si>
    <t>WKS0067148</t>
  </si>
  <si>
    <t>Gadarpur Punj 3</t>
  </si>
  <si>
    <t>WKS0067153</t>
  </si>
  <si>
    <t>Gadwal Vogt</t>
  </si>
  <si>
    <t>WKS0068253</t>
  </si>
  <si>
    <t>Gajner LEPL 10</t>
  </si>
  <si>
    <t>WKS0061171</t>
  </si>
  <si>
    <t>Gurha SM</t>
  </si>
  <si>
    <t>WKS0061775</t>
  </si>
  <si>
    <t>Gurha VS</t>
  </si>
  <si>
    <t>WKS0066859</t>
  </si>
  <si>
    <t>Harthikote</t>
  </si>
  <si>
    <t>WKS0067285</t>
  </si>
  <si>
    <t>Hilabeli</t>
  </si>
  <si>
    <t>WKS0061635</t>
  </si>
  <si>
    <t>Honnali JK</t>
  </si>
  <si>
    <t>WKS0068396</t>
  </si>
  <si>
    <t>Idihalli AF</t>
  </si>
  <si>
    <t>WKS0070032</t>
  </si>
  <si>
    <t>Jeedimetla</t>
  </si>
  <si>
    <t>WKS0070903</t>
  </si>
  <si>
    <t>KASRAWAD FACTORY</t>
  </si>
  <si>
    <t>WRI1020003</t>
  </si>
  <si>
    <t>Maral Overseas ltd</t>
  </si>
  <si>
    <t>http://maraloverseas.com/</t>
  </si>
  <si>
    <t>Kadodiya</t>
  </si>
  <si>
    <t>WKS0063743</t>
  </si>
  <si>
    <t>Kalwakurthy Haldiram</t>
  </si>
  <si>
    <t>WKS0068244</t>
  </si>
  <si>
    <t>Kalwakurthy Rays</t>
  </si>
  <si>
    <t>WKS0067637</t>
  </si>
  <si>
    <t>Kamalapuram</t>
  </si>
  <si>
    <t>WKS0067241</t>
  </si>
  <si>
    <t>Karahra Kalan</t>
  </si>
  <si>
    <t>WKS0067266</t>
  </si>
  <si>
    <t>Karoor</t>
  </si>
  <si>
    <t>WKS0068243</t>
  </si>
  <si>
    <t>Karur</t>
  </si>
  <si>
    <t>WKS0063261</t>
  </si>
  <si>
    <t>Kesinga</t>
  </si>
  <si>
    <t>WKS0068548</t>
  </si>
  <si>
    <t>Khadoda Solar Power Plant</t>
  </si>
  <si>
    <t>WRI1026157</t>
  </si>
  <si>
    <t>Gujarat Urja Vikas Nigam Limited</t>
  </si>
  <si>
    <t>Khetusar - Suryauday Solar Power Plant</t>
  </si>
  <si>
    <t>WRI1026160</t>
  </si>
  <si>
    <t>Suryauday Solaire Prakash Private Limited</t>
  </si>
  <si>
    <t>Kisnayat Budhan NVR</t>
  </si>
  <si>
    <t>WKS0061815</t>
  </si>
  <si>
    <t>Kottathur</t>
  </si>
  <si>
    <t>WKS0067240</t>
  </si>
  <si>
    <t>Kudri Kotgi</t>
  </si>
  <si>
    <t>WKS0070772</t>
  </si>
  <si>
    <t>Kuravapalli</t>
  </si>
  <si>
    <t>WKS0070852</t>
  </si>
  <si>
    <t>LITL Uthumalai</t>
  </si>
  <si>
    <t>WRI1026343</t>
  </si>
  <si>
    <t>Loyal Textile Mills Limited</t>
  </si>
  <si>
    <t>https://cdm.unfccc.int/Projects/DB/SGS-UKL1200600517.28/view</t>
  </si>
  <si>
    <t>Latur</t>
  </si>
  <si>
    <t>WKS0065804</t>
  </si>
  <si>
    <t>Lingampally</t>
  </si>
  <si>
    <t>WKS0067257</t>
  </si>
  <si>
    <t>Mahrauni Khurd</t>
  </si>
  <si>
    <t>WKS0065658</t>
  </si>
  <si>
    <t>Makthal SLE</t>
  </si>
  <si>
    <t>WKS0068261</t>
  </si>
  <si>
    <t>Manchitiya Symphony</t>
  </si>
  <si>
    <t>WKS0061810</t>
  </si>
  <si>
    <t>Mejia</t>
  </si>
  <si>
    <t>WKS0070890</t>
  </si>
  <si>
    <t>Meravadar GIS</t>
  </si>
  <si>
    <t>WKS0061030</t>
  </si>
  <si>
    <t>Mohari</t>
  </si>
  <si>
    <t>WKS0069754</t>
  </si>
  <si>
    <t>Muktainagar Vijay</t>
  </si>
  <si>
    <t>WKS0068602</t>
  </si>
  <si>
    <t>NAGPUR GMT</t>
  </si>
  <si>
    <t>WRI1019974</t>
  </si>
  <si>
    <t>Gmt Pvt ltd</t>
  </si>
  <si>
    <t>http://purtigroup.com/gmt-mining.html</t>
  </si>
  <si>
    <t>NARASINGPUR</t>
  </si>
  <si>
    <t>WRI1020007</t>
  </si>
  <si>
    <t>Orient Power ltd</t>
  </si>
  <si>
    <t>http://www.orientgreenpower.com/</t>
  </si>
  <si>
    <t>NIZAM SAGAR</t>
  </si>
  <si>
    <t>IND0000306</t>
  </si>
  <si>
    <t>Nagarkurnool Keerthi</t>
  </si>
  <si>
    <t>WKS0068247</t>
  </si>
  <si>
    <t>Narmada canal</t>
  </si>
  <si>
    <t>WKS0062519</t>
  </si>
  <si>
    <t>Neralakunte</t>
  </si>
  <si>
    <t>WKS0066939</t>
  </si>
  <si>
    <t>Neyveli</t>
  </si>
  <si>
    <t>WKS0063018</t>
  </si>
  <si>
    <t>Nimbera</t>
  </si>
  <si>
    <t>WKS0064518</t>
  </si>
  <si>
    <t>PAWANA</t>
  </si>
  <si>
    <t>IND0000333</t>
  </si>
  <si>
    <t>Pachama</t>
  </si>
  <si>
    <t>WKS0070817</t>
  </si>
  <si>
    <t>Palimarwar</t>
  </si>
  <si>
    <t>WKS0064513</t>
  </si>
  <si>
    <t>Palvai-Sheripally</t>
  </si>
  <si>
    <t>WKS0070809</t>
  </si>
  <si>
    <t>Panipat</t>
  </si>
  <si>
    <t>WKS0070888</t>
  </si>
  <si>
    <t>Parigi Global</t>
  </si>
  <si>
    <t>WKS0068240</t>
  </si>
  <si>
    <t>Patni</t>
  </si>
  <si>
    <t>WKS0070812</t>
  </si>
  <si>
    <t>Putluru</t>
  </si>
  <si>
    <t>WKS0074134</t>
  </si>
  <si>
    <t>Ram Tirath Jaga Solar Power Plant</t>
  </si>
  <si>
    <t>WRI1026191</t>
  </si>
  <si>
    <t>Ramagundam Solar Power Plant</t>
  </si>
  <si>
    <t>WRI1026192</t>
  </si>
  <si>
    <t>Ramayampet SD</t>
  </si>
  <si>
    <t>WKS0067015</t>
  </si>
  <si>
    <t>Rawra 10</t>
  </si>
  <si>
    <t>WKS0061181</t>
  </si>
  <si>
    <t>Rawra A</t>
  </si>
  <si>
    <t>WKS0072286</t>
  </si>
  <si>
    <t>Richa</t>
  </si>
  <si>
    <t>WKS0067001</t>
  </si>
  <si>
    <t>SANGLI MIRAJ BIOMASS</t>
  </si>
  <si>
    <t>WRI1019982</t>
  </si>
  <si>
    <t>Sinewave Pvt ltd</t>
  </si>
  <si>
    <t>https://cdm.unfccc.int/Projects/redirector?ref=4063</t>
  </si>
  <si>
    <t>Salboni WBSEDCL</t>
  </si>
  <si>
    <t>WKS0070813</t>
  </si>
  <si>
    <t>Sangatpura Solar Power Plant</t>
  </si>
  <si>
    <t>WRI1026204</t>
  </si>
  <si>
    <t>Omega Solar Projects Private Limited</t>
  </si>
  <si>
    <t>Lancosola</t>
  </si>
  <si>
    <t>http://www.lancosolar.com</t>
  </si>
  <si>
    <t>Santaldih</t>
  </si>
  <si>
    <t>WKS0070891</t>
  </si>
  <si>
    <t>Satyampet</t>
  </si>
  <si>
    <t>WKS0073164</t>
  </si>
  <si>
    <t>Sharah Bhiyanimani RR</t>
  </si>
  <si>
    <t>WKS0065657</t>
  </si>
  <si>
    <t>Sherghati</t>
  </si>
  <si>
    <t>WKS0070814</t>
  </si>
  <si>
    <t>Shiloj Solar Power Plant</t>
  </si>
  <si>
    <t>WRI1026205</t>
  </si>
  <si>
    <t>Mono Steel (India) Ltd</t>
  </si>
  <si>
    <t>http://www.monosteel.in</t>
  </si>
  <si>
    <t>Shivlakha Backbone II</t>
  </si>
  <si>
    <t>WKS0065792</t>
  </si>
  <si>
    <t>Talcher Kaniha Solar Power Plant</t>
  </si>
  <si>
    <t>WRI1026215</t>
  </si>
  <si>
    <t>Talmadia A</t>
  </si>
  <si>
    <t>WKS0074080</t>
  </si>
  <si>
    <t>Tattapalle A</t>
  </si>
  <si>
    <t>WKS0074089</t>
  </si>
  <si>
    <t>Teesta Canal</t>
  </si>
  <si>
    <t>WKS0070902</t>
  </si>
  <si>
    <t>ThanaKallu</t>
  </si>
  <si>
    <t>WKS0074135</t>
  </si>
  <si>
    <t>Thimmalapura</t>
  </si>
  <si>
    <t>WKS0066205</t>
  </si>
  <si>
    <t>Tiruchi</t>
  </si>
  <si>
    <t>WKS0065806</t>
  </si>
  <si>
    <t>Tirumala Tirupati Devasthanams</t>
  </si>
  <si>
    <t>WKS0070810</t>
  </si>
  <si>
    <t>Unchahar</t>
  </si>
  <si>
    <t>WKS0062443</t>
  </si>
  <si>
    <t>Valathadippatti</t>
  </si>
  <si>
    <t>WKS0074132</t>
  </si>
  <si>
    <t>Vemula</t>
  </si>
  <si>
    <t>WKS0067259</t>
  </si>
  <si>
    <t>Visakhapatnam Port</t>
  </si>
  <si>
    <t>WKS0070887</t>
  </si>
  <si>
    <t>Zaheerabad 2</t>
  </si>
  <si>
    <t>WKS0070808</t>
  </si>
  <si>
    <t>Blue Earth 2</t>
  </si>
  <si>
    <t>WKS0071718</t>
  </si>
  <si>
    <t>Dorood Zan Dam</t>
  </si>
  <si>
    <t>WRI1008130</t>
  </si>
  <si>
    <t>Ghadir</t>
  </si>
  <si>
    <t>WKS0072369</t>
  </si>
  <si>
    <t>Isfahan</t>
  </si>
  <si>
    <t>WKS0069381</t>
  </si>
  <si>
    <t>Khusf</t>
  </si>
  <si>
    <t>WKS0072371</t>
  </si>
  <si>
    <t>Mivtahim</t>
  </si>
  <si>
    <t>WKS0062487</t>
  </si>
  <si>
    <t>Talmei Bilu Solar Power Plant</t>
  </si>
  <si>
    <t>WRI1026459</t>
  </si>
  <si>
    <t>http://www.belectric.com/en/solar-power-plants/projects/</t>
  </si>
  <si>
    <t>Talmei Elihayu Solar Power Plant</t>
  </si>
  <si>
    <t>WRI1026460</t>
  </si>
  <si>
    <t>Brindisi D</t>
  </si>
  <si>
    <t>WKS0068109</t>
  </si>
  <si>
    <t>Torrazza Piemonte A</t>
  </si>
  <si>
    <t>WKS0067820</t>
  </si>
  <si>
    <t>Higashiyama</t>
  </si>
  <si>
    <t>WKS0067318</t>
  </si>
  <si>
    <t>Hikari-no-Mori Solar Power Plant</t>
  </si>
  <si>
    <t>WRI1026476</t>
  </si>
  <si>
    <t>Sumito Corporation</t>
  </si>
  <si>
    <t>http://www.sumitomocorp.co.jp/english/news/detail/id=25528</t>
  </si>
  <si>
    <t>Himeji Solar Power Plant</t>
  </si>
  <si>
    <t>WRI1026477</t>
  </si>
  <si>
    <t>Idemitsu Green Power Co Ltd</t>
  </si>
  <si>
    <t>Idemitsu</t>
  </si>
  <si>
    <t>http://www.idemitsu.com/products/energy/solar/index.html</t>
  </si>
  <si>
    <t>Kanagi</t>
  </si>
  <si>
    <t>WKS0067916</t>
  </si>
  <si>
    <t>Komekurayama Solar Power Plant</t>
  </si>
  <si>
    <t>WRI1026507</t>
  </si>
  <si>
    <t>Midorimachi A</t>
  </si>
  <si>
    <t>WKS0068792</t>
  </si>
  <si>
    <t>Misaki Solar Power Plant</t>
  </si>
  <si>
    <t>WRI1026525</t>
  </si>
  <si>
    <t>Eurus Misaki Solar Park</t>
  </si>
  <si>
    <t>Misawa A</t>
  </si>
  <si>
    <t>WKS0072946</t>
  </si>
  <si>
    <t>Shirakawa A</t>
  </si>
  <si>
    <t>WKS0073684</t>
  </si>
  <si>
    <t>Al Badiya</t>
  </si>
  <si>
    <t>WKS0065367</t>
  </si>
  <si>
    <t>MaSP} Al Zanbaq</t>
  </si>
  <si>
    <t>WKS0064057</t>
  </si>
  <si>
    <t>MaSP} Ennera</t>
  </si>
  <si>
    <t>WKS0066020</t>
  </si>
  <si>
    <t>MaSP} GLAE</t>
  </si>
  <si>
    <t>WKS0068492</t>
  </si>
  <si>
    <t>MaSP} Ward Al Joury</t>
  </si>
  <si>
    <t>WKS0065452</t>
  </si>
  <si>
    <t>MaSP} Zahrat Al Salam</t>
  </si>
  <si>
    <t>WKS0064125</t>
  </si>
  <si>
    <t>Umm Gudair</t>
  </si>
  <si>
    <t>WKS0064590</t>
  </si>
  <si>
    <t>Nchalo Mill</t>
  </si>
  <si>
    <t>WRI1023103</t>
  </si>
  <si>
    <t>Gebeng Solar Power Plant</t>
  </si>
  <si>
    <t>WRI1026641</t>
  </si>
  <si>
    <t>Petronas</t>
  </si>
  <si>
    <t>Metta Energy</t>
  </si>
  <si>
    <t>http://www.mettaenergy.com.my/projects/view/10mw-petronas-solar-plant-gebeng</t>
  </si>
  <si>
    <t>Ferney</t>
  </si>
  <si>
    <t>WRI1023116</t>
  </si>
  <si>
    <t>CervecerÃ­a CuauhtÃ©moc-Moctezuma</t>
  </si>
  <si>
    <t>MEX0006636</t>
  </si>
  <si>
    <t>Encanto</t>
  </si>
  <si>
    <t>MEX0006570</t>
  </si>
  <si>
    <t>Ingenio El Molino</t>
  </si>
  <si>
    <t>MEX0006669</t>
  </si>
  <si>
    <t>Ingenio El Potrero</t>
  </si>
  <si>
    <t>MEX0006670</t>
  </si>
  <si>
    <t>Ingenio San Pedro</t>
  </si>
  <si>
    <t>MEX0006687</t>
  </si>
  <si>
    <t>Kimberly-Clark de MÃ©xico</t>
  </si>
  <si>
    <t>MEX0006692</t>
  </si>
  <si>
    <t>Las Tres VÃ­rgenes</t>
  </si>
  <si>
    <t>MEX0006615</t>
  </si>
  <si>
    <t>Municipio de Mexicali</t>
  </si>
  <si>
    <t>MEX0006710</t>
  </si>
  <si>
    <t>Darkhan</t>
  </si>
  <si>
    <t>WKS0068801</t>
  </si>
  <si>
    <t>Sumber Soum</t>
  </si>
  <si>
    <t>WKS0070404</t>
  </si>
  <si>
    <t>MANSOUR ED DAHBI</t>
  </si>
  <si>
    <t>WRI1023697</t>
  </si>
  <si>
    <t>http://globalenergyobservatory.org/geoid/41650</t>
  </si>
  <si>
    <t>Langer-Heinrich</t>
  </si>
  <si>
    <t>WRI1023138</t>
  </si>
  <si>
    <t>Ibadan</t>
  </si>
  <si>
    <t>WKS0068714</t>
  </si>
  <si>
    <t>Anju Youth</t>
  </si>
  <si>
    <t>WRI1019857</t>
  </si>
  <si>
    <t>Asen</t>
  </si>
  <si>
    <t>WRI100300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67</t>
  </si>
  <si>
    <t>Bergsbotn</t>
  </si>
  <si>
    <t>WRI10030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7</t>
  </si>
  <si>
    <t>Langfjord</t>
  </si>
  <si>
    <t>WRI100331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6</t>
  </si>
  <si>
    <t>Lavkajohka</t>
  </si>
  <si>
    <t>WRI100331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58</t>
  </si>
  <si>
    <t>Ingenio</t>
  </si>
  <si>
    <t>WKS0069401</t>
  </si>
  <si>
    <t>COTABATO LIGHT</t>
  </si>
  <si>
    <t>WRI1001965</t>
  </si>
  <si>
    <t>Raslag</t>
  </si>
  <si>
    <t>WKS0064259</t>
  </si>
  <si>
    <t>San Francisco PH</t>
  </si>
  <si>
    <t>WKS0070648</t>
  </si>
  <si>
    <t>Saranay</t>
  </si>
  <si>
    <t>WKS0070671</t>
  </si>
  <si>
    <t>EC Kielce</t>
  </si>
  <si>
    <t>WRI1061495</t>
  </si>
  <si>
    <t>https://eckielce.pgegiek.pl/</t>
  </si>
  <si>
    <t>EC Opolszczyzna - ECO</t>
  </si>
  <si>
    <t>WRI1061530</t>
  </si>
  <si>
    <t>Energetyka Cieplna Opolszczyzny</t>
  </si>
  <si>
    <t>http://www.ecosa.pl/en/</t>
  </si>
  <si>
    <t>Lubawa</t>
  </si>
  <si>
    <t>WRI1061620</t>
  </si>
  <si>
    <t>Wind Energy Poland</t>
  </si>
  <si>
    <t>https://issuu.com/biznespolska/docs/windenergypoland_2016_final_pdf_lo</t>
  </si>
  <si>
    <t>Miksztal</t>
  </si>
  <si>
    <t>WRI1061621</t>
  </si>
  <si>
    <t>AM Project</t>
  </si>
  <si>
    <t>http://www.amproject.eu/fw-miksztal-eng</t>
  </si>
  <si>
    <t>Nidzica/Tatary</t>
  </si>
  <si>
    <t>WRI1061622</t>
  </si>
  <si>
    <t>GP Wind</t>
  </si>
  <si>
    <t>http://gp-wind.energy/projects/rio-energy1/</t>
  </si>
  <si>
    <t>Alvadia</t>
  </si>
  <si>
    <t>WRI1022663</t>
  </si>
  <si>
    <t>Amaral</t>
  </si>
  <si>
    <t>WRI1023280</t>
  </si>
  <si>
    <t>Caldas</t>
  </si>
  <si>
    <t>WRI1023314</t>
  </si>
  <si>
    <t>Canedo</t>
  </si>
  <si>
    <t>WRI1022686</t>
  </si>
  <si>
    <t>Costa Vicentina</t>
  </si>
  <si>
    <t>WRI1023335</t>
  </si>
  <si>
    <t>Ermal</t>
  </si>
  <si>
    <t>WRI1022701</t>
  </si>
  <si>
    <t>EspinhaÃ§o do CÃ£o</t>
  </si>
  <si>
    <t>WRI1023341</t>
  </si>
  <si>
    <t>WRI1022617</t>
  </si>
  <si>
    <t>Fonte da Mesa II</t>
  </si>
  <si>
    <t>WRI1023347</t>
  </si>
  <si>
    <t>Madrinha</t>
  </si>
  <si>
    <t>WRI1023377</t>
  </si>
  <si>
    <t>PedrÃ³gÃ£o</t>
  </si>
  <si>
    <t>WRI1022756</t>
  </si>
  <si>
    <t>Rebordelo</t>
  </si>
  <si>
    <t>WRI1022775</t>
  </si>
  <si>
    <t>Sabugueiro II</t>
  </si>
  <si>
    <t>WRI1022787</t>
  </si>
  <si>
    <t>Senhora de Monforte</t>
  </si>
  <si>
    <t>WRI1022793</t>
  </si>
  <si>
    <t>Serra da Capucha</t>
  </si>
  <si>
    <t>WRI1023461</t>
  </si>
  <si>
    <t>Serra de Todo-o-Mundo</t>
  </si>
  <si>
    <t>WRI1023465</t>
  </si>
  <si>
    <t>SÃ£o Paio</t>
  </si>
  <si>
    <t>WRI1023443</t>
  </si>
  <si>
    <t>TermoelÃ©ctrica Terras de Sta. Maria</t>
  </si>
  <si>
    <t>WRI1022517</t>
  </si>
  <si>
    <t>Vila Lobos</t>
  </si>
  <si>
    <t>WRI1022492</t>
  </si>
  <si>
    <t>Berceni I</t>
  </si>
  <si>
    <t>WKS0062409</t>
  </si>
  <si>
    <t>Fierbinti</t>
  </si>
  <si>
    <t>WKS0061551</t>
  </si>
  <si>
    <t>Lehliu 2</t>
  </si>
  <si>
    <t>WKS0073449</t>
  </si>
  <si>
    <t>Podari</t>
  </si>
  <si>
    <t>WKS0066664</t>
  </si>
  <si>
    <t>Aleksandrovskaya</t>
  </si>
  <si>
    <t>WKS0071425</t>
  </si>
  <si>
    <t>Bashkir SES-5</t>
  </si>
  <si>
    <t>WKS0071435</t>
  </si>
  <si>
    <t>Baymak</t>
  </si>
  <si>
    <t>WKS0071413</t>
  </si>
  <si>
    <t>Bichur SES</t>
  </si>
  <si>
    <t>WRI1062209</t>
  </si>
  <si>
    <t>https://energybase.ru/power-plant/bichurinskaya-solar-power-plant</t>
  </si>
  <si>
    <t>Bugulchanskaya SES-2</t>
  </si>
  <si>
    <t>WRI1062028</t>
  </si>
  <si>
    <t>https://energybase.ru/power-plant/bugulchanskaya-solar-power-plant-2</t>
  </si>
  <si>
    <t>Buribaevskaya SES</t>
  </si>
  <si>
    <t>WRI1062029</t>
  </si>
  <si>
    <t>https://energybase.ru/power-plant/buribayskaya-solar-power-plant</t>
  </si>
  <si>
    <t>Dankov TPP</t>
  </si>
  <si>
    <t>WRI1003696</t>
  </si>
  <si>
    <t>https://energybase.ru/power-plant/Dankovskaya_CHP</t>
  </si>
  <si>
    <t>GTU Ishimbay</t>
  </si>
  <si>
    <t>WRI1061856</t>
  </si>
  <si>
    <t>LLC "Bashkir distribution heat networks"</t>
  </si>
  <si>
    <t>https://energybase.ru/power-plant/GTU_Ishimbai</t>
  </si>
  <si>
    <t>Gas turbine power station of Shaksha</t>
  </si>
  <si>
    <t>WRI1061812</t>
  </si>
  <si>
    <t>https://energybase.ru/power-plant/GTU_CHP_Shaksha</t>
  </si>
  <si>
    <t>Grachevskaya SES</t>
  </si>
  <si>
    <t>WRI1061966</t>
  </si>
  <si>
    <t>https://energybase.ru/power-plant/grachevsky-solar-power-plant</t>
  </si>
  <si>
    <t>Ininskaya</t>
  </si>
  <si>
    <t>WKS0073861</t>
  </si>
  <si>
    <t>Orenburg SES-5</t>
  </si>
  <si>
    <t>WKS0071426</t>
  </si>
  <si>
    <t>Pleshanovskaya SES</t>
  </si>
  <si>
    <t>WRI1062168</t>
  </si>
  <si>
    <t>https://energybase.ru/power-plant/pleshanovskaya-solar-power-plant</t>
  </si>
  <si>
    <t>Yuldybaevskaya</t>
  </si>
  <si>
    <t>WKS0071421</t>
  </si>
  <si>
    <t>Layla</t>
  </si>
  <si>
    <t>WKS0066024</t>
  </si>
  <si>
    <t>Greefspan Solar Power Plant</t>
  </si>
  <si>
    <t>WRI1026042</t>
  </si>
  <si>
    <t>Asan Hyundai</t>
  </si>
  <si>
    <t>WKS0062135</t>
  </si>
  <si>
    <t>Albacete Casa Grande</t>
  </si>
  <si>
    <t>WKS0060152</t>
  </si>
  <si>
    <t>Albacete Tinajeros</t>
  </si>
  <si>
    <t>WKS0060163</t>
  </si>
  <si>
    <t>Alconchel</t>
  </si>
  <si>
    <t>WKS0060160</t>
  </si>
  <si>
    <t>AlmodÃ³var del Campo</t>
  </si>
  <si>
    <t>WKS0060155</t>
  </si>
  <si>
    <t>C.H. ARNOYA</t>
  </si>
  <si>
    <t>WRI1006277</t>
  </si>
  <si>
    <t>HIDROELECTRICA DEL GIESTA SRL</t>
  </si>
  <si>
    <t>Calzada de Calatrava</t>
  </si>
  <si>
    <t>WKS0060158</t>
  </si>
  <si>
    <t>Cortijo Viejo</t>
  </si>
  <si>
    <t>WKS0060154</t>
  </si>
  <si>
    <t>Extremasol</t>
  </si>
  <si>
    <t>WKS0060108</t>
  </si>
  <si>
    <t>FERTIMOLINA</t>
  </si>
  <si>
    <t>WRI1006477</t>
  </si>
  <si>
    <t>FERTIMOLINA  S.A.</t>
  </si>
  <si>
    <t>Fontiveros</t>
  </si>
  <si>
    <t>WKS0060151</t>
  </si>
  <si>
    <t>La Magasquila</t>
  </si>
  <si>
    <t>WKS0063592</t>
  </si>
  <si>
    <t>Las Gabias N</t>
  </si>
  <si>
    <t>WKS0060159</t>
  </si>
  <si>
    <t>Malpartida de CÃ¡ceres</t>
  </si>
  <si>
    <t>WKS0073057</t>
  </si>
  <si>
    <t>Moratalla</t>
  </si>
  <si>
    <t>WKS0060119</t>
  </si>
  <si>
    <t>NUFRI</t>
  </si>
  <si>
    <t>WRI1006706</t>
  </si>
  <si>
    <t>SAT NUM.1596 NUFRI</t>
  </si>
  <si>
    <t>Olmedilla de AlarcÃ³n</t>
  </si>
  <si>
    <t>WKS0060107</t>
  </si>
  <si>
    <t>P. E. AMPLIACION SERRA DA LOBA (PENA REVOLTA)</t>
  </si>
  <si>
    <t>WRI1006749</t>
  </si>
  <si>
    <t>P. E. LOS ALBUREJOS</t>
  </si>
  <si>
    <t>WRI1006826</t>
  </si>
  <si>
    <t>SALINAS BRAS DEL PORT  S.A.</t>
  </si>
  <si>
    <t>WRI1007864</t>
  </si>
  <si>
    <t>BRAS DEL PORT  S.A.</t>
  </si>
  <si>
    <t>Sierresita</t>
  </si>
  <si>
    <t>WKS0060153</t>
  </si>
  <si>
    <t>TIOXIDE EUROPE S.L.</t>
  </si>
  <si>
    <t>WRI1007968</t>
  </si>
  <si>
    <t>Talayuela 1</t>
  </si>
  <si>
    <t>WKS0060156</t>
  </si>
  <si>
    <t>Tordesillas</t>
  </si>
  <si>
    <t>WKS0060106</t>
  </si>
  <si>
    <t>Valdecaballeros</t>
  </si>
  <si>
    <t>WKS0060111</t>
  </si>
  <si>
    <t>Vejer de la Frontera</t>
  </si>
  <si>
    <t>WKS0060150</t>
  </si>
  <si>
    <t>Mampuri-I</t>
  </si>
  <si>
    <t>WRI1030395</t>
  </si>
  <si>
    <t>Senok Wind Power</t>
  </si>
  <si>
    <t>Sagasolar</t>
  </si>
  <si>
    <t>WKS0068796</t>
  </si>
  <si>
    <t>Malgomaj</t>
  </si>
  <si>
    <t>WRI1002074</t>
  </si>
  <si>
    <t>http://www.statkraft.com/energy-sources/Power-plants/Sweden/Malgomaj/</t>
  </si>
  <si>
    <t>Noppikoski</t>
  </si>
  <si>
    <t>WRI1019391</t>
  </si>
  <si>
    <t>Viforsen</t>
  </si>
  <si>
    <t>WRI1002095</t>
  </si>
  <si>
    <t>http://www.statkraft.com/energy-sources/Power-plants/Sweden/Viforsen/</t>
  </si>
  <si>
    <t>Penghu</t>
  </si>
  <si>
    <t>WRI1000397</t>
  </si>
  <si>
    <t>Khorog</t>
  </si>
  <si>
    <t>WRI1000358</t>
  </si>
  <si>
    <t>Pamir Energy (PPP set up by AKFED and IFC)</t>
  </si>
  <si>
    <t>Khao Yao Solar Power Plant</t>
  </si>
  <si>
    <t>WRI1026252</t>
  </si>
  <si>
    <t>Bangkok Solar Power Company Limited (BSP)</t>
  </si>
  <si>
    <t>Kui Buri Solar Power Plant</t>
  </si>
  <si>
    <t>WRI1026273</t>
  </si>
  <si>
    <t>Adiyaman Hive</t>
  </si>
  <si>
    <t>WKS0071707</t>
  </si>
  <si>
    <t>Basoren</t>
  </si>
  <si>
    <t>WKS0071371</t>
  </si>
  <si>
    <t>Bozcaada</t>
  </si>
  <si>
    <t>WRI1018899</t>
  </si>
  <si>
    <t>EkinÃ¶zÃ¼</t>
  </si>
  <si>
    <t>WKS0072080</t>
  </si>
  <si>
    <t>MakascÄ± MÃ¼hendislik</t>
  </si>
  <si>
    <t>WRI1018972</t>
  </si>
  <si>
    <t>http://www.enerjiatlasi.com/gunes/makasci-muhendislik-ges.html</t>
  </si>
  <si>
    <t>TÃ¼rkoÄŸlu</t>
  </si>
  <si>
    <t>WKS0066817</t>
  </si>
  <si>
    <t>Ishasha River</t>
  </si>
  <si>
    <t>WRI1023204</t>
  </si>
  <si>
    <t>Soroti</t>
  </si>
  <si>
    <t>WKS0064813</t>
  </si>
  <si>
    <t>Tororo</t>
  </si>
  <si>
    <t>WKS0064814</t>
  </si>
  <si>
    <t>Masdar City PV plant</t>
  </si>
  <si>
    <t>WRI1008740</t>
  </si>
  <si>
    <t>Masdar</t>
  </si>
  <si>
    <t>http://www.auptde.org/NewsDetails.aspx?lang=en&amp;NID=291</t>
  </si>
  <si>
    <t>Sheikh Mohammed Bin Rashid Al Maktoum Solar Park Phase 1</t>
  </si>
  <si>
    <t>WRI1023588</t>
  </si>
  <si>
    <t>Achlachan Wind Farm</t>
  </si>
  <si>
    <t>GBR2001060</t>
  </si>
  <si>
    <t>Whirlwind Renewables</t>
  </si>
  <si>
    <t>Beatrice Demonstrator</t>
  </si>
  <si>
    <t>GBR0002485</t>
  </si>
  <si>
    <t>Talisman Energy</t>
  </si>
  <si>
    <t>Bottom Plain</t>
  </si>
  <si>
    <t>GBR0001973</t>
  </si>
  <si>
    <t>Inazin Energy/Low Carbon</t>
  </si>
  <si>
    <t>Bristol STW (Waste AD)</t>
  </si>
  <si>
    <t>GBR0000232</t>
  </si>
  <si>
    <t>GENeco</t>
  </si>
  <si>
    <t>Brockaghboy Wind Farm - extension</t>
  </si>
  <si>
    <t>GBR0002888</t>
  </si>
  <si>
    <t>Bryn Titli</t>
  </si>
  <si>
    <t>GBR0003015</t>
  </si>
  <si>
    <t>Cairnborrow - resubmission</t>
  </si>
  <si>
    <t>GBR0004350</t>
  </si>
  <si>
    <t>Engie (GDF Suez)</t>
  </si>
  <si>
    <t>Carn Vean</t>
  </si>
  <si>
    <t>GBR0003077</t>
  </si>
  <si>
    <t>Cassley</t>
  </si>
  <si>
    <t>GBR0000406</t>
  </si>
  <si>
    <t>Charlesfield Biomass CHP Plant</t>
  </si>
  <si>
    <t>GBR2001004</t>
  </si>
  <si>
    <t>Charlesfield First LLP &amp; Biogas Power</t>
  </si>
  <si>
    <t>Chelveston Renewable Energy Park Wind Farm (Bedford)</t>
  </si>
  <si>
    <t>GBR0003795</t>
  </si>
  <si>
    <t>Chelveston Renewable Energy Ltd</t>
  </si>
  <si>
    <t>Chippenham</t>
  </si>
  <si>
    <t>GBR1000440</t>
  </si>
  <si>
    <t>Clayhill Farm</t>
  </si>
  <si>
    <t>GBR0002265</t>
  </si>
  <si>
    <t>Cleator</t>
  </si>
  <si>
    <t>GBR2001176</t>
  </si>
  <si>
    <t>Low Carbon Storage Investment Company/ VLC</t>
  </si>
  <si>
    <t>Craig Wind Farm</t>
  </si>
  <si>
    <t>GBR0004524</t>
  </si>
  <si>
    <t>Craig Wind Farm Co</t>
  </si>
  <si>
    <t>Cwmcaesingrug Farm</t>
  </si>
  <si>
    <t>GBR0001985</t>
  </si>
  <si>
    <t>Fforch Nest Wind Farm pt1</t>
  </si>
  <si>
    <t>GBR0003956</t>
  </si>
  <si>
    <t>Ford Farm (Ashurst)</t>
  </si>
  <si>
    <t>GBR0001531</t>
  </si>
  <si>
    <t>Glenurquhart and Strathglass Wind Farm project</t>
  </si>
  <si>
    <t>GBR0003746</t>
  </si>
  <si>
    <t>Corrimony Energy Ltd &amp; Soirbheas</t>
  </si>
  <si>
    <t>Great Houndbeare Farm</t>
  </si>
  <si>
    <t>GBR2001022</t>
  </si>
  <si>
    <t>Sunsave 49 SPV (prev. Cherry Solar)</t>
  </si>
  <si>
    <t>Hill Farm - Energy Barn</t>
  </si>
  <si>
    <t>GBR2001161</t>
  </si>
  <si>
    <t>Anesco/ Green Hedge Energy UK</t>
  </si>
  <si>
    <t>Hoplass Farm</t>
  </si>
  <si>
    <t>GBR0005257</t>
  </si>
  <si>
    <t>Hurcott Copse Solar Farm</t>
  </si>
  <si>
    <t>GBR0002118</t>
  </si>
  <si>
    <t>Dillington Farms Ltd</t>
  </si>
  <si>
    <t>Kings Barn Farm - Energy Barn</t>
  </si>
  <si>
    <t>GBR2001162</t>
  </si>
  <si>
    <t>Land At Ferry Farm</t>
  </si>
  <si>
    <t>GBR0004931</t>
  </si>
  <si>
    <t>BNRG (sold to another developer)</t>
  </si>
  <si>
    <t>Land On The East Side Of Fosse Way</t>
  </si>
  <si>
    <t>GBR0005712</t>
  </si>
  <si>
    <t>Lands West of Belfast Road</t>
  </si>
  <si>
    <t>GBR0005435</t>
  </si>
  <si>
    <t>Langar Lane</t>
  </si>
  <si>
    <t>GBR0002210</t>
  </si>
  <si>
    <t>Kappa Solar/ OPDE</t>
  </si>
  <si>
    <t>Leverton Farm - Energy Barn</t>
  </si>
  <si>
    <t>GBR2001163</t>
  </si>
  <si>
    <t>Eelpower</t>
  </si>
  <si>
    <t>Lilbourne Wind Farm</t>
  </si>
  <si>
    <t>GBR0003814</t>
  </si>
  <si>
    <t>Cetis</t>
  </si>
  <si>
    <t>Millennium Extension</t>
  </si>
  <si>
    <t>GBR0003598</t>
  </si>
  <si>
    <t>West Coast Energy /Falck Renewables</t>
  </si>
  <si>
    <t>Orchard Farm</t>
  </si>
  <si>
    <t>GBR0004846</t>
  </si>
  <si>
    <t>Omega Solar / OPDE</t>
  </si>
  <si>
    <t>Port of Liverpool</t>
  </si>
  <si>
    <t>GBR0003533</t>
  </si>
  <si>
    <t>Mersey Docks and Harbour Company</t>
  </si>
  <si>
    <t>Spurness Extension</t>
  </si>
  <si>
    <t>GBR0003837</t>
  </si>
  <si>
    <t>Stowbridge Farm - Extension (Phase 1)</t>
  </si>
  <si>
    <t>GBR0002360</t>
  </si>
  <si>
    <t>FC Palmer and Sons</t>
  </si>
  <si>
    <t>Stowbridge Farm - Extension (Phase 2)</t>
  </si>
  <si>
    <t>GBR0002218</t>
  </si>
  <si>
    <t>Teesside EfW (extension)</t>
  </si>
  <si>
    <t>GBR0004926</t>
  </si>
  <si>
    <t>Tilmanstone Colliery</t>
  </si>
  <si>
    <t>GBR0002075</t>
  </si>
  <si>
    <t>Ovenden Plant Hire Limited</t>
  </si>
  <si>
    <t>Triangle Solar Farm Park</t>
  </si>
  <si>
    <t>GBR0005002</t>
  </si>
  <si>
    <t>Savills/ Cambridge County Council</t>
  </si>
  <si>
    <t>Tullo Wind Farm South (Ext.)</t>
  </si>
  <si>
    <t>GBR0004422</t>
  </si>
  <si>
    <t>Twemlows</t>
  </si>
  <si>
    <t>GBR0004861</t>
  </si>
  <si>
    <t>Sunsave 27 (Twemlows)/ Vogt solar</t>
  </si>
  <si>
    <t>Wathegar wind farm</t>
  </si>
  <si>
    <t>GBR0003757</t>
  </si>
  <si>
    <t>Mr Danny Miller</t>
  </si>
  <si>
    <t>Wolf Bog</t>
  </si>
  <si>
    <t>GBR0003242</t>
  </si>
  <si>
    <t>Woodlands Farm Solar Park</t>
  </si>
  <si>
    <t>GBR0001516</t>
  </si>
  <si>
    <t>Woolley Hill</t>
  </si>
  <si>
    <t>GBR0004175</t>
  </si>
  <si>
    <t>AES ES GILBERT</t>
  </si>
  <si>
    <t>USA0061861</t>
  </si>
  <si>
    <t>AES ES GILBERT  LLC</t>
  </si>
  <si>
    <t>Adams Solar Center</t>
  </si>
  <si>
    <t>USA0061496</t>
  </si>
  <si>
    <t>GCL New Energy  Inc.</t>
  </si>
  <si>
    <t>Adelanto Solar Project</t>
  </si>
  <si>
    <t>USA0057305</t>
  </si>
  <si>
    <t>Airport Industrial</t>
  </si>
  <si>
    <t>USA0007995</t>
  </si>
  <si>
    <t>Albany Solar</t>
  </si>
  <si>
    <t>USA0060519</t>
  </si>
  <si>
    <t>Algonquin SKIC 10 Solar  LLC</t>
  </si>
  <si>
    <t>USA0060242</t>
  </si>
  <si>
    <t>Anderson Wind II</t>
  </si>
  <si>
    <t>USA0058940</t>
  </si>
  <si>
    <t>Atlantic</t>
  </si>
  <si>
    <t>USA0001124</t>
  </si>
  <si>
    <t>Atlantic Municipal Utilities</t>
  </si>
  <si>
    <t>Bear Creek Solar Center</t>
  </si>
  <si>
    <t>USA0061281</t>
  </si>
  <si>
    <t>Beardsley</t>
  </si>
  <si>
    <t>USA0000414</t>
  </si>
  <si>
    <t>Benson Creek Windfarm (Burnt River)</t>
  </si>
  <si>
    <t>USA0059491</t>
  </si>
  <si>
    <t>Benson Creek</t>
  </si>
  <si>
    <t>Bovine</t>
  </si>
  <si>
    <t>USA0061867</t>
  </si>
  <si>
    <t>Brisket Wind (8) LLC</t>
  </si>
  <si>
    <t>USA0056838</t>
  </si>
  <si>
    <t>Bronson</t>
  </si>
  <si>
    <t>USA0061868</t>
  </si>
  <si>
    <t>Bryan Solar  LLC</t>
  </si>
  <si>
    <t>USA0058488</t>
  </si>
  <si>
    <t>CM10</t>
  </si>
  <si>
    <t>USA0056944</t>
  </si>
  <si>
    <t>Carite 1</t>
  </si>
  <si>
    <t>WRI1026821</t>
  </si>
  <si>
    <t>http://www.prepa.com/historia_eng.asp  https://mapcarta.com/21472530</t>
  </si>
  <si>
    <t>Cascade Solar (TX)</t>
  </si>
  <si>
    <t>USA0061875</t>
  </si>
  <si>
    <t>Cherry Blossom Solar LLC</t>
  </si>
  <si>
    <t>USA0063505</t>
  </si>
  <si>
    <t>CBH Lessor LLC</t>
  </si>
  <si>
    <t>Chisum</t>
  </si>
  <si>
    <t>USA0061810</t>
  </si>
  <si>
    <t>Chopin Wind LLC</t>
  </si>
  <si>
    <t>USA0059076</t>
  </si>
  <si>
    <t>Clarke Solar Power Facility</t>
  </si>
  <si>
    <t>USA0061374</t>
  </si>
  <si>
    <t>Clear Spring Ranch PV Project</t>
  </si>
  <si>
    <t>USA0060511</t>
  </si>
  <si>
    <t>DG Colorado Solar  LLC</t>
  </si>
  <si>
    <t>Clinton Battery</t>
  </si>
  <si>
    <t>USA0060297</t>
  </si>
  <si>
    <t>Clinton Battery Utility  LLC</t>
  </si>
  <si>
    <t>Commerce ESS</t>
  </si>
  <si>
    <t>USA0062609</t>
  </si>
  <si>
    <t>CoreSite Real Estate 2901 Coronado  L.P.</t>
  </si>
  <si>
    <t>USA0061476</t>
  </si>
  <si>
    <t>Covington Solar Farm</t>
  </si>
  <si>
    <t>USA0061759</t>
  </si>
  <si>
    <t>DSM Nutritional Products Solar</t>
  </si>
  <si>
    <t>USA0062713</t>
  </si>
  <si>
    <t>DG Northeast Solar II  LLC</t>
  </si>
  <si>
    <t>Darlington Solar  LLC</t>
  </si>
  <si>
    <t>USA0060993</t>
  </si>
  <si>
    <t>Desert Star</t>
  </si>
  <si>
    <t>USA0059444</t>
  </si>
  <si>
    <t>Desert Star Hybrid</t>
  </si>
  <si>
    <t>USA0062965</t>
  </si>
  <si>
    <t>Dover Sun Park</t>
  </si>
  <si>
    <t>USA0057337</t>
  </si>
  <si>
    <t>White Oak Solar Energy LLC</t>
  </si>
  <si>
    <t>Drop 2 (CA)</t>
  </si>
  <si>
    <t>USA0000385</t>
  </si>
  <si>
    <t>Durbin Creek Windfarm (Burnt River)</t>
  </si>
  <si>
    <t>USA0059492</t>
  </si>
  <si>
    <t>Durbin Creek</t>
  </si>
  <si>
    <t>Eddy II</t>
  </si>
  <si>
    <t>USA0061874</t>
  </si>
  <si>
    <t>Elbe Solar Center</t>
  </si>
  <si>
    <t>USA0061497</t>
  </si>
  <si>
    <t>Engineered Carbons Echo Cogeneration</t>
  </si>
  <si>
    <t>USA0010187</t>
  </si>
  <si>
    <t>Everett PV1</t>
  </si>
  <si>
    <t>USA0060997</t>
  </si>
  <si>
    <t>Facebook 1 Solar Energy Center</t>
  </si>
  <si>
    <t>USA0061556</t>
  </si>
  <si>
    <t>Facebook 2 Solar Energy Center</t>
  </si>
  <si>
    <t>USA0061557</t>
  </si>
  <si>
    <t>Facebook 3 Solar Energy Center</t>
  </si>
  <si>
    <t>USA0061558</t>
  </si>
  <si>
    <t>Fairfield Wind</t>
  </si>
  <si>
    <t>USA0058966</t>
  </si>
  <si>
    <t>Filet Wind (5) LLC</t>
  </si>
  <si>
    <t>USA0056561</t>
  </si>
  <si>
    <t>Flat Iron Wind (7) LLC</t>
  </si>
  <si>
    <t>USA0056839</t>
  </si>
  <si>
    <t>Fontenelle</t>
  </si>
  <si>
    <t>USA0004185</t>
  </si>
  <si>
    <t>Four Corners Windfarm LLC</t>
  </si>
  <si>
    <t>USA0056969</t>
  </si>
  <si>
    <t>Echo 2</t>
  </si>
  <si>
    <t>Four Mile Canyon Windfarm LLC</t>
  </si>
  <si>
    <t>USA0056970</t>
  </si>
  <si>
    <t>Garrett Solar</t>
  </si>
  <si>
    <t>USA0063301</t>
  </si>
  <si>
    <t>SOLV Inc.</t>
  </si>
  <si>
    <t>Georgia Mountain Community Wind Farm</t>
  </si>
  <si>
    <t>USA0058238</t>
  </si>
  <si>
    <t>Giffen</t>
  </si>
  <si>
    <t>USA0057521</t>
  </si>
  <si>
    <t>Granby</t>
  </si>
  <si>
    <t>USA0002569</t>
  </si>
  <si>
    <t>HNL Emergency Power Facility</t>
  </si>
  <si>
    <t>USA0058469</t>
  </si>
  <si>
    <t>Hat Creek 1</t>
  </si>
  <si>
    <t>USA0000243</t>
  </si>
  <si>
    <t>Hat Creek 2</t>
  </si>
  <si>
    <t>USA0000244</t>
  </si>
  <si>
    <t>Haypress</t>
  </si>
  <si>
    <t>USA0010253</t>
  </si>
  <si>
    <t>EIF Haypress LLC</t>
  </si>
  <si>
    <t>USA0056834</t>
  </si>
  <si>
    <t>High Plains Wind Power LLC</t>
  </si>
  <si>
    <t>Hope Farm Solar  LLC</t>
  </si>
  <si>
    <t>USA0061840</t>
  </si>
  <si>
    <t>IND Community Solar Farm 1st Phase</t>
  </si>
  <si>
    <t>USA0058391</t>
  </si>
  <si>
    <t>Terraform Arcadia</t>
  </si>
  <si>
    <t>Imeson Solar</t>
  </si>
  <si>
    <t>USA0063186</t>
  </si>
  <si>
    <t>Imeson Solar Farm LLC</t>
  </si>
  <si>
    <t>Indy Solar I  LLC</t>
  </si>
  <si>
    <t>USA0058552</t>
  </si>
  <si>
    <t>Jackson Solar Farm</t>
  </si>
  <si>
    <t>USA0061292</t>
  </si>
  <si>
    <t>Jett Creek Windfarm (Burnt River)</t>
  </si>
  <si>
    <t>USA0059490</t>
  </si>
  <si>
    <t>Jett Creek</t>
  </si>
  <si>
    <t>Jones Fork</t>
  </si>
  <si>
    <t>USA0000534</t>
  </si>
  <si>
    <t>Kelly Ridge</t>
  </si>
  <si>
    <t>USA0000418</t>
  </si>
  <si>
    <t>L&amp;D Landfill Solar</t>
  </si>
  <si>
    <t>USA0059601</t>
  </si>
  <si>
    <t>Public Service Elec &amp; Gas Co</t>
  </si>
  <si>
    <t>Leon Solar</t>
  </si>
  <si>
    <t>USA0061532</t>
  </si>
  <si>
    <t>Little Pringle I Wind Farm</t>
  </si>
  <si>
    <t>USA0057263</t>
  </si>
  <si>
    <t>Little Pringle II Wind Farm</t>
  </si>
  <si>
    <t>USA0057264</t>
  </si>
  <si>
    <t>Lone Valley Solar Park I LLC</t>
  </si>
  <si>
    <t>USA0058417</t>
  </si>
  <si>
    <t>Macon Energy Center</t>
  </si>
  <si>
    <t>USA0056127</t>
  </si>
  <si>
    <t>City of Macon - (MO)</t>
  </si>
  <si>
    <t>Mammoth Pacific I</t>
  </si>
  <si>
    <t>USA0010480</t>
  </si>
  <si>
    <t>Mars Solar</t>
  </si>
  <si>
    <t>USA0063027</t>
  </si>
  <si>
    <t>McNary Dam Fish Attraction Project</t>
  </si>
  <si>
    <t>USA0007511</t>
  </si>
  <si>
    <t>Northern Wasco County PUD</t>
  </si>
  <si>
    <t>Minetto</t>
  </si>
  <si>
    <t>USA0002586</t>
  </si>
  <si>
    <t>Mohave Electric Cooperative at Joy Lane</t>
  </si>
  <si>
    <t>USA0063554</t>
  </si>
  <si>
    <t>Constellation Solar Arizona 2  LLC</t>
  </si>
  <si>
    <t>Musselshell Wind Project</t>
  </si>
  <si>
    <t>USA0057963</t>
  </si>
  <si>
    <t>Musselshell Wind Project LLC</t>
  </si>
  <si>
    <t>Musselshell Wind Project Two LLC</t>
  </si>
  <si>
    <t>USA0057965</t>
  </si>
  <si>
    <t>NJ Oak Solar Plant</t>
  </si>
  <si>
    <t>USA0057948</t>
  </si>
  <si>
    <t>NJ Oak Solar LLC</t>
  </si>
  <si>
    <t>New Road Solar  LLC</t>
  </si>
  <si>
    <t>USA0061599</t>
  </si>
  <si>
    <t>Nymans Plant Microgrid</t>
  </si>
  <si>
    <t>USA0007723</t>
  </si>
  <si>
    <t>OR Solar 3  LLC</t>
  </si>
  <si>
    <t>USA0061201</t>
  </si>
  <si>
    <t>Heelstone Energy Holdings  LLC</t>
  </si>
  <si>
    <t>OR Solar 6  LLC</t>
  </si>
  <si>
    <t>USA0061430</t>
  </si>
  <si>
    <t>OR Solar 8  LLC</t>
  </si>
  <si>
    <t>USA0061424</t>
  </si>
  <si>
    <t>Open Range Solar Center  LLC</t>
  </si>
  <si>
    <t>USA0060332</t>
  </si>
  <si>
    <t>PYCO Industries  Inc. Wind Farm</t>
  </si>
  <si>
    <t>USA0061848</t>
  </si>
  <si>
    <t>PYCO Industries  Inc.</t>
  </si>
  <si>
    <t>Paynesville Solar</t>
  </si>
  <si>
    <t>USA0060530</t>
  </si>
  <si>
    <t>Pima Energy Storage System</t>
  </si>
  <si>
    <t>USA0061197</t>
  </si>
  <si>
    <t>Prospector Windfarm (Burnt River)</t>
  </si>
  <si>
    <t>USA0059493</t>
  </si>
  <si>
    <t>Prospector</t>
  </si>
  <si>
    <t>RE Columbia 3 LLC</t>
  </si>
  <si>
    <t>USA0058502</t>
  </si>
  <si>
    <t>Ralls Wind Farm</t>
  </si>
  <si>
    <t>USA0057474</t>
  </si>
  <si>
    <t>Ralls Wind Farm LLC</t>
  </si>
  <si>
    <t>Rankin Solar Center  LLC</t>
  </si>
  <si>
    <t>USA0061996</t>
  </si>
  <si>
    <t>Ribeye Wind (11) LLC</t>
  </si>
  <si>
    <t>USA0056835</t>
  </si>
  <si>
    <t>Ridgeland Solar Project</t>
  </si>
  <si>
    <t>USA0060659</t>
  </si>
  <si>
    <t>Ridgeland Solar Farm I  LLC</t>
  </si>
  <si>
    <t>Riley Generating Station</t>
  </si>
  <si>
    <t>USA0056503</t>
  </si>
  <si>
    <t>Rinehart</t>
  </si>
  <si>
    <t>USA0057685</t>
  </si>
  <si>
    <t>Humphrey Realty</t>
  </si>
  <si>
    <t>Rio Communities Solar Energy Center</t>
  </si>
  <si>
    <t>USA0060198</t>
  </si>
  <si>
    <t>Rio De Oro Solar Energy Center</t>
  </si>
  <si>
    <t>USA0062597</t>
  </si>
  <si>
    <t>Rio Rancho Solar Energy Center</t>
  </si>
  <si>
    <t>USA0063184</t>
  </si>
  <si>
    <t>Rocky Ford</t>
  </si>
  <si>
    <t>USA0006516</t>
  </si>
  <si>
    <t>Roth Rock North Wind Farm  LLC</t>
  </si>
  <si>
    <t>USA0057240</t>
  </si>
  <si>
    <t>SDS Lumber Gorge Energy Division</t>
  </si>
  <si>
    <t>USA0050231</t>
  </si>
  <si>
    <t>SDS Lumber Co</t>
  </si>
  <si>
    <t>SEPV Palmdale East</t>
  </si>
  <si>
    <t>USA0059273</t>
  </si>
  <si>
    <t>SPS1 Dollarhide</t>
  </si>
  <si>
    <t>USA0057736</t>
  </si>
  <si>
    <t>SunE SPS1  LLC</t>
  </si>
  <si>
    <t>SPS2 Jal</t>
  </si>
  <si>
    <t>USA0057737</t>
  </si>
  <si>
    <t>SunE SPS2  LLC</t>
  </si>
  <si>
    <t>SPS3 Lea</t>
  </si>
  <si>
    <t>USA0057738</t>
  </si>
  <si>
    <t>SunE SPS3  LLC</t>
  </si>
  <si>
    <t>Salton Sea Power Gen Co Unit 1</t>
  </si>
  <si>
    <t>USA0010878</t>
  </si>
  <si>
    <t>San Miguel I Solar Energy Center</t>
  </si>
  <si>
    <t>USA0063081</t>
  </si>
  <si>
    <t>San Miguel II Solar Energy Center</t>
  </si>
  <si>
    <t>USA0063082</t>
  </si>
  <si>
    <t>Seneca City of</t>
  </si>
  <si>
    <t>USA0056545</t>
  </si>
  <si>
    <t>City of Seneca - (SC)</t>
  </si>
  <si>
    <t>South Valley Solar Energy Center</t>
  </si>
  <si>
    <t>USA0060195</t>
  </si>
  <si>
    <t>Space Coast Next Gen Solar Energy</t>
  </si>
  <si>
    <t>USA0056930</t>
  </si>
  <si>
    <t>Sterling Solar (TX)</t>
  </si>
  <si>
    <t>USA0061871</t>
  </si>
  <si>
    <t>SunE CPS1 LLC</t>
  </si>
  <si>
    <t>USA0058068</t>
  </si>
  <si>
    <t>SunE CPS2 LLC</t>
  </si>
  <si>
    <t>USA0058027</t>
  </si>
  <si>
    <t>SunE EPE1 LLC</t>
  </si>
  <si>
    <t>USA0057986</t>
  </si>
  <si>
    <t>T-Bone Wind (10) LLC</t>
  </si>
  <si>
    <t>USA0056836</t>
  </si>
  <si>
    <t>Tenderloin Wind (6) LLC</t>
  </si>
  <si>
    <t>USA0056562</t>
  </si>
  <si>
    <t>Thunderegg Solar Center  LLC</t>
  </si>
  <si>
    <t>USA0060334</t>
  </si>
  <si>
    <t>Tracy Solar</t>
  </si>
  <si>
    <t>USA0059498</t>
  </si>
  <si>
    <t>Tri-Tip Wind (9) LLC</t>
  </si>
  <si>
    <t>USA0056837</t>
  </si>
  <si>
    <t>Turquoise Liberty Solar</t>
  </si>
  <si>
    <t>USA0062980</t>
  </si>
  <si>
    <t>Upper Falls</t>
  </si>
  <si>
    <t>USA0009096</t>
  </si>
  <si>
    <t>Vale Air Solar Center  LLC</t>
  </si>
  <si>
    <t>USA0060335</t>
  </si>
  <si>
    <t>Valencia Solar</t>
  </si>
  <si>
    <t>USA0059454</t>
  </si>
  <si>
    <t>Valencia Solar  LLC</t>
  </si>
  <si>
    <t>Valley View Transmission LLC</t>
  </si>
  <si>
    <t>USA0057434</t>
  </si>
  <si>
    <t>Vista Solar Energy Center</t>
  </si>
  <si>
    <t>USA0062467</t>
  </si>
  <si>
    <t>Waseca Solar</t>
  </si>
  <si>
    <t>USA0060532</t>
  </si>
  <si>
    <t>Waxdale</t>
  </si>
  <si>
    <t>USA0059448</t>
  </si>
  <si>
    <t>S.C. Johnson &amp; Son  Inc.</t>
  </si>
  <si>
    <t>West Gates Solar Station</t>
  </si>
  <si>
    <t>USA0058206</t>
  </si>
  <si>
    <t>West Water Street</t>
  </si>
  <si>
    <t>USA0062625</t>
  </si>
  <si>
    <t>Western Antelope Dry Ranch</t>
  </si>
  <si>
    <t>USA0058627</t>
  </si>
  <si>
    <t>Whitewright Solar</t>
  </si>
  <si>
    <t>USA0061524</t>
  </si>
  <si>
    <t>Willow Spring Windfarm (Burnt River)</t>
  </si>
  <si>
    <t>USA0059494</t>
  </si>
  <si>
    <t>Willow Spring</t>
  </si>
  <si>
    <t>Wilson Solar Farm 3</t>
  </si>
  <si>
    <t>USA0061276</t>
  </si>
  <si>
    <t>Wilson Solar Farm 4</t>
  </si>
  <si>
    <t>USA0061277</t>
  </si>
  <si>
    <t>Wilson Solar Farm 5</t>
  </si>
  <si>
    <t>USA0061278</t>
  </si>
  <si>
    <t>Wilson Solar Farm 6</t>
  </si>
  <si>
    <t>USA0061279</t>
  </si>
  <si>
    <t>Wilson Solar Farm 7</t>
  </si>
  <si>
    <t>USA0061280</t>
  </si>
  <si>
    <t>WyEast Solar</t>
  </si>
  <si>
    <t>USA0061345</t>
  </si>
  <si>
    <t>Wyandot Solar Farm</t>
  </si>
  <si>
    <t>USA0057203</t>
  </si>
  <si>
    <t>Wyandot Solar LLC</t>
  </si>
  <si>
    <t>Wye Mills VNEM CSG</t>
  </si>
  <si>
    <t>USA0060604</t>
  </si>
  <si>
    <t>ALUR</t>
  </si>
  <si>
    <t>URY0000844</t>
  </si>
  <si>
    <t>ARAPEY SOLAR</t>
  </si>
  <si>
    <t>URY0000781</t>
  </si>
  <si>
    <t>CARACOLES 1 del PARQUE EÃ“LICO ING. EMANUELE CAMBILARGIU</t>
  </si>
  <si>
    <t>URY0000838</t>
  </si>
  <si>
    <t>CARACOLES 2 del PARQUE EÃ“LICO ING. EMANUELE CAMBILARGIU</t>
  </si>
  <si>
    <t>URY0000839</t>
  </si>
  <si>
    <t>FENIROL</t>
  </si>
  <si>
    <t>URY0000840</t>
  </si>
  <si>
    <t>PARQUE EÃ“LICO 18 DE JULIO</t>
  </si>
  <si>
    <t>URY0000835</t>
  </si>
  <si>
    <t>PARQUE EÃ“LICO SOLÃS DE MATAOJO</t>
  </si>
  <si>
    <t>URY0000886</t>
  </si>
  <si>
    <t>PARQUE EÃ“LICO VILLA RODRÃGUEZ</t>
  </si>
  <si>
    <t>URY0000885</t>
  </si>
  <si>
    <t>Dai Nga</t>
  </si>
  <si>
    <t>WRI1030779</t>
  </si>
  <si>
    <t>Thac Mo Hydropower JSC.</t>
  </si>
  <si>
    <t>https://data.opendevelopmentmekong.net/vi/library_record/dai-nga-hydropower</t>
  </si>
  <si>
    <t>Dak Srong 3A</t>
  </si>
  <si>
    <t>WRI1030821</t>
  </si>
  <si>
    <t>https://data.opendevelopmentmekong.net/vi/library_record/dak-srong-3a-hydropower</t>
  </si>
  <si>
    <t>1080446|1100704</t>
  </si>
  <si>
    <t>Lap Vo Rice Husk Power Plant</t>
  </si>
  <si>
    <t>WRI1030735</t>
  </si>
  <si>
    <t>https://cdm.unfccc.int/Projects/DB/TUEV-SUED1268324091.74/view</t>
  </si>
  <si>
    <t>Mai SÆ¡n</t>
  </si>
  <si>
    <t>WKS0072751</t>
  </si>
  <si>
    <t>Nam Mo 3</t>
  </si>
  <si>
    <t>WRI1030886</t>
  </si>
  <si>
    <t>Nam Mo Hydro Power JSC</t>
  </si>
  <si>
    <t>https://data.opendevelopmentmekong.net/vi/library_record/nam-mo-3-hydropower</t>
  </si>
  <si>
    <t>Mufulira Nchanga</t>
  </si>
  <si>
    <t>WRI1022390</t>
  </si>
  <si>
    <t>Poses</t>
  </si>
  <si>
    <t>WRI1024553</t>
  </si>
  <si>
    <t>Campan</t>
  </si>
  <si>
    <t>WRI1024554</t>
  </si>
  <si>
    <t>Blayney Wind Farm</t>
  </si>
  <si>
    <t>AUS0000027</t>
  </si>
  <si>
    <t>HU AMPSIN-NEUVILLE</t>
  </si>
  <si>
    <t>WRI1002236</t>
  </si>
  <si>
    <t>Sali</t>
  </si>
  <si>
    <t>BRA0029607</t>
  </si>
  <si>
    <t>SÃ£o SebastiÃ£o</t>
  </si>
  <si>
    <t>BRA0030526</t>
  </si>
  <si>
    <t>Chutes Ã  Thompson</t>
  </si>
  <si>
    <t>CAN0007769</t>
  </si>
  <si>
    <t>SociÃ©tÃ© dâ€™Ã©nergie RiviÃ¨re Franquelin Inc</t>
  </si>
  <si>
    <t>Clear Creek</t>
  </si>
  <si>
    <t>CAN0007774</t>
  </si>
  <si>
    <t>Cultus</t>
  </si>
  <si>
    <t>CAN0007792</t>
  </si>
  <si>
    <t>Frogmore</t>
  </si>
  <si>
    <t>CAN0007870</t>
  </si>
  <si>
    <t>Mohawk Point</t>
  </si>
  <si>
    <t>CAN0008139</t>
  </si>
  <si>
    <t>CAN0008278</t>
  </si>
  <si>
    <t>Dongdongtan</t>
  </si>
  <si>
    <t>WKS0061707</t>
  </si>
  <si>
    <t>Cambrai LFYG 1</t>
  </si>
  <si>
    <t>WKS0069160</t>
  </si>
  <si>
    <t>Vincly</t>
  </si>
  <si>
    <t>WRI1024555</t>
  </si>
  <si>
    <t>Barth - Industrial</t>
  </si>
  <si>
    <t>WKS0062369</t>
  </si>
  <si>
    <t>Fuchsberg I</t>
  </si>
  <si>
    <t>WKS0067460</t>
  </si>
  <si>
    <t>PD energy GmbH</t>
  </si>
  <si>
    <t>WRI1005998</t>
  </si>
  <si>
    <t>Weserkraftwerk Bremen</t>
  </si>
  <si>
    <t>WRI1006140</t>
  </si>
  <si>
    <t>Powerica Theni Wind Farm</t>
  </si>
  <si>
    <t>WRI1026792</t>
  </si>
  <si>
    <t>https://cdm.unfccc.int/Projects/DB/LRQA%20Ltd1300097036.88/view</t>
  </si>
  <si>
    <t>Carlino II</t>
  </si>
  <si>
    <t>WKS0062401</t>
  </si>
  <si>
    <t>Catania</t>
  </si>
  <si>
    <t>WKS0072934</t>
  </si>
  <si>
    <t>Fukakusa</t>
  </si>
  <si>
    <t>WKS0065930</t>
  </si>
  <si>
    <t>Himeji II</t>
  </si>
  <si>
    <t>WKS0066753</t>
  </si>
  <si>
    <t>Divisa Solar</t>
  </si>
  <si>
    <t>WKS0065072</t>
  </si>
  <si>
    <t>BouÃ§oais-Sonim</t>
  </si>
  <si>
    <t>WRI1022675</t>
  </si>
  <si>
    <t>Malhadas GÃ³is</t>
  </si>
  <si>
    <t>WRI1023381</t>
  </si>
  <si>
    <t>Fuenmayor</t>
  </si>
  <si>
    <t>WKS0060162</t>
  </si>
  <si>
    <t>Pereruela</t>
  </si>
  <si>
    <t>WKS0061089</t>
  </si>
  <si>
    <t>Zuera II</t>
  </si>
  <si>
    <t>WKS0060161</t>
  </si>
  <si>
    <t>Broadview Energy Prime 2 LLC</t>
  </si>
  <si>
    <t>USA0058465</t>
  </si>
  <si>
    <t>Broadview Energy Prime LLC</t>
  </si>
  <si>
    <t>USA0058464</t>
  </si>
  <si>
    <t>Chiloquin Solar  LLC</t>
  </si>
  <si>
    <t>USA0061631</t>
  </si>
  <si>
    <t>Eagle Point Solar</t>
  </si>
  <si>
    <t>USA0061560</t>
  </si>
  <si>
    <t>Norwest Energy 7  LLC</t>
  </si>
  <si>
    <t>Galactic Wind</t>
  </si>
  <si>
    <t>USA0062161</t>
  </si>
  <si>
    <t>NorWest Energy 2  LLC</t>
  </si>
  <si>
    <t>USA0060548</t>
  </si>
  <si>
    <t>OSLH  LLC</t>
  </si>
  <si>
    <t>USA0060976</t>
  </si>
  <si>
    <t>Oregon Trail Windfarm LLC</t>
  </si>
  <si>
    <t>USA0056971</t>
  </si>
  <si>
    <t>Echo 1</t>
  </si>
  <si>
    <t>San Dimas</t>
  </si>
  <si>
    <t>USA0006646</t>
  </si>
  <si>
    <t>Sand Ranch Windfarm LLC</t>
  </si>
  <si>
    <t>USA0056973</t>
  </si>
  <si>
    <t>Starvation</t>
  </si>
  <si>
    <t>USA0063344</t>
  </si>
  <si>
    <t>Starvation Solar I  LLC</t>
  </si>
  <si>
    <t>TPE Whitney Solar  LLC</t>
  </si>
  <si>
    <t>USA0063180</t>
  </si>
  <si>
    <t>Alchemy Renewable Energy</t>
  </si>
  <si>
    <t>Threemile Canyon</t>
  </si>
  <si>
    <t>USA0056933</t>
  </si>
  <si>
    <t>Threemile Canyon Wind I  LLC</t>
  </si>
  <si>
    <t>Tumbleweed Solar  LLC</t>
  </si>
  <si>
    <t>USA0061580</t>
  </si>
  <si>
    <t>Upper Molina</t>
  </si>
  <si>
    <t>USA0000521</t>
  </si>
  <si>
    <t>Dinh Binh</t>
  </si>
  <si>
    <t>WRI1030831</t>
  </si>
  <si>
    <t>Dinh Binh Hydropower JSC</t>
  </si>
  <si>
    <t>https://data.opendevelopmentmekong.net/vi/library_record/dinh-binh-hydropower</t>
  </si>
  <si>
    <t>Bypass</t>
  </si>
  <si>
    <t>USA0050895</t>
  </si>
  <si>
    <t>North Side Energy Company</t>
  </si>
  <si>
    <t>Green Knight Energy Center</t>
  </si>
  <si>
    <t>USA0055765</t>
  </si>
  <si>
    <t>Waste Management Inc</t>
  </si>
  <si>
    <t>Le Moule</t>
  </si>
  <si>
    <t>WRI1024556</t>
  </si>
  <si>
    <t>Manston</t>
  </si>
  <si>
    <t>GBR0001232</t>
  </si>
  <si>
    <t>Alcoa Beneficiamento</t>
  </si>
  <si>
    <t>BRA0030167</t>
  </si>
  <si>
    <t>Bela Vista</t>
  </si>
  <si>
    <t>BRA0027917</t>
  </si>
  <si>
    <t>Furnas do Segredo</t>
  </si>
  <si>
    <t>BRA0001009</t>
  </si>
  <si>
    <t>Irani</t>
  </si>
  <si>
    <t>BRA0029228</t>
  </si>
  <si>
    <t>Salto (Antiga Eucatex)</t>
  </si>
  <si>
    <t>BRA0028373</t>
  </si>
  <si>
    <t>CMIP</t>
  </si>
  <si>
    <t>WKS0073465</t>
  </si>
  <si>
    <t>Changshu</t>
  </si>
  <si>
    <t>WKS0062415</t>
  </si>
  <si>
    <t>Yumbo</t>
  </si>
  <si>
    <t>WKS0069542</t>
  </si>
  <si>
    <t>Kelukoski</t>
  </si>
  <si>
    <t>WRI1002388</t>
  </si>
  <si>
    <t>Bouvante</t>
  </si>
  <si>
    <t>WRI1024557</t>
  </si>
  <si>
    <t>Buzy</t>
  </si>
  <si>
    <t>WRI1024558</t>
  </si>
  <si>
    <t>ChÃ¢teau-Arnoux-Saint-Auban</t>
  </si>
  <si>
    <t>WKS0069124</t>
  </si>
  <si>
    <t>BHKW-HauffstraÃŸe</t>
  </si>
  <si>
    <t>WRI1005591</t>
  </si>
  <si>
    <t>FairEnergie GmbH</t>
  </si>
  <si>
    <t>Biomasse-Heizkraftwerk Malchin</t>
  </si>
  <si>
    <t>WRI1005596</t>
  </si>
  <si>
    <t>Buckendorf 1</t>
  </si>
  <si>
    <t>WKS0063288</t>
  </si>
  <si>
    <t>HKW Altenstadt</t>
  </si>
  <si>
    <t>WRI1005773</t>
  </si>
  <si>
    <t>Heizkraftwerk Altenstadt GmbH &amp; Co. KG</t>
  </si>
  <si>
    <t>Heiligengrabe F1</t>
  </si>
  <si>
    <t>WKS0068817</t>
  </si>
  <si>
    <t>SÃ¼lte</t>
  </si>
  <si>
    <t>WKS0061467</t>
  </si>
  <si>
    <t>Inami</t>
  </si>
  <si>
    <t>WKS0061267</t>
  </si>
  <si>
    <t>La Quintana</t>
  </si>
  <si>
    <t>WKS0060164</t>
  </si>
  <si>
    <t>Villar de CaÃ±as</t>
  </si>
  <si>
    <t>WKS0060165</t>
  </si>
  <si>
    <t>Monthey (Tine)</t>
  </si>
  <si>
    <t>WRI1004357</t>
  </si>
  <si>
    <t>Westfield</t>
  </si>
  <si>
    <t>GBR1000198</t>
  </si>
  <si>
    <t>Infinis</t>
  </si>
  <si>
    <t>Elkton</t>
  </si>
  <si>
    <t>USA0052148</t>
  </si>
  <si>
    <t>Enderlin</t>
  </si>
  <si>
    <t>USA0054908</t>
  </si>
  <si>
    <t>Montezuma</t>
  </si>
  <si>
    <t>USA0001165</t>
  </si>
  <si>
    <t>City of Montezuma - (IA)</t>
  </si>
  <si>
    <t>Tessman Road</t>
  </si>
  <si>
    <t>USA0056113</t>
  </si>
  <si>
    <t>eBay - South Jordan</t>
  </si>
  <si>
    <t>USA0059281</t>
  </si>
  <si>
    <t>Bloom Energy</t>
  </si>
  <si>
    <t>Varen</t>
  </si>
  <si>
    <t>WRI1024559</t>
  </si>
  <si>
    <t>Southfield Solar Park</t>
  </si>
  <si>
    <t>GBR0002060</t>
  </si>
  <si>
    <t>Montjoyer</t>
  </si>
  <si>
    <t>WRI1024560</t>
  </si>
  <si>
    <t>PARQUE EÃ“LICO MARÃA LUZ</t>
  </si>
  <si>
    <t>URY0000833</t>
  </si>
  <si>
    <t>Ellgau</t>
  </si>
  <si>
    <t>WRI1005655</t>
  </si>
  <si>
    <t>HKW Bad Salzungen</t>
  </si>
  <si>
    <t>WRI1005774</t>
  </si>
  <si>
    <t>Choloma</t>
  </si>
  <si>
    <t>WRI1061387</t>
  </si>
  <si>
    <t>LTML Wind Energy Project in Tamil Nadu</t>
  </si>
  <si>
    <t>WRI1026344</t>
  </si>
  <si>
    <t>https://cdm.unfccc.int/Projects/DB/RINA1359562234.41/view</t>
  </si>
  <si>
    <t>De Aar - Mulilo Solar Power Plant</t>
  </si>
  <si>
    <t>WRI1026038</t>
  </si>
  <si>
    <t>Mulilo Renewable Energy Solar PV De Aar</t>
  </si>
  <si>
    <t>WRI1061285</t>
  </si>
  <si>
    <t>http://mulilo.com/Projects/mulilo-renewable-energy-solar-pv-de-aar-10mw/</t>
  </si>
  <si>
    <t>Sai Yai - Solarta Solar Power Plant</t>
  </si>
  <si>
    <t>WRI1026309</t>
  </si>
  <si>
    <t>Solarta Co Ltd</t>
  </si>
  <si>
    <t>Ratchaburi</t>
  </si>
  <si>
    <t>http://investor.ratch.co.th/factsheet.html</t>
  </si>
  <si>
    <t>Minsworth Sewage Treatment Works</t>
  </si>
  <si>
    <t>GBR0006232</t>
  </si>
  <si>
    <t>Severn Trent Water</t>
  </si>
  <si>
    <t>Broadwater Power Project</t>
  </si>
  <si>
    <t>USA0054006</t>
  </si>
  <si>
    <t>Montana Dept-Natural Res&amp;Consv</t>
  </si>
  <si>
    <t>Gold Creek</t>
  </si>
  <si>
    <t>USA0000063</t>
  </si>
  <si>
    <t>Kilbourn</t>
  </si>
  <si>
    <t>USA0004053</t>
  </si>
  <si>
    <t>Payson</t>
  </si>
  <si>
    <t>USA0007408</t>
  </si>
  <si>
    <t>Payson City Corporation</t>
  </si>
  <si>
    <t>Two Dot Wind Farm</t>
  </si>
  <si>
    <t>USA0059003</t>
  </si>
  <si>
    <t>Caramuru Sorriso</t>
  </si>
  <si>
    <t>BRA0034012</t>
  </si>
  <si>
    <t>PouillÃ©-les-CÃ´teaux</t>
  </si>
  <si>
    <t>WRI1024561</t>
  </si>
  <si>
    <t>Saint-Allouestre</t>
  </si>
  <si>
    <t>WRI1024562</t>
  </si>
  <si>
    <t>Tiquimani Hydroelectric Power Plant Bolivia</t>
  </si>
  <si>
    <t>GEODB0044739</t>
  </si>
  <si>
    <t>Aeroporto Internacional de SÃ£o Paulo/Guarulhos-Central ElÃ©trica de EmergÃªncia CEE</t>
  </si>
  <si>
    <t>BRA0029584</t>
  </si>
  <si>
    <t>Candiba</t>
  </si>
  <si>
    <t>BRA0030316</t>
  </si>
  <si>
    <t>Cascata Chupinguaia</t>
  </si>
  <si>
    <t>BRA0029373</t>
  </si>
  <si>
    <t>Rondinha</t>
  </si>
  <si>
    <t>BRA0030382</t>
  </si>
  <si>
    <t>Baigou</t>
  </si>
  <si>
    <t>WKS0064283</t>
  </si>
  <si>
    <t>Baishi (Liaoning) Dam</t>
  </si>
  <si>
    <t>WRI1070850</t>
  </si>
  <si>
    <t>https://industryabout.com/country-territories-3/1142-china/hydro-energy/15351-baishi-dam-liaoning</t>
  </si>
  <si>
    <t>Saint-CÃ©zaire-sur-Siagne</t>
  </si>
  <si>
    <t>WRI1024563</t>
  </si>
  <si>
    <t>Biomass Generator #6</t>
  </si>
  <si>
    <t>WRI1006084</t>
  </si>
  <si>
    <t>Pfeifer Holz GmbH</t>
  </si>
  <si>
    <t>Bitterfeld-Wolfen F1</t>
  </si>
  <si>
    <t>WKS0068822</t>
  </si>
  <si>
    <t>Vockerode Solar Power Plant</t>
  </si>
  <si>
    <t>WRI1030098</t>
  </si>
  <si>
    <t>Gamascia</t>
  </si>
  <si>
    <t>WKS0060166</t>
  </si>
  <si>
    <t>Matka Hydroelectric Power Plant Macedonia</t>
  </si>
  <si>
    <t>GEODB0044851</t>
  </si>
  <si>
    <t>Azucarera Independencia</t>
  </si>
  <si>
    <t>MEX0006647</t>
  </si>
  <si>
    <t>MEX0006658</t>
  </si>
  <si>
    <t>MocÃºzari</t>
  </si>
  <si>
    <t>MEX0006569</t>
  </si>
  <si>
    <t>Penacova</t>
  </si>
  <si>
    <t>WRI1022759</t>
  </si>
  <si>
    <t>SÃ£o Pedro do Sul</t>
  </si>
  <si>
    <t>WRI1022792</t>
  </si>
  <si>
    <t>AlmodÃ³var del RÃ­o E</t>
  </si>
  <si>
    <t>WKS0060157</t>
  </si>
  <si>
    <t>AlmodÃ³var del RÃ­o W</t>
  </si>
  <si>
    <t>WKS0060167</t>
  </si>
  <si>
    <t>Seguwantivu</t>
  </si>
  <si>
    <t>WRI1030403</t>
  </si>
  <si>
    <t>Seguwantivu Wind Power</t>
  </si>
  <si>
    <t>Bambers Farm</t>
  </si>
  <si>
    <t>GBR0003157</t>
  </si>
  <si>
    <t>Bears Down</t>
  </si>
  <si>
    <t>GBR0003392</t>
  </si>
  <si>
    <t>GBR0003079</t>
  </si>
  <si>
    <t>High Penn Solar Park</t>
  </si>
  <si>
    <t>GBR0001998</t>
  </si>
  <si>
    <t>Hill of Tillymorgan (Kirkton Farm) Wind turbines (resubmission)</t>
  </si>
  <si>
    <t>GBR0003911</t>
  </si>
  <si>
    <t>LocoGen/ Green Cat Renewables</t>
  </si>
  <si>
    <t>Kerriers Solar Park</t>
  </si>
  <si>
    <t>GBR0002383</t>
  </si>
  <si>
    <t>Lochelbank</t>
  </si>
  <si>
    <t>GBR0003581</t>
  </si>
  <si>
    <t>Welbeck Colliery</t>
  </si>
  <si>
    <t>GBR0002283</t>
  </si>
  <si>
    <t>Re-Fin Solar Limited</t>
  </si>
  <si>
    <t>American Gypsum Cogeneration</t>
  </si>
  <si>
    <t>USA0054630</t>
  </si>
  <si>
    <t>Eagle Materials Co LLC</t>
  </si>
  <si>
    <t>Berry NMW Cogens</t>
  </si>
  <si>
    <t>USA0062176</t>
  </si>
  <si>
    <t>Brevard</t>
  </si>
  <si>
    <t>USA0061777</t>
  </si>
  <si>
    <t>Brevard Energy  LLC</t>
  </si>
  <si>
    <t>Chautauqua LFGTE Facility</t>
  </si>
  <si>
    <t>USA0057186</t>
  </si>
  <si>
    <t>Innovative Energy Systems Inc</t>
  </si>
  <si>
    <t>Cinnamon Bay Edgeboro Landfill</t>
  </si>
  <si>
    <t>USA0058208</t>
  </si>
  <si>
    <t>Cinnamon Bay LLC</t>
  </si>
  <si>
    <t>Concord Energy</t>
  </si>
  <si>
    <t>USA0057896</t>
  </si>
  <si>
    <t>Concord Energy LLC</t>
  </si>
  <si>
    <t>Covel Gardens Gas Recovery</t>
  </si>
  <si>
    <t>USA0056864</t>
  </si>
  <si>
    <t>Eagle Pass</t>
  </si>
  <si>
    <t>USA0003437</t>
  </si>
  <si>
    <t>Maverick Cty Water Control &amp; Improvement</t>
  </si>
  <si>
    <t>High Acres Gas Recovery</t>
  </si>
  <si>
    <t>USA0050568</t>
  </si>
  <si>
    <t>JED Solid Waste Mgmt Renewable Energy</t>
  </si>
  <si>
    <t>USA0060701</t>
  </si>
  <si>
    <t>APTIM Environmental &amp; Infrastructure</t>
  </si>
  <si>
    <t>Kimball</t>
  </si>
  <si>
    <t>USA0002248</t>
  </si>
  <si>
    <t>City of Kimball - (NE)</t>
  </si>
  <si>
    <t>Lennon Generating</t>
  </si>
  <si>
    <t>USA0059436</t>
  </si>
  <si>
    <t>North American Natural Res</t>
  </si>
  <si>
    <t>Michigamme Falls</t>
  </si>
  <si>
    <t>USA0001780</t>
  </si>
  <si>
    <t>Rowesville Rd Plant</t>
  </si>
  <si>
    <t>USA0007480</t>
  </si>
  <si>
    <t>Sampson County Disposal</t>
  </si>
  <si>
    <t>USA0057492</t>
  </si>
  <si>
    <t>Black Creek Renewable Energy LLC</t>
  </si>
  <si>
    <t>Trail Ridge Landfill Gas Recovery</t>
  </si>
  <si>
    <t>USA0057123</t>
  </si>
  <si>
    <t>Uwharrie Mountain Renewable</t>
  </si>
  <si>
    <t>USA0058526</t>
  </si>
  <si>
    <t>Uwharrie Mountain Renewable Energy  LLC</t>
  </si>
  <si>
    <t>Volkswagen Solar System</t>
  </si>
  <si>
    <t>USA0058401</t>
  </si>
  <si>
    <t>SR Enterprise South LLC</t>
  </si>
  <si>
    <t>SAF Hydroelectric LLC</t>
  </si>
  <si>
    <t>USA0057665</t>
  </si>
  <si>
    <t>Mello</t>
  </si>
  <si>
    <t>BRA0001454</t>
  </si>
  <si>
    <t>WRI1024564</t>
  </si>
  <si>
    <t>Seresta</t>
  </si>
  <si>
    <t>BRA0029142</t>
  </si>
  <si>
    <t>13th Side Road</t>
  </si>
  <si>
    <t>CAN0007595</t>
  </si>
  <si>
    <t>Skypower Ltd / Sunedison</t>
  </si>
  <si>
    <t>Ingersoll 1</t>
  </si>
  <si>
    <t>CAN0007965</t>
  </si>
  <si>
    <t>Fiera Solar Ingersoll 1 LP</t>
  </si>
  <si>
    <t>Norman</t>
  </si>
  <si>
    <t>CAN0008168</t>
  </si>
  <si>
    <t>Skyway 8</t>
  </si>
  <si>
    <t>CAN0008375</t>
  </si>
  <si>
    <t>Vuolenkoski ve</t>
  </si>
  <si>
    <t>WRI1002592</t>
  </si>
  <si>
    <t>BeyrÃ¨de-Jumet</t>
  </si>
  <si>
    <t>WRI1024567</t>
  </si>
  <si>
    <t>Bozel</t>
  </si>
  <si>
    <t>WRI1024568</t>
  </si>
  <si>
    <t>Laguiole</t>
  </si>
  <si>
    <t>WRI1024565</t>
  </si>
  <si>
    <t>Montentoie</t>
  </si>
  <si>
    <t>WKS0069068</t>
  </si>
  <si>
    <t>Saint-CrÃ©pin</t>
  </si>
  <si>
    <t>WRI1024566</t>
  </si>
  <si>
    <t>RestmÃ¼llheizkraftwerk BÃ¶blingen</t>
  </si>
  <si>
    <t>WRI1006021</t>
  </si>
  <si>
    <t>Zweckverband RestmÃ¼llheizkraftwerk BÃ¶blingen</t>
  </si>
  <si>
    <t>Ronneburg N</t>
  </si>
  <si>
    <t>WKS0061475</t>
  </si>
  <si>
    <t>Sietzsch E</t>
  </si>
  <si>
    <t>WKS0061472</t>
  </si>
  <si>
    <t>ResinÃ¨</t>
  </si>
  <si>
    <t>WKS0067995</t>
  </si>
  <si>
    <t>Misawa</t>
  </si>
  <si>
    <t>WKS0068355</t>
  </si>
  <si>
    <t>Onuma Plant</t>
  </si>
  <si>
    <t>WRI1020123</t>
  </si>
  <si>
    <t>Hinojos</t>
  </si>
  <si>
    <t>WKS0060170</t>
  </si>
  <si>
    <t>Monte Alto</t>
  </si>
  <si>
    <t>WKS0060169</t>
  </si>
  <si>
    <t>Quintanilla</t>
  </si>
  <si>
    <t>WKS0060168</t>
  </si>
  <si>
    <t>Shuilian</t>
  </si>
  <si>
    <t>WRI1000431</t>
  </si>
  <si>
    <t>http://web3.moeaboe.gov.tw/ECW/english/content/ContentLink.aspx?menu_id=1567</t>
  </si>
  <si>
    <t>Chiang Rai Solar Power Plant</t>
  </si>
  <si>
    <t>WRI1026235</t>
  </si>
  <si>
    <t>Chiangrai Solar Company Limited</t>
  </si>
  <si>
    <t>http://www.sonnedix.com/power-plants/list-of-plants/operating/</t>
  </si>
  <si>
    <t>Mae Chan</t>
  </si>
  <si>
    <t>WKS0062076</t>
  </si>
  <si>
    <t>Saraburi SPP2</t>
  </si>
  <si>
    <t>WKS0061813</t>
  </si>
  <si>
    <t>Lazurne</t>
  </si>
  <si>
    <t>WKS0064695</t>
  </si>
  <si>
    <t>Hawkers Farm (resubmission)</t>
  </si>
  <si>
    <t>GBR0004757</t>
  </si>
  <si>
    <t>Greenfields (A)</t>
  </si>
  <si>
    <t>Vine Street EfW</t>
  </si>
  <si>
    <t>GBR0000843</t>
  </si>
  <si>
    <t>Kern Canyon</t>
  </si>
  <si>
    <t>USA0007911</t>
  </si>
  <si>
    <t>Leavenworth Greenworks LLC</t>
  </si>
  <si>
    <t>USA0059276</t>
  </si>
  <si>
    <t>Santa Fe Solar Energy Center</t>
  </si>
  <si>
    <t>USA0060196</t>
  </si>
  <si>
    <t>Solar Star California  XLIV  LLC</t>
  </si>
  <si>
    <t>USA0060869</t>
  </si>
  <si>
    <t>Veyo Heat Recovery Project</t>
  </si>
  <si>
    <t>USA0060421</t>
  </si>
  <si>
    <t>Westchester County Medical Center</t>
  </si>
  <si>
    <t>USA0062270</t>
  </si>
  <si>
    <t>FENIMA</t>
  </si>
  <si>
    <t>URY0000872</t>
  </si>
  <si>
    <t>NATELU</t>
  </si>
  <si>
    <t>URY0000808</t>
  </si>
  <si>
    <t>PETILCORAN</t>
  </si>
  <si>
    <t>URY0000875</t>
  </si>
  <si>
    <t>YARNEL</t>
  </si>
  <si>
    <t>URY0000807</t>
  </si>
  <si>
    <t>SPD 3 Grange Farm</t>
  </si>
  <si>
    <t>GBR0002140</t>
  </si>
  <si>
    <t>Solar Park Developments</t>
  </si>
  <si>
    <t>Wilton</t>
  </si>
  <si>
    <t>GBR0001872</t>
  </si>
  <si>
    <t>Primrose Solar</t>
  </si>
  <si>
    <t>Maikop Hydropower Plant</t>
  </si>
  <si>
    <t>WRI1061870</t>
  </si>
  <si>
    <t>https://energybase.ru/power-plant/Maikopskaya_HEPP</t>
  </si>
  <si>
    <t>Guarani</t>
  </si>
  <si>
    <t>BRA0028028</t>
  </si>
  <si>
    <t>Peti</t>
  </si>
  <si>
    <t>BRA0002047</t>
  </si>
  <si>
    <t>Erie Ridge</t>
  </si>
  <si>
    <t>CAN0007845</t>
  </si>
  <si>
    <t>Fort Frances</t>
  </si>
  <si>
    <t>CAN0007862</t>
  </si>
  <si>
    <t>St-Thomas</t>
  </si>
  <si>
    <t>CAN0008437</t>
  </si>
  <si>
    <t>Celles-sur-Belle</t>
  </si>
  <si>
    <t>WRI1024570</t>
  </si>
  <si>
    <t>Charritte-de-Bas</t>
  </si>
  <si>
    <t>WRI1024569</t>
  </si>
  <si>
    <t>Sochaux</t>
  </si>
  <si>
    <t>WKS0071320</t>
  </si>
  <si>
    <t>Rapshagen Solar Power Plant</t>
  </si>
  <si>
    <t>WRI1030055</t>
  </si>
  <si>
    <t>Banna</t>
  </si>
  <si>
    <t>WKS0061067</t>
  </si>
  <si>
    <t>Mesagne Greenhouses</t>
  </si>
  <si>
    <t>WKS0068111</t>
  </si>
  <si>
    <t>Kikugawa Ishiyama Solar Power Plant</t>
  </si>
  <si>
    <t>WRI1026495</t>
  </si>
  <si>
    <t>Kikugawa Ishiyama Solar Inc</t>
  </si>
  <si>
    <t>Takatoge Solar Power Plant</t>
  </si>
  <si>
    <t>WRI1026570</t>
  </si>
  <si>
    <t>Renewable Japan Co Ltd</t>
  </si>
  <si>
    <t>http://www.rn-j.com/en/project</t>
  </si>
  <si>
    <t>La Veguilla</t>
  </si>
  <si>
    <t>WKS0060171</t>
  </si>
  <si>
    <t>Corum</t>
  </si>
  <si>
    <t>WKS0071372</t>
  </si>
  <si>
    <t>Caro</t>
  </si>
  <si>
    <t>USA0001874</t>
  </si>
  <si>
    <t>Horseshoe Bend Hydroelectric Co</t>
  </si>
  <si>
    <t>USA0054524</t>
  </si>
  <si>
    <t>Jacobi Medical Center</t>
  </si>
  <si>
    <t>USA0063646</t>
  </si>
  <si>
    <t>New Roads</t>
  </si>
  <si>
    <t>USA0001453</t>
  </si>
  <si>
    <t>City of New Roads - (LA)</t>
  </si>
  <si>
    <t>Pioneer Valley Resource Recovery</t>
  </si>
  <si>
    <t>USA0050273</t>
  </si>
  <si>
    <t>Community Eco Springfield LLC</t>
  </si>
  <si>
    <t>Potter Valley</t>
  </si>
  <si>
    <t>USA0000274</t>
  </si>
  <si>
    <t>Quincy Chute</t>
  </si>
  <si>
    <t>USA0000917</t>
  </si>
  <si>
    <t>Saint-Paul</t>
  </si>
  <si>
    <t>WRI1024571</t>
  </si>
  <si>
    <t>Nam Sim</t>
  </si>
  <si>
    <t>WRI1026803</t>
  </si>
  <si>
    <t>https://cdm.unfccc.int/Projects/DB/TUEV-RHEIN1358418951.2/view</t>
  </si>
  <si>
    <t>Lohuec</t>
  </si>
  <si>
    <t>WRI1024572</t>
  </si>
  <si>
    <t>TVS Kunnur Wind Farm</t>
  </si>
  <si>
    <t>WRI1026758</t>
  </si>
  <si>
    <t>TVS Energy limited</t>
  </si>
  <si>
    <t>https://cdm.unfccc.int/Projects/DB/BVQI1331114727.08/view</t>
  </si>
  <si>
    <t>Llangwyryfon</t>
  </si>
  <si>
    <t>GBR0003229</t>
  </si>
  <si>
    <t>Westbury Windfarms Ltd  Unit 10  Strawberry how business  centre  Lorton road  Cockercroft  CA13 9XQ</t>
  </si>
  <si>
    <t>Mynydd Portref</t>
  </si>
  <si>
    <t>GBR0003931</t>
  </si>
  <si>
    <t>FIM Services</t>
  </si>
  <si>
    <t>Liddell Solar Thermal</t>
  </si>
  <si>
    <t>AUS0000473</t>
  </si>
  <si>
    <t>Riacho Preto</t>
  </si>
  <si>
    <t>BRA0029058</t>
  </si>
  <si>
    <t>Chaudiere 4</t>
  </si>
  <si>
    <t>CAN0007747</t>
  </si>
  <si>
    <t>Penn Energy - Edwardsburgh Morrisburg-1</t>
  </si>
  <si>
    <t>CAN0008216</t>
  </si>
  <si>
    <t>Edwardsburgh Solar Farm Partnership</t>
  </si>
  <si>
    <t>Penn Energy - S. Glengarry St. Lawrence-1</t>
  </si>
  <si>
    <t>CAN0008220</t>
  </si>
  <si>
    <t>South Glengarry Solar Farm Partnership</t>
  </si>
  <si>
    <t>Rapides-des-CÃ¨dres</t>
  </si>
  <si>
    <t>CAN0008272</t>
  </si>
  <si>
    <t>Ã‰nergie La LiÃ¨vre  SEC</t>
  </si>
  <si>
    <t>Watsons Brook</t>
  </si>
  <si>
    <t>CAN0008528</t>
  </si>
  <si>
    <t>ZaÅ¡ovÃ¡ Solar Power Plant</t>
  </si>
  <si>
    <t>WRI1029780</t>
  </si>
  <si>
    <t>REN Power CZ as</t>
  </si>
  <si>
    <t>Ren Power</t>
  </si>
  <si>
    <t>http://www.renpower.eu</t>
  </si>
  <si>
    <t>Tropik Woods IPP (Viti Levu)</t>
  </si>
  <si>
    <t>WRI1061475</t>
  </si>
  <si>
    <t>Tropik  Woods</t>
  </si>
  <si>
    <t>CoupÃ©ville</t>
  </si>
  <si>
    <t>WRI1024573</t>
  </si>
  <si>
    <t>Gueltas</t>
  </si>
  <si>
    <t>WRI1024574</t>
  </si>
  <si>
    <t>Usson</t>
  </si>
  <si>
    <t>WRI1024575</t>
  </si>
  <si>
    <t>Villaroger</t>
  </si>
  <si>
    <t>WRI1024576</t>
  </si>
  <si>
    <t>GroÃŸ Roge C1</t>
  </si>
  <si>
    <t>WKS0067443</t>
  </si>
  <si>
    <t>Kaisersesch Solar Power Plant</t>
  </si>
  <si>
    <t>WRI1030224</t>
  </si>
  <si>
    <t>Kessel 4</t>
  </si>
  <si>
    <t>WRI1005860</t>
  </si>
  <si>
    <t>Papierfabrik Schoellershammer  Heinrich August Schoeller SÃ¶hne GmbH &amp; Co. KG</t>
  </si>
  <si>
    <t>Dhama</t>
  </si>
  <si>
    <t>WKS0061667</t>
  </si>
  <si>
    <t>Mundra</t>
  </si>
  <si>
    <t>WKS0066014</t>
  </si>
  <si>
    <t>Saint Lucia</t>
  </si>
  <si>
    <t>WKS0061471</t>
  </si>
  <si>
    <t>Vittoria</t>
  </si>
  <si>
    <t>WKS0072931</t>
  </si>
  <si>
    <t>Mito Haru</t>
  </si>
  <si>
    <t>WKS0063775</t>
  </si>
  <si>
    <t>Gimcheon 2</t>
  </si>
  <si>
    <t>WRI1029913</t>
  </si>
  <si>
    <t>https://cdm.unfccc.int/Projects/DB/KFQ1244695891.98/view</t>
  </si>
  <si>
    <t>Alcolea I+II</t>
  </si>
  <si>
    <t>WKS0060254</t>
  </si>
  <si>
    <t>Sahli (Glattalp)</t>
  </si>
  <si>
    <t>WRI1004489</t>
  </si>
  <si>
    <t>Sen Jing</t>
  </si>
  <si>
    <t>WKS0063897</t>
  </si>
  <si>
    <t>Hunters Race Solar Park</t>
  </si>
  <si>
    <t>GBR0002280</t>
  </si>
  <si>
    <t>Aardvark Environment Matters</t>
  </si>
  <si>
    <t>Sevor Farm</t>
  </si>
  <si>
    <t>GBR0001724</t>
  </si>
  <si>
    <t>Teyrdan</t>
  </si>
  <si>
    <t>WKS0068488</t>
  </si>
  <si>
    <t>Wisbridge Farm</t>
  </si>
  <si>
    <t>GBR0001940</t>
  </si>
  <si>
    <t>Big Valley Power LLC</t>
  </si>
  <si>
    <t>USA0010288</t>
  </si>
  <si>
    <t>Big Valley Power (BVP) LLC</t>
  </si>
  <si>
    <t>Na Loi</t>
  </si>
  <si>
    <t>WRI1030898</t>
  </si>
  <si>
    <t>Na Loi Hydropower JSC</t>
  </si>
  <si>
    <t>https://data.opendevelopmentmekong.net/vi/library_record/na-loi-hydropower</t>
  </si>
  <si>
    <t>Nam Pung</t>
  </si>
  <si>
    <t>WRI1030930</t>
  </si>
  <si>
    <t>Intracom</t>
  </si>
  <si>
    <t>https://data.opendevelopmentmekong.net/vi/library_record/nam-pung-hydropower</t>
  </si>
  <si>
    <t>Sartell Dam</t>
  </si>
  <si>
    <t>USA0050252</t>
  </si>
  <si>
    <t>Sikorsky Aircraft CHP</t>
  </si>
  <si>
    <t>USA0061703</t>
  </si>
  <si>
    <t>Sikorsky Aircraft Corporation</t>
  </si>
  <si>
    <t>Rio de Pedras</t>
  </si>
  <si>
    <t>BRA0002345</t>
  </si>
  <si>
    <t>Matoury</t>
  </si>
  <si>
    <t>WRI1024577</t>
  </si>
  <si>
    <t>SÃ©glien</t>
  </si>
  <si>
    <t>WRI1024578</t>
  </si>
  <si>
    <t>Saint-Cyprien</t>
  </si>
  <si>
    <t>WRI1024579</t>
  </si>
  <si>
    <t>Gabriel Passos</t>
  </si>
  <si>
    <t>BRA0028596</t>
  </si>
  <si>
    <t>CNH Vista Alegre</t>
  </si>
  <si>
    <t>BRA0032297</t>
  </si>
  <si>
    <t>Fazenda RosÃ¡rio</t>
  </si>
  <si>
    <t>BRA0030343</t>
  </si>
  <si>
    <t>Ferradura</t>
  </si>
  <si>
    <t>BRA0027885</t>
  </si>
  <si>
    <t>Parque EÃ³lico de Palmares</t>
  </si>
  <si>
    <t>BRA0028855</t>
  </si>
  <si>
    <t>Diavik Mine</t>
  </si>
  <si>
    <t>CAN0007807</t>
  </si>
  <si>
    <t>Diavik Diamond Mines Inc</t>
  </si>
  <si>
    <t>Eddy Ottawa (Powerhouses 2 &amp; 3)</t>
  </si>
  <si>
    <t>CAN0007837</t>
  </si>
  <si>
    <t>Draeby Fed</t>
  </si>
  <si>
    <t>WRI1002293</t>
  </si>
  <si>
    <t>Audrieu</t>
  </si>
  <si>
    <t>WRI1024581</t>
  </si>
  <si>
    <t>Boisville-la-Saint-PÃ¨re</t>
  </si>
  <si>
    <t>WRI1024585</t>
  </si>
  <si>
    <t>Cambernon</t>
  </si>
  <si>
    <t>WRI1024590</t>
  </si>
  <si>
    <t>ChantrignÃ©</t>
  </si>
  <si>
    <t>WRI1024591</t>
  </si>
  <si>
    <t>Cormont</t>
  </si>
  <si>
    <t>WRI1024592</t>
  </si>
  <si>
    <t>FreignÃ©</t>
  </si>
  <si>
    <t>WRI1024589</t>
  </si>
  <si>
    <t>Gruny</t>
  </si>
  <si>
    <t>WRI1024598</t>
  </si>
  <si>
    <t>Harcanville</t>
  </si>
  <si>
    <t>WRI1024597</t>
  </si>
  <si>
    <t>La Palme</t>
  </si>
  <si>
    <t>WRI1024580</t>
  </si>
  <si>
    <t>Lamballe</t>
  </si>
  <si>
    <t>WRI1024582</t>
  </si>
  <si>
    <t>Le Landreau</t>
  </si>
  <si>
    <t>WRI1024587</t>
  </si>
  <si>
    <t>Linghem</t>
  </si>
  <si>
    <t>WRI1024593</t>
  </si>
  <si>
    <t>Monchy-Breton</t>
  </si>
  <si>
    <t>WRI1024594</t>
  </si>
  <si>
    <t>MÃ©sanger</t>
  </si>
  <si>
    <t>WRI1024588</t>
  </si>
  <si>
    <t>Plogastel-Saint-Germain</t>
  </si>
  <si>
    <t>WRI1024586</t>
  </si>
  <si>
    <t>Pussay</t>
  </si>
  <si>
    <t>WRI1024600</t>
  </si>
  <si>
    <t>Sachin</t>
  </si>
  <si>
    <t>WRI1024595</t>
  </si>
  <si>
    <t>Saint-Gildas</t>
  </si>
  <si>
    <t>WRI1024583</t>
  </si>
  <si>
    <t>Saint-Guen</t>
  </si>
  <si>
    <t>WRI1024584</t>
  </si>
  <si>
    <t>Saint-Quentin-la-Motte-Croix-au-</t>
  </si>
  <si>
    <t>WRI1024599</t>
  </si>
  <si>
    <t>Tangry</t>
  </si>
  <si>
    <t>WRI1024596</t>
  </si>
  <si>
    <t>Bellpower Solar Power Plant</t>
  </si>
  <si>
    <t>WRI1026396</t>
  </si>
  <si>
    <t>http://www.gestampsolar.com/es/negocio/proyectos-de-investigacion/bellpower</t>
  </si>
  <si>
    <t>Hidroelectricidad del Pacifico</t>
  </si>
  <si>
    <t>MEX0006635</t>
  </si>
  <si>
    <t>Planta Dulces Nombres</t>
  </si>
  <si>
    <t>MEX0006694</t>
  </si>
  <si>
    <t>Dalby</t>
  </si>
  <si>
    <t>GBR0003764</t>
  </si>
  <si>
    <t>Delabole (Repowering)</t>
  </si>
  <si>
    <t>GBR0003019</t>
  </si>
  <si>
    <t>Galsworthy</t>
  </si>
  <si>
    <t>GBR0004624</t>
  </si>
  <si>
    <t>Gawcott Fields Farm</t>
  </si>
  <si>
    <t>GBR0002227</t>
  </si>
  <si>
    <t>Harper Solar Ltd</t>
  </si>
  <si>
    <t>Glenbuck</t>
  </si>
  <si>
    <t>GBR0003961</t>
  </si>
  <si>
    <t>Hellrigg</t>
  </si>
  <si>
    <t>GBR0003002</t>
  </si>
  <si>
    <t>Land at Overside and Greenwellheads Farms</t>
  </si>
  <si>
    <t>GBR0003802</t>
  </si>
  <si>
    <t>Greenside Wind Energy Ltd</t>
  </si>
  <si>
    <t>Lochend  Wind Farm</t>
  </si>
  <si>
    <t>GBR0004299</t>
  </si>
  <si>
    <t>Wind Harvest</t>
  </si>
  <si>
    <t>Manston Solar Farm extension (Westwood)</t>
  </si>
  <si>
    <t>GBR0001359</t>
  </si>
  <si>
    <t>Sunsave 16 Ltd/ Vogt Solar</t>
  </si>
  <si>
    <t>NEILSTON WIND FARM</t>
  </si>
  <si>
    <t>GBR0003857</t>
  </si>
  <si>
    <t>Renewables Infrastructure Group</t>
  </si>
  <si>
    <t>Ovenden Moor</t>
  </si>
  <si>
    <t>GBR0004408</t>
  </si>
  <si>
    <t>Yorkshire Windpower</t>
  </si>
  <si>
    <t>Paddock Wood</t>
  </si>
  <si>
    <t>GBR0002266</t>
  </si>
  <si>
    <t>Port of Tilbury</t>
  </si>
  <si>
    <t>GBR0003982</t>
  </si>
  <si>
    <t>Scottish Equity Partners</t>
  </si>
  <si>
    <t>Thornog Windfarm</t>
  </si>
  <si>
    <t>GBR0004053</t>
  </si>
  <si>
    <t>Thornog Windfarm Extension</t>
  </si>
  <si>
    <t>GBR0004081</t>
  </si>
  <si>
    <t>Welton Of Creuchies</t>
  </si>
  <si>
    <t>GBR0003396</t>
  </si>
  <si>
    <t>Mr And Mrs I And J Ferguson/ Green Cat Renewables</t>
  </si>
  <si>
    <t>Wern Ddu Wind Farm</t>
  </si>
  <si>
    <t>GBR0003592</t>
  </si>
  <si>
    <t>Tegni</t>
  </si>
  <si>
    <t>Alexandria</t>
  </si>
  <si>
    <t>USA0001958</t>
  </si>
  <si>
    <t>City of Alexandria - (MN)</t>
  </si>
  <si>
    <t>Allegheny No 6 Hydro Station</t>
  </si>
  <si>
    <t>USA0050894</t>
  </si>
  <si>
    <t>All Dams Generation  LLC</t>
  </si>
  <si>
    <t>Allegheny No. 5 Hydro Station</t>
  </si>
  <si>
    <t>USA0050893</t>
  </si>
  <si>
    <t>Ameresco Chiquita Canyon</t>
  </si>
  <si>
    <t>USA0056898</t>
  </si>
  <si>
    <t>AMERESCO Chiquita Canyon LLC</t>
  </si>
  <si>
    <t>Calabasas Gas to Energy Facility</t>
  </si>
  <si>
    <t>USA0057163</t>
  </si>
  <si>
    <t>Central Utilities Plant LAX 2</t>
  </si>
  <si>
    <t>USA0058258</t>
  </si>
  <si>
    <t>LAX Airport</t>
  </si>
  <si>
    <t>DSM Pharmaceuticals</t>
  </si>
  <si>
    <t>USA0054887</t>
  </si>
  <si>
    <t>Patheon Manufacturing Service LLC</t>
  </si>
  <si>
    <t>Drop 3 (CA)</t>
  </si>
  <si>
    <t>USA0000386</t>
  </si>
  <si>
    <t>Dutchess Cnty Resource Recovery Facility</t>
  </si>
  <si>
    <t>USA0010305</t>
  </si>
  <si>
    <t>Dutchess County RRA</t>
  </si>
  <si>
    <t>Florence</t>
  </si>
  <si>
    <t>USA0007337</t>
  </si>
  <si>
    <t>Omya Inc</t>
  </si>
  <si>
    <t>Glennallen</t>
  </si>
  <si>
    <t>USA0006305</t>
  </si>
  <si>
    <t>International Paper Livermore Hydro</t>
  </si>
  <si>
    <t>USA0050082</t>
  </si>
  <si>
    <t>McLeansboro</t>
  </si>
  <si>
    <t>USA0000948</t>
  </si>
  <si>
    <t>City of McLeansboro - (IL)</t>
  </si>
  <si>
    <t>Metro Gas Recovery</t>
  </si>
  <si>
    <t>USA0050576</t>
  </si>
  <si>
    <t>Mountain Lake</t>
  </si>
  <si>
    <t>USA0001998</t>
  </si>
  <si>
    <t>City of Mountain Lake - (MN)</t>
  </si>
  <si>
    <t>Mulvane 2</t>
  </si>
  <si>
    <t>USA0007976</t>
  </si>
  <si>
    <t>City of Mulvane - (KS)</t>
  </si>
  <si>
    <t>P Plant</t>
  </si>
  <si>
    <t>USA0059456</t>
  </si>
  <si>
    <t>Qualcomm Incorporated</t>
  </si>
  <si>
    <t>Smithfield Packaged Meats Corp.</t>
  </si>
  <si>
    <t>USA0058575</t>
  </si>
  <si>
    <t>Smithfield Packaged Meats Corp</t>
  </si>
  <si>
    <t>Trinidad (CO)</t>
  </si>
  <si>
    <t>USA0000511</t>
  </si>
  <si>
    <t>City of Trinidad - (CO)</t>
  </si>
  <si>
    <t>Turnkey Landfill Gas Recovery</t>
  </si>
  <si>
    <t>USA0054663</t>
  </si>
  <si>
    <t>Twin Falls (WI)</t>
  </si>
  <si>
    <t>USA0059836</t>
  </si>
  <si>
    <t>USA0001202</t>
  </si>
  <si>
    <t>City of Wilton</t>
  </si>
  <si>
    <t>Woodstock Windfarm</t>
  </si>
  <si>
    <t>USA0055342</t>
  </si>
  <si>
    <t>EnergyWorks Corn Products Balsa</t>
  </si>
  <si>
    <t>BRA0028077</t>
  </si>
  <si>
    <t>Lasse</t>
  </si>
  <si>
    <t>WRI1024601</t>
  </si>
  <si>
    <t>Westwood</t>
  </si>
  <si>
    <t>GBR0001818</t>
  </si>
  <si>
    <t>PoÃ§o Fundo</t>
  </si>
  <si>
    <t>BRA0002092</t>
  </si>
  <si>
    <t>WRI1024602</t>
  </si>
  <si>
    <t>Saint-Clar</t>
  </si>
  <si>
    <t>WRI1024603</t>
  </si>
  <si>
    <t>VENADO TUERTO</t>
  </si>
  <si>
    <t>ARG0000309</t>
  </si>
  <si>
    <t>Cazuza Ferreira</t>
  </si>
  <si>
    <t>BRA0000735</t>
  </si>
  <si>
    <t>Deep Brook</t>
  </si>
  <si>
    <t>CAN0007802</t>
  </si>
  <si>
    <t>First Light I</t>
  </si>
  <si>
    <t>CAN0007857</t>
  </si>
  <si>
    <t>Ryerse</t>
  </si>
  <si>
    <t>CAN0008314</t>
  </si>
  <si>
    <t>Gremirande</t>
  </si>
  <si>
    <t>WKS0062549</t>
  </si>
  <si>
    <t>La Veuve</t>
  </si>
  <si>
    <t>WRI1024605</t>
  </si>
  <si>
    <t>Le Bosc</t>
  </si>
  <si>
    <t>WKS0069071</t>
  </si>
  <si>
    <t>PloudalmÃ©zeau</t>
  </si>
  <si>
    <t>WRI1024604</t>
  </si>
  <si>
    <t>Mohrkirch D1</t>
  </si>
  <si>
    <t>WKS0068321</t>
  </si>
  <si>
    <t>Librandello</t>
  </si>
  <si>
    <t>WKS0061342</t>
  </si>
  <si>
    <t>Ingenio Santa Clara</t>
  </si>
  <si>
    <t>MEX0006689</t>
  </si>
  <si>
    <t>Mosteiro</t>
  </si>
  <si>
    <t>WRI1023397</t>
  </si>
  <si>
    <t>PÃ³</t>
  </si>
  <si>
    <t>WRI1023421</t>
  </si>
  <si>
    <t>Gimcheon</t>
  </si>
  <si>
    <t>WRI1029912</t>
  </si>
  <si>
    <t>Gimcheon Enervix Co</t>
  </si>
  <si>
    <t>https://cdm.unfccc.int/Projects/DB/KFQ1244633674.78/view</t>
  </si>
  <si>
    <t>Los Olivares</t>
  </si>
  <si>
    <t>WKS0060173</t>
  </si>
  <si>
    <t>AcÄ±pÄ±nar</t>
  </si>
  <si>
    <t>WKS0071373</t>
  </si>
  <si>
    <t>Balmurrie Fell Wind Farm</t>
  </si>
  <si>
    <t>GBR0004445</t>
  </si>
  <si>
    <t>Scottish Southern Energy</t>
  </si>
  <si>
    <t>Marsh Farm Hilperton</t>
  </si>
  <si>
    <t>GBR0002373</t>
  </si>
  <si>
    <t>Hilperton PV Ltd</t>
  </si>
  <si>
    <t>Out Newton</t>
  </si>
  <si>
    <t>GBR0002659</t>
  </si>
  <si>
    <t>Powergen Renewables Developments Ltd</t>
  </si>
  <si>
    <t>Trehawke Barton (Doddycross) Solar Farm</t>
  </si>
  <si>
    <t>GBR0002121</t>
  </si>
  <si>
    <t>KS SPV20 Ltd</t>
  </si>
  <si>
    <t>Kingfisher</t>
  </si>
  <si>
    <t>USA0002986</t>
  </si>
  <si>
    <t>City of Kingfisher - (OK)</t>
  </si>
  <si>
    <t>Laurens</t>
  </si>
  <si>
    <t>USA0001157</t>
  </si>
  <si>
    <t>City of Laurens - (IA)</t>
  </si>
  <si>
    <t>Meadow Lake Solar Energy Center</t>
  </si>
  <si>
    <t>USA0059618</t>
  </si>
  <si>
    <t>Minneapolis City of</t>
  </si>
  <si>
    <t>USA0001307</t>
  </si>
  <si>
    <t>City of Minneapolis - (KS)</t>
  </si>
  <si>
    <t>Pisgah Mountain Wind</t>
  </si>
  <si>
    <t>USA0060404</t>
  </si>
  <si>
    <t>Pisgah Mountain  LLC</t>
  </si>
  <si>
    <t>Arles</t>
  </si>
  <si>
    <t>WRI1024606</t>
  </si>
  <si>
    <t>La Llagonne</t>
  </si>
  <si>
    <t>WRI1024607</t>
  </si>
  <si>
    <t>Pauillac</t>
  </si>
  <si>
    <t>WRI1024608</t>
  </si>
  <si>
    <t>Ketton Solar Farm</t>
  </si>
  <si>
    <t>GBR0001667</t>
  </si>
  <si>
    <t>Dijon</t>
  </si>
  <si>
    <t>WRI1024609</t>
  </si>
  <si>
    <t>WRI1024610</t>
  </si>
  <si>
    <t>Timimoun</t>
  </si>
  <si>
    <t>WKS0068909</t>
  </si>
  <si>
    <t>Tindouf</t>
  </si>
  <si>
    <t>WKS0068925</t>
  </si>
  <si>
    <t>Kalamia Sugar Mill</t>
  </si>
  <si>
    <t>AUS0000160</t>
  </si>
  <si>
    <t>Sucrogen (Kalamia) Pty Ltd</t>
  </si>
  <si>
    <t>Norseman Mine</t>
  </si>
  <si>
    <t>AUS0000320</t>
  </si>
  <si>
    <t>Yarrawonga</t>
  </si>
  <si>
    <t>AUS0000101</t>
  </si>
  <si>
    <t>Wind Park Bruck an der Leitha</t>
  </si>
  <si>
    <t>WRI1005268</t>
  </si>
  <si>
    <t>HU ANDENNE</t>
  </si>
  <si>
    <t>WRI1002237</t>
  </si>
  <si>
    <t>Aura Mangueira XI</t>
  </si>
  <si>
    <t>BRA0031719</t>
  </si>
  <si>
    <t>Benjamim MÃ¡rio Baptista (Antiga Nova Sinceridade)</t>
  </si>
  <si>
    <t>BRA0027207</t>
  </si>
  <si>
    <t>Carlos Gonzatto</t>
  </si>
  <si>
    <t>BRA0028030</t>
  </si>
  <si>
    <t>Casa de Geradores de Energia ElÃ©trica F-242</t>
  </si>
  <si>
    <t>BRA0028378</t>
  </si>
  <si>
    <t>Catanduva</t>
  </si>
  <si>
    <t>BRA0028093</t>
  </si>
  <si>
    <t>Central EnergÃ©tica RibeirÃ£o Preto (Antiga Galo Bravo)</t>
  </si>
  <si>
    <t>BRA0001016</t>
  </si>
  <si>
    <t>EÃ³lica Ãgua Doce</t>
  </si>
  <si>
    <t>BRA0028793</t>
  </si>
  <si>
    <t>Piabanha</t>
  </si>
  <si>
    <t>BRA0002051</t>
  </si>
  <si>
    <t>PiraÃ­</t>
  </si>
  <si>
    <t>BRA0029282</t>
  </si>
  <si>
    <t>Rio Piracicaba</t>
  </si>
  <si>
    <t>BRA0002075</t>
  </si>
  <si>
    <t>Santa Terezinha (IvatÃ©)</t>
  </si>
  <si>
    <t>BRA0028143</t>
  </si>
  <si>
    <t>Tigre</t>
  </si>
  <si>
    <t>BRA0029222</t>
  </si>
  <si>
    <t>Varginha</t>
  </si>
  <si>
    <t>BRA0027729</t>
  </si>
  <si>
    <t>Aria</t>
  </si>
  <si>
    <t>CAN0007621</t>
  </si>
  <si>
    <t>Concord Aria Partnership</t>
  </si>
  <si>
    <t>Bisnett Line</t>
  </si>
  <si>
    <t>CAN0007679</t>
  </si>
  <si>
    <t>Gengrowth</t>
  </si>
  <si>
    <t>Boston Bar</t>
  </si>
  <si>
    <t>CAN0007690</t>
  </si>
  <si>
    <t>Boston Bar LP</t>
  </si>
  <si>
    <t>Brockville 2</t>
  </si>
  <si>
    <t>CAN0007705</t>
  </si>
  <si>
    <t>Edmundston</t>
  </si>
  <si>
    <t>CAN0007838</t>
  </si>
  <si>
    <t>Front Line</t>
  </si>
  <si>
    <t>CAN0007871</t>
  </si>
  <si>
    <t>HAF Energy</t>
  </si>
  <si>
    <t>CAN0007923</t>
  </si>
  <si>
    <t>Vineland Power Inc</t>
  </si>
  <si>
    <t>Hound Chute</t>
  </si>
  <si>
    <t>CAN0007954</t>
  </si>
  <si>
    <t>CAN0007960</t>
  </si>
  <si>
    <t>CAN0008188</t>
  </si>
  <si>
    <t>Plateau III</t>
  </si>
  <si>
    <t>CAN0008235</t>
  </si>
  <si>
    <t>Sisson</t>
  </si>
  <si>
    <t>CAN0008372</t>
  </si>
  <si>
    <t>Slave Lake</t>
  </si>
  <si>
    <t>CAN0008377</t>
  </si>
  <si>
    <t>Slave Lake Pulp</t>
  </si>
  <si>
    <t>South Cranberry Creek 2</t>
  </si>
  <si>
    <t>CAN0008402</t>
  </si>
  <si>
    <t>Advanced Energy Systems 1 LP</t>
  </si>
  <si>
    <t>Spring Valley ON</t>
  </si>
  <si>
    <t>WKS0062199</t>
  </si>
  <si>
    <t>Tyson Creek</t>
  </si>
  <si>
    <t>CAN0008638</t>
  </si>
  <si>
    <t>Wainfleet</t>
  </si>
  <si>
    <t>CAN0008514</t>
  </si>
  <si>
    <t>Wainfleet Wind Energy Inc</t>
  </si>
  <si>
    <t>CHILOE</t>
  </si>
  <si>
    <t>CHL0000082</t>
  </si>
  <si>
    <t>ELEKTRAGEN</t>
  </si>
  <si>
    <t>CONSTITUCION</t>
  </si>
  <si>
    <t>CHL0000096</t>
  </si>
  <si>
    <t>Calama 2</t>
  </si>
  <si>
    <t>WKS0067479</t>
  </si>
  <si>
    <t>HIDROBONITO MC1</t>
  </si>
  <si>
    <t>CHL0001048</t>
  </si>
  <si>
    <t>HIDROBONITO S.A.</t>
  </si>
  <si>
    <t>MONTE PATRIA</t>
  </si>
  <si>
    <t>CHL0000077</t>
  </si>
  <si>
    <t>MarchigÃ¼e I</t>
  </si>
  <si>
    <t>WKS0066166</t>
  </si>
  <si>
    <t>MarchigÃ¼e II</t>
  </si>
  <si>
    <t>WKS0066167</t>
  </si>
  <si>
    <t>OJOS DE AGUA</t>
  </si>
  <si>
    <t>CHL0001088</t>
  </si>
  <si>
    <t>PUNITAQUI</t>
  </si>
  <si>
    <t>CHL0000079</t>
  </si>
  <si>
    <t>Pozo Almonte 1</t>
  </si>
  <si>
    <t>WKS0067465</t>
  </si>
  <si>
    <t>Alashan</t>
  </si>
  <si>
    <t>WRI1071447</t>
  </si>
  <si>
    <t>https://cdm.unfccc.int/Projects/redirector?ref=3918</t>
  </si>
  <si>
    <t>CGN Dunhuang Phase II</t>
  </si>
  <si>
    <t>WRI1026368</t>
  </si>
  <si>
    <t>https://cdm.unfccc.int/Projects/DB/TUEV-RHEIN1353552645.61/view</t>
  </si>
  <si>
    <t>CGN Jinta Hongliuwa</t>
  </si>
  <si>
    <t>WRI1026369</t>
  </si>
  <si>
    <t>http://cdm.unfccc.int/Projects/DB/TUEV-RHEIN1351756350.54/view</t>
  </si>
  <si>
    <t>Changling Wind</t>
  </si>
  <si>
    <t>WRI1070950</t>
  </si>
  <si>
    <t>https://cdm.unfccc.int/Projects/redirector?ref=771</t>
  </si>
  <si>
    <t>Changma wind-solar</t>
  </si>
  <si>
    <t>WKS0061632</t>
  </si>
  <si>
    <t>DhSP} W</t>
  </si>
  <si>
    <t>WKS0072519</t>
  </si>
  <si>
    <t>Fujian Pingnan Liyudang</t>
  </si>
  <si>
    <t>WRI1071120</t>
  </si>
  <si>
    <t>https://cdm.unfccc.int/Projects/redirector?ref=2601</t>
  </si>
  <si>
    <t>Fujian Shanghang Huilong</t>
  </si>
  <si>
    <t>WRI1072451</t>
  </si>
  <si>
    <t>https://cdm.unfccc.int/Projects/redirector?ref=7242</t>
  </si>
  <si>
    <t>Fujian Shanghang Jiantou</t>
  </si>
  <si>
    <t>WRI1071711</t>
  </si>
  <si>
    <t>https://cdm.unfccc.int/Projects/redirector?ref=4903</t>
  </si>
  <si>
    <t>Ganluo County Dazi</t>
  </si>
  <si>
    <t>WRI1072167</t>
  </si>
  <si>
    <t>https://cdm.unfccc.int/Projects/redirector?ref=6388</t>
  </si>
  <si>
    <t>Gansu Shuigouping Small</t>
  </si>
  <si>
    <t>WRI1071511</t>
  </si>
  <si>
    <t>https://cdm.unfccc.int/Projects/redirector?ref=4154</t>
  </si>
  <si>
    <t>Guangxi Changtang</t>
  </si>
  <si>
    <t>WRI1071909</t>
  </si>
  <si>
    <t>https://cdm.unfccc.int/Projects/redirector?ref=5637</t>
  </si>
  <si>
    <t>Guizhou Louxiahe Small</t>
  </si>
  <si>
    <t>WRI1071695</t>
  </si>
  <si>
    <t>https://cdm.unfccc.int/Projects/redirector?ref=4865</t>
  </si>
  <si>
    <t>Guizhou Pan County Yingwudashan Smallscale Hydro</t>
  </si>
  <si>
    <t>WRI1071882</t>
  </si>
  <si>
    <t>https://cdm.unfccc.int/Projects/redirector?ref=5551</t>
  </si>
  <si>
    <t>Guizhou Qingshuitang Hydro</t>
  </si>
  <si>
    <t>WRI1071547</t>
  </si>
  <si>
    <t>https://cdm.unfccc.int/Projects/redirector?ref=4275</t>
  </si>
  <si>
    <t>Houchang Small Shuicheng County</t>
  </si>
  <si>
    <t>WRI1071475</t>
  </si>
  <si>
    <t>https://cdm.unfccc.int/Projects/redirector?ref=4027</t>
  </si>
  <si>
    <t>Huineng</t>
  </si>
  <si>
    <t>WKS0061857</t>
  </si>
  <si>
    <t>Hunan Lizitang</t>
  </si>
  <si>
    <t>WRI1071079</t>
  </si>
  <si>
    <t>https://cdm.unfccc.int/Projects/redirector?ref=2024</t>
  </si>
  <si>
    <t>Hunan Yuzitang Small</t>
  </si>
  <si>
    <t>WRI1071085</t>
  </si>
  <si>
    <t>https://cdm.unfccc.int/Projects/redirector?ref=2121</t>
  </si>
  <si>
    <t>Jiayuguan A</t>
  </si>
  <si>
    <t>WKS0065003</t>
  </si>
  <si>
    <t>Jiayuguan B</t>
  </si>
  <si>
    <t>WKS0065004</t>
  </si>
  <si>
    <t>Jinta} E</t>
  </si>
  <si>
    <t>WKS0066197</t>
  </si>
  <si>
    <t>Jinta} K</t>
  </si>
  <si>
    <t>WKS0066202</t>
  </si>
  <si>
    <t>Kaixian Shengshan Small Hydro</t>
  </si>
  <si>
    <t>WRI1072475</t>
  </si>
  <si>
    <t>https://cdm.unfccc.int/Projects/redirector?ref=7305</t>
  </si>
  <si>
    <t>Linze</t>
  </si>
  <si>
    <t>WKS0068083</t>
  </si>
  <si>
    <t>Minle B</t>
  </si>
  <si>
    <t>WKS0070347</t>
  </si>
  <si>
    <t>Qianguangtan Small</t>
  </si>
  <si>
    <t>WRI1071236</t>
  </si>
  <si>
    <t>https://cdm.unfccc.int/Projects/redirector?ref=3178</t>
  </si>
  <si>
    <t>Qili} Dunhuang I</t>
  </si>
  <si>
    <t>WKS0060145</t>
  </si>
  <si>
    <t>Qili} Qilizhen II</t>
  </si>
  <si>
    <t>WKS0061720</t>
  </si>
  <si>
    <t>Shangwulipu Hydro</t>
  </si>
  <si>
    <t>WRI1071587</t>
  </si>
  <si>
    <t>https://cdm.unfccc.int/Projects/redirector?ref=4456</t>
  </si>
  <si>
    <t>Shanxi Zezhou Caohe</t>
  </si>
  <si>
    <t>WRI1071310</t>
  </si>
  <si>
    <t>https://cdm.unfccc.int/Projects/redirector?ref=3410</t>
  </si>
  <si>
    <t>Taxi Second Cascade</t>
  </si>
  <si>
    <t>WRI1071343</t>
  </si>
  <si>
    <t>https://cdm.unfccc.int/Projects/redirector?ref=3535</t>
  </si>
  <si>
    <t>Tianlin Baxin</t>
  </si>
  <si>
    <t>WRI1071196</t>
  </si>
  <si>
    <t>https://cdm.unfccc.int/Projects/redirector?ref=3077</t>
  </si>
  <si>
    <t>Xiaohe Small</t>
  </si>
  <si>
    <t>WRI1070946</t>
  </si>
  <si>
    <t>https://cdm.unfccc.int/Projects/redirector?ref=600</t>
  </si>
  <si>
    <t>Yangjiawan Hydro</t>
  </si>
  <si>
    <t>WRI1071013</t>
  </si>
  <si>
    <t>https://cdm.unfccc.int/Projects/redirector?ref=1193</t>
  </si>
  <si>
    <t>Yellow River Plant Luoning County</t>
  </si>
  <si>
    <t>WRI1071113</t>
  </si>
  <si>
    <t>https://cdm.unfccc.int/Projects/redirector?ref=2547</t>
  </si>
  <si>
    <t>Yunnan Yongchanghe</t>
  </si>
  <si>
    <t>WRI1071406</t>
  </si>
  <si>
    <t>https://cdm.unfccc.int/Projects/redirector?ref=3755</t>
  </si>
  <si>
    <t>Vanakula</t>
  </si>
  <si>
    <t>WRI1022402</t>
  </si>
  <si>
    <t>Ardin</t>
  </si>
  <si>
    <t>WRI1024622</t>
  </si>
  <si>
    <t>Bellac</t>
  </si>
  <si>
    <t>WKS0063626</t>
  </si>
  <si>
    <t>Bouillancourt-en-SÃ©ry</t>
  </si>
  <si>
    <t>WRI1024624</t>
  </si>
  <si>
    <t>Champdeniers-Saint-Denis</t>
  </si>
  <si>
    <t>WRI1024623</t>
  </si>
  <si>
    <t>ChangÃ©</t>
  </si>
  <si>
    <t>WRI1024616</t>
  </si>
  <si>
    <t>Gargilesse-Dampierre</t>
  </si>
  <si>
    <t>WRI1024615</t>
  </si>
  <si>
    <t>Haut de la Lande</t>
  </si>
  <si>
    <t>WKS0068411</t>
  </si>
  <si>
    <t>Illois</t>
  </si>
  <si>
    <t>WRI1024621</t>
  </si>
  <si>
    <t>Lacuje</t>
  </si>
  <si>
    <t>WKS0069350</t>
  </si>
  <si>
    <t>Le Garric</t>
  </si>
  <si>
    <t>WKS0070580</t>
  </si>
  <si>
    <t>Le Haut-Corlay</t>
  </si>
  <si>
    <t>WRI1024613</t>
  </si>
  <si>
    <t>Les Cedres</t>
  </si>
  <si>
    <t>WKS0070435</t>
  </si>
  <si>
    <t>Molain</t>
  </si>
  <si>
    <t>WRI1024611</t>
  </si>
  <si>
    <t>Peyrelevade</t>
  </si>
  <si>
    <t>WRI1024612</t>
  </si>
  <si>
    <t>WRI1024619</t>
  </si>
  <si>
    <t>Saint-Martin-sur-Oust</t>
  </si>
  <si>
    <t>WRI1024617</t>
  </si>
  <si>
    <t>TrÃ©bry</t>
  </si>
  <si>
    <t>WRI1024614</t>
  </si>
  <si>
    <t>TÃ©terchen</t>
  </si>
  <si>
    <t>WRI1024618</t>
  </si>
  <si>
    <t>Venthon</t>
  </si>
  <si>
    <t>WRI1024620</t>
  </si>
  <si>
    <t>Ychoux</t>
  </si>
  <si>
    <t>WKS0069182</t>
  </si>
  <si>
    <t>DomsÃ¼hl A</t>
  </si>
  <si>
    <t>WKS0069456</t>
  </si>
  <si>
    <t>Grotenheid</t>
  </si>
  <si>
    <t>WKS0073077</t>
  </si>
  <si>
    <t>MHKW  WKW</t>
  </si>
  <si>
    <t>WRI1005946</t>
  </si>
  <si>
    <t>Ramin Solar Power Plant</t>
  </si>
  <si>
    <t>WRI1030051</t>
  </si>
  <si>
    <t>Solarpark Ramin GmbH &amp; Co KG</t>
  </si>
  <si>
    <t>Woldegk Solar Power Plant</t>
  </si>
  <si>
    <t>WRI1030050</t>
  </si>
  <si>
    <t>Zerbst I</t>
  </si>
  <si>
    <t>WKS0063284</t>
  </si>
  <si>
    <t>Karditsa</t>
  </si>
  <si>
    <t>WKS0072951</t>
  </si>
  <si>
    <t>Palaiochora</t>
  </si>
  <si>
    <t>WKS0061373</t>
  </si>
  <si>
    <t>Boinpally</t>
  </si>
  <si>
    <t>WKS0067278</t>
  </si>
  <si>
    <t>Diu</t>
  </si>
  <si>
    <t>WKS0071752</t>
  </si>
  <si>
    <t>EMCO Sonurle Wind Farm</t>
  </si>
  <si>
    <t>WRI1026662</t>
  </si>
  <si>
    <t>EMCO Limited</t>
  </si>
  <si>
    <t>https://cdm.unfccc.int/Projects/DB/PJR%20CDM1328594375.93/view</t>
  </si>
  <si>
    <t>Icchawar</t>
  </si>
  <si>
    <t>WKS0065937</t>
  </si>
  <si>
    <t>MALLARPUR</t>
  </si>
  <si>
    <t>IND0000254</t>
  </si>
  <si>
    <t>MANI DPH</t>
  </si>
  <si>
    <t>IND0000256</t>
  </si>
  <si>
    <t>Nokha-Daiya Trimex</t>
  </si>
  <si>
    <t>WKS0065205</t>
  </si>
  <si>
    <t>Pratapgarh Solar Power Plant</t>
  </si>
  <si>
    <t>WRI1026185</t>
  </si>
  <si>
    <t>Integrated Coal Mining (ICML)</t>
  </si>
  <si>
    <t>Coal Mi ICM</t>
  </si>
  <si>
    <t>http://icmlindia.com</t>
  </si>
  <si>
    <t>Raghawa IOC II</t>
  </si>
  <si>
    <t>WKS0066860</t>
  </si>
  <si>
    <t>SEWA-III</t>
  </si>
  <si>
    <t>IND0000401</t>
  </si>
  <si>
    <t>VIR</t>
  </si>
  <si>
    <t>IND0000504</t>
  </si>
  <si>
    <t>Vedachandur</t>
  </si>
  <si>
    <t>WKS0066642</t>
  </si>
  <si>
    <t>PLTGB Singkawang</t>
  </si>
  <si>
    <t>WRI1000867</t>
  </si>
  <si>
    <t>PLT â€“ rented from PT. Krista Inti Persada</t>
  </si>
  <si>
    <t>Talmei Yosef Solar Power Plant</t>
  </si>
  <si>
    <t>WRI1026461</t>
  </si>
  <si>
    <t>Izamizawa Solar Power Plant</t>
  </si>
  <si>
    <t>WRI1026485</t>
  </si>
  <si>
    <t>Koshimizu Solar Power Plant</t>
  </si>
  <si>
    <t>WRI1026509</t>
  </si>
  <si>
    <t>Nichicon Corporation</t>
  </si>
  <si>
    <t>http://www.nichicon.co.jp/english/product_news/new145.html</t>
  </si>
  <si>
    <t>Matsusaki A</t>
  </si>
  <si>
    <t>WKS0073482</t>
  </si>
  <si>
    <t>Midorigahama A</t>
  </si>
  <si>
    <t>WKS0067950</t>
  </si>
  <si>
    <t>Ingenio El Modelo</t>
  </si>
  <si>
    <t>MEX0006668</t>
  </si>
  <si>
    <t>Ingenio Plan De San Luis</t>
  </si>
  <si>
    <t>MEX0006680</t>
  </si>
  <si>
    <t>Ingenio San Rafael de Pucte</t>
  </si>
  <si>
    <t>MEX0006688</t>
  </si>
  <si>
    <t>Puente Grande</t>
  </si>
  <si>
    <t>MEX0006568</t>
  </si>
  <si>
    <t>Jacobahaven</t>
  </si>
  <si>
    <t>WRI1005362</t>
  </si>
  <si>
    <t>Kats II</t>
  </si>
  <si>
    <t>WRI1005363</t>
  </si>
  <si>
    <t>Velsen</t>
  </si>
  <si>
    <t>WRI1005462</t>
  </si>
  <si>
    <t>Willem Anna Polder</t>
  </si>
  <si>
    <t>WRI1005477</t>
  </si>
  <si>
    <t>Arna</t>
  </si>
  <si>
    <t>WRI10030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36</t>
  </si>
  <si>
    <t>1072733|1072734</t>
  </si>
  <si>
    <t>Fossheim</t>
  </si>
  <si>
    <t>WRI100314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34</t>
  </si>
  <si>
    <t>Gausbu</t>
  </si>
  <si>
    <t>WRI100315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71</t>
  </si>
  <si>
    <t>Hjorteland</t>
  </si>
  <si>
    <t>WRI100321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73</t>
  </si>
  <si>
    <t>Kildalen</t>
  </si>
  <si>
    <t>WRI100327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62</t>
  </si>
  <si>
    <t>Lassajavrre</t>
  </si>
  <si>
    <t>WRI100331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64</t>
  </si>
  <si>
    <t>Midtre Tessa</t>
  </si>
  <si>
    <t>WRI10033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99</t>
  </si>
  <si>
    <t>Norddalen</t>
  </si>
  <si>
    <t>WRI100339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63</t>
  </si>
  <si>
    <t>PETERSVILLE DPP</t>
  </si>
  <si>
    <t>WRI1001913</t>
  </si>
  <si>
    <t>SaCaSol 1B</t>
  </si>
  <si>
    <t>WKS0064334</t>
  </si>
  <si>
    <t>Valenzuela Solar</t>
  </si>
  <si>
    <t>WRI1023903</t>
  </si>
  <si>
    <t>Valenzuela Solar Energy Inc. Absolut Distillers Inc.</t>
  </si>
  <si>
    <t>EC PruszkÃ³w</t>
  </si>
  <si>
    <t>WRI1061500</t>
  </si>
  <si>
    <t>http://www.termika.pgnig.pl/elektrocieplownia-pruszkow</t>
  </si>
  <si>
    <t>EC Szombierki</t>
  </si>
  <si>
    <t>WRI1061523</t>
  </si>
  <si>
    <t>http://ecgenerator.pl/index.php/ec-szombierki/</t>
  </si>
  <si>
    <t>CogeraÃ§Ã£o Caima</t>
  </si>
  <si>
    <t>WRI1022499</t>
  </si>
  <si>
    <t>Graminhais</t>
  </si>
  <si>
    <t>WRI1023355</t>
  </si>
  <si>
    <t>Malhada Velha 2</t>
  </si>
  <si>
    <t>WRI1022628</t>
  </si>
  <si>
    <t>Meadas</t>
  </si>
  <si>
    <t>WRI1023387</t>
  </si>
  <si>
    <t>Meroicinha</t>
  </si>
  <si>
    <t>WRI1023388</t>
  </si>
  <si>
    <t>Serra do Cume</t>
  </si>
  <si>
    <t>WRI1023470</t>
  </si>
  <si>
    <t>TermoelÃ©ctrica de MortÃ¡gua</t>
  </si>
  <si>
    <t>WRI1022513</t>
  </si>
  <si>
    <t>Tocha</t>
  </si>
  <si>
    <t>WRI1022478</t>
  </si>
  <si>
    <t>Berceni II</t>
  </si>
  <si>
    <t>WKS0062410</t>
  </si>
  <si>
    <t>Ploiesti</t>
  </si>
  <si>
    <t>WKS0071374</t>
  </si>
  <si>
    <t>Chiryurt HPP-2</t>
  </si>
  <si>
    <t>WRI1061670</t>
  </si>
  <si>
    <t>https://energybase.ru/power-plant/Chiryurtionskaya_HPP-2</t>
  </si>
  <si>
    <t>Isyangulovo</t>
  </si>
  <si>
    <t>WKS0065422</t>
  </si>
  <si>
    <t>El Bailadero</t>
  </si>
  <si>
    <t>WKS0065992</t>
  </si>
  <si>
    <t>Finca Verde</t>
  </si>
  <si>
    <t>WKS0060178</t>
  </si>
  <si>
    <t>Lasesa</t>
  </si>
  <si>
    <t>WKS0060177</t>
  </si>
  <si>
    <t>ZaratÃ¡n</t>
  </si>
  <si>
    <t>WKS0060179</t>
  </si>
  <si>
    <t>Zuera I</t>
  </si>
  <si>
    <t>WKS0061378</t>
  </si>
  <si>
    <t>Eldforsen</t>
  </si>
  <si>
    <t>WRI1019400</t>
  </si>
  <si>
    <t>Leringsforsen</t>
  </si>
  <si>
    <t>WRI1002164</t>
  </si>
  <si>
    <t>Astor</t>
  </si>
  <si>
    <t>WRI1018973</t>
  </si>
  <si>
    <t>http://www.enerjiatlasi.com/gunes/astor-enerji-gunes-enerji-santrali.html</t>
  </si>
  <si>
    <t>Demercit</t>
  </si>
  <si>
    <t>WKS0066810</t>
  </si>
  <si>
    <t>Abbey Farm</t>
  </si>
  <si>
    <t>GBR0001737</t>
  </si>
  <si>
    <t>Avonmouth Port - extension</t>
  </si>
  <si>
    <t>GBR0004159</t>
  </si>
  <si>
    <t>Bristol Port Company</t>
  </si>
  <si>
    <t>Barnsley 1.5</t>
  </si>
  <si>
    <t>GBR0006164</t>
  </si>
  <si>
    <t>Bendealt Wind Farm  Highland</t>
  </si>
  <si>
    <t>GBR0003296</t>
  </si>
  <si>
    <t>Bessy Bell 2</t>
  </si>
  <si>
    <t>GBR0003168</t>
  </si>
  <si>
    <t>Bessy Bell Windfarm Omagh xx1 1xx</t>
  </si>
  <si>
    <t>Bin Mountain Wind Farm</t>
  </si>
  <si>
    <t>GBR0003113</t>
  </si>
  <si>
    <t>Cefn Betingau Farm</t>
  </si>
  <si>
    <t>GBR0001330</t>
  </si>
  <si>
    <t>Eastcroft EfW (Lines 1 &amp; 2)</t>
  </si>
  <si>
    <t>GBR0005780</t>
  </si>
  <si>
    <t>Hawton Wind Farm</t>
  </si>
  <si>
    <t>GBR0004532</t>
  </si>
  <si>
    <t>King George Dock</t>
  </si>
  <si>
    <t>GBR2001006</t>
  </si>
  <si>
    <t>Sunrise Renewables</t>
  </si>
  <si>
    <t>Liberty Steel Power Station</t>
  </si>
  <si>
    <t>GBR0006184</t>
  </si>
  <si>
    <t>Lindhurst</t>
  </si>
  <si>
    <t>GBR0002938</t>
  </si>
  <si>
    <t>Loch Carnan  South Uist</t>
  </si>
  <si>
    <t>GBR1000415</t>
  </si>
  <si>
    <t>Point Wind / Beinn Ghrideag Farm</t>
  </si>
  <si>
    <t>GBR0004272</t>
  </si>
  <si>
    <t>Point Power &amp; Energy Ltd / SgurrEnergy</t>
  </si>
  <si>
    <t>Rectory Farm/Emberton</t>
  </si>
  <si>
    <t>GBR0002144</t>
  </si>
  <si>
    <t>Rotherdale Farm - extension</t>
  </si>
  <si>
    <t>GBR0002022</t>
  </si>
  <si>
    <t>Vale Green Energy</t>
  </si>
  <si>
    <t>Southern Counties Shooting Ground Phase 1 (resubmission)</t>
  </si>
  <si>
    <t>GBR0005096</t>
  </si>
  <si>
    <t>British Solar Renewables / NextEenrgy Solar Fund (NESF)</t>
  </si>
  <si>
    <t>Taff Ely</t>
  </si>
  <si>
    <t>GBR0002776</t>
  </si>
  <si>
    <t>Tappaghan Extension</t>
  </si>
  <si>
    <t>GBR0004688</t>
  </si>
  <si>
    <t>Thornton Power Station</t>
  </si>
  <si>
    <t>GBR0000044</t>
  </si>
  <si>
    <t>TPS (UK)</t>
  </si>
  <si>
    <t>Torrance Farm</t>
  </si>
  <si>
    <t>GBR0003799</t>
  </si>
  <si>
    <t>Future Spectrum Ltd</t>
  </si>
  <si>
    <t>Whittlesey</t>
  </si>
  <si>
    <t>GBR0003021</t>
  </si>
  <si>
    <t>1073941|1074758</t>
  </si>
  <si>
    <t>Woodforde Farm</t>
  </si>
  <si>
    <t>GBR0001163</t>
  </si>
  <si>
    <t>Esconrg</t>
  </si>
  <si>
    <t>Aspiration G</t>
  </si>
  <si>
    <t>USA0059737</t>
  </si>
  <si>
    <t>Baker Point</t>
  </si>
  <si>
    <t>USA0061519</t>
  </si>
  <si>
    <t>Baptist Medical Center</t>
  </si>
  <si>
    <t>USA0010008</t>
  </si>
  <si>
    <t>Baptist Memorial Hospital</t>
  </si>
  <si>
    <t>Bear Creek Dam</t>
  </si>
  <si>
    <t>USA0002741</t>
  </si>
  <si>
    <t>Beebee Island Hydro Plant</t>
  </si>
  <si>
    <t>USA0010531</t>
  </si>
  <si>
    <t>Benson City of</t>
  </si>
  <si>
    <t>USA0001964</t>
  </si>
  <si>
    <t>City of Benson - (MN)</t>
  </si>
  <si>
    <t>Black Mountain Solar LLC</t>
  </si>
  <si>
    <t>USA0058042</t>
  </si>
  <si>
    <t>Cogeneration 1</t>
  </si>
  <si>
    <t>USA0056229</t>
  </si>
  <si>
    <t>University of Arizona</t>
  </si>
  <si>
    <t>Cooke</t>
  </si>
  <si>
    <t>USA0001700</t>
  </si>
  <si>
    <t>Cuyahoga Falls 1</t>
  </si>
  <si>
    <t>USA0062658</t>
  </si>
  <si>
    <t>City of Cuyahoga Falls - (OH)</t>
  </si>
  <si>
    <t>Deming Solar Energy Center</t>
  </si>
  <si>
    <t>USA0057575</t>
  </si>
  <si>
    <t>Exelon Solar Chicago</t>
  </si>
  <si>
    <t>USA0057191</t>
  </si>
  <si>
    <t>Falls River Hydro</t>
  </si>
  <si>
    <t>USA0054668</t>
  </si>
  <si>
    <t>Marysville Hydro Partners</t>
  </si>
  <si>
    <t>Falls Village</t>
  </si>
  <si>
    <t>USA0000560</t>
  </si>
  <si>
    <t>Foote</t>
  </si>
  <si>
    <t>USA0001705</t>
  </si>
  <si>
    <t>Foothill Feeder</t>
  </si>
  <si>
    <t>USA0006645</t>
  </si>
  <si>
    <t>Grand Isle Gas Plant / Treating Station</t>
  </si>
  <si>
    <t>USA0054927</t>
  </si>
  <si>
    <t>Cox Operating LLC</t>
  </si>
  <si>
    <t>Harbor Wind LLC</t>
  </si>
  <si>
    <t>USA0058424</t>
  </si>
  <si>
    <t>Harbor Wind Tenant LLC</t>
  </si>
  <si>
    <t>Horseshoe Bend Wind Park</t>
  </si>
  <si>
    <t>USA0056591</t>
  </si>
  <si>
    <t>Cycle Power Partners</t>
  </si>
  <si>
    <t>Hyline Solar Center  LLC</t>
  </si>
  <si>
    <t>USA0060331</t>
  </si>
  <si>
    <t>IMEA Flora</t>
  </si>
  <si>
    <t>USA0056116</t>
  </si>
  <si>
    <t>Illinois Municipal Elec Agency</t>
  </si>
  <si>
    <t>Indianapolis Motor Speedway Solar PV</t>
  </si>
  <si>
    <t>USA0058615</t>
  </si>
  <si>
    <t>Blue Renewable Energy IMS  LLC</t>
  </si>
  <si>
    <t>Jarvis (Hinckley)</t>
  </si>
  <si>
    <t>USA0000808</t>
  </si>
  <si>
    <t>John Deere Dubuque Works</t>
  </si>
  <si>
    <t>USA0054414</t>
  </si>
  <si>
    <t>Kiefer Landfill</t>
  </si>
  <si>
    <t>USA0055766</t>
  </si>
  <si>
    <t>Sacramento County of Dpt Waste</t>
  </si>
  <si>
    <t>Little Quinnesec Falls Hydro Project</t>
  </si>
  <si>
    <t>USA0057190</t>
  </si>
  <si>
    <t>Magic Dam Hydroelectric Project</t>
  </si>
  <si>
    <t>USA0010740</t>
  </si>
  <si>
    <t>Wood Hydro  LLC</t>
  </si>
  <si>
    <t>McSwain</t>
  </si>
  <si>
    <t>USA0000410</t>
  </si>
  <si>
    <t>Meridian</t>
  </si>
  <si>
    <t>USA0007719</t>
  </si>
  <si>
    <t>North Hollywood</t>
  </si>
  <si>
    <t>USA0057854</t>
  </si>
  <si>
    <t>PaTu Wind Farm LLC</t>
  </si>
  <si>
    <t>USA0057578</t>
  </si>
  <si>
    <t>Pawhuska</t>
  </si>
  <si>
    <t>USA0002995</t>
  </si>
  <si>
    <t>City of Pawhuska - (OK)</t>
  </si>
  <si>
    <t>Pillar Mountain Wind Project Microgrid</t>
  </si>
  <si>
    <t>USA0057187</t>
  </si>
  <si>
    <t>Remmel</t>
  </si>
  <si>
    <t>USA0000174</t>
  </si>
  <si>
    <t>SEPV9 Power Plant</t>
  </si>
  <si>
    <t>USA0058227</t>
  </si>
  <si>
    <t>Highlander Solar 2  LLC</t>
  </si>
  <si>
    <t>SL Babylon</t>
  </si>
  <si>
    <t>USA0061487</t>
  </si>
  <si>
    <t>SL Babylon  LLC</t>
  </si>
  <si>
    <t>Somerset Windpower LLC</t>
  </si>
  <si>
    <t>USA0055803</t>
  </si>
  <si>
    <t>Springfield (MN)</t>
  </si>
  <si>
    <t>USA0002012</t>
  </si>
  <si>
    <t>Springfield Public Utils Comm - (MN)</t>
  </si>
  <si>
    <t>Wake County LFG Facility</t>
  </si>
  <si>
    <t>USA0059688</t>
  </si>
  <si>
    <t>Ingenco Renewable Development  LLC</t>
  </si>
  <si>
    <t>White Rapids</t>
  </si>
  <si>
    <t>USA0001786</t>
  </si>
  <si>
    <t>Yauco 2</t>
  </si>
  <si>
    <t>WRI1026829</t>
  </si>
  <si>
    <t>PARQUE EÃ“LICO ROSARIO</t>
  </si>
  <si>
    <t>URY0000805</t>
  </si>
  <si>
    <t>PARQUE EÃ“LICO VENTUS I</t>
  </si>
  <si>
    <t>URY0000809</t>
  </si>
  <si>
    <t>Burton Pedwardine</t>
  </si>
  <si>
    <t>GBR0001755</t>
  </si>
  <si>
    <t>Elekeiroz</t>
  </si>
  <si>
    <t>BRA0027057</t>
  </si>
  <si>
    <t>Epwell</t>
  </si>
  <si>
    <t>GBR0001899</t>
  </si>
  <si>
    <t>Mr Bart Dalla Mura</t>
  </si>
  <si>
    <t>Eastern Creek 2</t>
  </si>
  <si>
    <t>AUS0000044</t>
  </si>
  <si>
    <t>LMS Energy Generation Pty Ltd</t>
  </si>
  <si>
    <t>Hallam Road</t>
  </si>
  <si>
    <t>AUS0000077</t>
  </si>
  <si>
    <t>Verace 31</t>
  </si>
  <si>
    <t>BRA0031558</t>
  </si>
  <si>
    <t>Giumaglio</t>
  </si>
  <si>
    <t>WRI1004199</t>
  </si>
  <si>
    <t>Torre Santander</t>
  </si>
  <si>
    <t>BRA0031073</t>
  </si>
  <si>
    <t>Brook Farm</t>
  </si>
  <si>
    <t>GBR0002307</t>
  </si>
  <si>
    <t>Green Energy UK Direct Ltd</t>
  </si>
  <si>
    <t>Valence-sur-BaÃ¯se</t>
  </si>
  <si>
    <t>WRI1024625</t>
  </si>
  <si>
    <t>Gitchi Animki Bezhig</t>
  </si>
  <si>
    <t>CAN0007885</t>
  </si>
  <si>
    <t>Shuyang</t>
  </si>
  <si>
    <t>WKS0061722</t>
  </si>
  <si>
    <t>Arques</t>
  </si>
  <si>
    <t>WRI1024626</t>
  </si>
  <si>
    <t>La ForÃªt MarcolÃ¨s</t>
  </si>
  <si>
    <t>WKS0064597</t>
  </si>
  <si>
    <t>Mouzeuil-Saint-Martin</t>
  </si>
  <si>
    <t>WRI1024627</t>
  </si>
  <si>
    <t>Torgau Solar Power Plant</t>
  </si>
  <si>
    <t>WRI1030126</t>
  </si>
  <si>
    <t xml:space="preserve">Maslul </t>
  </si>
  <si>
    <t>WKS0061890</t>
  </si>
  <si>
    <t>Antelomita</t>
  </si>
  <si>
    <t>WRI1023097</t>
  </si>
  <si>
    <t>Upington Solar Power Plant</t>
  </si>
  <si>
    <t>WRI1026060</t>
  </si>
  <si>
    <t>Enel Green Power S.p.a</t>
  </si>
  <si>
    <t>http://energy.org.za/knowledge-tools/project-database/upington-solar-pv</t>
  </si>
  <si>
    <t>Fuente Ãlamo II</t>
  </si>
  <si>
    <t>WKS0063588</t>
  </si>
  <si>
    <t>Hayford Farm</t>
  </si>
  <si>
    <t>GBR0001348</t>
  </si>
  <si>
    <t>WS Systems Ltd</t>
  </si>
  <si>
    <t>Natewood Farm</t>
  </si>
  <si>
    <t>GBR0002043</t>
  </si>
  <si>
    <t>Haymaker Energy</t>
  </si>
  <si>
    <t>Roskrow Farm</t>
  </si>
  <si>
    <t>GBR0004721</t>
  </si>
  <si>
    <t>Roskrow Solar</t>
  </si>
  <si>
    <t>Croton</t>
  </si>
  <si>
    <t>USA0001701</t>
  </si>
  <si>
    <t>Ellsworth Hydro Station</t>
  </si>
  <si>
    <t>USA0001469</t>
  </si>
  <si>
    <t>Richland County Landfill</t>
  </si>
  <si>
    <t>USA0056122</t>
  </si>
  <si>
    <t>Spreckels Sugar Company</t>
  </si>
  <si>
    <t>USA0057916</t>
  </si>
  <si>
    <t>Washington</t>
  </si>
  <si>
    <t>USA0001329</t>
  </si>
  <si>
    <t>City of Washington - (KS)</t>
  </si>
  <si>
    <t>Bourogne</t>
  </si>
  <si>
    <t>WRI1024628</t>
  </si>
  <si>
    <t>Pedro Affonso Junqueira (Antiga Antas I)</t>
  </si>
  <si>
    <t>BRA0000109</t>
  </si>
  <si>
    <t>Lajeado</t>
  </si>
  <si>
    <t>BRA0031438</t>
  </si>
  <si>
    <t>Quincieux</t>
  </si>
  <si>
    <t>WRI1024629</t>
  </si>
  <si>
    <t>CTE Fibra</t>
  </si>
  <si>
    <t>BRA0028016</t>
  </si>
  <si>
    <t>TambaÃº</t>
  </si>
  <si>
    <t>BRA0030064</t>
  </si>
  <si>
    <t>Comvap</t>
  </si>
  <si>
    <t>BRA0029773</t>
  </si>
  <si>
    <t>Metalsider</t>
  </si>
  <si>
    <t>BRA0030256</t>
  </si>
  <si>
    <t>Calm Lake</t>
  </si>
  <si>
    <t>CAN0007718</t>
  </si>
  <si>
    <t>Sturgeon Falls</t>
  </si>
  <si>
    <t>CAN0008438</t>
  </si>
  <si>
    <t>Aguas Blancas 1</t>
  </si>
  <si>
    <t>WKS0063909</t>
  </si>
  <si>
    <t>Huanglongdai</t>
  </si>
  <si>
    <t>WRI1000528</t>
  </si>
  <si>
    <t>ChÃ¢tel-Montagne</t>
  </si>
  <si>
    <t>WRI1024630</t>
  </si>
  <si>
    <t>Gogney</t>
  </si>
  <si>
    <t>WRI1024633</t>
  </si>
  <si>
    <t>Perpignan Saint-Charles</t>
  </si>
  <si>
    <t>WKS0062355</t>
  </si>
  <si>
    <t>Saint-Coulitz</t>
  </si>
  <si>
    <t>WRI1024632</t>
  </si>
  <si>
    <t>Saint-Gervais-d'Auvergne</t>
  </si>
  <si>
    <t>WRI1024634</t>
  </si>
  <si>
    <t>Saint-Ã‰tienne-du-GuÃ©-de-l'Isle</t>
  </si>
  <si>
    <t>WRI1024631</t>
  </si>
  <si>
    <t>Kaserne Neuhardenberg</t>
  </si>
  <si>
    <t>WKS0065386</t>
  </si>
  <si>
    <t>Adrano</t>
  </si>
  <si>
    <t>WKS0072936</t>
  </si>
  <si>
    <t>Altomonte</t>
  </si>
  <si>
    <t>WKS0072940</t>
  </si>
  <si>
    <t>Cassano I</t>
  </si>
  <si>
    <t>WKS0064278</t>
  </si>
  <si>
    <t>LALLA TAKERKOUST</t>
  </si>
  <si>
    <t>WRI1023696</t>
  </si>
  <si>
    <t>http://globalenergyobservatory.org/geoid/41653</t>
  </si>
  <si>
    <t>Armenia Solar</t>
  </si>
  <si>
    <t>WRI1029964</t>
  </si>
  <si>
    <t>nv vogt Philippines Solar Energy Four  Inc. (nv vogt 4)</t>
  </si>
  <si>
    <t>Senhora do Porto</t>
  </si>
  <si>
    <t>WRI1022794</t>
  </si>
  <si>
    <t>Isaccea</t>
  </si>
  <si>
    <t>WKS0061408</t>
  </si>
  <si>
    <t>Ablitas</t>
  </si>
  <si>
    <t>WKS0061102</t>
  </si>
  <si>
    <t>Arbante</t>
  </si>
  <si>
    <t>WKS0060182</t>
  </si>
  <si>
    <t>Fontellas</t>
  </si>
  <si>
    <t>WKS0061103</t>
  </si>
  <si>
    <t>Madridejos</t>
  </si>
  <si>
    <t>WKS0060181</t>
  </si>
  <si>
    <t>Hinterthal (Muota)</t>
  </si>
  <si>
    <t>WRI1004232</t>
  </si>
  <si>
    <t>Surat Thani Green Energy Co.  Ltd.</t>
  </si>
  <si>
    <t>WRI1019452</t>
  </si>
  <si>
    <t>http://www.egat.co.th/en/index.php?option=com_content&amp;view=article&amp;id=319&amp;Itemid=215</t>
  </si>
  <si>
    <t>Bolton Falls</t>
  </si>
  <si>
    <t>USA0007056</t>
  </si>
  <si>
    <t>Madison Dam</t>
  </si>
  <si>
    <t>USA0006422</t>
  </si>
  <si>
    <t>Memphis</t>
  </si>
  <si>
    <t>USA0002145</t>
  </si>
  <si>
    <t>City of Memphis - (MO)</t>
  </si>
  <si>
    <t>Old Bridge Solar Farm</t>
  </si>
  <si>
    <t>USA0061600</t>
  </si>
  <si>
    <t>Quakertown Solar Farm  LLC</t>
  </si>
  <si>
    <t>USA0061965</t>
  </si>
  <si>
    <t>Shawmut</t>
  </si>
  <si>
    <t>USA0001504</t>
  </si>
  <si>
    <t>St. Charles Power Plant</t>
  </si>
  <si>
    <t>USA0056100</t>
  </si>
  <si>
    <t>City of St Charles - (MN)</t>
  </si>
  <si>
    <t>Suwannee Solar Facility</t>
  </si>
  <si>
    <t>USA0060788</t>
  </si>
  <si>
    <t>Pheasant Run Landfill Gas Recovery</t>
  </si>
  <si>
    <t>USA0054661</t>
  </si>
  <si>
    <t>Pine Tree Acres</t>
  </si>
  <si>
    <t>USA0054989</t>
  </si>
  <si>
    <t>Wisconsin Rapids</t>
  </si>
  <si>
    <t>USA0003974</t>
  </si>
  <si>
    <t>Consolidated Water Power Co</t>
  </si>
  <si>
    <t>Louzy</t>
  </si>
  <si>
    <t>WRI1024635</t>
  </si>
  <si>
    <t>Cavaillon</t>
  </si>
  <si>
    <t>WRI1024636</t>
  </si>
  <si>
    <t>PQU</t>
  </si>
  <si>
    <t>BRA0029362</t>
  </si>
  <si>
    <t>Ducos</t>
  </si>
  <si>
    <t>WRI1024637</t>
  </si>
  <si>
    <t>Guichainville</t>
  </si>
  <si>
    <t>WRI1024638</t>
  </si>
  <si>
    <t>Lapouyade</t>
  </si>
  <si>
    <t>WRI1024639</t>
  </si>
  <si>
    <t>Fruteiras</t>
  </si>
  <si>
    <t>BRA0000999</t>
  </si>
  <si>
    <t>BRA0030379</t>
  </si>
  <si>
    <t>Portneuf-3 (Les Crans SerrÃ©s)</t>
  </si>
  <si>
    <t>CAN0008248</t>
  </si>
  <si>
    <t>West Nipissing</t>
  </si>
  <si>
    <t>CAN0008546</t>
  </si>
  <si>
    <t>West Nipissing Power Generation</t>
  </si>
  <si>
    <t>ChÃ¢teau Solar III</t>
  </si>
  <si>
    <t>WKS0065727</t>
  </si>
  <si>
    <t>Le Gartiou</t>
  </si>
  <si>
    <t>WKS0070500</t>
  </si>
  <si>
    <t>Le Tech</t>
  </si>
  <si>
    <t>WRI1024641</t>
  </si>
  <si>
    <t>Mainvilliers</t>
  </si>
  <si>
    <t>WRI1024640</t>
  </si>
  <si>
    <t>Tiper 3</t>
  </si>
  <si>
    <t>WKS0065708</t>
  </si>
  <si>
    <t>Schandelah</t>
  </si>
  <si>
    <t>WKS0063305</t>
  </si>
  <si>
    <t>Helpe</t>
  </si>
  <si>
    <t>WKS0073071</t>
  </si>
  <si>
    <t>Bror Hayil Solar Power Plant</t>
  </si>
  <si>
    <t>WRI1026453</t>
  </si>
  <si>
    <t>Nunes</t>
  </si>
  <si>
    <t>WRI1022745</t>
  </si>
  <si>
    <t>Morita</t>
  </si>
  <si>
    <t>WKS0060183</t>
  </si>
  <si>
    <t>Vinaceite</t>
  </si>
  <si>
    <t>WKS0060185</t>
  </si>
  <si>
    <t>Bocki 1</t>
  </si>
  <si>
    <t>WRI1004083</t>
  </si>
  <si>
    <t>Champsec</t>
  </si>
  <si>
    <t>WRI1004118</t>
  </si>
  <si>
    <t>Oberrickenbach</t>
  </si>
  <si>
    <t>WRI1004404</t>
  </si>
  <si>
    <t>Seujet</t>
  </si>
  <si>
    <t>WRI1004519</t>
  </si>
  <si>
    <t>Balls Wood Solar Farm</t>
  </si>
  <si>
    <t>GBR0001958</t>
  </si>
  <si>
    <t>Due South Energy &amp; SunE Project6 Ltd</t>
  </si>
  <si>
    <t>Braydon Manor Farm</t>
  </si>
  <si>
    <t>GBR0001974</t>
  </si>
  <si>
    <t>Public Power Solutions</t>
  </si>
  <si>
    <t>Five Oaks</t>
  </si>
  <si>
    <t>GBR0001581</t>
  </si>
  <si>
    <t>John Laing Ltd</t>
  </si>
  <si>
    <t>Somerton Door Farm</t>
  </si>
  <si>
    <t>GBR0001836</t>
  </si>
  <si>
    <t>Thatcham</t>
  </si>
  <si>
    <t>GBR1000444</t>
  </si>
  <si>
    <t>Anheuser-Busch Jacksonville</t>
  </si>
  <si>
    <t>USA0010431</t>
  </si>
  <si>
    <t>Broken Bow</t>
  </si>
  <si>
    <t>USA0002221</t>
  </si>
  <si>
    <t>City of Broken Bow - (NE)</t>
  </si>
  <si>
    <t>Gay Robinson</t>
  </si>
  <si>
    <t>USA0050333</t>
  </si>
  <si>
    <t>Gay &amp; Robinson Inc</t>
  </si>
  <si>
    <t>Grundy Center City Light Plant</t>
  </si>
  <si>
    <t>USA0001145</t>
  </si>
  <si>
    <t>Grundy Center Mun Light &amp; Power</t>
  </si>
  <si>
    <t>Tehachapi Wind Resource I</t>
  </si>
  <si>
    <t>USA0010191</t>
  </si>
  <si>
    <t>Unionville City of</t>
  </si>
  <si>
    <t>USA0002164</t>
  </si>
  <si>
    <t>City of Unionville - (MO)</t>
  </si>
  <si>
    <t>Laranjal do Jari</t>
  </si>
  <si>
    <t>BRA0001311</t>
  </si>
  <si>
    <t>Toro Negro 1</t>
  </si>
  <si>
    <t>WRI1026823</t>
  </si>
  <si>
    <t>http://www.prepa.com/historia_eng.asp</t>
  </si>
  <si>
    <t>Playters</t>
  </si>
  <si>
    <t>GBR0001889</t>
  </si>
  <si>
    <t>CNH Distrito de Triunfo</t>
  </si>
  <si>
    <t>BRA0032283</t>
  </si>
  <si>
    <t>SerranÃ³polis</t>
  </si>
  <si>
    <t>BRA0029989</t>
  </si>
  <si>
    <t>McDougall</t>
  </si>
  <si>
    <t>CAN0008103</t>
  </si>
  <si>
    <t>Fiducie R.S.P. Hydro Inc/ Boralex Inc</t>
  </si>
  <si>
    <t>Tammerkoski</t>
  </si>
  <si>
    <t>WRI1002555</t>
  </si>
  <si>
    <t>Plumieux</t>
  </si>
  <si>
    <t>WRI1024642</t>
  </si>
  <si>
    <t>Saint-Alban-des-Villards</t>
  </si>
  <si>
    <t>WRI1024643</t>
  </si>
  <si>
    <t>Gerwisch Solar Power Plant</t>
  </si>
  <si>
    <t>WRI1030085</t>
  </si>
  <si>
    <t>Wismar Solar Power Plant</t>
  </si>
  <si>
    <t>WRI1030043</t>
  </si>
  <si>
    <t>Ingenio Emiliano Zapata</t>
  </si>
  <si>
    <t>MEX0006659</t>
  </si>
  <si>
    <t>Airfield Farm (Podington) (Resubmission)</t>
  </si>
  <si>
    <t>GBR0004116</t>
  </si>
  <si>
    <t>Airvolution Energy</t>
  </si>
  <si>
    <t>Fawley Waste to Energy Plant</t>
  </si>
  <si>
    <t>GBR0001015</t>
  </si>
  <si>
    <t>Tradebe</t>
  </si>
  <si>
    <t>Albert Einstein College of Medicine</t>
  </si>
  <si>
    <t>USA0062398</t>
  </si>
  <si>
    <t>Barron</t>
  </si>
  <si>
    <t>USA0004102</t>
  </si>
  <si>
    <t>City of Barron - (WI)</t>
  </si>
  <si>
    <t>CityCenter Central Plant Cogen Units</t>
  </si>
  <si>
    <t>USA0057348</t>
  </si>
  <si>
    <t>CityCenter Land LLC</t>
  </si>
  <si>
    <t>Crestwood Dothan</t>
  </si>
  <si>
    <t>USA0054985</t>
  </si>
  <si>
    <t>Crestwood Corp</t>
  </si>
  <si>
    <t>Derby Hydro</t>
  </si>
  <si>
    <t>USA0010063</t>
  </si>
  <si>
    <t>McCallum Enterprises I LP</t>
  </si>
  <si>
    <t>Indy Solar III  LLC</t>
  </si>
  <si>
    <t>USA0058553</t>
  </si>
  <si>
    <t>Kinsley Landfill Solar</t>
  </si>
  <si>
    <t>USA0058877</t>
  </si>
  <si>
    <t>Pemberton Road I</t>
  </si>
  <si>
    <t>USA0061073</t>
  </si>
  <si>
    <t>Pemberton Road II</t>
  </si>
  <si>
    <t>USA0061074</t>
  </si>
  <si>
    <t>Tesoro Kenai Cogeneration Plant</t>
  </si>
  <si>
    <t>USA0052184</t>
  </si>
  <si>
    <t>Tesoro Alaska Company LLC</t>
  </si>
  <si>
    <t>Valdez</t>
  </si>
  <si>
    <t>USA0006306</t>
  </si>
  <si>
    <t>Lessoc</t>
  </si>
  <si>
    <t>WRI1004311</t>
  </si>
  <si>
    <t>Saint-Amadou</t>
  </si>
  <si>
    <t>WRI1024644</t>
  </si>
  <si>
    <t>BiotÃ©rmica Recreio</t>
  </si>
  <si>
    <t>BRA0030541</t>
  </si>
  <si>
    <t>King Island (Currie)</t>
  </si>
  <si>
    <t>AUS0000449</t>
  </si>
  <si>
    <t>Hydro Tasmania</t>
  </si>
  <si>
    <t>Park Spring</t>
  </si>
  <si>
    <t>GBR0004410</t>
  </si>
  <si>
    <t>Pissos</t>
  </si>
  <si>
    <t>WRI1024645</t>
  </si>
  <si>
    <t>Aghione</t>
  </si>
  <si>
    <t>WRI1024646</t>
  </si>
  <si>
    <t>Wellingborough Solar Farm</t>
  </si>
  <si>
    <t>GBR0002380</t>
  </si>
  <si>
    <t>Brewer</t>
  </si>
  <si>
    <t>AUS0000256</t>
  </si>
  <si>
    <t>Central Energy Power</t>
  </si>
  <si>
    <t>CaetitÃ© C</t>
  </si>
  <si>
    <t>BRA0031523</t>
  </si>
  <si>
    <t>Bluearth Little Creek</t>
  </si>
  <si>
    <t>CAN0007684</t>
  </si>
  <si>
    <t>Bluearth Renewables Inc</t>
  </si>
  <si>
    <t>Midhurst 6</t>
  </si>
  <si>
    <t>CAN0008124</t>
  </si>
  <si>
    <t>Met Fiera Solar Midhurst 6 LP</t>
  </si>
  <si>
    <t>Snare Rapids / Ted Humphrys</t>
  </si>
  <si>
    <t>CAN0008389</t>
  </si>
  <si>
    <t>Thunder Bay Airport</t>
  </si>
  <si>
    <t>CAN0008470</t>
  </si>
  <si>
    <t>Skypower / Canadian Solar</t>
  </si>
  <si>
    <t>Hirvikoski</t>
  </si>
  <si>
    <t>WRI1002339</t>
  </si>
  <si>
    <t>Vattenfall SÃ¤hkÃ¶ntuotanto oy</t>
  </si>
  <si>
    <t>Korkeakoski</t>
  </si>
  <si>
    <t>WRI1002409</t>
  </si>
  <si>
    <t>Ristiina</t>
  </si>
  <si>
    <t>WRI1002519</t>
  </si>
  <si>
    <t>JÃ¤rvi-Suomen Voima Oy</t>
  </si>
  <si>
    <t>Arvillard</t>
  </si>
  <si>
    <t>WRI1024651</t>
  </si>
  <si>
    <t>Cajarc</t>
  </si>
  <si>
    <t>WRI1024649</t>
  </si>
  <si>
    <t>Fontan</t>
  </si>
  <si>
    <t>WRI1024647</t>
  </si>
  <si>
    <t>Hauteluce</t>
  </si>
  <si>
    <t>WRI1024652</t>
  </si>
  <si>
    <t>Lanrivain</t>
  </si>
  <si>
    <t>WRI1024648</t>
  </si>
  <si>
    <t>Luxey</t>
  </si>
  <si>
    <t>WKS0068635</t>
  </si>
  <si>
    <t>Orgueil</t>
  </si>
  <si>
    <t>WKS0069067</t>
  </si>
  <si>
    <t>Vanault-le-ChÃ¢tel</t>
  </si>
  <si>
    <t>WRI1024650</t>
  </si>
  <si>
    <t>Alitzheim Solar Power Plant</t>
  </si>
  <si>
    <t>WRI1030247</t>
  </si>
  <si>
    <t>Borna</t>
  </si>
  <si>
    <t>WKS0061991</t>
  </si>
  <si>
    <t>Eckolstï¿½dt Solar Power Plant</t>
  </si>
  <si>
    <t>WRI1030185</t>
  </si>
  <si>
    <t>Ermlitz-Schkopau</t>
  </si>
  <si>
    <t>WKS0067735</t>
  </si>
  <si>
    <t>Friedland A</t>
  </si>
  <si>
    <t>WKS0069860</t>
  </si>
  <si>
    <t>GroÃŸrosseln A</t>
  </si>
  <si>
    <t>WKS0070589</t>
  </si>
  <si>
    <t>Krassow Solar Power Plant</t>
  </si>
  <si>
    <t>WRI1030044</t>
  </si>
  <si>
    <t>F&amp;S Solar Concept GmbH</t>
  </si>
  <si>
    <t>http://www.fs-sun.com</t>
  </si>
  <si>
    <t>KrÃ¶chlendorf II</t>
  </si>
  <si>
    <t>WKS0072074</t>
  </si>
  <si>
    <t>Lindenhof</t>
  </si>
  <si>
    <t>WKS0061457</t>
  </si>
  <si>
    <t>Nauroth Solar Power Plant</t>
  </si>
  <si>
    <t>WRI1030205</t>
  </si>
  <si>
    <t>Zeithain J1</t>
  </si>
  <si>
    <t>WKS0070957</t>
  </si>
  <si>
    <t>Zscherndorf</t>
  </si>
  <si>
    <t>WKS0066005</t>
  </si>
  <si>
    <t>Shirsoli Solar Power Plant</t>
  </si>
  <si>
    <t>WRI1026206</t>
  </si>
  <si>
    <t>Jain Solar</t>
  </si>
  <si>
    <t>http://www.jains.com/Solar/Renewable%20energy.htm</t>
  </si>
  <si>
    <t>Tubagere A</t>
  </si>
  <si>
    <t>WKS0074096</t>
  </si>
  <si>
    <t>Gevulot Solar Power Plant</t>
  </si>
  <si>
    <t>WRI1026456</t>
  </si>
  <si>
    <t>Catania A</t>
  </si>
  <si>
    <t>WKS0072935</t>
  </si>
  <si>
    <t>Sano A</t>
  </si>
  <si>
    <t>WKS0069363</t>
  </si>
  <si>
    <t>Tsunemi 2</t>
  </si>
  <si>
    <t>WKS0065871</t>
  </si>
  <si>
    <t>Yabasekihanto Solar Power Plant</t>
  </si>
  <si>
    <t>WRI1026593</t>
  </si>
  <si>
    <t>Kyocera TCL Solar LLC</t>
  </si>
  <si>
    <t>Ermida</t>
  </si>
  <si>
    <t>WRI1022703</t>
  </si>
  <si>
    <t>Sordo</t>
  </si>
  <si>
    <t>WRI1022799</t>
  </si>
  <si>
    <t>Terragido</t>
  </si>
  <si>
    <t>WRI1022805</t>
  </si>
  <si>
    <t>Torga</t>
  </si>
  <si>
    <t>WRI1022806</t>
  </si>
  <si>
    <t>Rwamagana solar</t>
  </si>
  <si>
    <t>WRI1061159</t>
  </si>
  <si>
    <t>Scatec Solar Company &amp; GigaWatt Global Cooperatief</t>
  </si>
  <si>
    <t>The Guardian</t>
  </si>
  <si>
    <t>https://www.theguardian.com/environment/2015/nov/23/how-africas-fastest-solar-power-project-is-lighting-up-rwanda</t>
  </si>
  <si>
    <t>Alange</t>
  </si>
  <si>
    <t>WKS0060188</t>
  </si>
  <si>
    <t>AkÃ§akÃ¶y</t>
  </si>
  <si>
    <t>WKS0069858</t>
  </si>
  <si>
    <t>Court Farm (Resubmission)</t>
  </si>
  <si>
    <t>GBR0005084</t>
  </si>
  <si>
    <t>BE Renewables</t>
  </si>
  <si>
    <t>Drumduff</t>
  </si>
  <si>
    <t>GBR0004218</t>
  </si>
  <si>
    <t>Green Breeze Energy Ltd</t>
  </si>
  <si>
    <t>Land East of Horton Road</t>
  </si>
  <si>
    <t>GBR0006133</t>
  </si>
  <si>
    <t>Laurelhill</t>
  </si>
  <si>
    <t>GBR2001106</t>
  </si>
  <si>
    <t>BNRG Northern Power</t>
  </si>
  <si>
    <t>Ockendon Area III</t>
  </si>
  <si>
    <t>GBR0000518</t>
  </si>
  <si>
    <t>Packington Generation Plant Phase 3</t>
  </si>
  <si>
    <t>GBR0000559</t>
  </si>
  <si>
    <t>Energy Developments (UK) / SITA UK</t>
  </si>
  <si>
    <t>Penrhiwarwydd Farm</t>
  </si>
  <si>
    <t>GBR0002206</t>
  </si>
  <si>
    <t>MTS Hill Farm Solar Ltd</t>
  </si>
  <si>
    <t>Roxby Gas to Energy</t>
  </si>
  <si>
    <t>GBR0000623</t>
  </si>
  <si>
    <t>Biffa</t>
  </si>
  <si>
    <t>Athens Energy</t>
  </si>
  <si>
    <t>USA0060457</t>
  </si>
  <si>
    <t>Athens Energy  LLC</t>
  </si>
  <si>
    <t>Bloomfield</t>
  </si>
  <si>
    <t>USA0001127</t>
  </si>
  <si>
    <t>City of Bloomfield - (IA)</t>
  </si>
  <si>
    <t>CSUF Trigeneration</t>
  </si>
  <si>
    <t>USA0058169</t>
  </si>
  <si>
    <t>California State University at Fullerton</t>
  </si>
  <si>
    <t>Cooperative Solar One</t>
  </si>
  <si>
    <t>USA0060863</t>
  </si>
  <si>
    <t>Delilah Road Landfill</t>
  </si>
  <si>
    <t>USA0058951</t>
  </si>
  <si>
    <t>CVI CleanCapital Solar 5 LLC</t>
  </si>
  <si>
    <t>Ellinwood</t>
  </si>
  <si>
    <t>USA0001274</t>
  </si>
  <si>
    <t>City of Ellinwood - (KS)</t>
  </si>
  <si>
    <t>G&amp;S Wantage Solar LLC</t>
  </si>
  <si>
    <t>USA0059366</t>
  </si>
  <si>
    <t>G&amp;S Solar Installers LLC</t>
  </si>
  <si>
    <t>Independence II Solar Farm</t>
  </si>
  <si>
    <t>USA0061588</t>
  </si>
  <si>
    <t>MC Power Companies Inc</t>
  </si>
  <si>
    <t>Medford Operation</t>
  </si>
  <si>
    <t>USA0056193</t>
  </si>
  <si>
    <t>Boise Cascade Wood Products LLC</t>
  </si>
  <si>
    <t>Pine Tree Solar Project</t>
  </si>
  <si>
    <t>USA0057306</t>
  </si>
  <si>
    <t>Redwood Falls</t>
  </si>
  <si>
    <t>USA0002009</t>
  </si>
  <si>
    <t>Redwood Falls Public Util Comm</t>
  </si>
  <si>
    <t>Rochester 2</t>
  </si>
  <si>
    <t>USA0002639</t>
  </si>
  <si>
    <t>Salmon Creek 1</t>
  </si>
  <si>
    <t>USA0000065</t>
  </si>
  <si>
    <t>Sepulveda Canyon</t>
  </si>
  <si>
    <t>USA0000316</t>
  </si>
  <si>
    <t>Volta 1</t>
  </si>
  <si>
    <t>USA0000290</t>
  </si>
  <si>
    <t>West Waconia Solar</t>
  </si>
  <si>
    <t>USA0060534</t>
  </si>
  <si>
    <t>Wrangell</t>
  </si>
  <si>
    <t>USA0000095</t>
  </si>
  <si>
    <t>City of Wrangell - (AK)</t>
  </si>
  <si>
    <t>Cam Ranh A</t>
  </si>
  <si>
    <t>WKS0073960</t>
  </si>
  <si>
    <t>Boos</t>
  </si>
  <si>
    <t>WRI1024653</t>
  </si>
  <si>
    <t>Garrosse</t>
  </si>
  <si>
    <t>WRI1024654</t>
  </si>
  <si>
    <t>Upper Lake Margaret</t>
  </si>
  <si>
    <t>AUS0000133</t>
  </si>
  <si>
    <t>Aparecida Parte II</t>
  </si>
  <si>
    <t>BRA0030275</t>
  </si>
  <si>
    <t>Tabu</t>
  </si>
  <si>
    <t>BRA0030099</t>
  </si>
  <si>
    <t>Chaudiere 2</t>
  </si>
  <si>
    <t>CAN0007746</t>
  </si>
  <si>
    <t>Klenovka Solar Power Plant</t>
  </si>
  <si>
    <t>WRI1029667</t>
  </si>
  <si>
    <t>FVE Klenovka</t>
  </si>
  <si>
    <t>http://www.elektrarny.pro/detail.php?id=1927</t>
  </si>
  <si>
    <t>Collorec</t>
  </si>
  <si>
    <t>WRI1024656</t>
  </si>
  <si>
    <t>Maure-de-Bretagne</t>
  </si>
  <si>
    <t>WRI1024657</t>
  </si>
  <si>
    <t>MÃ©autis</t>
  </si>
  <si>
    <t>WRI1024658</t>
  </si>
  <si>
    <t>PÃ©rÃ©</t>
  </si>
  <si>
    <t>WRI1024655</t>
  </si>
  <si>
    <t>Saint-Congard</t>
  </si>
  <si>
    <t>WRI1024659</t>
  </si>
  <si>
    <t>Villard-sur-Doron</t>
  </si>
  <si>
    <t>WRI1024660</t>
  </si>
  <si>
    <t>Grabow</t>
  </si>
  <si>
    <t>WKS0066153</t>
  </si>
  <si>
    <t>Gï¿½ttelborn Solar Power Plant</t>
  </si>
  <si>
    <t>WRI1030290</t>
  </si>
  <si>
    <t>City Solar AG</t>
  </si>
  <si>
    <t>http://enipedia.tudelft.nl/wiki/City_Solar_Ag</t>
  </si>
  <si>
    <t>SÃ¶rup E1</t>
  </si>
  <si>
    <t>WKS0068645</t>
  </si>
  <si>
    <t>WKS0060190</t>
  </si>
  <si>
    <t>Jogipet</t>
  </si>
  <si>
    <t>WKS0071771</t>
  </si>
  <si>
    <t>Sonu Wind Farm</t>
  </si>
  <si>
    <t>WRI1026764</t>
  </si>
  <si>
    <t>Centaur Mercantile Pvt. Ltd.</t>
  </si>
  <si>
    <t>https://cdm.unfccc.int/Projects/DB/LRQA%20Ltd1321971513.67/view</t>
  </si>
  <si>
    <t>Santa Croce Camerina</t>
  </si>
  <si>
    <t>WKS0060189</t>
  </si>
  <si>
    <t>Nago Futami Solar Power Plant</t>
  </si>
  <si>
    <t>WRI1026530</t>
  </si>
  <si>
    <t>Ichigo ECO Energy Co Ltd</t>
  </si>
  <si>
    <t>https://www.ichigo.gr.jp/eco/english/</t>
  </si>
  <si>
    <t>Zumpimito</t>
  </si>
  <si>
    <t>MEX0006567</t>
  </si>
  <si>
    <t>Ulagunan</t>
  </si>
  <si>
    <t>WRI1022422</t>
  </si>
  <si>
    <t>Isla Mayor</t>
  </si>
  <si>
    <t>WKS0060191</t>
  </si>
  <si>
    <t>AltÄ±nekin</t>
  </si>
  <si>
    <t>WKS0068673</t>
  </si>
  <si>
    <t>Beinn Ghlas</t>
  </si>
  <si>
    <t>GBR0003295</t>
  </si>
  <si>
    <t>Land at Heywood Grange</t>
  </si>
  <si>
    <t>GBR0005015</t>
  </si>
  <si>
    <t>Sovereign Partners</t>
  </si>
  <si>
    <t>Parc Cynog Extension</t>
  </si>
  <si>
    <t>GBR0002950</t>
  </si>
  <si>
    <t>Nuon</t>
  </si>
  <si>
    <t>Sisters</t>
  </si>
  <si>
    <t>GBR0004167</t>
  </si>
  <si>
    <t>Agriwind</t>
  </si>
  <si>
    <t>USA0056408</t>
  </si>
  <si>
    <t>AgriWind Project  LLC</t>
  </si>
  <si>
    <t>Bear Valley Power Plant</t>
  </si>
  <si>
    <t>USA0056346</t>
  </si>
  <si>
    <t>Golden State Water Company</t>
  </si>
  <si>
    <t>Cisco</t>
  </si>
  <si>
    <t>USA0063431</t>
  </si>
  <si>
    <t>Ingredion Winston Salem</t>
  </si>
  <si>
    <t>USA0054618</t>
  </si>
  <si>
    <t>Ingredion Inc - Winston Salem</t>
  </si>
  <si>
    <t>Manzano Solar</t>
  </si>
  <si>
    <t>USA0058521</t>
  </si>
  <si>
    <t>Raritan Solar - 53 Highway</t>
  </si>
  <si>
    <t>USA0061601</t>
  </si>
  <si>
    <t>Swampy Acres Microgrid</t>
  </si>
  <si>
    <t>USA0060250</t>
  </si>
  <si>
    <t>Tule River</t>
  </si>
  <si>
    <t>USA0000289</t>
  </si>
  <si>
    <t>Wilson Lake Hydroelectric Project</t>
  </si>
  <si>
    <t>USA0054306</t>
  </si>
  <si>
    <t>Hazelton/Wilson Joint Venture</t>
  </si>
  <si>
    <t>Windom</t>
  </si>
  <si>
    <t>USA0002023</t>
  </si>
  <si>
    <t>City of Windom</t>
  </si>
  <si>
    <t>Hang Dong A1</t>
  </si>
  <si>
    <t>WRI1030885</t>
  </si>
  <si>
    <t>Xuan Thien Trading Construction Investment and Development Co</t>
  </si>
  <si>
    <t>Ngoi Hut 1</t>
  </si>
  <si>
    <t>WRI1030909</t>
  </si>
  <si>
    <t>Song Hong Joint Stock Corporation</t>
  </si>
  <si>
    <t>https://data.opendevelopmentmekong.net/vi/library_record/ngoi-hut-1-hydropower</t>
  </si>
  <si>
    <t>Ayers Island</t>
  </si>
  <si>
    <t>USA0002355</t>
  </si>
  <si>
    <t>Bishop Creek 3</t>
  </si>
  <si>
    <t>USA0000324</t>
  </si>
  <si>
    <t>Buck Hydro</t>
  </si>
  <si>
    <t>USA0003772</t>
  </si>
  <si>
    <t>Monroe (NE)</t>
  </si>
  <si>
    <t>USA0002273</t>
  </si>
  <si>
    <t>S E Hazelton A</t>
  </si>
  <si>
    <t>USA0050896</t>
  </si>
  <si>
    <t>SJ/SC WPCP</t>
  </si>
  <si>
    <t>USA0056080</t>
  </si>
  <si>
    <t>San Jose/Santa Clara Water P C</t>
  </si>
  <si>
    <t>Vitrolles</t>
  </si>
  <si>
    <t>WRI1024661</t>
  </si>
  <si>
    <t>Aix-en-Provence</t>
  </si>
  <si>
    <t>WRI1024662</t>
  </si>
  <si>
    <t>Carcen-Ponson</t>
  </si>
  <si>
    <t>WRI1024663</t>
  </si>
  <si>
    <t>Boubers-sur-Canche</t>
  </si>
  <si>
    <t>WRI1024665</t>
  </si>
  <si>
    <t>Fienvillers</t>
  </si>
  <si>
    <t>WRI1024667</t>
  </si>
  <si>
    <t>Monchel-sur-Canche</t>
  </si>
  <si>
    <t>WRI1024666</t>
  </si>
  <si>
    <t>Roumens</t>
  </si>
  <si>
    <t>WRI1024664</t>
  </si>
  <si>
    <t>Noyelles-sous-Lens</t>
  </si>
  <si>
    <t>WRI1024668</t>
  </si>
  <si>
    <t>Puimichel</t>
  </si>
  <si>
    <t>WRI1024669</t>
  </si>
  <si>
    <t>Iguatemi Bahia</t>
  </si>
  <si>
    <t>BRA0028067</t>
  </si>
  <si>
    <t>Cruickshank</t>
  </si>
  <si>
    <t>CAN0007790</t>
  </si>
  <si>
    <t>Horse Chops</t>
  </si>
  <si>
    <t>CAN0007952</t>
  </si>
  <si>
    <t>Bilot</t>
  </si>
  <si>
    <t>WKS0064838</t>
  </si>
  <si>
    <t>Les Brandes</t>
  </si>
  <si>
    <t>WKS0069155</t>
  </si>
  <si>
    <t>Sallen</t>
  </si>
  <si>
    <t>WRI1024670</t>
  </si>
  <si>
    <t>Achtrup</t>
  </si>
  <si>
    <t>WKS0063156</t>
  </si>
  <si>
    <t>Neustrelitz IBC</t>
  </si>
  <si>
    <t>WKS0060205</t>
  </si>
  <si>
    <t>Repperndorf Solar Power Plant</t>
  </si>
  <si>
    <t>WRI1030262</t>
  </si>
  <si>
    <t>Makurazaki Airport Solar Power Plant</t>
  </si>
  <si>
    <t>WRI1026519</t>
  </si>
  <si>
    <t>http://techon.nikkeibp.co.jp/english/NEWS_EN/20140905/374503/?ST=msbe</t>
  </si>
  <si>
    <t>EL KANSERA</t>
  </si>
  <si>
    <t>WRI1023691</t>
  </si>
  <si>
    <t>Test Site Lelystad</t>
  </si>
  <si>
    <t>WRI1005455</t>
  </si>
  <si>
    <t>SAN CARLOS</t>
  </si>
  <si>
    <t>WRI1001945</t>
  </si>
  <si>
    <t>Almansa</t>
  </si>
  <si>
    <t>WKS0060193</t>
  </si>
  <si>
    <t>Kallnach</t>
  </si>
  <si>
    <t>WRI1004260</t>
  </si>
  <si>
    <t>Bo-Thong</t>
  </si>
  <si>
    <t>WKS0062040</t>
  </si>
  <si>
    <t>Burdur 18</t>
  </si>
  <si>
    <t>WKS0066689</t>
  </si>
  <si>
    <t>Baldovie</t>
  </si>
  <si>
    <t>GBR0000874</t>
  </si>
  <si>
    <t>Dundee Energy Recycling</t>
  </si>
  <si>
    <t>Bowerhouse Farm</t>
  </si>
  <si>
    <t>GBR0001518</t>
  </si>
  <si>
    <t>KWTN Solar</t>
  </si>
  <si>
    <t>Canada Farm</t>
  </si>
  <si>
    <t>GBR0001874</t>
  </si>
  <si>
    <t>Capeland Farm</t>
  </si>
  <si>
    <t>GBR0001943</t>
  </si>
  <si>
    <t>Carloggas Farm Solar Park</t>
  </si>
  <si>
    <t>GBR0001824</t>
  </si>
  <si>
    <t>Hydes</t>
  </si>
  <si>
    <t>WKS0063832</t>
  </si>
  <si>
    <t>Muirhall South</t>
  </si>
  <si>
    <t>GBR0004281</t>
  </si>
  <si>
    <t>Muirhall Energy</t>
  </si>
  <si>
    <t>Rothes Bio-Plant</t>
  </si>
  <si>
    <t>GBR0000140</t>
  </si>
  <si>
    <t>Scottish Bio-Power</t>
  </si>
  <si>
    <t>BP Naperville Cogeneration Facility</t>
  </si>
  <si>
    <t>USA0050722</t>
  </si>
  <si>
    <t>BP America Inc</t>
  </si>
  <si>
    <t>Happy Hollow CSG Hybrid</t>
  </si>
  <si>
    <t>USA0062652</t>
  </si>
  <si>
    <t>SunRaise Investments  LLC</t>
  </si>
  <si>
    <t>New Lisbon</t>
  </si>
  <si>
    <t>USA0004130</t>
  </si>
  <si>
    <t>City of New Lisbon</t>
  </si>
  <si>
    <t>Pacific Canyon Windfarm LLC</t>
  </si>
  <si>
    <t>USA0056972</t>
  </si>
  <si>
    <t>Spartan</t>
  </si>
  <si>
    <t>USA0060755</t>
  </si>
  <si>
    <t>Altus Power America Management  LLC</t>
  </si>
  <si>
    <t>Upper Malad</t>
  </si>
  <si>
    <t>USA0000823</t>
  </si>
  <si>
    <t>Wells IC</t>
  </si>
  <si>
    <t>USA0002020</t>
  </si>
  <si>
    <t>City of Wells - (MN)</t>
  </si>
  <si>
    <t>WRI1024671</t>
  </si>
  <si>
    <t>BollÃ¨ne</t>
  </si>
  <si>
    <t>WRI1024672</t>
  </si>
  <si>
    <t>Quittebeuf</t>
  </si>
  <si>
    <t>WRI1024673</t>
  </si>
  <si>
    <t>MontÃ©lÃ©ger</t>
  </si>
  <si>
    <t>WRI1024674</t>
  </si>
  <si>
    <t>Oiapoque</t>
  </si>
  <si>
    <t>BRA0028008</t>
  </si>
  <si>
    <t>Sortosville-en-Beaumont</t>
  </si>
  <si>
    <t>WRI1024675</t>
  </si>
  <si>
    <t>Herkingen</t>
  </si>
  <si>
    <t>WRI1005350</t>
  </si>
  <si>
    <t>Villeneuve-de-Marsan</t>
  </si>
  <si>
    <t>WRI1024676</t>
  </si>
  <si>
    <t>Lower House</t>
  </si>
  <si>
    <t>GBR0005006</t>
  </si>
  <si>
    <t>3C Energy</t>
  </si>
  <si>
    <t>Ramsey 2 Wind Farm</t>
  </si>
  <si>
    <t>GBR0004414</t>
  </si>
  <si>
    <t>Salto VoltÃ£o</t>
  </si>
  <si>
    <t>BRA0003047</t>
  </si>
  <si>
    <t>Termocana</t>
  </si>
  <si>
    <t>BRA0028884</t>
  </si>
  <si>
    <t>Chicoutimi</t>
  </si>
  <si>
    <t>CAN0007753</t>
  </si>
  <si>
    <t>CAN0008319</t>
  </si>
  <si>
    <t>Springwood</t>
  </si>
  <si>
    <t>CAN0008411</t>
  </si>
  <si>
    <t>WPD Springwood Wind Inc</t>
  </si>
  <si>
    <t>Thelwood</t>
  </si>
  <si>
    <t>CAN0008466</t>
  </si>
  <si>
    <t>Boliden Westmin Ltd</t>
  </si>
  <si>
    <t>Allaire</t>
  </si>
  <si>
    <t>WRI1024682</t>
  </si>
  <si>
    <t>Coyecques</t>
  </si>
  <si>
    <t>WRI1024684</t>
  </si>
  <si>
    <t>Ger</t>
  </si>
  <si>
    <t>WRI1024679</t>
  </si>
  <si>
    <t>Hambers</t>
  </si>
  <si>
    <t>WRI1024680</t>
  </si>
  <si>
    <t>La CarriÃ¨re des Plaines</t>
  </si>
  <si>
    <t>WKS0070452</t>
  </si>
  <si>
    <t>Radenac</t>
  </si>
  <si>
    <t>WRI1024683</t>
  </si>
  <si>
    <t>Touvois</t>
  </si>
  <si>
    <t>WRI1024678</t>
  </si>
  <si>
    <t>Valentine</t>
  </si>
  <si>
    <t>WRI1024677</t>
  </si>
  <si>
    <t>Vaudeville-le-Haut</t>
  </si>
  <si>
    <t>WRI1024681</t>
  </si>
  <si>
    <t>Villelongue</t>
  </si>
  <si>
    <t>WRI1024685</t>
  </si>
  <si>
    <t>Britz</t>
  </si>
  <si>
    <t>WKS0062189</t>
  </si>
  <si>
    <t>Divitz</t>
  </si>
  <si>
    <t>WKS0069864</t>
  </si>
  <si>
    <t>Gottmannsdorf</t>
  </si>
  <si>
    <t>WKS0060195</t>
  </si>
  <si>
    <t>Oranienbaum</t>
  </si>
  <si>
    <t>WKS0060196</t>
  </si>
  <si>
    <t>Schlechtenberg</t>
  </si>
  <si>
    <t>WKS0063257</t>
  </si>
  <si>
    <t>Schwege Solar Power Plant</t>
  </si>
  <si>
    <t>WRI1030089</t>
  </si>
  <si>
    <t>SchÃ¶nbek E1</t>
  </si>
  <si>
    <t>WKS0068647</t>
  </si>
  <si>
    <t>Alto dos Forninhos</t>
  </si>
  <si>
    <t>WRI1023274</t>
  </si>
  <si>
    <t>Oberems (Argessa)</t>
  </si>
  <si>
    <t>WRI1004400</t>
  </si>
  <si>
    <t>Avonmouth Wind Power</t>
  </si>
  <si>
    <t>GBR0003664</t>
  </si>
  <si>
    <t>Wessex Water Engineering Services</t>
  </si>
  <si>
    <t>Barlockhart Moor</t>
  </si>
  <si>
    <t>GBR0004435</t>
  </si>
  <si>
    <t>Berwick solar farm</t>
  </si>
  <si>
    <t>GBR0001963</t>
  </si>
  <si>
    <t>Susenco/Low Carbon</t>
  </si>
  <si>
    <t>Carsington</t>
  </si>
  <si>
    <t>GBR0004665</t>
  </si>
  <si>
    <t>Carsington Wind Energy Limited</t>
  </si>
  <si>
    <t>Chiplow</t>
  </si>
  <si>
    <t>GBR0004657</t>
  </si>
  <si>
    <t>Halse Farm</t>
  </si>
  <si>
    <t>GBR0001349</t>
  </si>
  <si>
    <t>AEE Renewables UK 18 Ltd</t>
  </si>
  <si>
    <t>Hayford Farm - extension</t>
  </si>
  <si>
    <t>GBR0001995</t>
  </si>
  <si>
    <t>Low Spinney</t>
  </si>
  <si>
    <t>GBR0003682</t>
  </si>
  <si>
    <t>Infinis  previously Broadview Energy Developments</t>
  </si>
  <si>
    <t>Port of Sheerness Wind Farm Ltd</t>
  </si>
  <si>
    <t>GBR0003738</t>
  </si>
  <si>
    <t>Wear Point</t>
  </si>
  <si>
    <t>GBR0004661</t>
  </si>
  <si>
    <t>Withernwick extension</t>
  </si>
  <si>
    <t>GBR2001065</t>
  </si>
  <si>
    <t>Amalgamated Sugar LLC Nampa</t>
  </si>
  <si>
    <t>USA0054690</t>
  </si>
  <si>
    <t>Amalgamated Sugar Co-Nampa</t>
  </si>
  <si>
    <t>Bishop Creek 4</t>
  </si>
  <si>
    <t>USA0000325</t>
  </si>
  <si>
    <t>Cutrale Citrus Juices USA II</t>
  </si>
  <si>
    <t>USA0010188</t>
  </si>
  <si>
    <t>Cutrale Citrus Juices USA Inc</t>
  </si>
  <si>
    <t>Diamond Solar</t>
  </si>
  <si>
    <t>USA0061974</t>
  </si>
  <si>
    <t>Frankford Solar</t>
  </si>
  <si>
    <t>USA0060732</t>
  </si>
  <si>
    <t>Haley Solar</t>
  </si>
  <si>
    <t>USA0061523</t>
  </si>
  <si>
    <t>Haley Solar  LLC</t>
  </si>
  <si>
    <t>Meade</t>
  </si>
  <si>
    <t>USA0001306</t>
  </si>
  <si>
    <t>City of Meade - (KS)</t>
  </si>
  <si>
    <t>Melrose</t>
  </si>
  <si>
    <t>USA0001994</t>
  </si>
  <si>
    <t>Melrose Public Utilities</t>
  </si>
  <si>
    <t>New Badger</t>
  </si>
  <si>
    <t>USA0004120</t>
  </si>
  <si>
    <t>Odyssey Solar</t>
  </si>
  <si>
    <t>USA0061324</t>
  </si>
  <si>
    <t>Odyssey Solar  LLC</t>
  </si>
  <si>
    <t>Pyrites Plant</t>
  </si>
  <si>
    <t>USA0010547</t>
  </si>
  <si>
    <t>Rayne</t>
  </si>
  <si>
    <t>USA0001456</t>
  </si>
  <si>
    <t>Rock Solid</t>
  </si>
  <si>
    <t>USA0059319</t>
  </si>
  <si>
    <t>SunE Alamosa</t>
  </si>
  <si>
    <t>USA0056481</t>
  </si>
  <si>
    <t>SunE Alamosa1 LLC</t>
  </si>
  <si>
    <t>Pencoose</t>
  </si>
  <si>
    <t>GBR0002009</t>
  </si>
  <si>
    <t>First Solar Project Ltd</t>
  </si>
  <si>
    <t>Bessan</t>
  </si>
  <si>
    <t>WRI1024686</t>
  </si>
  <si>
    <t>BRA0002155</t>
  </si>
  <si>
    <t>Horam</t>
  </si>
  <si>
    <t>GBR0002169</t>
  </si>
  <si>
    <t>BÃ©darieux</t>
  </si>
  <si>
    <t>WRI1024687</t>
  </si>
  <si>
    <t>CNH SÃ£o Francisco</t>
  </si>
  <si>
    <t>BRA0032293</t>
  </si>
  <si>
    <t>Livinhac-le-Haut</t>
  </si>
  <si>
    <t>WRI1024689</t>
  </si>
  <si>
    <t>Oupia</t>
  </si>
  <si>
    <t>WRI1024691</t>
  </si>
  <si>
    <t>Pleyber-Christ</t>
  </si>
  <si>
    <t>WRI1024690</t>
  </si>
  <si>
    <t>Saint-Martin-du-Var</t>
  </si>
  <si>
    <t>WRI1024688</t>
  </si>
  <si>
    <t>Oberrï¿½blingen Solar Power Plant</t>
  </si>
  <si>
    <t>WRI1030153</t>
  </si>
  <si>
    <t>Mauja</t>
  </si>
  <si>
    <t>WKS0069755</t>
  </si>
  <si>
    <t>Bay Farm</t>
  </si>
  <si>
    <t>GBR0001961</t>
  </si>
  <si>
    <t>Nowhere Farm</t>
  </si>
  <si>
    <t>GBR0002208</t>
  </si>
  <si>
    <t>Estover Energy</t>
  </si>
  <si>
    <t>Tower Hill Farm</t>
  </si>
  <si>
    <t>GBR0002077</t>
  </si>
  <si>
    <t>Delta Solar Power I</t>
  </si>
  <si>
    <t>USA0061954</t>
  </si>
  <si>
    <t>Delta Solar Power I  LLC</t>
  </si>
  <si>
    <t>Front Street</t>
  </si>
  <si>
    <t>USA0007396</t>
  </si>
  <si>
    <t>City of Chicopee - (MA)</t>
  </si>
  <si>
    <t>HVCC Cogen Plant</t>
  </si>
  <si>
    <t>USA0058186</t>
  </si>
  <si>
    <t>Hudson Valley Community College</t>
  </si>
  <si>
    <t>Haines</t>
  </si>
  <si>
    <t>USA0000069</t>
  </si>
  <si>
    <t>Alaska Power and Telephone Co</t>
  </si>
  <si>
    <t>IBM Solar</t>
  </si>
  <si>
    <t>USA0063869</t>
  </si>
  <si>
    <t>IMPA Anderson Solar Park 2</t>
  </si>
  <si>
    <t>USA0061054</t>
  </si>
  <si>
    <t>Marys Lake</t>
  </si>
  <si>
    <t>USA0000517</t>
  </si>
  <si>
    <t>Oak Bluffs Diesel Generating Facility</t>
  </si>
  <si>
    <t>USA0001597</t>
  </si>
  <si>
    <t>GenOn Canal  LLC</t>
  </si>
  <si>
    <t>Watertown</t>
  </si>
  <si>
    <t>USA0002700</t>
  </si>
  <si>
    <t>City of Watertown - (NY)</t>
  </si>
  <si>
    <t>Dak Ne</t>
  </si>
  <si>
    <t>WRI1030840</t>
  </si>
  <si>
    <t>Tan Phat JSC.</t>
  </si>
  <si>
    <t>https://data.opendevelopmentmekong.net/vi/library_record/dak-ne-hydropower</t>
  </si>
  <si>
    <t>Yarburgh</t>
  </si>
  <si>
    <t>GBR0002309</t>
  </si>
  <si>
    <t>Green Switch Solutions - SOLD</t>
  </si>
  <si>
    <t>Fonte do Juncal</t>
  </si>
  <si>
    <t>WRI1023349</t>
  </si>
  <si>
    <t>BRA0026844</t>
  </si>
  <si>
    <t>Pumaty</t>
  </si>
  <si>
    <t>BRA0002946</t>
  </si>
  <si>
    <t>Ketenger / mrica</t>
  </si>
  <si>
    <t>WRI1000772</t>
  </si>
  <si>
    <t>Tarascon</t>
  </si>
  <si>
    <t>WRI1024692</t>
  </si>
  <si>
    <t>Le Boulou</t>
  </si>
  <si>
    <t>WRI1024693</t>
  </si>
  <si>
    <t>Miradoux</t>
  </si>
  <si>
    <t>WRI1024694</t>
  </si>
  <si>
    <t>CT TEREVINTOS</t>
  </si>
  <si>
    <t>ARG0000057</t>
  </si>
  <si>
    <t>Exmouth</t>
  </si>
  <si>
    <t>AUS0000372</t>
  </si>
  <si>
    <t>Burns and Roe Worley</t>
  </si>
  <si>
    <t>Macknade Sugar Mill</t>
  </si>
  <si>
    <t>AUS0000174</t>
  </si>
  <si>
    <t>Sucrogen (Herbert) Pty Ltd</t>
  </si>
  <si>
    <t>HEID-DE-GOREUX 1</t>
  </si>
  <si>
    <t>WRI1002233</t>
  </si>
  <si>
    <t>Trebinje II Hydroelectric Power Plant Bosnia and Herzegovina</t>
  </si>
  <si>
    <t>GEODB0044806</t>
  </si>
  <si>
    <t>Alterosa</t>
  </si>
  <si>
    <t>BRA0029991</t>
  </si>
  <si>
    <t>Alvorada</t>
  </si>
  <si>
    <t>BRA0028580</t>
  </si>
  <si>
    <t>BRA0030320</t>
  </si>
  <si>
    <t>Boa Vista II</t>
  </si>
  <si>
    <t>BRA0000273</t>
  </si>
  <si>
    <t>Bortolo Carolo</t>
  </si>
  <si>
    <t>BRA0027339</t>
  </si>
  <si>
    <t>Cerro dos Trindade</t>
  </si>
  <si>
    <t>BRA0030762</t>
  </si>
  <si>
    <t>Coinbra - Frutesp</t>
  </si>
  <si>
    <t>BRA0029168</t>
  </si>
  <si>
    <t>Continental</t>
  </si>
  <si>
    <t>BRA0031446</t>
  </si>
  <si>
    <t>Eurus VI</t>
  </si>
  <si>
    <t>BRA0030351</t>
  </si>
  <si>
    <t>GalpÃµes</t>
  </si>
  <si>
    <t>BRA0031477</t>
  </si>
  <si>
    <t>Iolando Leite</t>
  </si>
  <si>
    <t>BRA0029152</t>
  </si>
  <si>
    <t>ItaÃº Unibanco - TatuapÃ©</t>
  </si>
  <si>
    <t>BRA0030922</t>
  </si>
  <si>
    <t>Presidente Goulart</t>
  </si>
  <si>
    <t>BRA0002146</t>
  </si>
  <si>
    <t>Primavera do Leste</t>
  </si>
  <si>
    <t>BRA0030089</t>
  </si>
  <si>
    <t>Rio dos Ãndios</t>
  </si>
  <si>
    <t>BRA0030057</t>
  </si>
  <si>
    <t>BRA0029728</t>
  </si>
  <si>
    <t>Simasa</t>
  </si>
  <si>
    <t>BRA0028500</t>
  </si>
  <si>
    <t>Taquari</t>
  </si>
  <si>
    <t>BRA0030677</t>
  </si>
  <si>
    <t>ZÃ© Tunin</t>
  </si>
  <si>
    <t>BRA0030597</t>
  </si>
  <si>
    <t>Big Eddy</t>
  </si>
  <si>
    <t>CAN0007671</t>
  </si>
  <si>
    <t>Brandywine Creek</t>
  </si>
  <si>
    <t>CAN0007695</t>
  </si>
  <si>
    <t>Run of River Power</t>
  </si>
  <si>
    <t>Brandywine Creek Small Hydro</t>
  </si>
  <si>
    <t>CAN0008579</t>
  </si>
  <si>
    <t>Rockford Energy Corp</t>
  </si>
  <si>
    <t>Burns Bog LFG</t>
  </si>
  <si>
    <t>CAN0007715</t>
  </si>
  <si>
    <t>VF Clean Energy</t>
  </si>
  <si>
    <t>Crystal Falls</t>
  </si>
  <si>
    <t>CAN0007791</t>
  </si>
  <si>
    <t>Glen Miller</t>
  </si>
  <si>
    <t>CAN0007890</t>
  </si>
  <si>
    <t>Glen Miller Power LP</t>
  </si>
  <si>
    <t>Golden</t>
  </si>
  <si>
    <t>CAN0007894</t>
  </si>
  <si>
    <t>Louisiana-Pacific Canada Engineered Wood Products Ltd</t>
  </si>
  <si>
    <t>Middle</t>
  </si>
  <si>
    <t>CAN0008615</t>
  </si>
  <si>
    <t>North Beaverbank</t>
  </si>
  <si>
    <t>CAN0008169</t>
  </si>
  <si>
    <t>Paradise River</t>
  </si>
  <si>
    <t>CAN0008209</t>
  </si>
  <si>
    <t>Penn Energy - Brantgate</t>
  </si>
  <si>
    <t>CAN0008215</t>
  </si>
  <si>
    <t>Brantgate Solar Farm Partnership</t>
  </si>
  <si>
    <t>Penn Energy - Ridgefield</t>
  </si>
  <si>
    <t>CAN0008218</t>
  </si>
  <si>
    <t>Ridgefield Solar Farm Partnership</t>
  </si>
  <si>
    <t>Peterborough Robert G. Lake</t>
  </si>
  <si>
    <t>CAN0008226</t>
  </si>
  <si>
    <t>Pont-Arnaud</t>
  </si>
  <si>
    <t>CAN0008240</t>
  </si>
  <si>
    <t>Ville de SaguenayÂ /Hydro-JonquiÃ¨re</t>
  </si>
  <si>
    <t>Ragged Rapids</t>
  </si>
  <si>
    <t>CAN0008262</t>
  </si>
  <si>
    <t>Raging River 2</t>
  </si>
  <si>
    <t>CAN0008263</t>
  </si>
  <si>
    <t>Aquila Infrastructure</t>
  </si>
  <si>
    <t>Ramore</t>
  </si>
  <si>
    <t>CAN0008266</t>
  </si>
  <si>
    <t>New Ospvf 11 LP</t>
  </si>
  <si>
    <t>Settlers Landing</t>
  </si>
  <si>
    <t>CAN0008629</t>
  </si>
  <si>
    <t>Settlers Landing Wind Development Joint Venture</t>
  </si>
  <si>
    <t>Walter Hardman</t>
  </si>
  <si>
    <t>CAN0008519</t>
  </si>
  <si>
    <t>CAN0008524</t>
  </si>
  <si>
    <t>Waubaushene 4</t>
  </si>
  <si>
    <t>CAN0008531</t>
  </si>
  <si>
    <t>Aurora Waubaushene 4 LP</t>
  </si>
  <si>
    <t>Arica I p2</t>
  </si>
  <si>
    <t>WKS0067509</t>
  </si>
  <si>
    <t>Celco</t>
  </si>
  <si>
    <t>CHL0003003</t>
  </si>
  <si>
    <t>Minera El Tesoro CSP</t>
  </si>
  <si>
    <t>WKS0071649</t>
  </si>
  <si>
    <t>Banna Liusha River Fifth Level</t>
  </si>
  <si>
    <t>WRI1071084</t>
  </si>
  <si>
    <t>https://cdm.unfccc.int/Projects/redirector?ref=2111</t>
  </si>
  <si>
    <t>Buzhake C</t>
  </si>
  <si>
    <t>WKS0066758</t>
  </si>
  <si>
    <t>Changbai County Baoquan Smallscale Hydro</t>
  </si>
  <si>
    <t>WRI1071881</t>
  </si>
  <si>
    <t>https://cdm.unfccc.int/Projects/redirector?ref=5550</t>
  </si>
  <si>
    <t>Chongqing Longshui Hydro</t>
  </si>
  <si>
    <t>WRI1071192</t>
  </si>
  <si>
    <t>https://cdm.unfccc.int/Projects/redirector?ref=3047</t>
  </si>
  <si>
    <t>Chongqing Qijiang Zhutan</t>
  </si>
  <si>
    <t>WRI1072102</t>
  </si>
  <si>
    <t>https://cdm.unfccc.int/Projects/redirector?ref=6177</t>
  </si>
  <si>
    <t>Ebian Yi County Shugujiao</t>
  </si>
  <si>
    <t>WRI1071282</t>
  </si>
  <si>
    <t>https://cdm.unfccc.int/Projects/redirector?ref=3315</t>
  </si>
  <si>
    <t>Fujian Pingnan Tingtougang</t>
  </si>
  <si>
    <t>WRI1071114</t>
  </si>
  <si>
    <t>https://cdm.unfccc.int/Projects/redirector?ref=2559</t>
  </si>
  <si>
    <t>Gansu Mingjiazhuang</t>
  </si>
  <si>
    <t>WRI1071933</t>
  </si>
  <si>
    <t>https://cdm.unfccc.int/Projects/redirector?ref=5699</t>
  </si>
  <si>
    <t>Gansu Sunan Xiyinghe Iii</t>
  </si>
  <si>
    <t>WRI1071503</t>
  </si>
  <si>
    <t>https://cdm.unfccc.int/Projects/redirector?ref=4130</t>
  </si>
  <si>
    <t>Gansu Zhangye Shimiao Stage 2</t>
  </si>
  <si>
    <t>WRI1071271</t>
  </si>
  <si>
    <t>https://cdm.unfccc.int/Projects/redirector?ref=3283</t>
  </si>
  <si>
    <t>Gaoyou C</t>
  </si>
  <si>
    <t>WKS0069975</t>
  </si>
  <si>
    <t>Guizhou Beilei Hydro</t>
  </si>
  <si>
    <t>WRI1071595</t>
  </si>
  <si>
    <t>https://cdm.unfccc.int/Projects/redirector?ref=4501</t>
  </si>
  <si>
    <t>Hongyan Luoping County</t>
  </si>
  <si>
    <t>WRI1071876</t>
  </si>
  <si>
    <t>https://cdm.unfccc.int/Projects/redirector?ref=5520</t>
  </si>
  <si>
    <t>Hubei Xuanen Jintan</t>
  </si>
  <si>
    <t>WRI1071508</t>
  </si>
  <si>
    <t>https://cdm.unfccc.int/Projects/redirector?ref=4141</t>
  </si>
  <si>
    <t>Hunan Gaoyongdong Small</t>
  </si>
  <si>
    <t>WRI1071082</t>
  </si>
  <si>
    <t>https://cdm.unfccc.int/Projects/redirector?ref=2081</t>
  </si>
  <si>
    <t>Hunan Qingxijiang</t>
  </si>
  <si>
    <t>WRI1071317</t>
  </si>
  <si>
    <t>https://cdm.unfccc.int/Projects/redirector?ref=3419</t>
  </si>
  <si>
    <t>Hunan Tongxi Small</t>
  </si>
  <si>
    <t>WRI1071852</t>
  </si>
  <si>
    <t>https://cdm.unfccc.int/Projects/redirector?ref=5419</t>
  </si>
  <si>
    <t>Hunan Xiaoshanyang Small</t>
  </si>
  <si>
    <t>WRI1071604</t>
  </si>
  <si>
    <t>https://cdm.unfccc.int/Projects/redirector?ref=4527</t>
  </si>
  <si>
    <t>Hunan Xinhuang Shanmutang</t>
  </si>
  <si>
    <t>WRI1071105</t>
  </si>
  <si>
    <t>https://cdm.unfccc.int/Projects/redirector?ref=2478</t>
  </si>
  <si>
    <t>Hunan Yaorenping</t>
  </si>
  <si>
    <t>WRI1071493</t>
  </si>
  <si>
    <t>https://cdm.unfccc.int/Projects/redirector?ref=4109</t>
  </si>
  <si>
    <t>Jiangxi Luohongkou</t>
  </si>
  <si>
    <t>WRI1071095</t>
  </si>
  <si>
    <t>https://cdm.unfccc.int/Projects/redirector?ref=2432</t>
  </si>
  <si>
    <t>Jining</t>
  </si>
  <si>
    <t>WKS0060199</t>
  </si>
  <si>
    <t>Jinta} F</t>
  </si>
  <si>
    <t>WKS0066198</t>
  </si>
  <si>
    <t>Jishou Huanglianxi</t>
  </si>
  <si>
    <t>WRI1071089</t>
  </si>
  <si>
    <t>https://cdm.unfccc.int/Projects/redirector?ref=2182</t>
  </si>
  <si>
    <t>Jiutiaoling Small</t>
  </si>
  <si>
    <t>WRI1071516</t>
  </si>
  <si>
    <t>https://cdm.unfccc.int/Projects/redirector?ref=4168</t>
  </si>
  <si>
    <t>Lanxi Small Chengkou County Chongqing City</t>
  </si>
  <si>
    <t>WRI1071211</t>
  </si>
  <si>
    <t>https://cdm.unfccc.int/Projects/redirector?ref=3109</t>
  </si>
  <si>
    <t>Lubanshan North And South Coal Mine Methane</t>
  </si>
  <si>
    <t>WRI1071242</t>
  </si>
  <si>
    <t>https://cdm.unfccc.int/Projects/redirector?ref=3196</t>
  </si>
  <si>
    <t>Nalao Small</t>
  </si>
  <si>
    <t>WRI1070999</t>
  </si>
  <si>
    <t>https://cdm.unfccc.int/Projects/redirector?ref=1106</t>
  </si>
  <si>
    <t>Ningxia Wulan Coal Mine Methane</t>
  </si>
  <si>
    <t>WRI1071273</t>
  </si>
  <si>
    <t>https://cdm.unfccc.int/Projects/redirector?ref=3289</t>
  </si>
  <si>
    <t>Pansan Coal Mine Methane</t>
  </si>
  <si>
    <t>WRI1070955</t>
  </si>
  <si>
    <t>https://cdm.unfccc.int/Projects/redirector?ref=840</t>
  </si>
  <si>
    <t>Qicun A</t>
  </si>
  <si>
    <t>WKS0073725</t>
  </si>
  <si>
    <t>Qinghai Dongxuerji</t>
  </si>
  <si>
    <t>WRI1071045</t>
  </si>
  <si>
    <t>https://cdm.unfccc.int/Projects/redirector?ref=1425</t>
  </si>
  <si>
    <t>Qinghai Ebotu</t>
  </si>
  <si>
    <t>WRI1071660</t>
  </si>
  <si>
    <t>https://cdm.unfccc.int/Projects/redirector?ref=4766</t>
  </si>
  <si>
    <t>Qinghai Golmud Yixiantian Small Scale</t>
  </si>
  <si>
    <t>WRI1072330</t>
  </si>
  <si>
    <t>https://cdm.unfccc.int/Projects/redirector?ref=6890</t>
  </si>
  <si>
    <t>Qingyuan County Longjing Hydroelectric</t>
  </si>
  <si>
    <t>WRI1072016</t>
  </si>
  <si>
    <t>https://cdm.unfccc.int/Projects/redirector?ref=5946</t>
  </si>
  <si>
    <t>SPIP} N</t>
  </si>
  <si>
    <t>WKS0070048</t>
  </si>
  <si>
    <t>Shaanxi Didonghe Hydro</t>
  </si>
  <si>
    <t>WRI1072009</t>
  </si>
  <si>
    <t>https://cdm.unfccc.int/Projects/redirector?ref=5922</t>
  </si>
  <si>
    <t>Shenzhen Xiaping Landfill</t>
  </si>
  <si>
    <t>WRI1070968</t>
  </si>
  <si>
    <t>https://cdm.unfccc.int/Projects/redirector?ref=887</t>
  </si>
  <si>
    <t>Shitikou A</t>
  </si>
  <si>
    <t>WKS0073310</t>
  </si>
  <si>
    <t>Sichuan Congen</t>
  </si>
  <si>
    <t>WRI1071081</t>
  </si>
  <si>
    <t>https://cdm.unfccc.int/Projects/redirector?ref=2046</t>
  </si>
  <si>
    <t>Sichuan Heishui Deshiwo Yiji Hydro</t>
  </si>
  <si>
    <t>WRI1071687</t>
  </si>
  <si>
    <t>https://cdm.unfccc.int/Projects/redirector?ref=4843</t>
  </si>
  <si>
    <t>Sichuan Leibo Ledu Yiji</t>
  </si>
  <si>
    <t>WRI1072217</t>
  </si>
  <si>
    <t>https://cdm.unfccc.int/Projects/redirector?ref=6543</t>
  </si>
  <si>
    <t>Sichuan Luding Feishuigou</t>
  </si>
  <si>
    <t>WRI1071767</t>
  </si>
  <si>
    <t>https://cdm.unfccc.int/Projects/redirector?ref=5111</t>
  </si>
  <si>
    <t>Sichuan Tangbahe</t>
  </si>
  <si>
    <t>WRI1072506</t>
  </si>
  <si>
    <t>https://cdm.unfccc.int/Projects/redirector?ref=7396</t>
  </si>
  <si>
    <t>Siyang A</t>
  </si>
  <si>
    <t>WKS0070168</t>
  </si>
  <si>
    <t>Suzhou T</t>
  </si>
  <si>
    <t>WKS0071895</t>
  </si>
  <si>
    <t>Xieshui Small Rundle</t>
  </si>
  <si>
    <t>WRI1071059</t>
  </si>
  <si>
    <t>https://cdm.unfccc.int/Projects/redirector?ref=1764</t>
  </si>
  <si>
    <t>Xingtai floating</t>
  </si>
  <si>
    <t>WKS0066280</t>
  </si>
  <si>
    <t>Xinjiang Dahuangshan Coal Mine Methane</t>
  </si>
  <si>
    <t>WRI1072308</t>
  </si>
  <si>
    <t>https://cdm.unfccc.int/Projects/redirector?ref=6833</t>
  </si>
  <si>
    <t>Yuliangwan Small Hydroelectric</t>
  </si>
  <si>
    <t>WRI1071042</t>
  </si>
  <si>
    <t>https://cdm.unfccc.int/Projects/redirector?ref=1391</t>
  </si>
  <si>
    <t>Yunlong</t>
  </si>
  <si>
    <t>WRI1071217</t>
  </si>
  <si>
    <t>https://cdm.unfccc.int/Projects/redirector?ref=3121</t>
  </si>
  <si>
    <t>Yunnan Binchuan County Qinshui River Xintian</t>
  </si>
  <si>
    <t>WRI1072206</t>
  </si>
  <si>
    <t>https://cdm.unfccc.int/Projects/redirector?ref=6527</t>
  </si>
  <si>
    <t>Yunnan Chahe 3rd Level</t>
  </si>
  <si>
    <t>WRI1071850</t>
  </si>
  <si>
    <t>https://cdm.unfccc.int/Projects/redirector?ref=5411</t>
  </si>
  <si>
    <t>Yunnan Wanmahe River First Cascade</t>
  </si>
  <si>
    <t>WRI1072157</t>
  </si>
  <si>
    <t>https://cdm.unfccc.int/Projects/redirector?ref=6357</t>
  </si>
  <si>
    <t>Zhejiang Wencheng Baiwanshan Smallscale</t>
  </si>
  <si>
    <t>WRI1071338</t>
  </si>
  <si>
    <t>https://cdm.unfccc.int/Projects/redirector?ref=3521</t>
  </si>
  <si>
    <t>HruÅ¡ovany</t>
  </si>
  <si>
    <t>WKS0068496</t>
  </si>
  <si>
    <t>Oslavany Solar Power Plant</t>
  </si>
  <si>
    <t>WRI1029607</t>
  </si>
  <si>
    <t>Energo Helis as</t>
  </si>
  <si>
    <t>http://www.elektrarny.pro/detail.php?id=1436</t>
  </si>
  <si>
    <t>Frederikshavn</t>
  </si>
  <si>
    <t>WRI1029999</t>
  </si>
  <si>
    <t>Airan</t>
  </si>
  <si>
    <t>WRI1024699</t>
  </si>
  <si>
    <t>AntoignÃ©</t>
  </si>
  <si>
    <t>WRI1024711</t>
  </si>
  <si>
    <t>Aussac-Vadalle</t>
  </si>
  <si>
    <t>WRI1024700</t>
  </si>
  <si>
    <t>Badecon-le-Pin</t>
  </si>
  <si>
    <t>WRI1024709</t>
  </si>
  <si>
    <t>Bar</t>
  </si>
  <si>
    <t>WRI1024702</t>
  </si>
  <si>
    <t>Beaudignies</t>
  </si>
  <si>
    <t>WRI1024722</t>
  </si>
  <si>
    <t>Beuveille</t>
  </si>
  <si>
    <t>WRI1024716</t>
  </si>
  <si>
    <t>Bligny-le-Sec</t>
  </si>
  <si>
    <t>WRI1024703</t>
  </si>
  <si>
    <t>Bonnac</t>
  </si>
  <si>
    <t>WRI1024697</t>
  </si>
  <si>
    <t>Bousbach</t>
  </si>
  <si>
    <t>WRI1024720</t>
  </si>
  <si>
    <t>CerisiÃ¨res</t>
  </si>
  <si>
    <t>WRI1024714</t>
  </si>
  <si>
    <t>Chermisey</t>
  </si>
  <si>
    <t>WRI1024734</t>
  </si>
  <si>
    <t>Dohem</t>
  </si>
  <si>
    <t>WRI1024723</t>
  </si>
  <si>
    <t>FrÃ©vent</t>
  </si>
  <si>
    <t>WRI1024724</t>
  </si>
  <si>
    <t>Guern</t>
  </si>
  <si>
    <t>WRI1024718</t>
  </si>
  <si>
    <t>Guilberville</t>
  </si>
  <si>
    <t>WRI1024713</t>
  </si>
  <si>
    <t>Guindrecourt-sur-Blaise</t>
  </si>
  <si>
    <t>WRI1024715</t>
  </si>
  <si>
    <t>La Souterraine</t>
  </si>
  <si>
    <t>WRI1024706</t>
  </si>
  <si>
    <t>Lacombe</t>
  </si>
  <si>
    <t>WRI1024698</t>
  </si>
  <si>
    <t>Langogne</t>
  </si>
  <si>
    <t>WRI1024710</t>
  </si>
  <si>
    <t>LanouÃ©e</t>
  </si>
  <si>
    <t>WRI1024719</t>
  </si>
  <si>
    <t>Lavabreille</t>
  </si>
  <si>
    <t>WKS0070445</t>
  </si>
  <si>
    <t>Les ClÃ©rimois</t>
  </si>
  <si>
    <t>WRI1024735</t>
  </si>
  <si>
    <t>Les SiÃ¨ges</t>
  </si>
  <si>
    <t>WRI1024736</t>
  </si>
  <si>
    <t>Lesterps</t>
  </si>
  <si>
    <t>WRI1024701</t>
  </si>
  <si>
    <t>Ligny-sur-Canche</t>
  </si>
  <si>
    <t>WRI1024725</t>
  </si>
  <si>
    <t>Lizeray</t>
  </si>
  <si>
    <t>WRI1024708</t>
  </si>
  <si>
    <t>MachÃ©</t>
  </si>
  <si>
    <t>WRI1024733</t>
  </si>
  <si>
    <t>MaulÃ©on</t>
  </si>
  <si>
    <t>WRI1024728</t>
  </si>
  <si>
    <t>Montdidier</t>
  </si>
  <si>
    <t>WRI1024731</t>
  </si>
  <si>
    <t>MÃ©ligny-le-Grand</t>
  </si>
  <si>
    <t>WRI1024717</t>
  </si>
  <si>
    <t>Nurlu</t>
  </si>
  <si>
    <t>WRI1024732</t>
  </si>
  <si>
    <t>Radinghem</t>
  </si>
  <si>
    <t>WRI1024726</t>
  </si>
  <si>
    <t>Roinville</t>
  </si>
  <si>
    <t>WRI1024707</t>
  </si>
  <si>
    <t>Saint-Christophe-du-Bois</t>
  </si>
  <si>
    <t>WRI1024712</t>
  </si>
  <si>
    <t>Saint-Martial</t>
  </si>
  <si>
    <t>WKS0063627</t>
  </si>
  <si>
    <t>SouvignÃ©</t>
  </si>
  <si>
    <t>WRI1024729</t>
  </si>
  <si>
    <t>SÃ©ry-lÃ¨s-MÃ©ziÃ¨res</t>
  </si>
  <si>
    <t>WRI1024695</t>
  </si>
  <si>
    <t>Tarzy</t>
  </si>
  <si>
    <t>WRI1024696</t>
  </si>
  <si>
    <t>Thicourt</t>
  </si>
  <si>
    <t>WRI1024721</t>
  </si>
  <si>
    <t>Tuileries</t>
  </si>
  <si>
    <t>WKS0069151</t>
  </si>
  <si>
    <t>Vernoux-en-GÃ¢tine</t>
  </si>
  <si>
    <t>WRI1024730</t>
  </si>
  <si>
    <t>Veulettes-sur-Mer</t>
  </si>
  <si>
    <t>WRI1024727</t>
  </si>
  <si>
    <t>Villotte-Saint-Seine</t>
  </si>
  <si>
    <t>WRI1024704</t>
  </si>
  <si>
    <t>Yvignac-la-Tour</t>
  </si>
  <si>
    <t>WRI1024705</t>
  </si>
  <si>
    <t>Beuna A</t>
  </si>
  <si>
    <t>WKS0071806</t>
  </si>
  <si>
    <t>Braschwitz Solar Power Plant</t>
  </si>
  <si>
    <t>WRI1030132</t>
  </si>
  <si>
    <t>Cammin</t>
  </si>
  <si>
    <t>WKS0072073</t>
  </si>
  <si>
    <t>Dissenchen A</t>
  </si>
  <si>
    <t>WKS0069816</t>
  </si>
  <si>
    <t>Dreieich</t>
  </si>
  <si>
    <t>WKS0061266</t>
  </si>
  <si>
    <t>Glau Solar Power Plant</t>
  </si>
  <si>
    <t>WRI1030082</t>
  </si>
  <si>
    <t>Greppin</t>
  </si>
  <si>
    <t>WKS0065870</t>
  </si>
  <si>
    <t>Grimmen</t>
  </si>
  <si>
    <t>WKS0061194</t>
  </si>
  <si>
    <t>GrÃ¤fenhainichen II</t>
  </si>
  <si>
    <t>WKS0066102</t>
  </si>
  <si>
    <t>Heddesheim</t>
  </si>
  <si>
    <t>WKS0062528</t>
  </si>
  <si>
    <t>HÃ¼ttberg</t>
  </si>
  <si>
    <t>WKS0066149</t>
  </si>
  <si>
    <t>Jocksdorf</t>
  </si>
  <si>
    <t>WKS0060198</t>
  </si>
  <si>
    <t>Leinefelde-Worbis</t>
  </si>
  <si>
    <t>WKS0062295</t>
  </si>
  <si>
    <t>Reichenberg B1</t>
  </si>
  <si>
    <t>WKS0066148</t>
  </si>
  <si>
    <t>Triglitz D1</t>
  </si>
  <si>
    <t>WKS0068324</t>
  </si>
  <si>
    <t>Werneuchen A1</t>
  </si>
  <si>
    <t>WKS0066103</t>
  </si>
  <si>
    <t>Zerre</t>
  </si>
  <si>
    <t>WKS0060202</t>
  </si>
  <si>
    <t>Ziegelscheune</t>
  </si>
  <si>
    <t>WKS0060204</t>
  </si>
  <si>
    <t>Athens Airport Solar Power Plant</t>
  </si>
  <si>
    <t>WRI1026599</t>
  </si>
  <si>
    <t>Athens International Airport SA</t>
  </si>
  <si>
    <t>Aviation Benefits</t>
  </si>
  <si>
    <t>http://aviationbenefits.org/media/100145/aviation-climate-solutions_web-52-53.pdf</t>
  </si>
  <si>
    <t>Cuyamel</t>
  </si>
  <si>
    <t>WRI1029369</t>
  </si>
  <si>
    <t>Tres Valles</t>
  </si>
  <si>
    <t>WRI1029343</t>
  </si>
  <si>
    <t>AndakÃ­l</t>
  </si>
  <si>
    <t>WRI1002787</t>
  </si>
  <si>
    <t>Arvapally Mytrah 1</t>
  </si>
  <si>
    <t>WKS0067088</t>
  </si>
  <si>
    <t>Bidar D</t>
  </si>
  <si>
    <t>WKS0074107</t>
  </si>
  <si>
    <t>Birmani RGP</t>
  </si>
  <si>
    <t>WKS0064340</t>
  </si>
  <si>
    <t>Chillkepally</t>
  </si>
  <si>
    <t>WKS0070930</t>
  </si>
  <si>
    <t>Chilveru</t>
  </si>
  <si>
    <t>WKS0064630</t>
  </si>
  <si>
    <t>Kandagatla Keerthi</t>
  </si>
  <si>
    <t>WKS0068252</t>
  </si>
  <si>
    <t>Muthuramalingapuram</t>
  </si>
  <si>
    <t>WKS0067249</t>
  </si>
  <si>
    <t>Thimmajipet</t>
  </si>
  <si>
    <t>WKS0070855</t>
  </si>
  <si>
    <t>U.ROGNICHU</t>
  </si>
  <si>
    <t>IND0000470</t>
  </si>
  <si>
    <t>PLTMG Tj. Jabung</t>
  </si>
  <si>
    <t>WRI1000904</t>
  </si>
  <si>
    <t>PT. Tanjung Jabung Power</t>
  </si>
  <si>
    <t>Derrynadivva</t>
  </si>
  <si>
    <t>WRI1022888</t>
  </si>
  <si>
    <t>Cellere A</t>
  </si>
  <si>
    <t>WKS0068405</t>
  </si>
  <si>
    <t>Centauro</t>
  </si>
  <si>
    <t>WKS0062458</t>
  </si>
  <si>
    <t>Fattoria Bancina A</t>
  </si>
  <si>
    <t>WKS0072938</t>
  </si>
  <si>
    <t>Francavilla</t>
  </si>
  <si>
    <t>WKS0061351</t>
  </si>
  <si>
    <t>Manduria A</t>
  </si>
  <si>
    <t>WKS0066748</t>
  </si>
  <si>
    <t>Manzano</t>
  </si>
  <si>
    <t>WKS0060115</t>
  </si>
  <si>
    <t>Masseria Martellotta Solar Power Plant</t>
  </si>
  <si>
    <t>WRI1026414</t>
  </si>
  <si>
    <t>9ren</t>
  </si>
  <si>
    <t>http://www.9ren.it/en/about-us/where-we-operate/our-plants/</t>
  </si>
  <si>
    <t>MdC A</t>
  </si>
  <si>
    <t>WKS0066647</t>
  </si>
  <si>
    <t>SiSen</t>
  </si>
  <si>
    <t>WKS0064810</t>
  </si>
  <si>
    <t>Spineto</t>
  </si>
  <si>
    <t>WKS0062365</t>
  </si>
  <si>
    <t>Torchiarolo</t>
  </si>
  <si>
    <t>WKS0060200</t>
  </si>
  <si>
    <t>Eco Hyogo Amagasaki</t>
  </si>
  <si>
    <t>WKS0068114</t>
  </si>
  <si>
    <t>Fujimi-machi Solar Power Plant</t>
  </si>
  <si>
    <t>WRI1026468</t>
  </si>
  <si>
    <t>Fujimi Solar Energy</t>
  </si>
  <si>
    <t>http://techon.nikkeibp.co.jp/english/NEWS_EN/20141022/384122/?ST=msbe</t>
  </si>
  <si>
    <t>Hachinohe - Mitsui Solar Power Plant</t>
  </si>
  <si>
    <t>WRI1026472</t>
  </si>
  <si>
    <t>Hachinohe Solar Power Plant</t>
  </si>
  <si>
    <t>Kunitomi SF</t>
  </si>
  <si>
    <t>WKS0072726</t>
  </si>
  <si>
    <t>Nasushiobara B</t>
  </si>
  <si>
    <t>WKS0073672</t>
  </si>
  <si>
    <t>Yabukinakajima Solar Power Plant</t>
  </si>
  <si>
    <t>WRI1026594</t>
  </si>
  <si>
    <t>Eurus Yabukinakajima Solar Park</t>
  </si>
  <si>
    <t>Hijau Solar Power Plant</t>
  </si>
  <si>
    <t>WRI1026643</t>
  </si>
  <si>
    <t>Gading Kencana Sdn Bhd</t>
  </si>
  <si>
    <t>Gading Kencana</t>
  </si>
  <si>
    <t>http://gadingkencana.com.my/utility-scale-solar-farm/</t>
  </si>
  <si>
    <t>Colotlipa</t>
  </si>
  <si>
    <t>MEX0006566</t>
  </si>
  <si>
    <t>DestilerÃ­a del Golfo</t>
  </si>
  <si>
    <t>MEX0006713</t>
  </si>
  <si>
    <t>Fomento Azucarero del Golfo</t>
  </si>
  <si>
    <t>MEX0006660</t>
  </si>
  <si>
    <t>Ingenio San JosÃ© de Abajo</t>
  </si>
  <si>
    <t>MEX0006683</t>
  </si>
  <si>
    <t>Jalisco 1</t>
  </si>
  <si>
    <t>WKS0069404</t>
  </si>
  <si>
    <t>Jalisco 2</t>
  </si>
  <si>
    <t>WKS0071832</t>
  </si>
  <si>
    <t>Dalsfoss</t>
  </si>
  <si>
    <t>WRI100307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1</t>
  </si>
  <si>
    <t>Fausa</t>
  </si>
  <si>
    <t>WRI100312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02</t>
  </si>
  <si>
    <t>1030464|1091509</t>
  </si>
  <si>
    <t>Julskaret</t>
  </si>
  <si>
    <t>WRI100325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03</t>
  </si>
  <si>
    <t>Kvitfossen</t>
  </si>
  <si>
    <t>WRI10033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68</t>
  </si>
  <si>
    <t>Estrella</t>
  </si>
  <si>
    <t>WKS0071143</t>
  </si>
  <si>
    <t>EC Kalisz-Piwonice</t>
  </si>
  <si>
    <t>WRI1061510</t>
  </si>
  <si>
    <t>http://www.energa-kogeneracja.pl/s57-elektrocieplownia_kalisz</t>
  </si>
  <si>
    <t>EC KnurÃ³w</t>
  </si>
  <si>
    <t>WRI1061520</t>
  </si>
  <si>
    <t>Megawat</t>
  </si>
  <si>
    <t>PrzedsiÄ™biorstwo Energetyczne Megawat</t>
  </si>
  <si>
    <t>http://www.sfwenergia.com.pl/przedsiebiorstwo-energetyczne-megawat-spzoo.html</t>
  </si>
  <si>
    <t>Myczkowice</t>
  </si>
  <si>
    <t>WRI1061541</t>
  </si>
  <si>
    <t>https://pgeeo.pl/Nasze-obiekty/Elektrownie-wodne/Myczkowce</t>
  </si>
  <si>
    <t>CinfÃ£es</t>
  </si>
  <si>
    <t>WRI1023333</t>
  </si>
  <si>
    <t>Coruche 3</t>
  </si>
  <si>
    <t>WRI1022610</t>
  </si>
  <si>
    <t>Enerfer I</t>
  </si>
  <si>
    <t>WRI1023339</t>
  </si>
  <si>
    <t>Felgar</t>
  </si>
  <si>
    <t>WRI1023343</t>
  </si>
  <si>
    <t>Guarda</t>
  </si>
  <si>
    <t>WRI1023356</t>
  </si>
  <si>
    <t>Meia Serra (EstaÃ§Ã£o de Tratamento de ResÃ­duos)</t>
  </si>
  <si>
    <t>WRI1022584</t>
  </si>
  <si>
    <t>Mosqueiros</t>
  </si>
  <si>
    <t>WRI1023395</t>
  </si>
  <si>
    <t>Mougueiras</t>
  </si>
  <si>
    <t>WRI1023398</t>
  </si>
  <si>
    <t>Seixal 2</t>
  </si>
  <si>
    <t>WRI1022649</t>
  </si>
  <si>
    <t>Seixal 3</t>
  </si>
  <si>
    <t>WRI1022650</t>
  </si>
  <si>
    <t>Senhora do Socorro</t>
  </si>
  <si>
    <t>WRI1023451</t>
  </si>
  <si>
    <t>Serra da Boneca II</t>
  </si>
  <si>
    <t>WRI1023459</t>
  </si>
  <si>
    <t>Sobrado</t>
  </si>
  <si>
    <t>WRI1022469</t>
  </si>
  <si>
    <t>PÄƒuleÅŸti</t>
  </si>
  <si>
    <t>WKS0062149</t>
  </si>
  <si>
    <t>CHP-Severnaya</t>
  </si>
  <si>
    <t>WRI1062205</t>
  </si>
  <si>
    <t>https://energybase.ru/power-plant/chp-severnaya</t>
  </si>
  <si>
    <t>De-Kastrinskaya CHPP</t>
  </si>
  <si>
    <t>WRI1062095</t>
  </si>
  <si>
    <t>OJSC "De-Kastrinskaya TPP"</t>
  </si>
  <si>
    <t>https://energybase.ru/power-plant/de-kastri-chp</t>
  </si>
  <si>
    <t>Dzau HPS</t>
  </si>
  <si>
    <t>WRI1061685</t>
  </si>
  <si>
    <t>https://energybase.ru/power-plant/Dzau_HPP</t>
  </si>
  <si>
    <t>GTES URAL-4000 [GTU Agidel]</t>
  </si>
  <si>
    <t>WRI1061855</t>
  </si>
  <si>
    <t>https://energybase.ru/power-plant/GTPP_URAL-4000</t>
  </si>
  <si>
    <t>Azonilla</t>
  </si>
  <si>
    <t>WKS0065994</t>
  </si>
  <si>
    <t>Camino del Cementerio A</t>
  </si>
  <si>
    <t>WKS0068018</t>
  </si>
  <si>
    <t>Hellin I+II</t>
  </si>
  <si>
    <t>WKS0060207</t>
  </si>
  <si>
    <t>MalagÃ³n</t>
  </si>
  <si>
    <t>WKS0060197</t>
  </si>
  <si>
    <t>RamÃ³n Escriche</t>
  </si>
  <si>
    <t>WKS0060208</t>
  </si>
  <si>
    <t>Bassalt</t>
  </si>
  <si>
    <t>WRI1002036</t>
  </si>
  <si>
    <t>http://www.statkraft.com/energy-sources/Power-plants/Sweden/Bassalt/</t>
  </si>
  <si>
    <t>Nyumba ya Mungu</t>
  </si>
  <si>
    <t>WRI1019870</t>
  </si>
  <si>
    <t>Chongdan Solar Power Plant</t>
  </si>
  <si>
    <t>WRI1026237</t>
  </si>
  <si>
    <t>SSE-PV1 Project</t>
  </si>
  <si>
    <t>http://www.thaisolarenergy.com/project.php?menu=future_projects</t>
  </si>
  <si>
    <t>Di Lang</t>
  </si>
  <si>
    <t>WKS0062044</t>
  </si>
  <si>
    <t>Had Siao</t>
  </si>
  <si>
    <t>WKS0062083</t>
  </si>
  <si>
    <t>Lopburi - Absolute Energy Solar Power Plant</t>
  </si>
  <si>
    <t>WRI1026277</t>
  </si>
  <si>
    <t>Nong On Solar Power Plant</t>
  </si>
  <si>
    <t>WRI1026293</t>
  </si>
  <si>
    <t>SSE-PV9 Project</t>
  </si>
  <si>
    <t>Nongkrathum 4 Solar Power Plant</t>
  </si>
  <si>
    <t>WRI1026294</t>
  </si>
  <si>
    <t>SSE-PV4 Project</t>
  </si>
  <si>
    <t>Nongkrathum 5 Solar Power Plant</t>
  </si>
  <si>
    <t>WRI1026295</t>
  </si>
  <si>
    <t>SSE-PV5 Project</t>
  </si>
  <si>
    <t>Nongyasai Solar Power Plant</t>
  </si>
  <si>
    <t>WRI1026296</t>
  </si>
  <si>
    <t>SSE-PV3 Project</t>
  </si>
  <si>
    <t>Phanom Thuan Solar Power Plant</t>
  </si>
  <si>
    <t>WRI1026297</t>
  </si>
  <si>
    <t>SSE-PV8 Project</t>
  </si>
  <si>
    <t>Phran Kratai I</t>
  </si>
  <si>
    <t>WKS0065888</t>
  </si>
  <si>
    <t>Phran Kratai II</t>
  </si>
  <si>
    <t>WKS0065887</t>
  </si>
  <si>
    <t>Phran Kratai III</t>
  </si>
  <si>
    <t>WKS0065889</t>
  </si>
  <si>
    <t>Phran Kratai IV</t>
  </si>
  <si>
    <t>WKS0065890</t>
  </si>
  <si>
    <t>Roi Et - SPP5 Solar Power Plant</t>
  </si>
  <si>
    <t>WRI1026300</t>
  </si>
  <si>
    <t>SPP Five Co Ltd (SPP 5)</t>
  </si>
  <si>
    <t>Sa Kaeo</t>
  </si>
  <si>
    <t>WKS0066275</t>
  </si>
  <si>
    <t>Sakrajom Solar Power Plant</t>
  </si>
  <si>
    <t>WRI1026313</t>
  </si>
  <si>
    <t>SSE-PV2 Project</t>
  </si>
  <si>
    <t>Saraburi - SPP2 Solar Power Plant</t>
  </si>
  <si>
    <t>WRI1026314</t>
  </si>
  <si>
    <t>SPP Two Co Ltd (SPP 2)</t>
  </si>
  <si>
    <t>Astroenergy Development</t>
  </si>
  <si>
    <t>http://www.astronergydevelopment.com/projects1.asp?parid=11&amp;classid=21</t>
  </si>
  <si>
    <t>Si Maha Phot I</t>
  </si>
  <si>
    <t>WKS0066094</t>
  </si>
  <si>
    <t>Si Maha Phot II</t>
  </si>
  <si>
    <t>WKS0066095</t>
  </si>
  <si>
    <t>Sisaket - SPP3 Solar Power Plant</t>
  </si>
  <si>
    <t>WRI1026315</t>
  </si>
  <si>
    <t>SPP Three Co Ltd (SPP 3)</t>
  </si>
  <si>
    <t>Sri Chula Solar Power Plant</t>
  </si>
  <si>
    <t>WRI1026316</t>
  </si>
  <si>
    <t>Gunkul Chubu Powergen Company Limited</t>
  </si>
  <si>
    <t>http://www.gunkul.com</t>
  </si>
  <si>
    <t>Tha Muang Solar Power Plant</t>
  </si>
  <si>
    <t>WRI1026323</t>
  </si>
  <si>
    <t>SSE-PV7 Project</t>
  </si>
  <si>
    <t>Wang Luek Solar Power Plant</t>
  </si>
  <si>
    <t>WRI1026334</t>
  </si>
  <si>
    <t>SSE-PV10 Project</t>
  </si>
  <si>
    <t>Wang Phloeng Solar Power Plant</t>
  </si>
  <si>
    <t>WRI1026337</t>
  </si>
  <si>
    <t>Wichian Buri Solar Power Plant</t>
  </si>
  <si>
    <t>WRI1026338</t>
  </si>
  <si>
    <t>YalnÄ±z A</t>
  </si>
  <si>
    <t>WKS0072984</t>
  </si>
  <si>
    <t>Åžahinkaya KÃ¶yÃ¼</t>
  </si>
  <si>
    <t>WKS0064147</t>
  </si>
  <si>
    <t>Shargorod</t>
  </si>
  <si>
    <t>WKS0064383</t>
  </si>
  <si>
    <t>Arkwright Solar Farm</t>
  </si>
  <si>
    <t>GBR0002107</t>
  </si>
  <si>
    <t>Battlefield EfW</t>
  </si>
  <si>
    <t>GBR0000910</t>
  </si>
  <si>
    <t>Beckton STW Biodiesel Power Plant</t>
  </si>
  <si>
    <t>GBR0000024</t>
  </si>
  <si>
    <t>Balfor Beaty</t>
  </si>
  <si>
    <t>Bentham Farm</t>
  </si>
  <si>
    <t>GBR0002344</t>
  </si>
  <si>
    <t>Bolton EfW</t>
  </si>
  <si>
    <t>GBR0000898</t>
  </si>
  <si>
    <t>Viridor (GMWDA)</t>
  </si>
  <si>
    <t>Broomhill</t>
  </si>
  <si>
    <t>GBR0002983</t>
  </si>
  <si>
    <t>Buckwell</t>
  </si>
  <si>
    <t>WKS0064636</t>
  </si>
  <si>
    <t>Chapel Hill</t>
  </si>
  <si>
    <t>GBR0002326</t>
  </si>
  <si>
    <t>Chineham ERF</t>
  </si>
  <si>
    <t>GBR0000834</t>
  </si>
  <si>
    <t>Coombe Farm</t>
  </si>
  <si>
    <t>GBR0002173</t>
  </si>
  <si>
    <t>Renewable Energy Systems Ltd (RES)</t>
  </si>
  <si>
    <t>Coombeshead Solar Farm</t>
  </si>
  <si>
    <t>GBR0002331</t>
  </si>
  <si>
    <t>Green Hedge (BayWa r.e.)</t>
  </si>
  <si>
    <t>Deepdale Farm</t>
  </si>
  <si>
    <t>GBR0002204</t>
  </si>
  <si>
    <t>Deepdale Farm Solar Ltd</t>
  </si>
  <si>
    <t>Foxburrow Farm</t>
  </si>
  <si>
    <t>GBR0001480</t>
  </si>
  <si>
    <t>UK Sustainable Energy</t>
  </si>
  <si>
    <t>Gover Farm Solar Park</t>
  </si>
  <si>
    <t>GBR0002382</t>
  </si>
  <si>
    <t>Hampole Wind Farm</t>
  </si>
  <si>
    <t>GBR0003957</t>
  </si>
  <si>
    <t>Good Energy (previously nPower Renewables)</t>
  </si>
  <si>
    <t>Hunciecroft Farm</t>
  </si>
  <si>
    <t>GBR0002192</t>
  </si>
  <si>
    <t>Iwood Lane Solar Farm</t>
  </si>
  <si>
    <t>GBR0001886</t>
  </si>
  <si>
    <t>Lambs Hill</t>
  </si>
  <si>
    <t>GBR0004390</t>
  </si>
  <si>
    <t>Langley</t>
  </si>
  <si>
    <t>GBR0003248</t>
  </si>
  <si>
    <t>Llwyn Du Solar Farm</t>
  </si>
  <si>
    <t>GBR0001827</t>
  </si>
  <si>
    <t>Next Energy Solar Fund</t>
  </si>
  <si>
    <t>Loicher Lane</t>
  </si>
  <si>
    <t>GBR0006274</t>
  </si>
  <si>
    <t>Rocpower</t>
  </si>
  <si>
    <t>Marr Windfarm</t>
  </si>
  <si>
    <t>GBR0003963</t>
  </si>
  <si>
    <t>Mynydd Brombil</t>
  </si>
  <si>
    <t>GBR0004193</t>
  </si>
  <si>
    <t>Old Rides solar Farm</t>
  </si>
  <si>
    <t>GBR0001727</t>
  </si>
  <si>
    <t>Sunsave 9 (Old Rides) Ltd/ Vogt solar</t>
  </si>
  <si>
    <t>Sheepbridge Court Farm</t>
  </si>
  <si>
    <t>GBR0002244</t>
  </si>
  <si>
    <t>Orta Sheepbridge Solar</t>
  </si>
  <si>
    <t>Shelford Generation Plant II</t>
  </si>
  <si>
    <t>GBR0000583</t>
  </si>
  <si>
    <t>Stonebarrow Farm</t>
  </si>
  <si>
    <t>GBR0002064</t>
  </si>
  <si>
    <t>Striven</t>
  </si>
  <si>
    <t>GBR0000397</t>
  </si>
  <si>
    <t>The Grange</t>
  </si>
  <si>
    <t>GBR0004856</t>
  </si>
  <si>
    <t>Tiln Farm solar park</t>
  </si>
  <si>
    <t>GBR0002356</t>
  </si>
  <si>
    <t>Pfalz Solar</t>
  </si>
  <si>
    <t>Wolverhampton EfW</t>
  </si>
  <si>
    <t>GBR0000814</t>
  </si>
  <si>
    <t>Alcona</t>
  </si>
  <si>
    <t>USA0001693</t>
  </si>
  <si>
    <t>BC Solar</t>
  </si>
  <si>
    <t>USA0060616</t>
  </si>
  <si>
    <t>Bellevue</t>
  </si>
  <si>
    <t>USA0001126</t>
  </si>
  <si>
    <t>City of Bellevue - (IA)</t>
  </si>
  <si>
    <t>Big Sand Draw Plant</t>
  </si>
  <si>
    <t>USA0060130</t>
  </si>
  <si>
    <t>Devon Energy Production Co</t>
  </si>
  <si>
    <t>Blacksand Generating Facility</t>
  </si>
  <si>
    <t>USA0056090</t>
  </si>
  <si>
    <t>Bridge Energy LLC</t>
  </si>
  <si>
    <t>Bly Solar Center</t>
  </si>
  <si>
    <t>USA0062272</t>
  </si>
  <si>
    <t>C&amp;H Sugar Plant</t>
  </si>
  <si>
    <t>USA0058251</t>
  </si>
  <si>
    <t>C&amp;H Sugar Company Inc</t>
  </si>
  <si>
    <t>City Power Plant</t>
  </si>
  <si>
    <t>USA0000841</t>
  </si>
  <si>
    <t>City of Gallup Solar</t>
  </si>
  <si>
    <t>USA0062406</t>
  </si>
  <si>
    <t>Standard Solar</t>
  </si>
  <si>
    <t>CoreSite Real Estate 55 S. Market Street</t>
  </si>
  <si>
    <t>USA0061474</t>
  </si>
  <si>
    <t>CoreSite Real Estate 55 S. Market Street  LLC</t>
  </si>
  <si>
    <t>Coventry Clean Energy Corporation</t>
  </si>
  <si>
    <t>USA0062859</t>
  </si>
  <si>
    <t>Washington Electric Coop - (VT)</t>
  </si>
  <si>
    <t>Dafter</t>
  </si>
  <si>
    <t>USA0001868</t>
  </si>
  <si>
    <t>Dutch Wind Energy</t>
  </si>
  <si>
    <t>USA0057301</t>
  </si>
  <si>
    <t>El Vado Dam</t>
  </si>
  <si>
    <t>USA0007593</t>
  </si>
  <si>
    <t>Flemington Solar</t>
  </si>
  <si>
    <t>USA0057485</t>
  </si>
  <si>
    <t>Future Generation Wind</t>
  </si>
  <si>
    <t>USA0059622</t>
  </si>
  <si>
    <t>Consolidated Edison Solutions Inc</t>
  </si>
  <si>
    <t>Hewlett Packard Enterprise</t>
  </si>
  <si>
    <t>USA0054457</t>
  </si>
  <si>
    <t>Hewlett-Packard Company</t>
  </si>
  <si>
    <t>Hometown Bio Energy LLC</t>
  </si>
  <si>
    <t>USA0058563</t>
  </si>
  <si>
    <t>Huerfano River Wind</t>
  </si>
  <si>
    <t>USA0058548</t>
  </si>
  <si>
    <t>Huerfano River Wind  LLC</t>
  </si>
  <si>
    <t>Imclone Solar Electric Facility</t>
  </si>
  <si>
    <t>USA0059631</t>
  </si>
  <si>
    <t>Junction Hilltop Wind Farm</t>
  </si>
  <si>
    <t>USA0058444</t>
  </si>
  <si>
    <t>Junction Hilltop Management LLC</t>
  </si>
  <si>
    <t>Lamar Plant</t>
  </si>
  <si>
    <t>USA0000508</t>
  </si>
  <si>
    <t>City of Lamar - (CO)</t>
  </si>
  <si>
    <t>Lighthouse Hill</t>
  </si>
  <si>
    <t>USA0002582</t>
  </si>
  <si>
    <t>Lower No 1</t>
  </si>
  <si>
    <t>USA0007012</t>
  </si>
  <si>
    <t>Maquoketa 2</t>
  </si>
  <si>
    <t>USA0007921</t>
  </si>
  <si>
    <t>Marceline</t>
  </si>
  <si>
    <t>USA0007470</t>
  </si>
  <si>
    <t>City of Marceline - (MO)</t>
  </si>
  <si>
    <t>Maywood Photovoltaic Project</t>
  </si>
  <si>
    <t>USA0058770</t>
  </si>
  <si>
    <t>Hanwha Q CELLS USA</t>
  </si>
  <si>
    <t>McClure Dam</t>
  </si>
  <si>
    <t>USA0007116</t>
  </si>
  <si>
    <t>Moshier</t>
  </si>
  <si>
    <t>USA0002588</t>
  </si>
  <si>
    <t>Napoleon Solar I</t>
  </si>
  <si>
    <t>USA0057462</t>
  </si>
  <si>
    <t>Enfinity BNB Napoleon Solar LLC</t>
  </si>
  <si>
    <t>Navy Yard Peaker Station</t>
  </si>
  <si>
    <t>USA0061737</t>
  </si>
  <si>
    <t>Philadelphia Authority for Industrial Development</t>
  </si>
  <si>
    <t>NorWest Energy 9 LLC</t>
  </si>
  <si>
    <t>USA0062241</t>
  </si>
  <si>
    <t>Radian Generation</t>
  </si>
  <si>
    <t>North</t>
  </si>
  <si>
    <t>USA0007856</t>
  </si>
  <si>
    <t>City of Greenfield - (IA)</t>
  </si>
  <si>
    <t>OR Solar 5  LLC</t>
  </si>
  <si>
    <t>USA0061423</t>
  </si>
  <si>
    <t>Orion Solar II</t>
  </si>
  <si>
    <t>USA0058721</t>
  </si>
  <si>
    <t>Orion Solar II  LLC</t>
  </si>
  <si>
    <t>Otero Solar</t>
  </si>
  <si>
    <t>USA0058520</t>
  </si>
  <si>
    <t>Overall Road Station</t>
  </si>
  <si>
    <t>USA0056600</t>
  </si>
  <si>
    <t>City of Farmington - (MO)</t>
  </si>
  <si>
    <t>Pioneer Crossing Energy  LLC</t>
  </si>
  <si>
    <t>USA0056957</t>
  </si>
  <si>
    <t>Pioneer Crossing Energy LLC</t>
  </si>
  <si>
    <t>Potrero Hills Energy Producers</t>
  </si>
  <si>
    <t>USA0059952</t>
  </si>
  <si>
    <t>Potrero Hills Energy Producers  LLC</t>
  </si>
  <si>
    <t>Pueblo</t>
  </si>
  <si>
    <t>USA0000460</t>
  </si>
  <si>
    <t>Rainbow (CT)</t>
  </si>
  <si>
    <t>USA0000559</t>
  </si>
  <si>
    <t>Farmington River Power Company</t>
  </si>
  <si>
    <t>Robert D Willis</t>
  </si>
  <si>
    <t>USA0007200</t>
  </si>
  <si>
    <t>SCE&amp;G Nimitz CSG</t>
  </si>
  <si>
    <t>USA0061433</t>
  </si>
  <si>
    <t>Selmer II</t>
  </si>
  <si>
    <t>USA0060556</t>
  </si>
  <si>
    <t>Selmer North Solar II  LLC</t>
  </si>
  <si>
    <t>Solon Diesel</t>
  </si>
  <si>
    <t>USA0007058</t>
  </si>
  <si>
    <t>Dahlberg Light &amp; Power Co</t>
  </si>
  <si>
    <t>South District Wastewater Treatment Plt</t>
  </si>
  <si>
    <t>USA0054624</t>
  </si>
  <si>
    <t>Miami Dade Water &amp; Sewer Dept</t>
  </si>
  <si>
    <t>South Forks Hydro</t>
  </si>
  <si>
    <t>USA0010296</t>
  </si>
  <si>
    <t>South Forks Joint Venture</t>
  </si>
  <si>
    <t>Swinging Bridge 2</t>
  </si>
  <si>
    <t>USA0002634</t>
  </si>
  <si>
    <t>Taylor</t>
  </si>
  <si>
    <t>USA0056870</t>
  </si>
  <si>
    <t>Tehachapi Energy Storage Project</t>
  </si>
  <si>
    <t>USA0059661</t>
  </si>
  <si>
    <t>Thomson Reuters Data Center Bldg H</t>
  </si>
  <si>
    <t>USA0057208</t>
  </si>
  <si>
    <t>Tri-County Water Hydropower Project</t>
  </si>
  <si>
    <t>USA0058901</t>
  </si>
  <si>
    <t>Tri-County Water Conservancy District</t>
  </si>
  <si>
    <t>Upper Power Plant</t>
  </si>
  <si>
    <t>USA0000844</t>
  </si>
  <si>
    <t>Varick</t>
  </si>
  <si>
    <t>USA0002621</t>
  </si>
  <si>
    <t>Walterville</t>
  </si>
  <si>
    <t>USA0003071</t>
  </si>
  <si>
    <t>West Group Data Center</t>
  </si>
  <si>
    <t>USA0054294</t>
  </si>
  <si>
    <t>West Group Data Center F</t>
  </si>
  <si>
    <t>USA0056247</t>
  </si>
  <si>
    <t>Wood Road</t>
  </si>
  <si>
    <t>USA0054549</t>
  </si>
  <si>
    <t>Woodhull Hospital</t>
  </si>
  <si>
    <t>USA0061567</t>
  </si>
  <si>
    <t>Woodline Solar</t>
  </si>
  <si>
    <t>USA0061559</t>
  </si>
  <si>
    <t>Woodline Solar  LLC</t>
  </si>
  <si>
    <t>RADITON</t>
  </si>
  <si>
    <t>URY0000876</t>
  </si>
  <si>
    <t>Chieng Cong 2</t>
  </si>
  <si>
    <t>WRI1030894</t>
  </si>
  <si>
    <t>Lam Son Construction &amp; Trading Co.  Ltd</t>
  </si>
  <si>
    <t>Ngoi Xan 2</t>
  </si>
  <si>
    <t>WRI1030926</t>
  </si>
  <si>
    <t>https://data.opendevelopmentmekong.net/vi/library_record/ngoi-xan-2-hydropower</t>
  </si>
  <si>
    <t>Kenninghall Solar Farm</t>
  </si>
  <si>
    <t>GBR0005231</t>
  </si>
  <si>
    <t>Norfolk Renewables</t>
  </si>
  <si>
    <t>Lafitte-sur-Lot</t>
  </si>
  <si>
    <t>WRI1024737</t>
  </si>
  <si>
    <t>Casa de ForÃ§a</t>
  </si>
  <si>
    <t>BRA0028063</t>
  </si>
  <si>
    <t>Baigts-de-BÃ©arn</t>
  </si>
  <si>
    <t>WRI1024738</t>
  </si>
  <si>
    <t>SALTO ANDERSEN</t>
  </si>
  <si>
    <t>ARG0000271</t>
  </si>
  <si>
    <t>DPA RIO NEGRO</t>
  </si>
  <si>
    <t>Centrale LefranÃ§ois</t>
  </si>
  <si>
    <t>CAN0008586</t>
  </si>
  <si>
    <t>Swift Rapids</t>
  </si>
  <si>
    <t>CAN0008452</t>
  </si>
  <si>
    <t>Orillia Power Generation Corp</t>
  </si>
  <si>
    <t>Anklam Solar Power Plant</t>
  </si>
  <si>
    <t>WRI1030045</t>
  </si>
  <si>
    <t>Drechow</t>
  </si>
  <si>
    <t>WKS0069419</t>
  </si>
  <si>
    <t>Neuruppin Solar Power Plant</t>
  </si>
  <si>
    <t>WRI1030060</t>
  </si>
  <si>
    <t>Neot Semadar Solar Power Plant</t>
  </si>
  <si>
    <t>WRI1026457</t>
  </si>
  <si>
    <t>Janeiro de Cima</t>
  </si>
  <si>
    <t>WRI1022725</t>
  </si>
  <si>
    <t>Arpley Landfill Scheme 'A'</t>
  </si>
  <si>
    <t>GBR0000547</t>
  </si>
  <si>
    <t>NOVERA</t>
  </si>
  <si>
    <t>Arpley Landfill Scheme 'B'</t>
  </si>
  <si>
    <t>GBR0000549</t>
  </si>
  <si>
    <t>Claypit Moor Solar Farm (Lexham)</t>
  </si>
  <si>
    <t>GBR0001714</t>
  </si>
  <si>
    <t>Gaur</t>
  </si>
  <si>
    <t>GBR0000393</t>
  </si>
  <si>
    <t>APG Combined Heat and Power Plant</t>
  </si>
  <si>
    <t>USA0061282</t>
  </si>
  <si>
    <t>US Dept of Army  Garrison  APG</t>
  </si>
  <si>
    <t>Archer Daniels Midland Des Moines</t>
  </si>
  <si>
    <t>USA0010861</t>
  </si>
  <si>
    <t>Archer Daniels Midland Lincoln</t>
  </si>
  <si>
    <t>USA0010862</t>
  </si>
  <si>
    <t>Crawfordsville 2 Solar Park</t>
  </si>
  <si>
    <t>USA0062484</t>
  </si>
  <si>
    <t>Florence Solar W3-080  LLC</t>
  </si>
  <si>
    <t>USA0060990</t>
  </si>
  <si>
    <t>Frenchtown III Solar</t>
  </si>
  <si>
    <t>USA0058564</t>
  </si>
  <si>
    <t>Georgia-Pacific Big Island</t>
  </si>
  <si>
    <t>USA0050479</t>
  </si>
  <si>
    <t>GP Big Island LLC</t>
  </si>
  <si>
    <t>Nixa Solar  LLC</t>
  </si>
  <si>
    <t>USA0060673</t>
  </si>
  <si>
    <t>Perris</t>
  </si>
  <si>
    <t>USA0000481</t>
  </si>
  <si>
    <t>Port Townsend Paper</t>
  </si>
  <si>
    <t>USA0050544</t>
  </si>
  <si>
    <t>Port Townsend Paper Co</t>
  </si>
  <si>
    <t>UNH 7.9 MW Plant</t>
  </si>
  <si>
    <t>USA0058180</t>
  </si>
  <si>
    <t>Emcor Energy Services</t>
  </si>
  <si>
    <t>Manning</t>
  </si>
  <si>
    <t>USA0001160</t>
  </si>
  <si>
    <t>City of Manning</t>
  </si>
  <si>
    <t>Salles</t>
  </si>
  <si>
    <t>WRI1024739</t>
  </si>
  <si>
    <t>ThuÃ¨s-Entre-Valls</t>
  </si>
  <si>
    <t>WRI1024740</t>
  </si>
  <si>
    <t>Villefranche-sur-SaÃ´ne</t>
  </si>
  <si>
    <t>WRI1024741</t>
  </si>
  <si>
    <t>Padre Carlos (Antiga Rolador)</t>
  </si>
  <si>
    <t>BRA0027870</t>
  </si>
  <si>
    <t>Sangri C</t>
  </si>
  <si>
    <t>WKS0068106</t>
  </si>
  <si>
    <t>Tolkkinen 1</t>
  </si>
  <si>
    <t>WRI1002562</t>
  </si>
  <si>
    <t>Vogtsburg Solar Power Plant</t>
  </si>
  <si>
    <t>WRI1030381</t>
  </si>
  <si>
    <t>Wï¿½nsdorf Solar Power Plant</t>
  </si>
  <si>
    <t>WRI1030084</t>
  </si>
  <si>
    <t>Mishmar HaNegev</t>
  </si>
  <si>
    <t>WKS0061884</t>
  </si>
  <si>
    <t>Ternavasso</t>
  </si>
  <si>
    <t>WKS0063139</t>
  </si>
  <si>
    <t>Kushira Solar Power Plant</t>
  </si>
  <si>
    <t>WRI1026513</t>
  </si>
  <si>
    <t>http://techon.nikkeibp.co.jp/english/NEWS_EN/20141216/394813/?ST=msbe</t>
  </si>
  <si>
    <t>Portela do Pereiro</t>
  </si>
  <si>
    <t>WRI1023423</t>
  </si>
  <si>
    <t>Jabana 1</t>
  </si>
  <si>
    <t>WRI1061145</t>
  </si>
  <si>
    <t>Villafranca</t>
  </si>
  <si>
    <t>WKS0060101</t>
  </si>
  <si>
    <t>Hagshaw Hill (S15) Wind Farm  Lanarkshire</t>
  </si>
  <si>
    <t>GBR0003593</t>
  </si>
  <si>
    <t>Lough Hill</t>
  </si>
  <si>
    <t>GBR0004680</t>
  </si>
  <si>
    <t>Ameresco Chicopee Energy</t>
  </si>
  <si>
    <t>USA0056426</t>
  </si>
  <si>
    <t>AMERESCO Chicopee Energy LLC</t>
  </si>
  <si>
    <t>Anadarko</t>
  </si>
  <si>
    <t>USA0002945</t>
  </si>
  <si>
    <t>City of Woodsfield - (OH)</t>
  </si>
  <si>
    <t>Chalk Hill</t>
  </si>
  <si>
    <t>USA0001776</t>
  </si>
  <si>
    <t>DOE Golden NWTC Research Side Hybrid</t>
  </si>
  <si>
    <t>USA0057693</t>
  </si>
  <si>
    <t>DOE National Renewable Energy Laboratory</t>
  </si>
  <si>
    <t>Danbury Diesel</t>
  </si>
  <si>
    <t>USA0055998</t>
  </si>
  <si>
    <t>East. Michigan Univ. Heating Plant</t>
  </si>
  <si>
    <t>USA0059452</t>
  </si>
  <si>
    <t>Gross Hydro Plant</t>
  </si>
  <si>
    <t>USA0010424</t>
  </si>
  <si>
    <t>Denver City &amp; County of</t>
  </si>
  <si>
    <t>POET Biorefining - Marion  LLC</t>
  </si>
  <si>
    <t>USA0063829</t>
  </si>
  <si>
    <t>Parkland Landfill Solar</t>
  </si>
  <si>
    <t>USA0059001</t>
  </si>
  <si>
    <t>SR Mavericks</t>
  </si>
  <si>
    <t>USA0060283</t>
  </si>
  <si>
    <t>SR Mavericks  LLC</t>
  </si>
  <si>
    <t>Santa Clara Cogen</t>
  </si>
  <si>
    <t>USA0007232</t>
  </si>
  <si>
    <t>TNSG South Plant</t>
  </si>
  <si>
    <t>USA0058117</t>
  </si>
  <si>
    <t>Carleton College</t>
  </si>
  <si>
    <t>USA0057296</t>
  </si>
  <si>
    <t>Grand Blanc Generating Station</t>
  </si>
  <si>
    <t>USA0054757</t>
  </si>
  <si>
    <t>Milford Hydro Station</t>
  </si>
  <si>
    <t>USA0001475</t>
  </si>
  <si>
    <t>Brignoles</t>
  </si>
  <si>
    <t>WRI1024742</t>
  </si>
  <si>
    <t>Saint-FranÃ§ois</t>
  </si>
  <si>
    <t>WRI1024743</t>
  </si>
  <si>
    <t>Saint-Antonin-du-Var</t>
  </si>
  <si>
    <t>WRI1024744</t>
  </si>
  <si>
    <t>Cuges-les-Pins</t>
  </si>
  <si>
    <t>WRI1024745</t>
  </si>
  <si>
    <t>UGPU</t>
  </si>
  <si>
    <t>BRA0027391</t>
  </si>
  <si>
    <t>Tuchlovice Solar Power Plant</t>
  </si>
  <si>
    <t>WRI1029691</t>
  </si>
  <si>
    <t>FVE Tuchlovice</t>
  </si>
  <si>
    <t>http://www.elektrarny.pro/detail.php?id=1967</t>
  </si>
  <si>
    <t>Loudenvielle</t>
  </si>
  <si>
    <t>WRI1024746</t>
  </si>
  <si>
    <t>Schiersfeld D1</t>
  </si>
  <si>
    <t>WKS0068334</t>
  </si>
  <si>
    <t>VoÃŸberg</t>
  </si>
  <si>
    <t>WKS0062361</t>
  </si>
  <si>
    <t>Munanjipatti</t>
  </si>
  <si>
    <t>WKS0065068</t>
  </si>
  <si>
    <t>Marrubiu 1+2</t>
  </si>
  <si>
    <t>WKS0065681</t>
  </si>
  <si>
    <t>Funakura Solar Power Plant</t>
  </si>
  <si>
    <t>WRI1026470</t>
  </si>
  <si>
    <t>SGET Toyama Mega Solar Power Plant</t>
  </si>
  <si>
    <t>http://techon.nikkeibp.co.jp/english/NEWS_EN/20150413/414062/?ST=msbe</t>
  </si>
  <si>
    <t>Ise Futami Solar Power Plant</t>
  </si>
  <si>
    <t>WRI1026482</t>
  </si>
  <si>
    <t>Ise Futami Mega Solar Hikari no Machi</t>
  </si>
  <si>
    <t>http://techon.nikkeibp.co.jp/atclen/news_en/15mk/120300218/?ST=msbe</t>
  </si>
  <si>
    <t>Cherniatka</t>
  </si>
  <si>
    <t>WKS0064384</t>
  </si>
  <si>
    <t>Nanteague Farm</t>
  </si>
  <si>
    <t>GBR0001754</t>
  </si>
  <si>
    <t>St John Hill</t>
  </si>
  <si>
    <t>GBR0002867</t>
  </si>
  <si>
    <t>Auquhirie Land Company Ltd</t>
  </si>
  <si>
    <t>Upper Huntingford Farm</t>
  </si>
  <si>
    <t>GBR0002083</t>
  </si>
  <si>
    <t>Azalea Solar  LLC</t>
  </si>
  <si>
    <t>USA0058482</t>
  </si>
  <si>
    <t>USA0003983</t>
  </si>
  <si>
    <t>ILR Landfill</t>
  </si>
  <si>
    <t>USA0060375</t>
  </si>
  <si>
    <t>Toyota HQ Plan</t>
  </si>
  <si>
    <t>USA0061895</t>
  </si>
  <si>
    <t>PGC Plano I  LLC</t>
  </si>
  <si>
    <t>West Buxton</t>
  </si>
  <si>
    <t>USA0001508</t>
  </si>
  <si>
    <t>PARQUE EÃ“LICO LIBERTAD</t>
  </si>
  <si>
    <t>URY0000877</t>
  </si>
  <si>
    <t>Oroville Cogeneration LP</t>
  </si>
  <si>
    <t>USA0054477</t>
  </si>
  <si>
    <t>Abergelli</t>
  </si>
  <si>
    <t>GBR0001953</t>
  </si>
  <si>
    <t>Callian</t>
  </si>
  <si>
    <t>WRI1024747</t>
  </si>
  <si>
    <t>TarauacÃ¡ Â– CEA</t>
  </si>
  <si>
    <t>BRA0034373</t>
  </si>
  <si>
    <t>Burgervlotbrug</t>
  </si>
  <si>
    <t>WRI1005290</t>
  </si>
  <si>
    <t>1020709|1101180</t>
  </si>
  <si>
    <t>Romilly-sur-Seine</t>
  </si>
  <si>
    <t>WRI1024748</t>
  </si>
  <si>
    <t>West Farm</t>
  </si>
  <si>
    <t>GBR0001244</t>
  </si>
  <si>
    <t>Lhospitalet</t>
  </si>
  <si>
    <t>WRI1024749</t>
  </si>
  <si>
    <t>Santa LÃºcia II</t>
  </si>
  <si>
    <t>BRA0028395</t>
  </si>
  <si>
    <t>Mubuga GWG</t>
  </si>
  <si>
    <t>WKS0066495</t>
  </si>
  <si>
    <t>Saint-NicÃ©phore LFG</t>
  </si>
  <si>
    <t>CAN0008328</t>
  </si>
  <si>
    <t>Whistler</t>
  </si>
  <si>
    <t>CAN0008552</t>
  </si>
  <si>
    <t>La Huayca II</t>
  </si>
  <si>
    <t>WKS0067484</t>
  </si>
  <si>
    <t>Kaitfors</t>
  </si>
  <si>
    <t>WRI1002372</t>
  </si>
  <si>
    <t>Oy Perhonjoki Ab</t>
  </si>
  <si>
    <t>La MÃ¨de</t>
  </si>
  <si>
    <t>WKS0069150</t>
  </si>
  <si>
    <t>Lantosque</t>
  </si>
  <si>
    <t>WRI1024750</t>
  </si>
  <si>
    <t>Montech</t>
  </si>
  <si>
    <t>WRI1024751</t>
  </si>
  <si>
    <t>Amberg A1</t>
  </si>
  <si>
    <t>WKS0066109</t>
  </si>
  <si>
    <t>Drochtersen G1</t>
  </si>
  <si>
    <t>WKS0069418</t>
  </si>
  <si>
    <t>Friedland G2</t>
  </si>
  <si>
    <t>WKS0069425</t>
  </si>
  <si>
    <t>Hohenfels</t>
  </si>
  <si>
    <t>WKS0066151</t>
  </si>
  <si>
    <t>Langerringen A1</t>
  </si>
  <si>
    <t>WKS0066108</t>
  </si>
  <si>
    <t>Neuhardenberg PV2</t>
  </si>
  <si>
    <t>WKS0061578</t>
  </si>
  <si>
    <t>RÃ¼dersdorf TH</t>
  </si>
  <si>
    <t>WKS0061742</t>
  </si>
  <si>
    <t>WeiÃŸenfels</t>
  </si>
  <si>
    <t>WKS0063155</t>
  </si>
  <si>
    <t>Beas</t>
  </si>
  <si>
    <t>WKS0064521</t>
  </si>
  <si>
    <t>Ghaggar Branch Canal</t>
  </si>
  <si>
    <t>WKS0072804</t>
  </si>
  <si>
    <t>Ghaggar Link Canal</t>
  </si>
  <si>
    <t>WKS0072803</t>
  </si>
  <si>
    <t>Neerdigunta A</t>
  </si>
  <si>
    <t>WKS0074073</t>
  </si>
  <si>
    <t>Altagowlan</t>
  </si>
  <si>
    <t>WRI1022825</t>
  </si>
  <si>
    <t>Manduria</t>
  </si>
  <si>
    <t>WKS0061346</t>
  </si>
  <si>
    <t>Kikugawa B</t>
  </si>
  <si>
    <t>WKS0070650</t>
  </si>
  <si>
    <t>North Kitagata</t>
  </si>
  <si>
    <t>WKS0070714</t>
  </si>
  <si>
    <t>Ogishima Cosmo</t>
  </si>
  <si>
    <t>WKS0066279</t>
  </si>
  <si>
    <t>PSE</t>
  </si>
  <si>
    <t>Palestine</t>
  </si>
  <si>
    <t>WKS0073950</t>
  </si>
  <si>
    <t>Olmeda de la Cuesta</t>
  </si>
  <si>
    <t>WKS0060216</t>
  </si>
  <si>
    <t>Yecla</t>
  </si>
  <si>
    <t>WKS0060217</t>
  </si>
  <si>
    <t>Zarza</t>
  </si>
  <si>
    <t>WKS0065683</t>
  </si>
  <si>
    <t>Dong Khon Solar Power Plant</t>
  </si>
  <si>
    <t>WRI1026238</t>
  </si>
  <si>
    <t>G-Power Source Co Ltd</t>
  </si>
  <si>
    <t>Khorat III</t>
  </si>
  <si>
    <t>WKS0061130</t>
  </si>
  <si>
    <t>Sakon Nakhon 2 Solar Power Plant</t>
  </si>
  <si>
    <t>WRI1026312</t>
  </si>
  <si>
    <t>Solar Power (Sakon Nakhon 2) Company Limited</t>
  </si>
  <si>
    <t>SPCG Public Company Limited</t>
  </si>
  <si>
    <t>http://www.spcg.co.th/index.php/en/about</t>
  </si>
  <si>
    <t>Ta Khit Solar Power Plant</t>
  </si>
  <si>
    <t>WRI1026320</t>
  </si>
  <si>
    <t>Ta Sang Solar Power Plant</t>
  </si>
  <si>
    <t>WRI1026321</t>
  </si>
  <si>
    <t>Eskipazar</t>
  </si>
  <si>
    <t>WKS0071375</t>
  </si>
  <si>
    <t>Rodnikovoye</t>
  </si>
  <si>
    <t>WKS0061382</t>
  </si>
  <si>
    <t>Priors Byne Farm</t>
  </si>
  <si>
    <t>GBR0001536</t>
  </si>
  <si>
    <t>Gamma Solar Limited</t>
  </si>
  <si>
    <t>Rodbourne Rail Farm - Solar Park</t>
  </si>
  <si>
    <t>GBR0001394</t>
  </si>
  <si>
    <t>Ceiba Norte</t>
  </si>
  <si>
    <t>WKS0072975</t>
  </si>
  <si>
    <t>Cibola</t>
  </si>
  <si>
    <t>USA0059619</t>
  </si>
  <si>
    <t>Gateway Solar</t>
  </si>
  <si>
    <t>USA0061794</t>
  </si>
  <si>
    <t>Constellation Solar MC  LLC</t>
  </si>
  <si>
    <t>HL Solar</t>
  </si>
  <si>
    <t>USA0062655</t>
  </si>
  <si>
    <t>HL Solar LLC</t>
  </si>
  <si>
    <t>Hazelton B Hydro</t>
  </si>
  <si>
    <t>USA0054558</t>
  </si>
  <si>
    <t>Inskip</t>
  </si>
  <si>
    <t>USA0000248</t>
  </si>
  <si>
    <t>McCullough Road Solar Farm</t>
  </si>
  <si>
    <t>USA0062638</t>
  </si>
  <si>
    <t>Mt. Tom Solar Project Hybrid</t>
  </si>
  <si>
    <t>USA0060906</t>
  </si>
  <si>
    <t>Mt. Tom Solar  LLC</t>
  </si>
  <si>
    <t>Port Allen (LA)</t>
  </si>
  <si>
    <t>USA0050389</t>
  </si>
  <si>
    <t>Placid Refining Co LLC</t>
  </si>
  <si>
    <t>Seadrift Coke LP</t>
  </si>
  <si>
    <t>USA0010167</t>
  </si>
  <si>
    <t>Seadrift Coke L P</t>
  </si>
  <si>
    <t>Stevens Point Mill</t>
  </si>
  <si>
    <t>USA0055861</t>
  </si>
  <si>
    <t>Hermasa</t>
  </si>
  <si>
    <t>BRA0027377</t>
  </si>
  <si>
    <t>Whitley (Ashcott Farm) Solar Park</t>
  </si>
  <si>
    <t>GBR0002091</t>
  </si>
  <si>
    <t>Sauvian</t>
  </si>
  <si>
    <t>WRI1024752</t>
  </si>
  <si>
    <t>SÃ£o JosÃ© do Rio Claro</t>
  </si>
  <si>
    <t>BRA0026854</t>
  </si>
  <si>
    <t>Maryborough</t>
  </si>
  <si>
    <t>AUS0000346</t>
  </si>
  <si>
    <t>CalÃ§ados AzalÃ©ia</t>
  </si>
  <si>
    <t>BRA0029626</t>
  </si>
  <si>
    <t>VÃ¡rzea Alegre</t>
  </si>
  <si>
    <t>BRA0027572</t>
  </si>
  <si>
    <t>Bluefish</t>
  </si>
  <si>
    <t>CAN0007685</t>
  </si>
  <si>
    <t>Fitzsimmons Creek</t>
  </si>
  <si>
    <t>CAN0007860</t>
  </si>
  <si>
    <t>Portneuf-1 (Chute du 4 Milles)</t>
  </si>
  <si>
    <t>CAN0008246</t>
  </si>
  <si>
    <t>White River</t>
  </si>
  <si>
    <t>CAN0008554</t>
  </si>
  <si>
    <t>POZO ALMONTE SOLAR 2</t>
  </si>
  <si>
    <t>CHL0004010</t>
  </si>
  <si>
    <t>Golubic Hydroelectric Power Plant Croatia Croatia</t>
  </si>
  <si>
    <t>GEODB0044840</t>
  </si>
  <si>
    <t>Sokolnice - Papeno Solar Power Plant</t>
  </si>
  <si>
    <t>WRI1029644</t>
  </si>
  <si>
    <t>Papeno 2</t>
  </si>
  <si>
    <t>http://www.elektrarny.pro/detail.php?id=9481</t>
  </si>
  <si>
    <t>Beauval</t>
  </si>
  <si>
    <t>WRI1024759</t>
  </si>
  <si>
    <t>WRI1024760</t>
  </si>
  <si>
    <t>ChÃ¢tres</t>
  </si>
  <si>
    <t>WRI1024753</t>
  </si>
  <si>
    <t>Gueures</t>
  </si>
  <si>
    <t>WRI1024758</t>
  </si>
  <si>
    <t>La Chapelle-Rousselin</t>
  </si>
  <si>
    <t>WRI1024757</t>
  </si>
  <si>
    <t>Lanfains</t>
  </si>
  <si>
    <t>WRI1024754</t>
  </si>
  <si>
    <t>Mercoeur</t>
  </si>
  <si>
    <t>WRI1024756</t>
  </si>
  <si>
    <t>Rochefort-en-Valdaine</t>
  </si>
  <si>
    <t>WRI1024755</t>
  </si>
  <si>
    <t>Brenz Solar Power Plant</t>
  </si>
  <si>
    <t>WRI1030052</t>
  </si>
  <si>
    <t>Grï¿½neberg Solar Power Plant</t>
  </si>
  <si>
    <t>WRI1030062</t>
  </si>
  <si>
    <t>S &amp; Z Energiesysteme GmbH</t>
  </si>
  <si>
    <t>http://www.suz-energiesysteme.de</t>
  </si>
  <si>
    <t>Panitzsch Solar Power Plant</t>
  </si>
  <si>
    <t>WRI1030166</t>
  </si>
  <si>
    <t>Rï¿½dersdorf Solar Power Plant</t>
  </si>
  <si>
    <t>WRI1030075</t>
  </si>
  <si>
    <t>Revenia Solar Power Plant</t>
  </si>
  <si>
    <t>WRI1026616</t>
  </si>
  <si>
    <t>Quest</t>
  </si>
  <si>
    <t>http://en.biosar.gr/article.asp?catid=31185&amp;subid=2&amp;pubid=15361411</t>
  </si>
  <si>
    <t>Gorsar Wind Farm</t>
  </si>
  <si>
    <t>WRI1026081</t>
  </si>
  <si>
    <t>PLTU Tanjung Alam Perkasa</t>
  </si>
  <si>
    <t>WRI1000985</t>
  </si>
  <si>
    <t>PT. Tanjung Alam Perkasa</t>
  </si>
  <si>
    <t>Kikugawa Horinouchiya Solar Power Plant</t>
  </si>
  <si>
    <t>WRI1026494</t>
  </si>
  <si>
    <t>Kikugawa Horinouchiya Solar Inc</t>
  </si>
  <si>
    <t>Taketoyo Solar Power Plant</t>
  </si>
  <si>
    <t>WRI1026571</t>
  </si>
  <si>
    <t>Taketoyo Mega Solar Power Plant</t>
  </si>
  <si>
    <t>http://techon.nikkeibp.co.jp/atclen/news_en/15mk/122601039/?ST=msbe</t>
  </si>
  <si>
    <t>Azucarera del Rio Guayalejo</t>
  </si>
  <si>
    <t>MEX0006646</t>
  </si>
  <si>
    <t>Ecopark Waalwijk</t>
  </si>
  <si>
    <t>WRI1005311</t>
  </si>
  <si>
    <t>Padrela</t>
  </si>
  <si>
    <t>WRI1023404</t>
  </si>
  <si>
    <t>Deputy TPP</t>
  </si>
  <si>
    <t>WRI1062058</t>
  </si>
  <si>
    <t>Sakhaenergo JSC</t>
  </si>
  <si>
    <t>https://energybase.ru/power-plant/deputat-chp</t>
  </si>
  <si>
    <t>GTPP of the West-Poludenny deposit</t>
  </si>
  <si>
    <t>WRI1062104</t>
  </si>
  <si>
    <t>https://energybase.ru/power-plant/gtpp-zapadno-poludennoe-oil-field</t>
  </si>
  <si>
    <t>Irkutsk TPP-12</t>
  </si>
  <si>
    <t>WRI1061833</t>
  </si>
  <si>
    <t>https://energybase.ru/power-plant/Irkutsk_CHP-12</t>
  </si>
  <si>
    <t>Boryeong Hydro Unit</t>
  </si>
  <si>
    <t>WRI1029862</t>
  </si>
  <si>
    <t>Korea Midland Power (KOMPIO)</t>
  </si>
  <si>
    <t>https://cdm.unfccc.int/Projects/DB/KEMCO1219130295.42/view</t>
  </si>
  <si>
    <t>Takhian - Sonnedix Solar Power Plant</t>
  </si>
  <si>
    <t>WRI1026322</t>
  </si>
  <si>
    <t>BROWNIELEYS - 3 WIND TURBINES</t>
  </si>
  <si>
    <t>GBR0004348</t>
  </si>
  <si>
    <t>Brownieleys Renewables/Muirden Energy</t>
  </si>
  <si>
    <t>Beddingham 'B' Landfill Scheme</t>
  </si>
  <si>
    <t>GBR0000579</t>
  </si>
  <si>
    <t>Haul Waste Disposal Ltd</t>
  </si>
  <si>
    <t>Blackstone Edge</t>
  </si>
  <si>
    <t>GBR0003958</t>
  </si>
  <si>
    <t>Blantyre Muir Wind Farm extension</t>
  </si>
  <si>
    <t>GBR0004240</t>
  </si>
  <si>
    <t>Burton Wold Wind Farm South</t>
  </si>
  <si>
    <t>GBR0005277</t>
  </si>
  <si>
    <t>Infinergy/ Muirhall Energy</t>
  </si>
  <si>
    <t>Clapham solar farm</t>
  </si>
  <si>
    <t>GBR0001947</t>
  </si>
  <si>
    <t>Crockbaravally Wind Farm</t>
  </si>
  <si>
    <t>GBR0004255</t>
  </si>
  <si>
    <t>Golden Square Energy</t>
  </si>
  <si>
    <t>Cuckoo Grove Farm</t>
  </si>
  <si>
    <t>GBR0002376</t>
  </si>
  <si>
    <t>Culmhead Solar Farm (Resubmission)</t>
  </si>
  <si>
    <t>GBR0001603</t>
  </si>
  <si>
    <t>Dunsland Cross Wind Farm</t>
  </si>
  <si>
    <t>GBR0004227</t>
  </si>
  <si>
    <t>Far Marsh Farm (Resubmission)</t>
  </si>
  <si>
    <t>GBR0004660</t>
  </si>
  <si>
    <t>Mr Wielkopolski</t>
  </si>
  <si>
    <t>Fasnakyle Compensation Set</t>
  </si>
  <si>
    <t>GBR0000390</t>
  </si>
  <si>
    <t>Former Westhampnett Landfill</t>
  </si>
  <si>
    <t>GBR2001117</t>
  </si>
  <si>
    <t>West Sussex County Council</t>
  </si>
  <si>
    <t>GlaxoSmithKline Wind Project</t>
  </si>
  <si>
    <t>GBR0003841</t>
  </si>
  <si>
    <t>Glaxosmithkline Fao Mr David Bolton</t>
  </si>
  <si>
    <t>Heysham South Wind Farm</t>
  </si>
  <si>
    <t>GBR0004174</t>
  </si>
  <si>
    <t>Lairg Wind Farm</t>
  </si>
  <si>
    <t>GBR0002796</t>
  </si>
  <si>
    <t>Maesgwyn solar farm</t>
  </si>
  <si>
    <t>GBR0002215</t>
  </si>
  <si>
    <t>Walters Group</t>
  </si>
  <si>
    <t>Shepham Lane (Resubmission)</t>
  </si>
  <si>
    <t>GBR0004326</t>
  </si>
  <si>
    <t>Sinfin Lane</t>
  </si>
  <si>
    <t>GBR2001019</t>
  </si>
  <si>
    <t>Shanks/ Resource Recovery Solutions (Derbyshire) Ltd</t>
  </si>
  <si>
    <t>Sutton Mawr Farm</t>
  </si>
  <si>
    <t>GBR0001823</t>
  </si>
  <si>
    <t>Tedder Hill</t>
  </si>
  <si>
    <t>GBR0003749</t>
  </si>
  <si>
    <t>Tullo Wind Farm North Extension (Shiels Wind Farm)</t>
  </si>
  <si>
    <t>GBR0003818</t>
  </si>
  <si>
    <t>Wapsey's Wood</t>
  </si>
  <si>
    <t>GBR0000775</t>
  </si>
  <si>
    <t>4710 Hosting</t>
  </si>
  <si>
    <t>USA0062162</t>
  </si>
  <si>
    <t>ACB Energy Parntners LLC - MTF Cogen</t>
  </si>
  <si>
    <t>USA0062492</t>
  </si>
  <si>
    <t>ACB Energy Partners LLC</t>
  </si>
  <si>
    <t>AOC  Capitol Power Plant</t>
  </si>
  <si>
    <t>USA0063347</t>
  </si>
  <si>
    <t>Architect of the Capitol  Capitol Power Plant</t>
  </si>
  <si>
    <t>American Crystal Sugar East Grand Forks</t>
  </si>
  <si>
    <t>USA0054214</t>
  </si>
  <si>
    <t>BC Landfill Energy LLC</t>
  </si>
  <si>
    <t>USA0057847</t>
  </si>
  <si>
    <t>Cana Gas Processing Plant</t>
  </si>
  <si>
    <t>USA0057597</t>
  </si>
  <si>
    <t>Chace Mill Winooski One</t>
  </si>
  <si>
    <t>USA0054355</t>
  </si>
  <si>
    <t>Co-Gen II LLC</t>
  </si>
  <si>
    <t>USA0050993</t>
  </si>
  <si>
    <t>Co-Gen II</t>
  </si>
  <si>
    <t>Co-Gen LLC</t>
  </si>
  <si>
    <t>USA0050921</t>
  </si>
  <si>
    <t>Co-Generation Co</t>
  </si>
  <si>
    <t>Coram Energy LLC (ECT)</t>
  </si>
  <si>
    <t>USA0054298</t>
  </si>
  <si>
    <t>County Home Solar LLC</t>
  </si>
  <si>
    <t>USA0062167</t>
  </si>
  <si>
    <t>Cushaw</t>
  </si>
  <si>
    <t>USA0003798</t>
  </si>
  <si>
    <t>Cushaw Hydro LLC</t>
  </si>
  <si>
    <t>Decorative Panels Intl</t>
  </si>
  <si>
    <t>USA0010149</t>
  </si>
  <si>
    <t>Decorative Panels International  Inc.</t>
  </si>
  <si>
    <t>Dorena Hydro-Electric Facility</t>
  </si>
  <si>
    <t>USA0059357</t>
  </si>
  <si>
    <t>Dorena Hydro  LLC</t>
  </si>
  <si>
    <t>El Cajon Energy Storage</t>
  </si>
  <si>
    <t>USA0060569</t>
  </si>
  <si>
    <t>Fairfield</t>
  </si>
  <si>
    <t>USA0000940</t>
  </si>
  <si>
    <t>City of Fairfield- (IL)</t>
  </si>
  <si>
    <t>Gaston II</t>
  </si>
  <si>
    <t>USA0061961</t>
  </si>
  <si>
    <t>Goodsprings Waste Heat Recovery</t>
  </si>
  <si>
    <t>USA0057684</t>
  </si>
  <si>
    <t>USA0001787</t>
  </si>
  <si>
    <t>Hamilton Solar-Crosswicks</t>
  </si>
  <si>
    <t>USA0060489</t>
  </si>
  <si>
    <t>Hartz Solar Hamilton LLC</t>
  </si>
  <si>
    <t>Houston Plant</t>
  </si>
  <si>
    <t>USA0052065</t>
  </si>
  <si>
    <t>Eco Services Corp.</t>
  </si>
  <si>
    <t>IND Solar Farm (Phase IIA)</t>
  </si>
  <si>
    <t>USA0059424</t>
  </si>
  <si>
    <t>Jersey-Atlantic Wind Farm</t>
  </si>
  <si>
    <t>USA0056300</t>
  </si>
  <si>
    <t>Lake Pulaski Solar</t>
  </si>
  <si>
    <t>USA0060527</t>
  </si>
  <si>
    <t>Lampwick</t>
  </si>
  <si>
    <t>USA0061872</t>
  </si>
  <si>
    <t>Louisiana Tech University Power Plant</t>
  </si>
  <si>
    <t>USA0054240</t>
  </si>
  <si>
    <t>Louisiana Tech University</t>
  </si>
  <si>
    <t>Mercer County Community College</t>
  </si>
  <si>
    <t>USA0058882</t>
  </si>
  <si>
    <t>Sunlight General Mercer Solar LLC</t>
  </si>
  <si>
    <t>Milford Solar Farm (NJ) LLC</t>
  </si>
  <si>
    <t>USA0062637</t>
  </si>
  <si>
    <t>Otter Creek Ethanol Poet - Ashton</t>
  </si>
  <si>
    <t>USA0058138</t>
  </si>
  <si>
    <t>Otter Creek Ethanol LLC - Poet Ashton</t>
  </si>
  <si>
    <t>Plant No 1 Orange County</t>
  </si>
  <si>
    <t>USA0050696</t>
  </si>
  <si>
    <t>Raritan Solar</t>
  </si>
  <si>
    <t>USA0060729</t>
  </si>
  <si>
    <t>Richmond Solar Site 2</t>
  </si>
  <si>
    <t>USA0061729</t>
  </si>
  <si>
    <t>Riverside Renewable Energy LLC</t>
  </si>
  <si>
    <t>USA0058036</t>
  </si>
  <si>
    <t>Riverside Renewable Energy</t>
  </si>
  <si>
    <t>Sierra Pacific Sonora</t>
  </si>
  <si>
    <t>USA0054517</t>
  </si>
  <si>
    <t>Sierra SunTower Solar Gen Station</t>
  </si>
  <si>
    <t>USA0057323</t>
  </si>
  <si>
    <t>Sierra SunTower LLC</t>
  </si>
  <si>
    <t>Southern Minnesota Beet Sugar</t>
  </si>
  <si>
    <t>USA0054533</t>
  </si>
  <si>
    <t>Springfield Solar Project</t>
  </si>
  <si>
    <t>USA0061907</t>
  </si>
  <si>
    <t>Tesoro Mandan Cogeneration Plant</t>
  </si>
  <si>
    <t>USA0052133</t>
  </si>
  <si>
    <t>Tesoro Refining and Marketing Co LLC</t>
  </si>
  <si>
    <t>Tiber Dam Hydroelectric Plant</t>
  </si>
  <si>
    <t>USA0056499</t>
  </si>
  <si>
    <t>Tiber Montana LLC</t>
  </si>
  <si>
    <t>University of Northern Iowa</t>
  </si>
  <si>
    <t>USA0050088</t>
  </si>
  <si>
    <t>Waimea</t>
  </si>
  <si>
    <t>USA0000768</t>
  </si>
  <si>
    <t>Wausau Paper Middletown</t>
  </si>
  <si>
    <t>USA0057940</t>
  </si>
  <si>
    <t>West Delaware Tunnel Plant</t>
  </si>
  <si>
    <t>USA0051033</t>
  </si>
  <si>
    <t>Youngs Creek Hydroelectric Project</t>
  </si>
  <si>
    <t>USA0057763</t>
  </si>
  <si>
    <t>PONLAR</t>
  </si>
  <si>
    <t>URY0000859</t>
  </si>
  <si>
    <t>Da Nhim Thuong 2</t>
  </si>
  <si>
    <t>WRI1030803</t>
  </si>
  <si>
    <t>Thai Bao Production Trading Services and Investment Consultancy JSC.</t>
  </si>
  <si>
    <t>https://data.opendevelopmentmekong.net/vi/library_record/da-nhim-thuong-hydropower</t>
  </si>
  <si>
    <t>Dak Ro Sa</t>
  </si>
  <si>
    <t>WRI1030847</t>
  </si>
  <si>
    <t>Mien Trung Construction Corporation</t>
  </si>
  <si>
    <t>https://data.opendevelopmentmekong.net/vi/library_record/dak-ro-sa-hydropower</t>
  </si>
  <si>
    <t>Dak Ru</t>
  </si>
  <si>
    <t>WRI1030797</t>
  </si>
  <si>
    <t>N&amp;S Limited Liability Company</t>
  </si>
  <si>
    <t>https://data.opendevelopmentmekong.net/vi/library_record/dak-ru-hydropower</t>
  </si>
  <si>
    <t>Ia Grai 2</t>
  </si>
  <si>
    <t>WRI1030825</t>
  </si>
  <si>
    <t>https://data.opendevelopmentmekong.net/vi/library_record/ia-grai-2-hydropower</t>
  </si>
  <si>
    <t>Ia Grai 3</t>
  </si>
  <si>
    <t>WRI1030829</t>
  </si>
  <si>
    <t>Song Da 4 JSC.</t>
  </si>
  <si>
    <t>https://data.opendevelopmentmekong.net/vi/library_record/ia-grai-3-hydropower</t>
  </si>
  <si>
    <t>Nam Ho</t>
  </si>
  <si>
    <t>WRI1030994</t>
  </si>
  <si>
    <t>Song Pha</t>
  </si>
  <si>
    <t>WRI1030788</t>
  </si>
  <si>
    <t>https://data.opendevelopmentmekong.net/vi/library_record/song-pha-hydropower</t>
  </si>
  <si>
    <t>Ta Loi 3</t>
  </si>
  <si>
    <t>WRI1030927</t>
  </si>
  <si>
    <t>https://data.opendevelopmentmekong.net/vi/library_record/ta-loi-3-hydropower</t>
  </si>
  <si>
    <t>Erweiterung Energiezentrale 2003</t>
  </si>
  <si>
    <t>WRI1005668</t>
  </si>
  <si>
    <t>BRA0028480</t>
  </si>
  <si>
    <t>MaracajÃº</t>
  </si>
  <si>
    <t>BRA0028110</t>
  </si>
  <si>
    <t>Cowie Falls</t>
  </si>
  <si>
    <t>CAN0007786</t>
  </si>
  <si>
    <t>Smooth Rock Falls</t>
  </si>
  <si>
    <t>CAN0008385</t>
  </si>
  <si>
    <t>Gemini-Srf Power Corp</t>
  </si>
  <si>
    <t>Snare Falls / Johnny Simpson</t>
  </si>
  <si>
    <t>CAN0008387</t>
  </si>
  <si>
    <t>Goodyear - Philippsburg Solar Power Plant</t>
  </si>
  <si>
    <t>WRI1030299</t>
  </si>
  <si>
    <t>Goodyear Dunlop Tires Germany Gmbh</t>
  </si>
  <si>
    <t>http://www.goodyear.com</t>
  </si>
  <si>
    <t>Nordendorf Solar Power Plant</t>
  </si>
  <si>
    <t>WRI1030340</t>
  </si>
  <si>
    <t>Sinosol AG</t>
  </si>
  <si>
    <t>http://www.sinosol.de</t>
  </si>
  <si>
    <t>Dalayap</t>
  </si>
  <si>
    <t>WKS0067801</t>
  </si>
  <si>
    <t>Fundulea</t>
  </si>
  <si>
    <t>WKS0063549</t>
  </si>
  <si>
    <t>Losa del Obispo</t>
  </si>
  <si>
    <t>WKS0060218</t>
  </si>
  <si>
    <t>Ban Kluai Solar Power Plant</t>
  </si>
  <si>
    <t>WRI1026226</t>
  </si>
  <si>
    <t>Buri Ram 1 Solar Power Plant</t>
  </si>
  <si>
    <t>WRI1026231</t>
  </si>
  <si>
    <t>Solar Power (Bureerum 1) Company Limited</t>
  </si>
  <si>
    <t>Buri Ram 2 Solar Power Plant</t>
  </si>
  <si>
    <t>WRI1026232</t>
  </si>
  <si>
    <t>Solar Power (Bureerum 2) Company Limited</t>
  </si>
  <si>
    <t>Buri Ram 3 Solar Power Plant</t>
  </si>
  <si>
    <t>WRI1026233</t>
  </si>
  <si>
    <t>Solar Power (Bureerum 3) Company Limited</t>
  </si>
  <si>
    <t>Khon Kaen 10 Solar Power Plant</t>
  </si>
  <si>
    <t>WRI1026255</t>
  </si>
  <si>
    <t>Solar Power (Khon Kaen 10) Company Limited</t>
  </si>
  <si>
    <t>Khon Kaen 2 Solar Power Plant</t>
  </si>
  <si>
    <t>WRI1026256</t>
  </si>
  <si>
    <t>Solar Power (Khon Kaen 2) Company Limited</t>
  </si>
  <si>
    <t>Khon Kaen 3 Solar Power Plant</t>
  </si>
  <si>
    <t>WRI1026257</t>
  </si>
  <si>
    <t>Solar Power (Khon Kaen 3) Company Limited</t>
  </si>
  <si>
    <t>Khon Kaen 4 Solar Power Plant</t>
  </si>
  <si>
    <t>WRI1026258</t>
  </si>
  <si>
    <t>Solar Power (Khon Kaen 4) Company Limited</t>
  </si>
  <si>
    <t>Khon Kaen 5 Solar Power Plant</t>
  </si>
  <si>
    <t>WRI1026259</t>
  </si>
  <si>
    <t>Solar Power (Khon Kaen 5) Company Limited</t>
  </si>
  <si>
    <t>Khon Kaen 6 Solar Power Plant</t>
  </si>
  <si>
    <t>WRI1026260</t>
  </si>
  <si>
    <t>Solar Power (Khon Kaen 6) Company Limited</t>
  </si>
  <si>
    <t>Khon Kaen 7 Solar Power Plant</t>
  </si>
  <si>
    <t>WRI1026261</t>
  </si>
  <si>
    <t>Solar Power (Khon Kaen 7) Company Limited</t>
  </si>
  <si>
    <t>Khon Kaen 8 Solar Power Plant</t>
  </si>
  <si>
    <t>WRI1026262</t>
  </si>
  <si>
    <t>Solar Power (Khon Kaen 8) Company Limited</t>
  </si>
  <si>
    <t>Khon Kaen 9 Solar Power Plant</t>
  </si>
  <si>
    <t>WRI1026263</t>
  </si>
  <si>
    <t>Solar Power (Khon Kaen 9) Company Limited</t>
  </si>
  <si>
    <t>Korat 5 Solar Power Plant</t>
  </si>
  <si>
    <t>WRI1026268</t>
  </si>
  <si>
    <t>Solar Power (Korat 5) Company Limited</t>
  </si>
  <si>
    <t>Korat 6 Solar Power Plant</t>
  </si>
  <si>
    <t>WRI1026269</t>
  </si>
  <si>
    <t>Solar Power (Korat 6) Company Limited</t>
  </si>
  <si>
    <t>Korat 8 Solar Power Plant</t>
  </si>
  <si>
    <t>WRI1026271</t>
  </si>
  <si>
    <t>Solar Power (Korat 8) Company Limited</t>
  </si>
  <si>
    <t>Korat 9 Solar Power Plant</t>
  </si>
  <si>
    <t>WRI1026272</t>
  </si>
  <si>
    <t>Solar Power (Korat 9) Company Limited</t>
  </si>
  <si>
    <t>Loei 2 Solar Power Plant</t>
  </si>
  <si>
    <t>WRI1026276</t>
  </si>
  <si>
    <t>Solar Power (Loei 2) Company Limited</t>
  </si>
  <si>
    <t>Nakhon Phanom 2 Solar Power Plant</t>
  </si>
  <si>
    <t>WRI1026287</t>
  </si>
  <si>
    <t>Solar Power (Nakhon Phanom 2) Company Limited</t>
  </si>
  <si>
    <t>Nakhon Phanom 3 Solar Power Plant</t>
  </si>
  <si>
    <t>WRI1026288</t>
  </si>
  <si>
    <t>Solar Power (Nakhon Phanom 3) Company Limited</t>
  </si>
  <si>
    <t>Nong Khai 1 Solar Power Plant</t>
  </si>
  <si>
    <t>WRI1026292</t>
  </si>
  <si>
    <t>Solar Power (Nong Khai 1) Company Limited</t>
  </si>
  <si>
    <t>Surin 1 Solar Power Plant</t>
  </si>
  <si>
    <t>WRI1026317</t>
  </si>
  <si>
    <t>Solar Power (Surin 1) Company Limited</t>
  </si>
  <si>
    <t>Surin 2 Solar Power Plant</t>
  </si>
  <si>
    <t>WRI1026318</t>
  </si>
  <si>
    <t>Solar Power (Surin 2) Company Limited</t>
  </si>
  <si>
    <t>Surin 3 Solar Power Plant</t>
  </si>
  <si>
    <t>WRI1026319</t>
  </si>
  <si>
    <t>Solar Power (Surin 3) Company Limited</t>
  </si>
  <si>
    <t>Udon Thani - SPCG Solar Power Plant</t>
  </si>
  <si>
    <t>WRI1026333</t>
  </si>
  <si>
    <t>Solar Power (Udon Thani 1) Company Limited</t>
  </si>
  <si>
    <t>Denizli Karine</t>
  </si>
  <si>
    <t>WKS0065415</t>
  </si>
  <si>
    <t>YemiÅŸlik</t>
  </si>
  <si>
    <t>WKS0068674</t>
  </si>
  <si>
    <t>Dudley EfW</t>
  </si>
  <si>
    <t>GBR0000813</t>
  </si>
  <si>
    <t>Garn Solar Farm</t>
  </si>
  <si>
    <t>GBR0001895</t>
  </si>
  <si>
    <t>South Cathkin Landfill Site</t>
  </si>
  <si>
    <t>GBR0000726</t>
  </si>
  <si>
    <t>CLP Envirogas</t>
  </si>
  <si>
    <t>ANAD Solar Array</t>
  </si>
  <si>
    <t>USA0060680</t>
  </si>
  <si>
    <t>Beaver Run</t>
  </si>
  <si>
    <t>USA0060805</t>
  </si>
  <si>
    <t>Shotco Energy  LLC</t>
  </si>
  <si>
    <t>Felt</t>
  </si>
  <si>
    <t>USA0006359</t>
  </si>
  <si>
    <t>Fall River Rural Elec Coop Inc</t>
  </si>
  <si>
    <t>Fort Greely Power Plant</t>
  </si>
  <si>
    <t>USA0054834</t>
  </si>
  <si>
    <t>Doyon Utilities - Fort Greely</t>
  </si>
  <si>
    <t>HTW Plant 303 COGEN</t>
  </si>
  <si>
    <t>USA0058597</t>
  </si>
  <si>
    <t>The University of Utah</t>
  </si>
  <si>
    <t>ITT Cogen Facility</t>
  </si>
  <si>
    <t>USA0052021</t>
  </si>
  <si>
    <t>Illinois Institute-Technology</t>
  </si>
  <si>
    <t>Kahoka</t>
  </si>
  <si>
    <t>USA0002138</t>
  </si>
  <si>
    <t>City of Kahoka</t>
  </si>
  <si>
    <t>Milton</t>
  </si>
  <si>
    <t>USA0003717</t>
  </si>
  <si>
    <t>Sagamore Plant Cogeneration</t>
  </si>
  <si>
    <t>USA0050903</t>
  </si>
  <si>
    <t>Terra-Gen VG Wind LLC</t>
  </si>
  <si>
    <t>USA0056570</t>
  </si>
  <si>
    <t>WasecaSun</t>
  </si>
  <si>
    <t>USA0061142</t>
  </si>
  <si>
    <t>Geronimo Energy</t>
  </si>
  <si>
    <t>Fennimore</t>
  </si>
  <si>
    <t>USA0004114</t>
  </si>
  <si>
    <t>City of Fennimore - (WI)</t>
  </si>
  <si>
    <t>BRA0001489</t>
  </si>
  <si>
    <t>Manosque</t>
  </si>
  <si>
    <t>WRI1024761</t>
  </si>
  <si>
    <t>Koombooloomba</t>
  </si>
  <si>
    <t>AUS0000055</t>
  </si>
  <si>
    <t>Hawar Power ad Water Station</t>
  </si>
  <si>
    <t>WRI1023716</t>
  </si>
  <si>
    <t>GoianÃ©sia</t>
  </si>
  <si>
    <t>BRA0028113</t>
  </si>
  <si>
    <t>Aluto-Langano</t>
  </si>
  <si>
    <t>WRI1022987</t>
  </si>
  <si>
    <t>http://documents.worldbank.org/curated/en/151581468038142238/E43920V10P13360Box382090B00PUBLIC0.docx</t>
  </si>
  <si>
    <t>Moussoulens</t>
  </si>
  <si>
    <t>WKS0069135</t>
  </si>
  <si>
    <t>Althen Solar Power Plant</t>
  </si>
  <si>
    <t>WRI1030169</t>
  </si>
  <si>
    <t>Angern A1</t>
  </si>
  <si>
    <t>WKS0066115</t>
  </si>
  <si>
    <t>Bad Endbach Solar Power Plant</t>
  </si>
  <si>
    <t>WRI1030203</t>
  </si>
  <si>
    <t>Freimersheim Solar Power Plant</t>
  </si>
  <si>
    <t>WRI1030264</t>
  </si>
  <si>
    <t>Riethnordhausen Solar Power Plant</t>
  </si>
  <si>
    <t>WRI1030155</t>
  </si>
  <si>
    <t>Soventix GmbH</t>
  </si>
  <si>
    <t>http://www.soventix.com</t>
  </si>
  <si>
    <t>Panan</t>
  </si>
  <si>
    <t>WRI1061403</t>
  </si>
  <si>
    <t>Ingenio La Margarita</t>
  </si>
  <si>
    <t>MEX0006673</t>
  </si>
  <si>
    <t>Inverno da Calheta</t>
  </si>
  <si>
    <t>WRI1022724</t>
  </si>
  <si>
    <t>Alconera</t>
  </si>
  <si>
    <t>WKS0060221</t>
  </si>
  <si>
    <t>Archidona</t>
  </si>
  <si>
    <t>WKS0060222</t>
  </si>
  <si>
    <t>Avenue Farm</t>
  </si>
  <si>
    <t>GBR0001909</t>
  </si>
  <si>
    <t>Creacombe Solar Farm</t>
  </si>
  <si>
    <t>GBR2001127</t>
  </si>
  <si>
    <t>Gnaton Farm</t>
  </si>
  <si>
    <t>Hope Solar Farm</t>
  </si>
  <si>
    <t>GBR0001601</t>
  </si>
  <si>
    <t>Hope Solar Park Ltd</t>
  </si>
  <si>
    <t>Lendrum's Bridge Extension</t>
  </si>
  <si>
    <t>GBR0003566</t>
  </si>
  <si>
    <t>Peterborough EfW</t>
  </si>
  <si>
    <t>GBR0000905</t>
  </si>
  <si>
    <t>West Hill Farm (solar)</t>
  </si>
  <si>
    <t>GBR0001828</t>
  </si>
  <si>
    <t>Bartow Solar Energy LLC</t>
  </si>
  <si>
    <t>USA0061879</t>
  </si>
  <si>
    <t>ReNew Petra Integrators  LLC</t>
  </si>
  <si>
    <t>Bishop Creek 2</t>
  </si>
  <si>
    <t>USA0000323</t>
  </si>
  <si>
    <t>USA0058254</t>
  </si>
  <si>
    <t>City of Lowell - (MI)</t>
  </si>
  <si>
    <t>Difwind Farms Ltd I</t>
  </si>
  <si>
    <t>USA0054681</t>
  </si>
  <si>
    <t>Norway (IN)</t>
  </si>
  <si>
    <t>USA0000998</t>
  </si>
  <si>
    <t>Tequesquite Landfill Solar PV Project</t>
  </si>
  <si>
    <t>USA0060035</t>
  </si>
  <si>
    <t>Solar Star California XXXI  LLC</t>
  </si>
  <si>
    <t>Mongaup</t>
  </si>
  <si>
    <t>USA0002630</t>
  </si>
  <si>
    <t>Vaux-lÃ¨s-Mouzon</t>
  </si>
  <si>
    <t>WRI1024762</t>
  </si>
  <si>
    <t>Geloux</t>
  </si>
  <si>
    <t>WRI1024763</t>
  </si>
  <si>
    <t>Millar Farm</t>
  </si>
  <si>
    <t>GBR0005085</t>
  </si>
  <si>
    <t>CT PASO DE LA PATRIA</t>
  </si>
  <si>
    <t>ARG0000141</t>
  </si>
  <si>
    <t>TURBODISEL SA</t>
  </si>
  <si>
    <t>Berwick</t>
  </si>
  <si>
    <t>AUS0000080</t>
  </si>
  <si>
    <t>Cajuru</t>
  </si>
  <si>
    <t>BRA0000597</t>
  </si>
  <si>
    <t>Junqueira</t>
  </si>
  <si>
    <t>BRA0001281</t>
  </si>
  <si>
    <t>JuruparÃ¡</t>
  </si>
  <si>
    <t>BRA0001286</t>
  </si>
  <si>
    <t>Mogi-GuaÃ§u</t>
  </si>
  <si>
    <t>BRA0001479</t>
  </si>
  <si>
    <t>Viena</t>
  </si>
  <si>
    <t>BRA0028917</t>
  </si>
  <si>
    <t>Brown Lake</t>
  </si>
  <si>
    <t>CAN0007709</t>
  </si>
  <si>
    <t>Chapleau Cogeneration</t>
  </si>
  <si>
    <t>CAN0007743</t>
  </si>
  <si>
    <t>Heywood</t>
  </si>
  <si>
    <t>CAN0007939</t>
  </si>
  <si>
    <t>St. Catharines Hydro Generation Inc</t>
  </si>
  <si>
    <t>Lower Lake Falls</t>
  </si>
  <si>
    <t>CAN0008069</t>
  </si>
  <si>
    <t>Nictaux</t>
  </si>
  <si>
    <t>CAN0008163</t>
  </si>
  <si>
    <t>Serpent</t>
  </si>
  <si>
    <t>CAN0008350</t>
  </si>
  <si>
    <t>EnergÃ­a BÃ­oBÃ­o</t>
  </si>
  <si>
    <t>CHL0003009</t>
  </si>
  <si>
    <t>ENERGIA BIOBIO LTDA.</t>
  </si>
  <si>
    <t>UCUQUER</t>
  </si>
  <si>
    <t>CHL0002020</t>
  </si>
  <si>
    <t>Jaruga Hydroelectric Power Plant Croatia Croatia</t>
  </si>
  <si>
    <t>GEODB0044837</t>
  </si>
  <si>
    <t>WRI1024764</t>
  </si>
  <si>
    <t>Neuenhagen Solar Power Plant</t>
  </si>
  <si>
    <t>WRI1030073</t>
  </si>
  <si>
    <t>Nargund Wind Farm</t>
  </si>
  <si>
    <t>WRI1026352</t>
  </si>
  <si>
    <t>Bhoruka Power</t>
  </si>
  <si>
    <t>https://cdm.unfccc.int/Projects/DB/PJR%20CDM1353582075.03/view</t>
  </si>
  <si>
    <t>Brindisi</t>
  </si>
  <si>
    <t>WKS0061995</t>
  </si>
  <si>
    <t>Macchiareddu</t>
  </si>
  <si>
    <t>WKS0068366</t>
  </si>
  <si>
    <t>Catapereiro</t>
  </si>
  <si>
    <t>WRI1022693</t>
  </si>
  <si>
    <t>Igreja Nova</t>
  </si>
  <si>
    <t>WRI1023358</t>
  </si>
  <si>
    <t>Loiral</t>
  </si>
  <si>
    <t>WRI1022625</t>
  </si>
  <si>
    <t>Sistema Alforfa</t>
  </si>
  <si>
    <t>WRI1022798</t>
  </si>
  <si>
    <t>Vale Matancas</t>
  </si>
  <si>
    <t>WKS0069587</t>
  </si>
  <si>
    <t>Vieru</t>
  </si>
  <si>
    <t>WKS0063902</t>
  </si>
  <si>
    <t>Alcaudete</t>
  </si>
  <si>
    <t>WKS0060224</t>
  </si>
  <si>
    <t>Alconera II</t>
  </si>
  <si>
    <t>WKS0065277</t>
  </si>
  <si>
    <t>La Flamenca</t>
  </si>
  <si>
    <t>WKS0060223</t>
  </si>
  <si>
    <t>Massaboden</t>
  </si>
  <si>
    <t>WRI1004343</t>
  </si>
  <si>
    <t>Sai Prapa Solar Power Plant</t>
  </si>
  <si>
    <t>WRI1026303</t>
  </si>
  <si>
    <t>Ardoch and Over Enoch Wind Farm (Ardoch)</t>
  </si>
  <si>
    <t>GBR0003925</t>
  </si>
  <si>
    <t>2020 Renewables/ NTR</t>
  </si>
  <si>
    <t>Huntington Water Treatment Works</t>
  </si>
  <si>
    <t>GBR2001123</t>
  </si>
  <si>
    <t>United Utilities</t>
  </si>
  <si>
    <t>M1 Wind Farm</t>
  </si>
  <si>
    <t>GBR0004399</t>
  </si>
  <si>
    <t>Office Field</t>
  </si>
  <si>
    <t>GBR0001273</t>
  </si>
  <si>
    <t>Potato Pot</t>
  </si>
  <si>
    <t>GBR0004233</t>
  </si>
  <si>
    <t>Towerbrook Farm (Banwell Solar Farm)</t>
  </si>
  <si>
    <t>GBR0001203</t>
  </si>
  <si>
    <t>Aquila Capital</t>
  </si>
  <si>
    <t>Trench Farm</t>
  </si>
  <si>
    <t>GBR0002079</t>
  </si>
  <si>
    <t>Altamont</t>
  </si>
  <si>
    <t>USA0007990</t>
  </si>
  <si>
    <t>City of Altamont - (IL)</t>
  </si>
  <si>
    <t>Bonny Eagle</t>
  </si>
  <si>
    <t>USA0001482</t>
  </si>
  <si>
    <t>Bowling Green Wind</t>
  </si>
  <si>
    <t>USA0056226</t>
  </si>
  <si>
    <t>Bulls Bridge</t>
  </si>
  <si>
    <t>USA0000541</t>
  </si>
  <si>
    <t>Camp Far West</t>
  </si>
  <si>
    <t>USA0000531</t>
  </si>
  <si>
    <t>City West Diesel Plant</t>
  </si>
  <si>
    <t>USA0057886</t>
  </si>
  <si>
    <t>Du Bay</t>
  </si>
  <si>
    <t>USA0003972</t>
  </si>
  <si>
    <t>Falling Spring</t>
  </si>
  <si>
    <t>USA0007397</t>
  </si>
  <si>
    <t>Gallatin (MO)</t>
  </si>
  <si>
    <t>USA0002127</t>
  </si>
  <si>
    <t>City of Gallatin - (MO)</t>
  </si>
  <si>
    <t>Garzas 1</t>
  </si>
  <si>
    <t>WRI1026825</t>
  </si>
  <si>
    <t>PREPA; CEPR</t>
  </si>
  <si>
    <t>http://www.prepa.com/historia_eng.asp; http://energia.pr.gov/datos/plantas/</t>
  </si>
  <si>
    <t>Georgia-Pacific Taylorsville Plywood</t>
  </si>
  <si>
    <t>USA0061927</t>
  </si>
  <si>
    <t>Georgia-Pacific Wood Products LLC</t>
  </si>
  <si>
    <t>Hannawa</t>
  </si>
  <si>
    <t>USA0002571</t>
  </si>
  <si>
    <t>Municipal Light</t>
  </si>
  <si>
    <t>USA0000193</t>
  </si>
  <si>
    <t>City of Piggott - (AR)</t>
  </si>
  <si>
    <t>Prospect 3</t>
  </si>
  <si>
    <t>USA0003034</t>
  </si>
  <si>
    <t>Sauder Power Plant</t>
  </si>
  <si>
    <t>USA0054974</t>
  </si>
  <si>
    <t>Sauder Woodworking Co</t>
  </si>
  <si>
    <t>Sherman</t>
  </si>
  <si>
    <t>USA0006012</t>
  </si>
  <si>
    <t>Sub 3 Generating Station</t>
  </si>
  <si>
    <t>USA0056128</t>
  </si>
  <si>
    <t>The Bank of New York</t>
  </si>
  <si>
    <t>USA0062001</t>
  </si>
  <si>
    <t>Berrien Springs</t>
  </si>
  <si>
    <t>USA0001753</t>
  </si>
  <si>
    <t>Hoffer Plastics</t>
  </si>
  <si>
    <t>USA0054523</t>
  </si>
  <si>
    <t>Kingsford</t>
  </si>
  <si>
    <t>USA0001778</t>
  </si>
  <si>
    <t>Lockwood Hydroelectric Facility</t>
  </si>
  <si>
    <t>USA0010066</t>
  </si>
  <si>
    <t>Merimil Ltd Partnership</t>
  </si>
  <si>
    <t>Newnton Dairy</t>
  </si>
  <si>
    <t>GBR0001304</t>
  </si>
  <si>
    <t>Fontenilles</t>
  </si>
  <si>
    <t>WRI1024765</t>
  </si>
  <si>
    <t>Verace 25</t>
  </si>
  <si>
    <t>BRA0031541</t>
  </si>
  <si>
    <t>Dunkerque</t>
  </si>
  <si>
    <t>WRI1024766</t>
  </si>
  <si>
    <t>Saint-AndrÃ©</t>
  </si>
  <si>
    <t>WRI1024767</t>
  </si>
  <si>
    <t>Rio Branco</t>
  </si>
  <si>
    <t>BRA0028026</t>
  </si>
  <si>
    <t>Machecoul</t>
  </si>
  <si>
    <t>WRI1024768</t>
  </si>
  <si>
    <t>Fort-de-France</t>
  </si>
  <si>
    <t>WRI1024769</t>
  </si>
  <si>
    <t>Ruth Falls</t>
  </si>
  <si>
    <t>CAN0008312</t>
  </si>
  <si>
    <t>Coelemu</t>
  </si>
  <si>
    <t>CHL0003008</t>
  </si>
  <si>
    <t>ENERGIA LEON S.A.</t>
  </si>
  <si>
    <t>Braize 2</t>
  </si>
  <si>
    <t>WKS0069121</t>
  </si>
  <si>
    <t>La Teronde</t>
  </si>
  <si>
    <t>WKS0069070</t>
  </si>
  <si>
    <t>Puits De La Brasque</t>
  </si>
  <si>
    <t>WKS0069047</t>
  </si>
  <si>
    <t>Burg</t>
  </si>
  <si>
    <t>WKS0067997</t>
  </si>
  <si>
    <t>Ebern - TUP Solar Power Plant</t>
  </si>
  <si>
    <t>WRI1030234</t>
  </si>
  <si>
    <t>CEE PVF Ebern-TUP GmbH &amp; Co KG</t>
  </si>
  <si>
    <t>Heinersdorf Solar Power Plant</t>
  </si>
  <si>
    <t>WRI1030181</t>
  </si>
  <si>
    <t>Raï¿½nitz Solar Power Plant</t>
  </si>
  <si>
    <t>WRI1030158</t>
  </si>
  <si>
    <t>Solarpark Rassnitz GmbH</t>
  </si>
  <si>
    <t>Teutschenthal Solar Power Plant</t>
  </si>
  <si>
    <t>WRI1030140</t>
  </si>
  <si>
    <t>Sta. Rita Solar</t>
  </si>
  <si>
    <t>WRI1029962</t>
  </si>
  <si>
    <t>JOBIN</t>
  </si>
  <si>
    <t>Butimanu</t>
  </si>
  <si>
    <t>WKS0063550</t>
  </si>
  <si>
    <t>Arguedas III</t>
  </si>
  <si>
    <t>WKS0060227</t>
  </si>
  <si>
    <t>Casas Coloradas</t>
  </si>
  <si>
    <t>WKS0063593</t>
  </si>
  <si>
    <t>Lebrija 3+4</t>
  </si>
  <si>
    <t>WKS0060226</t>
  </si>
  <si>
    <t>Medina</t>
  </si>
  <si>
    <t>WKS0065692</t>
  </si>
  <si>
    <t>Altamuskin</t>
  </si>
  <si>
    <t>GBR0004139</t>
  </si>
  <si>
    <t>Altamuskin Windfarm (Energia)</t>
  </si>
  <si>
    <t>Altamuskin Extension</t>
  </si>
  <si>
    <t>GBR0004557</t>
  </si>
  <si>
    <t>Congresbury Solar Farm</t>
  </si>
  <si>
    <t>GBR0001952</t>
  </si>
  <si>
    <t>Padero Solar Renewables</t>
  </si>
  <si>
    <t>AEP Jacksonville Solar Project</t>
  </si>
  <si>
    <t>USA0061388</t>
  </si>
  <si>
    <t>AEP Onsite Partners</t>
  </si>
  <si>
    <t>Bayville Central Facility</t>
  </si>
  <si>
    <t>USA0054569</t>
  </si>
  <si>
    <t>Ocean County Utilities Auth</t>
  </si>
  <si>
    <t>Block Island</t>
  </si>
  <si>
    <t>USA0006567</t>
  </si>
  <si>
    <t>Block Island Utility District</t>
  </si>
  <si>
    <t>Minot Wind Project</t>
  </si>
  <si>
    <t>USA0055995</t>
  </si>
  <si>
    <t>USA0001315</t>
  </si>
  <si>
    <t>City of Osborne - (KS)</t>
  </si>
  <si>
    <t>PInova Inc</t>
  </si>
  <si>
    <t>USA0010120</t>
  </si>
  <si>
    <t>Spring Valley</t>
  </si>
  <si>
    <t>USA0002013</t>
  </si>
  <si>
    <t>Spring Valley Pub Utils Comm</t>
  </si>
  <si>
    <t>USA0001852</t>
  </si>
  <si>
    <t>City of St Louis - (MI)</t>
  </si>
  <si>
    <t>Tatanka Wi</t>
  </si>
  <si>
    <t>USA0061680</t>
  </si>
  <si>
    <t>HQC Tatanka Wi Solar Power Generation LLC</t>
  </si>
  <si>
    <t>CAPITAL CATAMARCA - PREDIO EX CARCEL</t>
  </si>
  <si>
    <t>ARG0000049</t>
  </si>
  <si>
    <t>CT INTA CATAMARCA</t>
  </si>
  <si>
    <t>ARG0000055</t>
  </si>
  <si>
    <t>Rastro de Auto</t>
  </si>
  <si>
    <t>BRA0030287</t>
  </si>
  <si>
    <t>Pointis-de-RiviÃ¨re</t>
  </si>
  <si>
    <t>WRI1024770</t>
  </si>
  <si>
    <t>MontsinÃ©ry-Tonnegrande</t>
  </si>
  <si>
    <t>WRI1024771</t>
  </si>
  <si>
    <t>CT LAGUNA BLANCA</t>
  </si>
  <si>
    <t>ARG0000153</t>
  </si>
  <si>
    <t>Tableland</t>
  </si>
  <si>
    <t>AUS0000373</t>
  </si>
  <si>
    <t>Tahmoor</t>
  </si>
  <si>
    <t>AUS0000287</t>
  </si>
  <si>
    <t>Williamsdale</t>
  </si>
  <si>
    <t>WKS0062560</t>
  </si>
  <si>
    <t>Woodlawn Bioreactor</t>
  </si>
  <si>
    <t>AUS0000029</t>
  </si>
  <si>
    <t>Veolia Environmental Services (Aust) Pty Ltd</t>
  </si>
  <si>
    <t>Cabot MauÃ¡</t>
  </si>
  <si>
    <t>BRA0030238</t>
  </si>
  <si>
    <t>Cesar Filho</t>
  </si>
  <si>
    <t>BRA0031050</t>
  </si>
  <si>
    <t>Citrosuco</t>
  </si>
  <si>
    <t>BRA0028237</t>
  </si>
  <si>
    <t>Diamante</t>
  </si>
  <si>
    <t>BRA0028893</t>
  </si>
  <si>
    <t>Imcopa</t>
  </si>
  <si>
    <t>BRA0029242</t>
  </si>
  <si>
    <t>Montan-Renar</t>
  </si>
  <si>
    <t>WKS0061405</t>
  </si>
  <si>
    <t>Adam-Cunningham</t>
  </si>
  <si>
    <t>CAN0007599</t>
  </si>
  <si>
    <t>Burritts Rapids</t>
  </si>
  <si>
    <t>CAN0007716</t>
  </si>
  <si>
    <t>BÃ©arn Sawmill</t>
  </si>
  <si>
    <t>CAN0007653</t>
  </si>
  <si>
    <t>Falls River</t>
  </si>
  <si>
    <t>CAN0007852</t>
  </si>
  <si>
    <t>Gulch</t>
  </si>
  <si>
    <t>CAN0007921</t>
  </si>
  <si>
    <t>St. Mary River</t>
  </si>
  <si>
    <t>CAN0008425</t>
  </si>
  <si>
    <t>Irrican Hydro</t>
  </si>
  <si>
    <t>Sunningdale 1</t>
  </si>
  <si>
    <t>CAN0008449</t>
  </si>
  <si>
    <t>Re Sunningdale LP</t>
  </si>
  <si>
    <t>COLLIL</t>
  </si>
  <si>
    <t>CHL0001023</t>
  </si>
  <si>
    <t>ENERGIA COLLIL S.A.</t>
  </si>
  <si>
    <t>LA ARENA</t>
  </si>
  <si>
    <t>CHL0001054</t>
  </si>
  <si>
    <t>EMPRESA ELECTRICA LA ARENA SPA</t>
  </si>
  <si>
    <t>NALCAS</t>
  </si>
  <si>
    <t>CHL0001087</t>
  </si>
  <si>
    <t>HIDRONALCAS S.A.</t>
  </si>
  <si>
    <t>QUELLON II</t>
  </si>
  <si>
    <t>CHL0000087</t>
  </si>
  <si>
    <t>Diaoluohe Hydro</t>
  </si>
  <si>
    <t>WRI1070984</t>
  </si>
  <si>
    <t>https://cdm.unfccc.int/Projects/redirector?ref=993</t>
  </si>
  <si>
    <t>Dongying</t>
  </si>
  <si>
    <t>WRI1026383</t>
  </si>
  <si>
    <t>http://cdm.unfccc.int/Projects/Validation/DB/1XGFBVGX4JSZP2YFKGV4BM5EHD5P8F/view.html</t>
  </si>
  <si>
    <t>Fang County Jimingkou</t>
  </si>
  <si>
    <t>WRI1071862</t>
  </si>
  <si>
    <t>https://cdm.unfccc.int/Projects/redirector?ref=5450</t>
  </si>
  <si>
    <t>Funing A</t>
  </si>
  <si>
    <t>WKS0070160</t>
  </si>
  <si>
    <t>Gansu Province Taoping</t>
  </si>
  <si>
    <t>WRI1071663</t>
  </si>
  <si>
    <t>https://cdm.unfccc.int/Projects/redirector?ref=4771</t>
  </si>
  <si>
    <t>Gansu Zhangye Yingke</t>
  </si>
  <si>
    <t>WRI1071332</t>
  </si>
  <si>
    <t>https://cdm.unfccc.int/Projects/redirector?ref=3492</t>
  </si>
  <si>
    <t>Guangdong Hejiang</t>
  </si>
  <si>
    <t>WRI1071426</t>
  </si>
  <si>
    <t>https://cdm.unfccc.int/Projects/redirector?ref=3847</t>
  </si>
  <si>
    <t>Haining City Municipal Waste</t>
  </si>
  <si>
    <t>WRI1071330</t>
  </si>
  <si>
    <t>https://cdm.unfccc.int/Projects/redirector?ref=3480</t>
  </si>
  <si>
    <t>Hunan Daxing Small</t>
  </si>
  <si>
    <t>WRI1071936</t>
  </si>
  <si>
    <t>https://cdm.unfccc.int/Projects/redirector?ref=5709</t>
  </si>
  <si>
    <t>Hunan Jinqiao Cascade Small</t>
  </si>
  <si>
    <t>WRI1071630</t>
  </si>
  <si>
    <t>https://cdm.unfccc.int/Projects/redirector?ref=4666</t>
  </si>
  <si>
    <t>Hunan Sangzhi Mishuihe</t>
  </si>
  <si>
    <t>WRI1072239</t>
  </si>
  <si>
    <t>https://cdm.unfccc.int/Projects/redirector?ref=6620</t>
  </si>
  <si>
    <t>Hunan Wutong Small</t>
  </si>
  <si>
    <t>WRI1071659</t>
  </si>
  <si>
    <t>https://cdm.unfccc.int/Projects/redirector?ref=4764</t>
  </si>
  <si>
    <t>Jiangxi Fengcheng Mining Administration Coal Mine Methane</t>
  </si>
  <si>
    <t>WRI1071006</t>
  </si>
  <si>
    <t>https://cdm.unfccc.int/Projects/redirector?ref=1135</t>
  </si>
  <si>
    <t>Jiangxi Huichang Yingnaogang</t>
  </si>
  <si>
    <t>WRI1071513</t>
  </si>
  <si>
    <t>https://cdm.unfccc.int/Projects/redirector?ref=4163</t>
  </si>
  <si>
    <t>Jiangxi Laohutou</t>
  </si>
  <si>
    <t>WRI1071579</t>
  </si>
  <si>
    <t>https://cdm.unfccc.int/Projects/redirector?ref=4435</t>
  </si>
  <si>
    <t>Jiangxi Longyuan</t>
  </si>
  <si>
    <t>WRI1071253</t>
  </si>
  <si>
    <t>https://cdm.unfccc.int/Projects/redirector?ref=3231</t>
  </si>
  <si>
    <t>Jinxiu Fengmuao Hydro</t>
  </si>
  <si>
    <t>WRI1071229</t>
  </si>
  <si>
    <t>https://cdm.unfccc.int/Projects/redirector?ref=3159</t>
  </si>
  <si>
    <t>Nancun A</t>
  </si>
  <si>
    <t>WKS0070280</t>
  </si>
  <si>
    <t>Qinghai Minhe Huangshuihe Xiakou Small</t>
  </si>
  <si>
    <t>WRI1072349</t>
  </si>
  <si>
    <t>https://cdm.unfccc.int/Projects/redirector?ref=6941</t>
  </si>
  <si>
    <t>San Yuan Fu Da Coalmine Methane</t>
  </si>
  <si>
    <t>WRI1072038</t>
  </si>
  <si>
    <t>https://cdm.unfccc.int/Projects/redirector?ref=6026</t>
  </si>
  <si>
    <t>Shaanxi Baoji Yanjiahe</t>
  </si>
  <si>
    <t>WRI1071752</t>
  </si>
  <si>
    <t>https://cdm.unfccc.int/Projects/redirector?ref=5043</t>
  </si>
  <si>
    <t>Shaanxi Tongchuan Huachen Coal Mine Methane</t>
  </si>
  <si>
    <t>WRI1071377</t>
  </si>
  <si>
    <t>https://cdm.unfccc.int/Projects/redirector?ref=3661</t>
  </si>
  <si>
    <t>Sichuan Jiuzhaigou County Majia</t>
  </si>
  <si>
    <t>WRI1072339</t>
  </si>
  <si>
    <t>https://cdm.unfccc.int/Projects/redirector?ref=6903</t>
  </si>
  <si>
    <t>Wuda Wuhushan Coal Mine Methane</t>
  </si>
  <si>
    <t>WRI1071747</t>
  </si>
  <si>
    <t>https://cdm.unfccc.int/Projects/redirector?ref=5026</t>
  </si>
  <si>
    <t>Xinhuang Xincun Small</t>
  </si>
  <si>
    <t>WRI1071058</t>
  </si>
  <si>
    <t>https://cdm.unfccc.int/Projects/redirector?ref=1763</t>
  </si>
  <si>
    <t>Yanbian County Yanshuihe</t>
  </si>
  <si>
    <t>WRI1071566</t>
  </si>
  <si>
    <t>https://cdm.unfccc.int/Projects/redirector?ref=4395</t>
  </si>
  <si>
    <t>Zhanda River</t>
  </si>
  <si>
    <t>WRI1071157</t>
  </si>
  <si>
    <t>https://cdm.unfccc.int/Projects/redirector?ref=2903</t>
  </si>
  <si>
    <t>Zhuxi County Chahe Hydro</t>
  </si>
  <si>
    <t>WRI1071796</t>
  </si>
  <si>
    <t>https://cdm.unfccc.int/Projects/redirector?ref=5218</t>
  </si>
  <si>
    <t>Roudnice</t>
  </si>
  <si>
    <t>WKS0060231</t>
  </si>
  <si>
    <t>Ii  Kuivaniemi tv</t>
  </si>
  <si>
    <t>WRI1002630</t>
  </si>
  <si>
    <t>Vapo Oy</t>
  </si>
  <si>
    <t>ChÃ¢teaurenard</t>
  </si>
  <si>
    <t>WKS0069069</t>
  </si>
  <si>
    <t>Fumel</t>
  </si>
  <si>
    <t>WRI1024773</t>
  </si>
  <si>
    <t>La Bridoire</t>
  </si>
  <si>
    <t>WRI1024774</t>
  </si>
  <si>
    <t>Le Mouruen</t>
  </si>
  <si>
    <t>WKS0064598</t>
  </si>
  <si>
    <t>Mortella</t>
  </si>
  <si>
    <t>WKS0062356</t>
  </si>
  <si>
    <t>Nantes-en-Ratier</t>
  </si>
  <si>
    <t>WRI1024772</t>
  </si>
  <si>
    <t>GroÃŸhaslach</t>
  </si>
  <si>
    <t>WKS0060238</t>
  </si>
  <si>
    <t>GroÃŸÃ¶rner</t>
  </si>
  <si>
    <t>WKS0069845</t>
  </si>
  <si>
    <t>Horka A</t>
  </si>
  <si>
    <t>WKS0073637</t>
  </si>
  <si>
    <t>Kampehl A</t>
  </si>
  <si>
    <t>WKS0073638</t>
  </si>
  <si>
    <t>Klein-Wusterwitz</t>
  </si>
  <si>
    <t>WKS0065379</t>
  </si>
  <si>
    <t>KÃ¶then XI</t>
  </si>
  <si>
    <t>WKS0063255</t>
  </si>
  <si>
    <t>LÃ¼besse A</t>
  </si>
  <si>
    <t>WKS0072886</t>
  </si>
  <si>
    <t>Meyenburg</t>
  </si>
  <si>
    <t>WKS0066105</t>
  </si>
  <si>
    <t>MÃ¶deritz A</t>
  </si>
  <si>
    <t>WKS0069457</t>
  </si>
  <si>
    <t>NiedergÃ¶rsdorf A</t>
  </si>
  <si>
    <t>WKS0072888</t>
  </si>
  <si>
    <t>Obernbreit 2</t>
  </si>
  <si>
    <t>WKS0067993</t>
  </si>
  <si>
    <t>Oberrossau</t>
  </si>
  <si>
    <t>WKS0062541</t>
  </si>
  <si>
    <t>Rï¿½dgen Solar Power Plant</t>
  </si>
  <si>
    <t>WRI1030116</t>
  </si>
  <si>
    <t>Klaron GmbH</t>
  </si>
  <si>
    <t>http://www.klaron.de</t>
  </si>
  <si>
    <t>Moutsara 1 Solar Power Plant</t>
  </si>
  <si>
    <t>WRI1026609</t>
  </si>
  <si>
    <t>Astraios Energeiakh SA</t>
  </si>
  <si>
    <t>http://en.biosar.gr/article.asp?catid=31183&amp;subid=2&amp;pubid=15361306</t>
  </si>
  <si>
    <t>Moutsara 2 Solar Power Plant</t>
  </si>
  <si>
    <t>WRI1026610</t>
  </si>
  <si>
    <t>PÃ©cs</t>
  </si>
  <si>
    <t>WKS0066370</t>
  </si>
  <si>
    <t>Andur</t>
  </si>
  <si>
    <t>WKS0067255</t>
  </si>
  <si>
    <t>Angadi Raichur A</t>
  </si>
  <si>
    <t>WKS0073199</t>
  </si>
  <si>
    <t>Chegunta</t>
  </si>
  <si>
    <t>WKS0068242</t>
  </si>
  <si>
    <t>Gangapura</t>
  </si>
  <si>
    <t>WKS0064345</t>
  </si>
  <si>
    <t>Indiranagar</t>
  </si>
  <si>
    <t>WKS0069948</t>
  </si>
  <si>
    <t>Naga Samudra</t>
  </si>
  <si>
    <t>WKS0062324</t>
  </si>
  <si>
    <t>Rangareddy Mytrah</t>
  </si>
  <si>
    <t>WKS0067085</t>
  </si>
  <si>
    <t>WKS0070133</t>
  </si>
  <si>
    <t>Khalij-e Fars</t>
  </si>
  <si>
    <t>WKS0069382</t>
  </si>
  <si>
    <t xml:space="preserve">Eliphaz </t>
  </si>
  <si>
    <t>WKS0061888</t>
  </si>
  <si>
    <t>Mitzpe Ramon</t>
  </si>
  <si>
    <t>WKS0065678</t>
  </si>
  <si>
    <t>Galatina</t>
  </si>
  <si>
    <t>WKS0062349</t>
  </si>
  <si>
    <t>Palo 7</t>
  </si>
  <si>
    <t>WKS0060229</t>
  </si>
  <si>
    <t>Sessa Aurunca</t>
  </si>
  <si>
    <t>WKS0062175</t>
  </si>
  <si>
    <t>Tortona Pantaleona Solar Power Plant</t>
  </si>
  <si>
    <t>WRI1026440</t>
  </si>
  <si>
    <t>9REN</t>
  </si>
  <si>
    <t>http://www.opde.net/en/projects/</t>
  </si>
  <si>
    <t>Niigata</t>
  </si>
  <si>
    <t>WKS0068001</t>
  </si>
  <si>
    <t>Sanda A</t>
  </si>
  <si>
    <t>WKS0073710</t>
  </si>
  <si>
    <t>Ukishima Solar Power Plant</t>
  </si>
  <si>
    <t>WRI1026589</t>
  </si>
  <si>
    <t>Wakamatsu</t>
  </si>
  <si>
    <t>WKS0065590</t>
  </si>
  <si>
    <t>MEX0006565</t>
  </si>
  <si>
    <t>Ingenio La Providencia</t>
  </si>
  <si>
    <t>MEX0006674</t>
  </si>
  <si>
    <t>Prozucar</t>
  </si>
  <si>
    <t>MEX0006696</t>
  </si>
  <si>
    <t>Otjikoto</t>
  </si>
  <si>
    <t>WKS0071884</t>
  </si>
  <si>
    <t>Hai Nui</t>
  </si>
  <si>
    <t>WRI1000314</t>
  </si>
  <si>
    <t>Malbaza</t>
  </si>
  <si>
    <t>WKS0068276</t>
  </si>
  <si>
    <t>Horga</t>
  </si>
  <si>
    <t>WRI100323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10</t>
  </si>
  <si>
    <t>Jossingfjord</t>
  </si>
  <si>
    <t>WRI100325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4</t>
  </si>
  <si>
    <t>Juvfossen</t>
  </si>
  <si>
    <t>WRI100326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07</t>
  </si>
  <si>
    <t>Kiste</t>
  </si>
  <si>
    <t>WRI100327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3</t>
  </si>
  <si>
    <t>Kistefoss</t>
  </si>
  <si>
    <t>WRI100327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13</t>
  </si>
  <si>
    <t>Bielkowo</t>
  </si>
  <si>
    <t>WRI1061573</t>
  </si>
  <si>
    <t>http://www.energa-wytwarzanie.pl/obiekty/lista-obiektow/bielkowo 32 obiekt.html</t>
  </si>
  <si>
    <t>Åapino</t>
  </si>
  <si>
    <t>WRI1061576</t>
  </si>
  <si>
    <t>http://www.energa-wytwarzanie.pl/obiekty/lista-obiektow/lapino 33 obiekt.html</t>
  </si>
  <si>
    <t>Bigorne</t>
  </si>
  <si>
    <t>WRI1023297</t>
  </si>
  <si>
    <t>Ermida (Ribeiradio)</t>
  </si>
  <si>
    <t>WRI1022704</t>
  </si>
  <si>
    <t>WRI1022713</t>
  </si>
  <si>
    <t>Teixo</t>
  </si>
  <si>
    <t>WRI1022804</t>
  </si>
  <si>
    <t>Caracal</t>
  </si>
  <si>
    <t>WKS0063800</t>
  </si>
  <si>
    <t>Verkhoturskaya HPP</t>
  </si>
  <si>
    <t>WRI1062091</t>
  </si>
  <si>
    <t>https://energybase.ru/power-plant/verkheturskaya-hpp</t>
  </si>
  <si>
    <t>Bethlehem Hydro</t>
  </si>
  <si>
    <t>WRI1026016</t>
  </si>
  <si>
    <t>Bethlehem Hydro Proprietary Limited</t>
  </si>
  <si>
    <t>NuPlanet Clean Energy</t>
  </si>
  <si>
    <t>http://www.nuplanet.co.za/docs/Bethlehem%20Hydro%20Brochure%2011.pdf</t>
  </si>
  <si>
    <t>RustMo1 Solar Power Plant</t>
  </si>
  <si>
    <t>WRI1026055</t>
  </si>
  <si>
    <t>Momentous Energy</t>
  </si>
  <si>
    <t>Blanca</t>
  </si>
  <si>
    <t>WKS0060240</t>
  </si>
  <si>
    <t>Casas de Don Pedro</t>
  </si>
  <si>
    <t>WKS0060236</t>
  </si>
  <si>
    <t>Eruela</t>
  </si>
  <si>
    <t>WKS0060234</t>
  </si>
  <si>
    <t>L'Olleria and Garrofera</t>
  </si>
  <si>
    <t>WKS0060239</t>
  </si>
  <si>
    <t>Moclinejo</t>
  </si>
  <si>
    <t>WKS0060232</t>
  </si>
  <si>
    <t>SanlÃºcar la Mayor A</t>
  </si>
  <si>
    <t>WKS0067646</t>
  </si>
  <si>
    <t>Torrealvilla A</t>
  </si>
  <si>
    <t>WKS0070101</t>
  </si>
  <si>
    <t>Trujillo A</t>
  </si>
  <si>
    <t>WKS0072744</t>
  </si>
  <si>
    <t>ZÃºjar</t>
  </si>
  <si>
    <t>WKS0060237</t>
  </si>
  <si>
    <t>Angaback</t>
  </si>
  <si>
    <t>WRI1002034</t>
  </si>
  <si>
    <t>http://www.statkraft.com/energy-sources/Power-plants/Sweden/Angaback/</t>
  </si>
  <si>
    <t>Bang Ban Solar Power Plant</t>
  </si>
  <si>
    <t>WRI1026227</t>
  </si>
  <si>
    <t>Sai Saphan Solar Power Plant</t>
  </si>
  <si>
    <t>WRI1026304</t>
  </si>
  <si>
    <t>AktaÅŸ</t>
  </si>
  <si>
    <t>WKS0071376</t>
  </si>
  <si>
    <t>BÃ¼ÄŸet A</t>
  </si>
  <si>
    <t>WKS0073451</t>
  </si>
  <si>
    <t>GÃ¼zelÃ¶z</t>
  </si>
  <si>
    <t>WKS0071243</t>
  </si>
  <si>
    <t>Kayseri 6</t>
  </si>
  <si>
    <t>WKS0066162</t>
  </si>
  <si>
    <t>Sambyrska II</t>
  </si>
  <si>
    <t>WKS0065856</t>
  </si>
  <si>
    <t>Abbots Ann</t>
  </si>
  <si>
    <t>GBR0004874</t>
  </si>
  <si>
    <t>Ballinderry Road Solar Phase 2 (Lisburn)</t>
  </si>
  <si>
    <t>GBR0005331</t>
  </si>
  <si>
    <t>RAD Energy One/ Island Green Power</t>
  </si>
  <si>
    <t>Carnemough Farm Solar Park</t>
  </si>
  <si>
    <t>GBR0001642</t>
  </si>
  <si>
    <t>Field House Solar / Hursley Road</t>
  </si>
  <si>
    <t>GBR0002026</t>
  </si>
  <si>
    <t>Garvinack Farm Solar Park</t>
  </si>
  <si>
    <t>GBR0001897</t>
  </si>
  <si>
    <t>Goose Willow Farm - extension</t>
  </si>
  <si>
    <t>GBR0001908</t>
  </si>
  <si>
    <t>Ikaros Solar Limited</t>
  </si>
  <si>
    <t>Hullavington Solar Park</t>
  </si>
  <si>
    <t>GBR0002384</t>
  </si>
  <si>
    <t>Kenardington Place Farm</t>
  </si>
  <si>
    <t>GBR0002138</t>
  </si>
  <si>
    <t>Land At Potash Farm</t>
  </si>
  <si>
    <t>GBR0001184</t>
  </si>
  <si>
    <t>Laughton Level</t>
  </si>
  <si>
    <t>GBR0001918</t>
  </si>
  <si>
    <t>Levenmouth demonstration turbine (Fife Energy Park)</t>
  </si>
  <si>
    <t>GBR0002528</t>
  </si>
  <si>
    <t>Catapult</t>
  </si>
  <si>
    <t>Milton Keynes Waste Recovery Park</t>
  </si>
  <si>
    <t>GBR2001018</t>
  </si>
  <si>
    <t>Pyde Drove</t>
  </si>
  <si>
    <t>GBR0002015</t>
  </si>
  <si>
    <t>RUDGE FARM SOLAR FARM</t>
  </si>
  <si>
    <t>GBR0001091</t>
  </si>
  <si>
    <t>SAUNDERCROFT SOLAR FARM</t>
  </si>
  <si>
    <t>GBR0002055</t>
  </si>
  <si>
    <t>Ms V Creber</t>
  </si>
  <si>
    <t>Shooters Bottom Solar Park</t>
  </si>
  <si>
    <t>GBR0001575</t>
  </si>
  <si>
    <t>St Columb Major Solar Farm</t>
  </si>
  <si>
    <t>GBR0001566</t>
  </si>
  <si>
    <t>Inazin Solar (previoulsy owned by Low Carbon Solar)</t>
  </si>
  <si>
    <t>Trecatti</t>
  </si>
  <si>
    <t>GBR0000769</t>
  </si>
  <si>
    <t>Trigon Solar Farm</t>
  </si>
  <si>
    <t>GBR0001060</t>
  </si>
  <si>
    <t>Trigon Solar Farm Ltd</t>
  </si>
  <si>
    <t>Wally Corner Landfill Site</t>
  </si>
  <si>
    <t>GBR0005551</t>
  </si>
  <si>
    <t>West Hall Solar Farm</t>
  </si>
  <si>
    <t>GBR0002359</t>
  </si>
  <si>
    <t>Westover Farm - resubmission</t>
  </si>
  <si>
    <t>GBR0002090</t>
  </si>
  <si>
    <t>Mrs Victoria Prescott</t>
  </si>
  <si>
    <t>Weycock Road</t>
  </si>
  <si>
    <t>GBR0002338</t>
  </si>
  <si>
    <t>Wilmingham Lane Solar Farm</t>
  </si>
  <si>
    <t>GBR0001343</t>
  </si>
  <si>
    <t>Low Carbon Solar</t>
  </si>
  <si>
    <t>Adelanto Solar II  LLC</t>
  </si>
  <si>
    <t>USA0059440</t>
  </si>
  <si>
    <t>Auburn State Street</t>
  </si>
  <si>
    <t>USA0008009</t>
  </si>
  <si>
    <t>Brent Run Generating Station</t>
  </si>
  <si>
    <t>USA0054910</t>
  </si>
  <si>
    <t>Camp Atterbury Microgrid Hybrid</t>
  </si>
  <si>
    <t>USA0063324</t>
  </si>
  <si>
    <t>Chili Bar</t>
  </si>
  <si>
    <t>USA0000225</t>
  </si>
  <si>
    <t>Dartmouth College Heating Plant</t>
  </si>
  <si>
    <t>USA0054409</t>
  </si>
  <si>
    <t>Dartmouth College</t>
  </si>
  <si>
    <t>East Campus Steam Plant</t>
  </si>
  <si>
    <t>USA0058195</t>
  </si>
  <si>
    <t>Penn State University</t>
  </si>
  <si>
    <t>Empire Solar</t>
  </si>
  <si>
    <t>USA0060631</t>
  </si>
  <si>
    <t>GMP Solar/Storage-Ferrisburgh Hybrid</t>
  </si>
  <si>
    <t>USA0062382</t>
  </si>
  <si>
    <t>GMP Solar/Storage-Milton Hybrid</t>
  </si>
  <si>
    <t>USA0062381</t>
  </si>
  <si>
    <t>Grand Haven Diesel Plant</t>
  </si>
  <si>
    <t>USA0001826</t>
  </si>
  <si>
    <t>HMV Minster Energy Storage System</t>
  </si>
  <si>
    <t>USA0060299</t>
  </si>
  <si>
    <t>Half Moon Ventures  LLC</t>
  </si>
  <si>
    <t>High Falls (WI)</t>
  </si>
  <si>
    <t>USA0004065</t>
  </si>
  <si>
    <t>Howell Solar</t>
  </si>
  <si>
    <t>USA0060728</t>
  </si>
  <si>
    <t>Kansas River Project</t>
  </si>
  <si>
    <t>USA0010279</t>
  </si>
  <si>
    <t>Bowersock Mills &amp; Power Co</t>
  </si>
  <si>
    <t>Los Lunas Solar Energy Center</t>
  </si>
  <si>
    <t>USA0057571</t>
  </si>
  <si>
    <t>POET Biorefining Lake Crystal</t>
  </si>
  <si>
    <t>USA0058197</t>
  </si>
  <si>
    <t>SCDA Solar 1</t>
  </si>
  <si>
    <t>USA0061006</t>
  </si>
  <si>
    <t>SCDA Solar 1  LLC</t>
  </si>
  <si>
    <t>Saint Agnes Medical Center</t>
  </si>
  <si>
    <t>USA0054800</t>
  </si>
  <si>
    <t>Spaulding 1</t>
  </si>
  <si>
    <t>USA0000281</t>
  </si>
  <si>
    <t>Tecumseh</t>
  </si>
  <si>
    <t>USA0002308</t>
  </si>
  <si>
    <t>City of Tecumseh</t>
  </si>
  <si>
    <t>Tunnel 1 Power Project</t>
  </si>
  <si>
    <t>USA0050362</t>
  </si>
  <si>
    <t>Owyhee Irrigation District</t>
  </si>
  <si>
    <t>West Pemberton</t>
  </si>
  <si>
    <t>USA0059186</t>
  </si>
  <si>
    <t>Williams College - Campus CHP</t>
  </si>
  <si>
    <t>USA0058160</t>
  </si>
  <si>
    <t>President &amp; Trustees of Williams College</t>
  </si>
  <si>
    <t>Zion Landfill Gas to Energy Facility</t>
  </si>
  <si>
    <t>USA0056871</t>
  </si>
  <si>
    <t>USA0003976</t>
  </si>
  <si>
    <t>East Fairlee</t>
  </si>
  <si>
    <t>GBR0001762</t>
  </si>
  <si>
    <t>The Solar Building Company Ltd</t>
  </si>
  <si>
    <t>Saint-Ã‰bremond-de-BonfossÃ©</t>
  </si>
  <si>
    <t>WRI1024775</t>
  </si>
  <si>
    <t>Tors Cove</t>
  </si>
  <si>
    <t>CAN0008480</t>
  </si>
  <si>
    <t>Virtsu II</t>
  </si>
  <si>
    <t>WRI1022406</t>
  </si>
  <si>
    <t>Nejla Energia OU</t>
  </si>
  <si>
    <t>Virtsu III</t>
  </si>
  <si>
    <t>WRI1022407</t>
  </si>
  <si>
    <t>Puntarikoski</t>
  </si>
  <si>
    <t>WRI1002504</t>
  </si>
  <si>
    <t>Pohjois-Karjalan SÃ¤hkÃ¶ Oy</t>
  </si>
  <si>
    <t>Courdemanges</t>
  </si>
  <si>
    <t>WRI1024777</t>
  </si>
  <si>
    <t>GrÃ©ning</t>
  </si>
  <si>
    <t>WRI1024781</t>
  </si>
  <si>
    <t>Huiron</t>
  </si>
  <si>
    <t>WRI1024778</t>
  </si>
  <si>
    <t>Lassay-les-ChÃ¢teaux</t>
  </si>
  <si>
    <t>WRI1024779</t>
  </si>
  <si>
    <t>Nelling</t>
  </si>
  <si>
    <t>WRI1024782</t>
  </si>
  <si>
    <t>Saint-Just-en-ChaussÃ©e</t>
  </si>
  <si>
    <t>WRI1024783</t>
  </si>
  <si>
    <t>WRI1024776</t>
  </si>
  <si>
    <t>Trans</t>
  </si>
  <si>
    <t>WRI1024780</t>
  </si>
  <si>
    <t>Biomass Generator #13</t>
  </si>
  <si>
    <t>WRI1006092</t>
  </si>
  <si>
    <t>Groï¿½ Stieten Solar Power Plant</t>
  </si>
  <si>
    <t>WRI1030046</t>
  </si>
  <si>
    <t>Oppin Solar Power Plant</t>
  </si>
  <si>
    <t>WRI1030129</t>
  </si>
  <si>
    <t>Achada</t>
  </si>
  <si>
    <t>WRI1023258</t>
  </si>
  <si>
    <t>WRI1023328</t>
  </si>
  <si>
    <t>SÃ£o Mamede</t>
  </si>
  <si>
    <t>WRI1023442</t>
  </si>
  <si>
    <t>Alveston Wind Park</t>
  </si>
  <si>
    <t>GBR0004335</t>
  </si>
  <si>
    <t>Auchadaduie Wind Farm</t>
  </si>
  <si>
    <t>GBR2001055</t>
  </si>
  <si>
    <t>Fyne Futures</t>
  </si>
  <si>
    <t>Clentrie Wind Farm (Gevens)</t>
  </si>
  <si>
    <t>GBR0004078</t>
  </si>
  <si>
    <t>Rev Ltd</t>
  </si>
  <si>
    <t>Deuchries</t>
  </si>
  <si>
    <t>GBR2001061</t>
  </si>
  <si>
    <t>Force 9 Energy / Catamount Energy/ Green Cat</t>
  </si>
  <si>
    <t>Eshmore</t>
  </si>
  <si>
    <t>GBR0004111</t>
  </si>
  <si>
    <t>Glenbuck II</t>
  </si>
  <si>
    <t>GBR0003962</t>
  </si>
  <si>
    <t>Hill of Auquhirie</t>
  </si>
  <si>
    <t>GBR0003701</t>
  </si>
  <si>
    <t>Octopus Investements/Blue Energy (previously Auquhirie Land Company Ltd)</t>
  </si>
  <si>
    <t>1094856|1103440</t>
  </si>
  <si>
    <t>Hill of Fiddes</t>
  </si>
  <si>
    <t>GBR0003968</t>
  </si>
  <si>
    <t>Infinis  previously Broadview Energy</t>
  </si>
  <si>
    <t>Hill of Skilmafilly Cloffrickford (Denmore) Wind Farm</t>
  </si>
  <si>
    <t>GBR0004170</t>
  </si>
  <si>
    <t>SAC Environment And Design</t>
  </si>
  <si>
    <t>Hoprigshiels Community Wind Farm</t>
  </si>
  <si>
    <t>GBR0004575</t>
  </si>
  <si>
    <t>Mr A Hobbett</t>
  </si>
  <si>
    <t>Land At Rymes Farm (Phase 1)</t>
  </si>
  <si>
    <t>GBR0004939</t>
  </si>
  <si>
    <t>Lochcarnan Community Windfarm</t>
  </si>
  <si>
    <t>GBR0003670</t>
  </si>
  <si>
    <t>Storas Uibhist</t>
  </si>
  <si>
    <t>Oaklands Farm - resubmission</t>
  </si>
  <si>
    <t>GBR0001925</t>
  </si>
  <si>
    <t>Shielburn Farm</t>
  </si>
  <si>
    <t>GBR0003784</t>
  </si>
  <si>
    <t>Green Cat Renewables</t>
  </si>
  <si>
    <t>Slieveglass</t>
  </si>
  <si>
    <t>GBR2001049</t>
  </si>
  <si>
    <t>Slieveglass wind farm (Energia)</t>
  </si>
  <si>
    <t>Spicer Hill Wind Farm</t>
  </si>
  <si>
    <t>GBR0002680</t>
  </si>
  <si>
    <t>Strath of Brydock</t>
  </si>
  <si>
    <t>GBR0002708</t>
  </si>
  <si>
    <t>Duncan Greenenergy</t>
  </si>
  <si>
    <t>Electric Avenue Facility</t>
  </si>
  <si>
    <t>USA0056367</t>
  </si>
  <si>
    <t>Town of Culpeper- (VA)</t>
  </si>
  <si>
    <t>Hill City</t>
  </si>
  <si>
    <t>USA0001285</t>
  </si>
  <si>
    <t>City of Hill City</t>
  </si>
  <si>
    <t>Oberlin (KS)</t>
  </si>
  <si>
    <t>USA0001312</t>
  </si>
  <si>
    <t>City of Oberlin - (KS)</t>
  </si>
  <si>
    <t>Proctor</t>
  </si>
  <si>
    <t>USA0006450</t>
  </si>
  <si>
    <t>Rice University</t>
  </si>
  <si>
    <t>USA0050054</t>
  </si>
  <si>
    <t>Riverside Holyoke</t>
  </si>
  <si>
    <t>USA0001607</t>
  </si>
  <si>
    <t>Creston Ridge II  LLC</t>
  </si>
  <si>
    <t>USA0061668</t>
  </si>
  <si>
    <t>Perennial Windfarm</t>
  </si>
  <si>
    <t>USA0061677</t>
  </si>
  <si>
    <t>Perennial Wind  LLC</t>
  </si>
  <si>
    <t>Graulhet</t>
  </si>
  <si>
    <t>WRI1024784</t>
  </si>
  <si>
    <t>Plengan/Saguling</t>
  </si>
  <si>
    <t>WRI1000806</t>
  </si>
  <si>
    <t>SallÃ¨les-CabardÃ¨s</t>
  </si>
  <si>
    <t>WRI1024785</t>
  </si>
  <si>
    <t>Rio Fortuna</t>
  </si>
  <si>
    <t>BRA0029140</t>
  </si>
  <si>
    <t>East Farm</t>
  </si>
  <si>
    <t>GBR0001748</t>
  </si>
  <si>
    <t>BRA0026798</t>
  </si>
  <si>
    <t>Saint-Martin-Lalande</t>
  </si>
  <si>
    <t>WRI1024786</t>
  </si>
  <si>
    <t>Wadeye</t>
  </si>
  <si>
    <t>AUS0000480</t>
  </si>
  <si>
    <t>Pinhal</t>
  </si>
  <si>
    <t>BRA0027228</t>
  </si>
  <si>
    <t>Hells Gate</t>
  </si>
  <si>
    <t>CAN0007937</t>
  </si>
  <si>
    <t>Hilmonkoski</t>
  </si>
  <si>
    <t>WRI1002335</t>
  </si>
  <si>
    <t>Palokki</t>
  </si>
  <si>
    <t>WRI1002483</t>
  </si>
  <si>
    <t>Ginestas</t>
  </si>
  <si>
    <t>WKS0070449</t>
  </si>
  <si>
    <t>Plouisy</t>
  </si>
  <si>
    <t>WRI1024787</t>
  </si>
  <si>
    <t>Rehaincourt</t>
  </si>
  <si>
    <t>WRI1024788</t>
  </si>
  <si>
    <t>MÃ¼nchberg</t>
  </si>
  <si>
    <t>WKS0060242</t>
  </si>
  <si>
    <t>Nauen A</t>
  </si>
  <si>
    <t>WKS0067946</t>
  </si>
  <si>
    <t>Stradow L1</t>
  </si>
  <si>
    <t>WKS0071800</t>
  </si>
  <si>
    <t>Tutow Solarpark 1 FF</t>
  </si>
  <si>
    <t>WRI1025911</t>
  </si>
  <si>
    <t>https://grid.stromhaltig.de/management/kraftwerk/unternehmen/Solarpark+Tutow+I+GmbH//</t>
  </si>
  <si>
    <t>Ciminna</t>
  </si>
  <si>
    <t>WKS0061352</t>
  </si>
  <si>
    <t>Sclafani Bagni</t>
  </si>
  <si>
    <t>WKS0072929</t>
  </si>
  <si>
    <t>Valmonte</t>
  </si>
  <si>
    <t>WKS0061419</t>
  </si>
  <si>
    <t>Ingenio El Carmen</t>
  </si>
  <si>
    <t>MEX0006665</t>
  </si>
  <si>
    <t>Halsteren</t>
  </si>
  <si>
    <t>WRI1005338</t>
  </si>
  <si>
    <t>Pinhel</t>
  </si>
  <si>
    <t>WRI1022764</t>
  </si>
  <si>
    <t>Torrealvilla II</t>
  </si>
  <si>
    <t>WKS0073056</t>
  </si>
  <si>
    <t>Ashlawn Farm</t>
  </si>
  <si>
    <t>GBR0002375</t>
  </si>
  <si>
    <t>Jacksbank Wind Farm (Glenbervie)</t>
  </si>
  <si>
    <t>GBR0004511</t>
  </si>
  <si>
    <t>East Coast Viners</t>
  </si>
  <si>
    <t>Land At Rymes Farm (Phase 2)/Grange Solar Farm</t>
  </si>
  <si>
    <t>GBR0004943</t>
  </si>
  <si>
    <t>Solar Century (TGC Renewables)</t>
  </si>
  <si>
    <t>Land at Poles Hole Farm</t>
  </si>
  <si>
    <t>GBR2001089</t>
  </si>
  <si>
    <t>Sunsave 13 (Southwick)</t>
  </si>
  <si>
    <t>Land to the south of Hill Farm (resubmission)</t>
  </si>
  <si>
    <t>GBR0005880</t>
  </si>
  <si>
    <t>Muirhall Extension</t>
  </si>
  <si>
    <t>GBR0003873</t>
  </si>
  <si>
    <t>Parabel North Beer Solar Farm</t>
  </si>
  <si>
    <t>GBR0001728</t>
  </si>
  <si>
    <t>35 Degrees</t>
  </si>
  <si>
    <t>1101879|1110548</t>
  </si>
  <si>
    <t>The Sawmill</t>
  </si>
  <si>
    <t>GBR0005752</t>
  </si>
  <si>
    <t>Veolia Energy Services</t>
  </si>
  <si>
    <t>Wiggin Hill Solar Farm - Phase 1</t>
  </si>
  <si>
    <t>GBR0001865</t>
  </si>
  <si>
    <t>Adkins Energy LLC</t>
  </si>
  <si>
    <t>USA0058136</t>
  </si>
  <si>
    <t>Blooming Prairie</t>
  </si>
  <si>
    <t>USA0001966</t>
  </si>
  <si>
    <t>City of Blooming Prairie - (MN)</t>
  </si>
  <si>
    <t>Bordentown Solar</t>
  </si>
  <si>
    <t>USA0060734</t>
  </si>
  <si>
    <t>Coalinga 6C Cogen</t>
  </si>
  <si>
    <t>USA0052083</t>
  </si>
  <si>
    <t>Coalinga Cogeneration Facility</t>
  </si>
  <si>
    <t>USA0050750</t>
  </si>
  <si>
    <t>Aera Energy LLC-Coalinga</t>
  </si>
  <si>
    <t>Corning</t>
  </si>
  <si>
    <t>USA0001134</t>
  </si>
  <si>
    <t>City of Corning - (IA)</t>
  </si>
  <si>
    <t>Creech Solar 2  LLC</t>
  </si>
  <si>
    <t>USA0060635</t>
  </si>
  <si>
    <t>Creston Ridge Wind Farm</t>
  </si>
  <si>
    <t>USA0060932</t>
  </si>
  <si>
    <t>Creston Ridge  LLC</t>
  </si>
  <si>
    <t>Cymric 31X Cogen</t>
  </si>
  <si>
    <t>USA0052081</t>
  </si>
  <si>
    <t>Cymric 6Z Cogen</t>
  </si>
  <si>
    <t>USA0052082</t>
  </si>
  <si>
    <t>Hampton Solar I</t>
  </si>
  <si>
    <t>USA0061325</t>
  </si>
  <si>
    <t>Hampton Solar I  LLC</t>
  </si>
  <si>
    <t>Hatchet Creek Project</t>
  </si>
  <si>
    <t>USA0010882</t>
  </si>
  <si>
    <t>Mega Renewables</t>
  </si>
  <si>
    <t>MM West Covina</t>
  </si>
  <si>
    <t>USA0054015</t>
  </si>
  <si>
    <t>MM West Covina Energy LLC</t>
  </si>
  <si>
    <t>Mountain Home Energy Center</t>
  </si>
  <si>
    <t>USA0059809</t>
  </si>
  <si>
    <t>Rapidan Hydro Facility</t>
  </si>
  <si>
    <t>USA0052054</t>
  </si>
  <si>
    <t>Rapidan Redevelopment LLC</t>
  </si>
  <si>
    <t>Rogers</t>
  </si>
  <si>
    <t>USA0001716</t>
  </si>
  <si>
    <t>Saluda Solar  LLC</t>
  </si>
  <si>
    <t>USA0060535</t>
  </si>
  <si>
    <t>Seabrook Solar Plant</t>
  </si>
  <si>
    <t>USA0057667</t>
  </si>
  <si>
    <t>Thousand Springs</t>
  </si>
  <si>
    <t>USA0000820</t>
  </si>
  <si>
    <t>Higher Bye</t>
  </si>
  <si>
    <t>GBR0002342</t>
  </si>
  <si>
    <t>Pen-Y-Cae</t>
  </si>
  <si>
    <t>GBR0001781</t>
  </si>
  <si>
    <t>Bellegarde</t>
  </si>
  <si>
    <t>WRI1024789</t>
  </si>
  <si>
    <t>CNH Alvorada do Oeste</t>
  </si>
  <si>
    <t>BRA0032285</t>
  </si>
  <si>
    <t>CNH Costa Marques</t>
  </si>
  <si>
    <t>BRA0032289</t>
  </si>
  <si>
    <t>Wollert</t>
  </si>
  <si>
    <t>AUS0000067</t>
  </si>
  <si>
    <t>CNH UniÃ£o Bandeirantes</t>
  </si>
  <si>
    <t>BRA0032284</t>
  </si>
  <si>
    <t>Albi</t>
  </si>
  <si>
    <t>WRI1024790</t>
  </si>
  <si>
    <t>Pindari</t>
  </si>
  <si>
    <t>AUS0000012</t>
  </si>
  <si>
    <t>Salto das Flores</t>
  </si>
  <si>
    <t>BRA0028831</t>
  </si>
  <si>
    <t>VlkoÅ¡ Solar Power Plant</t>
  </si>
  <si>
    <t>WRI1029582</t>
  </si>
  <si>
    <t>Top Centyrum</t>
  </si>
  <si>
    <t>http://www.elektrarny.pro/detail.php?id=11827</t>
  </si>
  <si>
    <t>Hietamankoski</t>
  </si>
  <si>
    <t>WRI1002334</t>
  </si>
  <si>
    <t>En Fayole</t>
  </si>
  <si>
    <t>WKS0069072</t>
  </si>
  <si>
    <t>Kremmen Solar Power Plant</t>
  </si>
  <si>
    <t>WRI1030064</t>
  </si>
  <si>
    <t>Landsberg G1</t>
  </si>
  <si>
    <t>WKS0069426</t>
  </si>
  <si>
    <t>Laudenbach I</t>
  </si>
  <si>
    <t>WKS0063140</t>
  </si>
  <si>
    <t>Marktheidenfeld</t>
  </si>
  <si>
    <t>WKS0066376</t>
  </si>
  <si>
    <t>Neuhardenberg PV9</t>
  </si>
  <si>
    <t>WKS0061585</t>
  </si>
  <si>
    <t xml:space="preserve">Yotvata </t>
  </si>
  <si>
    <t>WKS0061887</t>
  </si>
  <si>
    <t>Anagni</t>
  </si>
  <si>
    <t>WKS0073084</t>
  </si>
  <si>
    <t>CRINACOTT SOLAR FARM (Pyworthy)</t>
  </si>
  <si>
    <t>GBR0001094</t>
  </si>
  <si>
    <t>Sunsave 4 Ltd/ Vogt Solar</t>
  </si>
  <si>
    <t>Caswell Farm Solar Park</t>
  </si>
  <si>
    <t>GBR0001898</t>
  </si>
  <si>
    <t>Juwi Renewable Energies</t>
  </si>
  <si>
    <t>Home Farm</t>
  </si>
  <si>
    <t>GBR0005104</t>
  </si>
  <si>
    <t>Cenin Renewables</t>
  </si>
  <si>
    <t>Ashton</t>
  </si>
  <si>
    <t>USA0000825</t>
  </si>
  <si>
    <t>Aziscohos Hydroelectric Project</t>
  </si>
  <si>
    <t>USA0050999</t>
  </si>
  <si>
    <t>Grand Marais</t>
  </si>
  <si>
    <t>USA0001976</t>
  </si>
  <si>
    <t>City of Grand Marais - (MN)</t>
  </si>
  <si>
    <t>Louisiana Sugar Refining</t>
  </si>
  <si>
    <t>USA0010301</t>
  </si>
  <si>
    <t>Louisiana Sugar Refining LLC</t>
  </si>
  <si>
    <t>Lower Saranac Hydroelectric Facility</t>
  </si>
  <si>
    <t>USA0010214</t>
  </si>
  <si>
    <t>Lower Saranac Hydro Partner LP</t>
  </si>
  <si>
    <t>Paramount Refinery</t>
  </si>
  <si>
    <t>USA0058058</t>
  </si>
  <si>
    <t>Paramount Petroleum Corporation</t>
  </si>
  <si>
    <t>Richmond Solar Park 3</t>
  </si>
  <si>
    <t>USA0062770</t>
  </si>
  <si>
    <t>Rousselot Inc</t>
  </si>
  <si>
    <t>USA0050955</t>
  </si>
  <si>
    <t>Sinclair Oil Refinery</t>
  </si>
  <si>
    <t>USA0054374</t>
  </si>
  <si>
    <t>Sinclair Oil Corp</t>
  </si>
  <si>
    <t>South</t>
  </si>
  <si>
    <t>USA0000280</t>
  </si>
  <si>
    <t>West Bend</t>
  </si>
  <si>
    <t>USA0001199</t>
  </si>
  <si>
    <t>City of West Bend</t>
  </si>
  <si>
    <t>Gaston Shoals</t>
  </si>
  <si>
    <t>USA0003258</t>
  </si>
  <si>
    <t>Northbrook Carolina Hydro II  LLC</t>
  </si>
  <si>
    <t>Mangum</t>
  </si>
  <si>
    <t>USA0002991</t>
  </si>
  <si>
    <t>City of Mangum - (OK)</t>
  </si>
  <si>
    <t>Port Edwards Mill</t>
  </si>
  <si>
    <t>USA0054103</t>
  </si>
  <si>
    <t>Hongqiao Railway Station</t>
  </si>
  <si>
    <t>WRI1025937</t>
  </si>
  <si>
    <t>CECIC Shanghai Solar Energy Power Generation Co.  Ltd.</t>
  </si>
  <si>
    <t>https://cdm.unfccc.int/filestorage/B/2/J/B2JHZD3GNTLI54A69RM0FQ1PECXWKV/PDD.pdf?t=RnZ8b2o5am5jfDAQ83_rIkYbGkVGjaw_yNQV</t>
  </si>
  <si>
    <t>Le Rochereau</t>
  </si>
  <si>
    <t>WRI1024792</t>
  </si>
  <si>
    <t>Saint-Sauveur-de-Ginestoux</t>
  </si>
  <si>
    <t>WRI1024791</t>
  </si>
  <si>
    <t>ARS</t>
  </si>
  <si>
    <t>BRA0000161</t>
  </si>
  <si>
    <t>ATA</t>
  </si>
  <si>
    <t>Antarctica</t>
  </si>
  <si>
    <t>McMurdo Station Generator</t>
  </si>
  <si>
    <t>WRI1023843</t>
  </si>
  <si>
    <t>Antarctica Australia</t>
  </si>
  <si>
    <t>http://www.antarctica.gov.au/__data/assets/pdf_file/0007/21949/ml_385474997916667_atcm28_att067_rev1_e.pdf</t>
  </si>
  <si>
    <t>LOS CORONELES (EX 25  DE MAYO)</t>
  </si>
  <si>
    <t>ARG0000209</t>
  </si>
  <si>
    <t>GEMSA - HIDROCUYO SA</t>
  </si>
  <si>
    <t>Proof Line</t>
  </si>
  <si>
    <t>CAN0008254</t>
  </si>
  <si>
    <t>Ragged Chute</t>
  </si>
  <si>
    <t>CAN0008261</t>
  </si>
  <si>
    <t>Ragged Chute Energy Inc</t>
  </si>
  <si>
    <t>INACAL</t>
  </si>
  <si>
    <t>CHL0000008</t>
  </si>
  <si>
    <t>EQUIPOS DE GENERACION S.A.</t>
  </si>
  <si>
    <t>Ralsko 3 Solar Power Plant</t>
  </si>
  <si>
    <t>WRI1029570</t>
  </si>
  <si>
    <t>Criquiers</t>
  </si>
  <si>
    <t>WRI1024795</t>
  </si>
  <si>
    <t>WRI1024796</t>
  </si>
  <si>
    <t>Rabodanges</t>
  </si>
  <si>
    <t>WRI1024794</t>
  </si>
  <si>
    <t>Sorbon</t>
  </si>
  <si>
    <t>WRI1024793</t>
  </si>
  <si>
    <t>Abtsdorf</t>
  </si>
  <si>
    <t>WKS0060248</t>
  </si>
  <si>
    <t>Boizenburg</t>
  </si>
  <si>
    <t>WKS0072484</t>
  </si>
  <si>
    <t>Mindorf</t>
  </si>
  <si>
    <t>WKS0072849</t>
  </si>
  <si>
    <t>Kolanpaka</t>
  </si>
  <si>
    <t>WKS0064504</t>
  </si>
  <si>
    <t>Mandrup - Giriraj Solar Power Plant</t>
  </si>
  <si>
    <t>WRI1026170</t>
  </si>
  <si>
    <t>http://www.mahaurja.com/PDF/PG2_GridConnSPPCommissioned.pdf</t>
  </si>
  <si>
    <t>Brindisi Sud II</t>
  </si>
  <si>
    <t>WKS0061415</t>
  </si>
  <si>
    <t>CaniÃ§al</t>
  </si>
  <si>
    <t>WRI1022599</t>
  </si>
  <si>
    <t>Covas do Barroso</t>
  </si>
  <si>
    <t>WRI1022699</t>
  </si>
  <si>
    <t>Arico</t>
  </si>
  <si>
    <t>WKS0069759</t>
  </si>
  <si>
    <t>La Solana</t>
  </si>
  <si>
    <t>WKS0060249</t>
  </si>
  <si>
    <t>Los Navalmorales</t>
  </si>
  <si>
    <t>WKS0060246</t>
  </si>
  <si>
    <t>Forshaga</t>
  </si>
  <si>
    <t>WRI1019373</t>
  </si>
  <si>
    <t>Gurtnellen</t>
  </si>
  <si>
    <t>WRI1004216</t>
  </si>
  <si>
    <t>Wolfenschiessen</t>
  </si>
  <si>
    <t>WRI1004644</t>
  </si>
  <si>
    <t>Araban</t>
  </si>
  <si>
    <t>WKS0071377</t>
  </si>
  <si>
    <t>DayÄ±cÄ±k</t>
  </si>
  <si>
    <t>WKS0071379</t>
  </si>
  <si>
    <t>YeniFoca</t>
  </si>
  <si>
    <t>WKS0071378</t>
  </si>
  <si>
    <t>Capel Grange Solar Park</t>
  </si>
  <si>
    <t>GBR0004936</t>
  </si>
  <si>
    <t>Cold Northcott</t>
  </si>
  <si>
    <t>GBR0003511</t>
  </si>
  <si>
    <t>East Lenham Solar Farm</t>
  </si>
  <si>
    <t>GBR0001816</t>
  </si>
  <si>
    <t>Laurence Associates</t>
  </si>
  <si>
    <t>Parkhouse Corner (Orta Solar)</t>
  </si>
  <si>
    <t>GBR0001385</t>
  </si>
  <si>
    <t>Athens MN CONX</t>
  </si>
  <si>
    <t>USA0062062</t>
  </si>
  <si>
    <t>SoCore Energy LLC</t>
  </si>
  <si>
    <t>Cataract Hydro</t>
  </si>
  <si>
    <t>USA0001486</t>
  </si>
  <si>
    <t>Elroy</t>
  </si>
  <si>
    <t>USA0004113</t>
  </si>
  <si>
    <t>City of Elroy - (WI)</t>
  </si>
  <si>
    <t>Georgia LFG Oak Grove Plant</t>
  </si>
  <si>
    <t>USA0061385</t>
  </si>
  <si>
    <t>Georgia LFG Pine Ridge Plant</t>
  </si>
  <si>
    <t>USA0061386</t>
  </si>
  <si>
    <t>Greene Valley Gas Recovery</t>
  </si>
  <si>
    <t>USA0055014</t>
  </si>
  <si>
    <t>WM Illinois Renewable Energy LLC</t>
  </si>
  <si>
    <t>Hydro II</t>
  </si>
  <si>
    <t>USA0007034</t>
  </si>
  <si>
    <t>International Paper Riley Hydro</t>
  </si>
  <si>
    <t>USA0050081</t>
  </si>
  <si>
    <t>Livingston Solar Canopies</t>
  </si>
  <si>
    <t>USA0058505</t>
  </si>
  <si>
    <t>MAS ASB Cogen Plant</t>
  </si>
  <si>
    <t>USA0058484</t>
  </si>
  <si>
    <t>MM Prince William Energy</t>
  </si>
  <si>
    <t>USA0055156</t>
  </si>
  <si>
    <t>MM Prince William Energy LLC</t>
  </si>
  <si>
    <t>Mt.Sinai-St.Lukes Roosevelt Hosp. Center</t>
  </si>
  <si>
    <t>USA0062453</t>
  </si>
  <si>
    <t>Mt.Sinai-St.Lukes Rsvlt. Hospital Center</t>
  </si>
  <si>
    <t>NCSU CCUP Cogeneration Plant</t>
  </si>
  <si>
    <t>USA0061675</t>
  </si>
  <si>
    <t>Osawatomie City of</t>
  </si>
  <si>
    <t>USA0001314</t>
  </si>
  <si>
    <t>City of Osawatomie - (KS)</t>
  </si>
  <si>
    <t>PEC Headworks</t>
  </si>
  <si>
    <t>USA0007113</t>
  </si>
  <si>
    <t>Riverview Energy Systems</t>
  </si>
  <si>
    <t>USA0054057</t>
  </si>
  <si>
    <t>Shelbina Power #2</t>
  </si>
  <si>
    <t>USA0007406</t>
  </si>
  <si>
    <t>City of Shelbina - (MO)</t>
  </si>
  <si>
    <t>South Generation</t>
  </si>
  <si>
    <t>USA0007982</t>
  </si>
  <si>
    <t>Southside Water Reclamation Plant</t>
  </si>
  <si>
    <t>USA0010339</t>
  </si>
  <si>
    <t>Albuquerque City of</t>
  </si>
  <si>
    <t>Spaulding 3</t>
  </si>
  <si>
    <t>USA0000283</t>
  </si>
  <si>
    <t>SunSelect1</t>
  </si>
  <si>
    <t>USA0061754</t>
  </si>
  <si>
    <t>SunSelect Produce (California) Inc</t>
  </si>
  <si>
    <t>WWTP Power Generation Station</t>
  </si>
  <si>
    <t>USA0056036</t>
  </si>
  <si>
    <t>Ward Butte Windfarm LLC</t>
  </si>
  <si>
    <t>USA0056975</t>
  </si>
  <si>
    <t>Westward Seafoods</t>
  </si>
  <si>
    <t>USA0054305</t>
  </si>
  <si>
    <t>Westward Seafoods Inc</t>
  </si>
  <si>
    <t>Wethersfield Wind Farm</t>
  </si>
  <si>
    <t>USA0055368</t>
  </si>
  <si>
    <t>Xim Vang 2</t>
  </si>
  <si>
    <t>WRI1030888</t>
  </si>
  <si>
    <t>Xim Vang Hydro Power JSC</t>
  </si>
  <si>
    <t>https://data.opendevelopmentmekong.net/vi/library_record/xim-vang-2-hydropower</t>
  </si>
  <si>
    <t>Sisteron</t>
  </si>
  <si>
    <t>WRI1024797</t>
  </si>
  <si>
    <t>Itautinga</t>
  </si>
  <si>
    <t>BRA0029415</t>
  </si>
  <si>
    <t>LEBU</t>
  </si>
  <si>
    <t>CHL0002010</t>
  </si>
  <si>
    <t>PARQUE EOLICO LEBU-TORO SPA</t>
  </si>
  <si>
    <t>Puyloubier</t>
  </si>
  <si>
    <t>WRI1024798</t>
  </si>
  <si>
    <t>IbÃ©ria</t>
  </si>
  <si>
    <t>BRA0030439</t>
  </si>
  <si>
    <t>Whitchurch</t>
  </si>
  <si>
    <t>GBR0001620</t>
  </si>
  <si>
    <t>Blanquefort</t>
  </si>
  <si>
    <t>WRI1024799</t>
  </si>
  <si>
    <t>Lake Keepit</t>
  </si>
  <si>
    <t>AUS0000304</t>
  </si>
  <si>
    <t>DerivaÃ§Ã£o do Rio JordÃ£o</t>
  </si>
  <si>
    <t>BRA0002398</t>
  </si>
  <si>
    <t>Pedra Furada</t>
  </si>
  <si>
    <t>BRA0029666</t>
  </si>
  <si>
    <t>BRA0028844</t>
  </si>
  <si>
    <t>China Creek</t>
  </si>
  <si>
    <t>CAN0007756</t>
  </si>
  <si>
    <t>Synex (12.5%) / Hupacasath &amp; Ucluelet  First Nations &amp; the City of Port Alberni (87.5%)</t>
  </si>
  <si>
    <t>Midhurst 4</t>
  </si>
  <si>
    <t>CAN0008123</t>
  </si>
  <si>
    <t>Met Fiera Solar Midhurst 4 LP</t>
  </si>
  <si>
    <t>Orillia 3</t>
  </si>
  <si>
    <t>CAN0008200</t>
  </si>
  <si>
    <t>Fiera Solar Orillia 3 LP</t>
  </si>
  <si>
    <t>Penn Energy - Roseplain</t>
  </si>
  <si>
    <t>CAN0008219</t>
  </si>
  <si>
    <t>Roseplain Solar Farm Partnership</t>
  </si>
  <si>
    <t>RSP-2</t>
  </si>
  <si>
    <t>CAN0008307</t>
  </si>
  <si>
    <t>Sinnott</t>
  </si>
  <si>
    <t>CAN0008367</t>
  </si>
  <si>
    <t>Smiths Falls 3</t>
  </si>
  <si>
    <t>CAN0008380</t>
  </si>
  <si>
    <t>Aurora Smiths Falls 3 LP</t>
  </si>
  <si>
    <t>RakovÃ¡ u Konice Solar Power Plant</t>
  </si>
  <si>
    <t>WRI1029454</t>
  </si>
  <si>
    <t>Rekman</t>
  </si>
  <si>
    <t>http://www.elektrarny.pro/detail.php?id=10578</t>
  </si>
  <si>
    <t>Atro</t>
  </si>
  <si>
    <t>WRI1002314</t>
  </si>
  <si>
    <t>Savon Voima Oyj</t>
  </si>
  <si>
    <t>Guchen</t>
  </si>
  <si>
    <t>WRI1024800</t>
  </si>
  <si>
    <t>La Fossette</t>
  </si>
  <si>
    <t>WKS0070444</t>
  </si>
  <si>
    <t>Bubenreuth D1</t>
  </si>
  <si>
    <t>WKS0068323</t>
  </si>
  <si>
    <t>Gattendorf 3</t>
  </si>
  <si>
    <t>WKS0072075</t>
  </si>
  <si>
    <t>MÃ¼ssentin</t>
  </si>
  <si>
    <t>WKS0063242</t>
  </si>
  <si>
    <t>Ulm-Eggingen Solar Power Plant</t>
  </si>
  <si>
    <t>WRI1030363</t>
  </si>
  <si>
    <t>EnBW Energie Baden-Wï¿½rttemberg AG</t>
  </si>
  <si>
    <t>http://www.enbw.com</t>
  </si>
  <si>
    <t>Eenadu</t>
  </si>
  <si>
    <t>WKS0062463</t>
  </si>
  <si>
    <t>Bosco Marengo Solar Power Plant</t>
  </si>
  <si>
    <t>WRI1026397</t>
  </si>
  <si>
    <t>Opde Photovoltaics</t>
  </si>
  <si>
    <t>Brindisi Sud I</t>
  </si>
  <si>
    <t>WKS0061414</t>
  </si>
  <si>
    <t>Ginosa</t>
  </si>
  <si>
    <t>WKS0062405</t>
  </si>
  <si>
    <t>Monreale D</t>
  </si>
  <si>
    <t>WKS0067818</t>
  </si>
  <si>
    <t>Serre Persano Solar Power Plant</t>
  </si>
  <si>
    <t>WRI1026439</t>
  </si>
  <si>
    <t>OPDE Photovoltaics</t>
  </si>
  <si>
    <t>JitÅgata B</t>
  </si>
  <si>
    <t>WKS0070652</t>
  </si>
  <si>
    <t>Takasago A</t>
  </si>
  <si>
    <t>WKS0073702</t>
  </si>
  <si>
    <t>Ingenio Nuevo San Francisco</t>
  </si>
  <si>
    <t>MEX0006678</t>
  </si>
  <si>
    <t>Etten-Leur</t>
  </si>
  <si>
    <t>WRI1005314</t>
  </si>
  <si>
    <t>Manteigas</t>
  </si>
  <si>
    <t>WRI1022732</t>
  </si>
  <si>
    <t>ColibaÈ™i</t>
  </si>
  <si>
    <t>WKS0066668</t>
  </si>
  <si>
    <t>Bisasar Road Landfill</t>
  </si>
  <si>
    <t>WRI1026015</t>
  </si>
  <si>
    <t>Ethekwini Municipality</t>
  </si>
  <si>
    <t>http://www.cityenergy.org.za/uploads/resource_340.pdf</t>
  </si>
  <si>
    <t>Horrmundsvalla</t>
  </si>
  <si>
    <t>WRI1019397</t>
  </si>
  <si>
    <t>Avonmouth</t>
  </si>
  <si>
    <t>GBR0000915</t>
  </si>
  <si>
    <t>Avonmouth Biopower</t>
  </si>
  <si>
    <t>Avonmouth Low Carbon Energy Facility - Phase 2</t>
  </si>
  <si>
    <t>GBR0001014</t>
  </si>
  <si>
    <t>GBR0003613</t>
  </si>
  <si>
    <t>Windprospect</t>
  </si>
  <si>
    <t>Henley Solar Farm</t>
  </si>
  <si>
    <t>GBR0005342</t>
  </si>
  <si>
    <t>Greencoat/ Renesola</t>
  </si>
  <si>
    <t>High Leas</t>
  </si>
  <si>
    <t>GBR0002277</t>
  </si>
  <si>
    <t>European Energy Photovoltaics</t>
  </si>
  <si>
    <t>Holbrook Community Renewable Energy Centre</t>
  </si>
  <si>
    <t>GBR0000117</t>
  </si>
  <si>
    <t>UYE (UK) / Veolia</t>
  </si>
  <si>
    <t>Knockcairn Road</t>
  </si>
  <si>
    <t>GBR0001789</t>
  </si>
  <si>
    <t>Lambrigg</t>
  </si>
  <si>
    <t>GBR0003390</t>
  </si>
  <si>
    <t>Lambrigg Windfarm Ltd</t>
  </si>
  <si>
    <t>Metheringham Heath (Farm AD)</t>
  </si>
  <si>
    <t>GBR0000331</t>
  </si>
  <si>
    <t>Future Biogas (Blankney Estate)</t>
  </si>
  <si>
    <t>Parkview solar park</t>
  </si>
  <si>
    <t>GBR0001846</t>
  </si>
  <si>
    <t>NextEnergy</t>
  </si>
  <si>
    <t>Roanhead Farm</t>
  </si>
  <si>
    <t>GBR0002021</t>
  </si>
  <si>
    <t>Royd Moor</t>
  </si>
  <si>
    <t>GBR0003432</t>
  </si>
  <si>
    <t>Sawmills Solar Farm</t>
  </si>
  <si>
    <t>GBR0002335</t>
  </si>
  <si>
    <t>South Antrim Solar Park - Phase 1</t>
  </si>
  <si>
    <t>GBR2001092</t>
  </si>
  <si>
    <t>Hadstone Energy</t>
  </si>
  <si>
    <t>Treswarrow Solar Park</t>
  </si>
  <si>
    <t>GBR0001641</t>
  </si>
  <si>
    <t>Richard Jones</t>
  </si>
  <si>
    <t>West Carclaze Solar Farm</t>
  </si>
  <si>
    <t>GBR2001086</t>
  </si>
  <si>
    <t>Westmill Wind Farm</t>
  </si>
  <si>
    <t>GBR0003264</t>
  </si>
  <si>
    <t>Adam Twine of Colleymore</t>
  </si>
  <si>
    <t>Allison Creek Hydro</t>
  </si>
  <si>
    <t>USA0058982</t>
  </si>
  <si>
    <t>American Crystal Sugar Crookston</t>
  </si>
  <si>
    <t>USA0054212</t>
  </si>
  <si>
    <t>Chisago Solar</t>
  </si>
  <si>
    <t>USA0060522</t>
  </si>
  <si>
    <t>Coram Tehachapi</t>
  </si>
  <si>
    <t>USA0054750</t>
  </si>
  <si>
    <t>Covanta Indianapolis Energy</t>
  </si>
  <si>
    <t>USA0050647</t>
  </si>
  <si>
    <t>Covanta Indianapolis Inc</t>
  </si>
  <si>
    <t>Dalles Dam North Fishway Project</t>
  </si>
  <si>
    <t>USA0007431</t>
  </si>
  <si>
    <t>Dalton 2</t>
  </si>
  <si>
    <t>USA0059556</t>
  </si>
  <si>
    <t>Deer Rips</t>
  </si>
  <si>
    <t>USA0001488</t>
  </si>
  <si>
    <t>Dodge Center Solar</t>
  </si>
  <si>
    <t>USA0060523</t>
  </si>
  <si>
    <t>Floyd Solar  LLC</t>
  </si>
  <si>
    <t>USA0060147</t>
  </si>
  <si>
    <t>GMP Solar/Storage-Essex Hybrid</t>
  </si>
  <si>
    <t>USA0062383</t>
  </si>
  <si>
    <t>Garnet Wind Energy Center</t>
  </si>
  <si>
    <t>USA0057302</t>
  </si>
  <si>
    <t>Genentech-Oceanside Hybrid</t>
  </si>
  <si>
    <t>USA0060231</t>
  </si>
  <si>
    <t>Glades Pike Generation Plant</t>
  </si>
  <si>
    <t>USA0059759</t>
  </si>
  <si>
    <t>State Correctnl Inst Laurel Highlands</t>
  </si>
  <si>
    <t>Innovative Solar 55</t>
  </si>
  <si>
    <t>USA0059676</t>
  </si>
  <si>
    <t>Lake Pleasant WTP</t>
  </si>
  <si>
    <t>USA0058539</t>
  </si>
  <si>
    <t>Solar Star Arizona III LLC</t>
  </si>
  <si>
    <t>Milford</t>
  </si>
  <si>
    <t>USA0001164</t>
  </si>
  <si>
    <t>City of Milford - (IA)</t>
  </si>
  <si>
    <t>Oregon State University Energy Center</t>
  </si>
  <si>
    <t>USA0057653</t>
  </si>
  <si>
    <t>Oregon State University</t>
  </si>
  <si>
    <t>Solar Star North Carolina II LLC</t>
  </si>
  <si>
    <t>USA0057435</t>
  </si>
  <si>
    <t>St Marys IC</t>
  </si>
  <si>
    <t>USA0006338</t>
  </si>
  <si>
    <t>Summer North Solar</t>
  </si>
  <si>
    <t>USA0058757</t>
  </si>
  <si>
    <t>Thief River Falls</t>
  </si>
  <si>
    <t>USA0002014</t>
  </si>
  <si>
    <t>City of Thief River Falls</t>
  </si>
  <si>
    <t>Worcester Landfill</t>
  </si>
  <si>
    <t>USA0060621</t>
  </si>
  <si>
    <t>City of Worcester DPW</t>
  </si>
  <si>
    <t>Pintrun</t>
  </si>
  <si>
    <t>WRI1004425</t>
  </si>
  <si>
    <t>Mamoudzou</t>
  </si>
  <si>
    <t>WRI1024801</t>
  </si>
  <si>
    <t>La VerdiÃ¨re</t>
  </si>
  <si>
    <t>WRI1024802</t>
  </si>
  <si>
    <t>Charleval</t>
  </si>
  <si>
    <t>WRI1024803</t>
  </si>
  <si>
    <t>Bellacorick</t>
  </si>
  <si>
    <t>WRI1022847</t>
  </si>
  <si>
    <t>3M SumarÃ©</t>
  </si>
  <si>
    <t>BRA0028919</t>
  </si>
  <si>
    <t>Porto Seguro</t>
  </si>
  <si>
    <t>BRA0030323</t>
  </si>
  <si>
    <t>Reman</t>
  </si>
  <si>
    <t>BRA0027804</t>
  </si>
  <si>
    <t>BRA0029230</t>
  </si>
  <si>
    <t>Santa FÃ©</t>
  </si>
  <si>
    <t>BRA0027922</t>
  </si>
  <si>
    <t>Santa Maria</t>
  </si>
  <si>
    <t>BRA0029768</t>
  </si>
  <si>
    <t>New Glasgow (Watts Wind II)</t>
  </si>
  <si>
    <t>CAN0008161</t>
  </si>
  <si>
    <t>Wm Ottawa Landfill</t>
  </si>
  <si>
    <t>CAN0008565</t>
  </si>
  <si>
    <t>Waste Management of Canada Corp</t>
  </si>
  <si>
    <t>ESTANDARTES (ZOFRI_7-12_ZOFRI 13)</t>
  </si>
  <si>
    <t>CHL0000007</t>
  </si>
  <si>
    <t>ENORCHILE</t>
  </si>
  <si>
    <t>TAPIHUE</t>
  </si>
  <si>
    <t>CHL0000123</t>
  </si>
  <si>
    <t>TECNORED</t>
  </si>
  <si>
    <t>Olargues</t>
  </si>
  <si>
    <t>WRI1024805</t>
  </si>
  <si>
    <t>Sains-lÃ¨s-Pernes</t>
  </si>
  <si>
    <t>WRI1024806</t>
  </si>
  <si>
    <t>Saint-Pierre-ChÃ©rignat</t>
  </si>
  <si>
    <t>WRI1024804</t>
  </si>
  <si>
    <t>Ahorn Solar Power Plant</t>
  </si>
  <si>
    <t>WRI1030283</t>
  </si>
  <si>
    <t>Gnannenweiler Solar Power Plant</t>
  </si>
  <si>
    <t>WRI1030326</t>
  </si>
  <si>
    <t>Gnoien Solar Power Plant</t>
  </si>
  <si>
    <t>WRI1030039</t>
  </si>
  <si>
    <t>Ilbesheim Solar Power Plant</t>
  </si>
  <si>
    <t>WRI1030265</t>
  </si>
  <si>
    <t>Stroussi Solar Power Plant</t>
  </si>
  <si>
    <t>WRI1026617</t>
  </si>
  <si>
    <t>Enel Green Power Hellas SA</t>
  </si>
  <si>
    <t>http://environmentalreport2012.enel.com/files/grecia_en.pdf</t>
  </si>
  <si>
    <t>Maggotty Hydro</t>
  </si>
  <si>
    <t>WRI1023924</t>
  </si>
  <si>
    <t>EnergÃ­a ElÃ©ctrica de JuÃ¡rez</t>
  </si>
  <si>
    <t>MEX0006701</t>
  </si>
  <si>
    <t>Ingenio Alianza Popular</t>
  </si>
  <si>
    <t>MEX0006661</t>
  </si>
  <si>
    <t>Gi</t>
  </si>
  <si>
    <t>WRI1023354</t>
  </si>
  <si>
    <t>Torrealvilla I</t>
  </si>
  <si>
    <t>WKS0070100</t>
  </si>
  <si>
    <t>Ark Hill</t>
  </si>
  <si>
    <t>GBR0004062</t>
  </si>
  <si>
    <t>Green Cat Renewables / Strathmore Estates</t>
  </si>
  <si>
    <t>Callington Solar Farm</t>
  </si>
  <si>
    <t>GBR0001564</t>
  </si>
  <si>
    <t>Inazin (Low Carbon Solar)</t>
  </si>
  <si>
    <t>Crugmore Farm</t>
  </si>
  <si>
    <t>GBR0005233</t>
  </si>
  <si>
    <t>John Laing Environmental Assets (formerly RGE Energy)</t>
  </si>
  <si>
    <t>Hazard Farm</t>
  </si>
  <si>
    <t>GBR0001720</t>
  </si>
  <si>
    <t>Horsacott Farm Solar Park</t>
  </si>
  <si>
    <t>GBR0001591</t>
  </si>
  <si>
    <t>Hazel Capital (bought from Lumicity Limited in 2012)</t>
  </si>
  <si>
    <t>Land between Orton Park Farm</t>
  </si>
  <si>
    <t>GBR0005330</t>
  </si>
  <si>
    <t>Millour Hill Community Windfarm (Extension) resubmission</t>
  </si>
  <si>
    <t>GBR0004235</t>
  </si>
  <si>
    <t>Penrhys Wind Farm/Ferndale Power Factory</t>
  </si>
  <si>
    <t>GBR0003660</t>
  </si>
  <si>
    <t>Redbridge Road</t>
  </si>
  <si>
    <t>WKS0063796</t>
  </si>
  <si>
    <t>Solar farm at land at The Willows  Uttoxeter</t>
  </si>
  <si>
    <t>GBR0005241</t>
  </si>
  <si>
    <t>Austin Gas Recovery</t>
  </si>
  <si>
    <t>USA0056524</t>
  </si>
  <si>
    <t>Baldwin City Plant No 2</t>
  </si>
  <si>
    <t>USA0008020</t>
  </si>
  <si>
    <t>City of Baldwin City- (KS)</t>
  </si>
  <si>
    <t>Blue Ridge Landfill</t>
  </si>
  <si>
    <t>USA0057466</t>
  </si>
  <si>
    <t>Caldron Falls</t>
  </si>
  <si>
    <t>USA0004061</t>
  </si>
  <si>
    <t>Cedar Cliff</t>
  </si>
  <si>
    <t>USA0002743</t>
  </si>
  <si>
    <t>Centerville PH</t>
  </si>
  <si>
    <t>USA0000224</t>
  </si>
  <si>
    <t>Clinton LFGTE Facility</t>
  </si>
  <si>
    <t>USA0056986</t>
  </si>
  <si>
    <t>Colonie LFGTE Facility</t>
  </si>
  <si>
    <t>USA0056324</t>
  </si>
  <si>
    <t>Coopersville</t>
  </si>
  <si>
    <t>USA0054756</t>
  </si>
  <si>
    <t>Cumberland County PA LFG Recovery</t>
  </si>
  <si>
    <t>USA0056887</t>
  </si>
  <si>
    <t>DANC LFGTE Facility</t>
  </si>
  <si>
    <t>USA0056958</t>
  </si>
  <si>
    <t>Guernsey</t>
  </si>
  <si>
    <t>USA0004178</t>
  </si>
  <si>
    <t>MM San Diego-Miramar</t>
  </si>
  <si>
    <t>USA0055094</t>
  </si>
  <si>
    <t>MM San Diego Energy-Miramar</t>
  </si>
  <si>
    <t>Modern Innovative Energy LLC</t>
  </si>
  <si>
    <t>USA0056323</t>
  </si>
  <si>
    <t>Outagamie County Co-Generation Facility</t>
  </si>
  <si>
    <t>USA0054842</t>
  </si>
  <si>
    <t>Outagamie Clean Energy Project LLC</t>
  </si>
  <si>
    <t>Pecan Row Landfill To Electric Facility</t>
  </si>
  <si>
    <t>USA0059221</t>
  </si>
  <si>
    <t>Richmond Energy</t>
  </si>
  <si>
    <t>USA0057897</t>
  </si>
  <si>
    <t>Richmond Energy LLC</t>
  </si>
  <si>
    <t>Ridgewood Providence Power</t>
  </si>
  <si>
    <t>USA0050365</t>
  </si>
  <si>
    <t>Salisbury City of</t>
  </si>
  <si>
    <t>USA0007400</t>
  </si>
  <si>
    <t>City of Salisbury - (MO)</t>
  </si>
  <si>
    <t>Sarasota County LFGTE Facility</t>
  </si>
  <si>
    <t>USA0059686</t>
  </si>
  <si>
    <t>Landfill Energy Systems Florida</t>
  </si>
  <si>
    <t>Skyline Gas Recovery</t>
  </si>
  <si>
    <t>USA0056528</t>
  </si>
  <si>
    <t>VMEA Peaking Gen</t>
  </si>
  <si>
    <t>USA0007441</t>
  </si>
  <si>
    <t>Vergennes 9</t>
  </si>
  <si>
    <t>USA0006519</t>
  </si>
  <si>
    <t>Chaffee Gas Recovery</t>
  </si>
  <si>
    <t>USA0056526</t>
  </si>
  <si>
    <t>Deercroft I &amp; II LFGTE</t>
  </si>
  <si>
    <t>USA0054956</t>
  </si>
  <si>
    <t>Deertrack Park Gas Recovery</t>
  </si>
  <si>
    <t>USA0056520</t>
  </si>
  <si>
    <t>Eastman Falls</t>
  </si>
  <si>
    <t>USA0002356</t>
  </si>
  <si>
    <t>Elk City Station</t>
  </si>
  <si>
    <t>USA0007955</t>
  </si>
  <si>
    <t>Grantsburg Diesel</t>
  </si>
  <si>
    <t>USA0004021</t>
  </si>
  <si>
    <t>Mill Seat Renewable Energy Facility</t>
  </si>
  <si>
    <t>USA0061012</t>
  </si>
  <si>
    <t>Prairie View I &amp; II LFGTE</t>
  </si>
  <si>
    <t>USA0054926</t>
  </si>
  <si>
    <t>Ridgeview</t>
  </si>
  <si>
    <t>USA0055925</t>
  </si>
  <si>
    <t>Superior Landfill Gas Recovery</t>
  </si>
  <si>
    <t>USA0057026</t>
  </si>
  <si>
    <t>Waste Management Middle Peninsula LFGTE</t>
  </si>
  <si>
    <t>USA0057018</t>
  </si>
  <si>
    <t>Whitegrass No. 1</t>
  </si>
  <si>
    <t>USA0063001</t>
  </si>
  <si>
    <t>Open Mountain Energy LLC.</t>
  </si>
  <si>
    <t>Douchy-les-Mines</t>
  </si>
  <si>
    <t>WRI1024807</t>
  </si>
  <si>
    <t>Le Tampon</t>
  </si>
  <si>
    <t>WRI1024808</t>
  </si>
  <si>
    <t>QE2 Reservoir</t>
  </si>
  <si>
    <t>GBR0006063</t>
  </si>
  <si>
    <t>Saron</t>
  </si>
  <si>
    <t>GBR0002355</t>
  </si>
  <si>
    <t>EirunepÃ©</t>
  </si>
  <si>
    <t>BRA0027087</t>
  </si>
  <si>
    <t>Lusignan</t>
  </si>
  <si>
    <t>WRI1024809</t>
  </si>
  <si>
    <t>BRA0029778</t>
  </si>
  <si>
    <t>CT ALUMINE</t>
  </si>
  <si>
    <t>ARG0000256</t>
  </si>
  <si>
    <t>PARQUE EOLICO DIADEMA</t>
  </si>
  <si>
    <t>ARG0000081</t>
  </si>
  <si>
    <t>HYCHICO SA</t>
  </si>
  <si>
    <t>PIEDRAS MORAS</t>
  </si>
  <si>
    <t>ARG0000099</t>
  </si>
  <si>
    <t>Alhandra</t>
  </si>
  <si>
    <t>BRA0029112</t>
  </si>
  <si>
    <t>LÃ¡brea</t>
  </si>
  <si>
    <t>BRA0001291</t>
  </si>
  <si>
    <t>Senador Jonas Pinheiro (CaetÃ©)</t>
  </si>
  <si>
    <t>BRA0028393</t>
  </si>
  <si>
    <t>Cape Broyle</t>
  </si>
  <si>
    <t>CAN0007724</t>
  </si>
  <si>
    <t>VelkÃ© TÄ›Å¡any Solar Power Plant</t>
  </si>
  <si>
    <t>WRI1029759</t>
  </si>
  <si>
    <t>WRI1002330</t>
  </si>
  <si>
    <t>Suomen Teollisuuden Energiapalvelut - STEP Oy</t>
  </si>
  <si>
    <t>Hinkua</t>
  </si>
  <si>
    <t>WRI1002338</t>
  </si>
  <si>
    <t>Champsanglard</t>
  </si>
  <si>
    <t>WRI1024810</t>
  </si>
  <si>
    <t>CouÃ«ron</t>
  </si>
  <si>
    <t>WRI1024812</t>
  </si>
  <si>
    <t>Montereau-Fault-Yonne</t>
  </si>
  <si>
    <t>WRI1024813</t>
  </si>
  <si>
    <t>Vaufrey</t>
  </si>
  <si>
    <t>WRI1024811</t>
  </si>
  <si>
    <t>Breitenfeld I</t>
  </si>
  <si>
    <t>WKS0061474</t>
  </si>
  <si>
    <t>Cahnsdorf III</t>
  </si>
  <si>
    <t>WKS0069648</t>
  </si>
  <si>
    <t>Dï¿½bern Solar Power Plant</t>
  </si>
  <si>
    <t>WRI1030119</t>
  </si>
  <si>
    <t>Fuchsberg II</t>
  </si>
  <si>
    <t>WKS0072082</t>
  </si>
  <si>
    <t>HÃ¶lzengraben</t>
  </si>
  <si>
    <t>WKS0063301</t>
  </si>
  <si>
    <t>MÃ¼hlhausen Bavaria</t>
  </si>
  <si>
    <t>WKS0060262</t>
  </si>
  <si>
    <t>Neuenreuth</t>
  </si>
  <si>
    <t>WKS0060258</t>
  </si>
  <si>
    <t>Wonorejo - Pamekasan</t>
  </si>
  <si>
    <t>WRI1001046</t>
  </si>
  <si>
    <t xml:space="preserve">Grofit </t>
  </si>
  <si>
    <t>WKS0061889</t>
  </si>
  <si>
    <t>Kerem Shalom</t>
  </si>
  <si>
    <t>WKS0061881</t>
  </si>
  <si>
    <t xml:space="preserve">Shoval </t>
  </si>
  <si>
    <t>WKS0061891</t>
  </si>
  <si>
    <t>Fosca</t>
  </si>
  <si>
    <t>WKS0068367</t>
  </si>
  <si>
    <t>Mesagne 1</t>
  </si>
  <si>
    <t>WKS0060255</t>
  </si>
  <si>
    <t>BaiÃ£o</t>
  </si>
  <si>
    <t>WRI1023290</t>
  </si>
  <si>
    <t>Alhama</t>
  </si>
  <si>
    <t>WKS0060259</t>
  </si>
  <si>
    <t>Magec de Abona</t>
  </si>
  <si>
    <t>WKS0060264</t>
  </si>
  <si>
    <t>MazarrÃ³n</t>
  </si>
  <si>
    <t>WKS0060256</t>
  </si>
  <si>
    <t>Trajano A</t>
  </si>
  <si>
    <t>WKS0067647</t>
  </si>
  <si>
    <t>SarÄ±oÄŸlan</t>
  </si>
  <si>
    <t>WKS0068671</t>
  </si>
  <si>
    <t>Chalcroft Solar Park</t>
  </si>
  <si>
    <t>GBR0001157</t>
  </si>
  <si>
    <t>Four Burrows</t>
  </si>
  <si>
    <t>WKS0061246</t>
  </si>
  <si>
    <t>Four Burrows Farm  (Extension 2)</t>
  </si>
  <si>
    <t>GBR0001655</t>
  </si>
  <si>
    <t>Manor Farm (Wiltshire) - resubmission</t>
  </si>
  <si>
    <t>GBR0001923</t>
  </si>
  <si>
    <t>RB &amp; T Barton Ltd</t>
  </si>
  <si>
    <t>Marley Thatch Solar Farm</t>
  </si>
  <si>
    <t>GBR0001467</t>
  </si>
  <si>
    <t>Argonne National Laboratory CHP</t>
  </si>
  <si>
    <t>USA0060742</t>
  </si>
  <si>
    <t>Argonne National Laboratory</t>
  </si>
  <si>
    <t>DG AMP 1048 Wadsworth</t>
  </si>
  <si>
    <t>USA0062942</t>
  </si>
  <si>
    <t>Dartmouth</t>
  </si>
  <si>
    <t>USA0058682</t>
  </si>
  <si>
    <t>Mass Solar  LLC</t>
  </si>
  <si>
    <t>Desert Green Solar Farm LLC</t>
  </si>
  <si>
    <t>USA0057959</t>
  </si>
  <si>
    <t>Douglas County Forest Products</t>
  </si>
  <si>
    <t>USA0061761</t>
  </si>
  <si>
    <t>Godwin Drive Plant</t>
  </si>
  <si>
    <t>USA0007439</t>
  </si>
  <si>
    <t>Newark America Mill</t>
  </si>
  <si>
    <t>USA0057103</t>
  </si>
  <si>
    <t>Newark America</t>
  </si>
  <si>
    <t>Norway (MI)</t>
  </si>
  <si>
    <t>USA0001848</t>
  </si>
  <si>
    <t>City of Norway</t>
  </si>
  <si>
    <t>Peak Power 1 Cogen</t>
  </si>
  <si>
    <t>USA0057789</t>
  </si>
  <si>
    <t>Peak Power 1  LLC</t>
  </si>
  <si>
    <t>Peterson</t>
  </si>
  <si>
    <t>USA0003720</t>
  </si>
  <si>
    <t>SFDK Solar</t>
  </si>
  <si>
    <t>USA0062649</t>
  </si>
  <si>
    <t>State Center</t>
  </si>
  <si>
    <t>USA0001187</t>
  </si>
  <si>
    <t>City of State Center - (IA)</t>
  </si>
  <si>
    <t>Virginia Tech Power Plant</t>
  </si>
  <si>
    <t>USA0056785</t>
  </si>
  <si>
    <t>Virginia Polytechnic Inst and State Unv</t>
  </si>
  <si>
    <t>Argentine</t>
  </si>
  <si>
    <t>WRI1024814</t>
  </si>
  <si>
    <t>ChÃ¢teau-Chinon (Campagne)</t>
  </si>
  <si>
    <t>WRI1024815</t>
  </si>
  <si>
    <t>WRI1024816</t>
  </si>
  <si>
    <t>Nagda Hills Wind Energy project</t>
  </si>
  <si>
    <t>WRI1026350</t>
  </si>
  <si>
    <t>https://cdm.unfccc.int/Projects/DB/RWTUV1135356510.37/view</t>
  </si>
  <si>
    <t>Saint-Denis</t>
  </si>
  <si>
    <t>WRI1024817</t>
  </si>
  <si>
    <t>Foix</t>
  </si>
  <si>
    <t>WRI1024818</t>
  </si>
  <si>
    <t>SPD 4 Gelliwern</t>
  </si>
  <si>
    <t>GBR0002334</t>
  </si>
  <si>
    <t>South Sharpley Wind Farm</t>
  </si>
  <si>
    <t>GBR0003985</t>
  </si>
  <si>
    <t>Le Langon</t>
  </si>
  <si>
    <t>WRI1024819</t>
  </si>
  <si>
    <t>Burnthouse Farm</t>
  </si>
  <si>
    <t>GBR0003686</t>
  </si>
  <si>
    <t>Fivestone Ltd</t>
  </si>
  <si>
    <t>JULIAN  ROMERO</t>
  </si>
  <si>
    <t>ARG0000270</t>
  </si>
  <si>
    <t>Nova GeraÃ§Ã£o</t>
  </si>
  <si>
    <t>BRA0029156</t>
  </si>
  <si>
    <t>Lookout Brook</t>
  </si>
  <si>
    <t>CAN0008064</t>
  </si>
  <si>
    <t>Whittington</t>
  </si>
  <si>
    <t>CAN0008559</t>
  </si>
  <si>
    <t>WPD Whittington Wind Inc</t>
  </si>
  <si>
    <t>Ylivieska</t>
  </si>
  <si>
    <t>WRI1002598</t>
  </si>
  <si>
    <t>Oy Perhonjoki AB</t>
  </si>
  <si>
    <t>Bertignolles</t>
  </si>
  <si>
    <t>WRI1024820</t>
  </si>
  <si>
    <t>Gaillac</t>
  </si>
  <si>
    <t>WRI1024822</t>
  </si>
  <si>
    <t>Saint-Paul-lez-Durance</t>
  </si>
  <si>
    <t>WKS0069057</t>
  </si>
  <si>
    <t>Sainte-Foy-Tarentaise</t>
  </si>
  <si>
    <t>WRI1024821</t>
  </si>
  <si>
    <t>Egling Solar Power Plant</t>
  </si>
  <si>
    <t>WRI1030374</t>
  </si>
  <si>
    <t>Rostock Solar Power Plant</t>
  </si>
  <si>
    <t>WRI1030034</t>
  </si>
  <si>
    <t>Schwarzhof</t>
  </si>
  <si>
    <t>WKS0060268</t>
  </si>
  <si>
    <t>Vahldorf</t>
  </si>
  <si>
    <t>WKS0065392</t>
  </si>
  <si>
    <t>Wisselsing Solar Power Plant</t>
  </si>
  <si>
    <t>WRI1030327</t>
  </si>
  <si>
    <t>Solea AG</t>
  </si>
  <si>
    <t>http://www.solea-ag.com</t>
  </si>
  <si>
    <t>DE Stern</t>
  </si>
  <si>
    <t>WKS0064826</t>
  </si>
  <si>
    <t>Guiglia</t>
  </si>
  <si>
    <t>WKS0063594</t>
  </si>
  <si>
    <t>Tortona Ponzana Solar Power Plant</t>
  </si>
  <si>
    <t>WRI1026441</t>
  </si>
  <si>
    <t>Centrala</t>
  </si>
  <si>
    <t>WKS0062351</t>
  </si>
  <si>
    <t>Aldea del Conde</t>
  </si>
  <si>
    <t>WKS0060265</t>
  </si>
  <si>
    <t>Beznau-Wehrkraftwerk</t>
  </si>
  <si>
    <t>WRI1004070</t>
  </si>
  <si>
    <t>Ã‡allÄ±ca</t>
  </si>
  <si>
    <t>WKS0068672</t>
  </si>
  <si>
    <t>Achairn</t>
  </si>
  <si>
    <t>GBR0003285</t>
  </si>
  <si>
    <t>James and Ronald Innes</t>
  </si>
  <si>
    <t>Arna Wood Solar</t>
  </si>
  <si>
    <t>GBR0002263</t>
  </si>
  <si>
    <t>BE Renewables (on behalf of Arna Wood)</t>
  </si>
  <si>
    <t>Common Barn Wind Farm</t>
  </si>
  <si>
    <t>GBR2001050</t>
  </si>
  <si>
    <t>Golden Hill</t>
  </si>
  <si>
    <t>GBR0002325</t>
  </si>
  <si>
    <t>John Laing Environmental Assets (formerly Camborne Capital &amp; Lightsource / Hive energy)</t>
  </si>
  <si>
    <t>Land east of Littledown Business Park</t>
  </si>
  <si>
    <t>GBR0005600</t>
  </si>
  <si>
    <t>Morton House (Marchington)</t>
  </si>
  <si>
    <t>GBR0005288</t>
  </si>
  <si>
    <t>Foresight Group (TGC Renewables)</t>
  </si>
  <si>
    <t>Redlands Farm</t>
  </si>
  <si>
    <t>GBR0001764</t>
  </si>
  <si>
    <t>Thorne Farm</t>
  </si>
  <si>
    <t>GBR0002073</t>
  </si>
  <si>
    <t>Westnewton</t>
  </si>
  <si>
    <t>GBR0004141</t>
  </si>
  <si>
    <t>Aera San Ardo Cogen Facility</t>
  </si>
  <si>
    <t>USA0055184</t>
  </si>
  <si>
    <t>Aera Energy LLC-San Ardo</t>
  </si>
  <si>
    <t>College of New Jersey</t>
  </si>
  <si>
    <t>USA0058165</t>
  </si>
  <si>
    <t>The College of New Jersey</t>
  </si>
  <si>
    <t>Combined Locks</t>
  </si>
  <si>
    <t>USA0004201</t>
  </si>
  <si>
    <t>Essex County Correctional Facility Cogen</t>
  </si>
  <si>
    <t>USA0063540</t>
  </si>
  <si>
    <t>Medicine Bow</t>
  </si>
  <si>
    <t>USA0000692</t>
  </si>
  <si>
    <t>Neenah Paper Munising Mill</t>
  </si>
  <si>
    <t>USA0054867</t>
  </si>
  <si>
    <t>Neenah Paper Michigan Inc.</t>
  </si>
  <si>
    <t>Pfizer Peapack Solar</t>
  </si>
  <si>
    <t>USA0060762</t>
  </si>
  <si>
    <t>Plummer Cogen</t>
  </si>
  <si>
    <t>USA0055090</t>
  </si>
  <si>
    <t>Stimson Lumber Company</t>
  </si>
  <si>
    <t>Tamarack Energy Partnership</t>
  </si>
  <si>
    <t>USA0050099</t>
  </si>
  <si>
    <t>Tamarack Energy Partners</t>
  </si>
  <si>
    <t>Truman</t>
  </si>
  <si>
    <t>USA0002015</t>
  </si>
  <si>
    <t>City of Truman</t>
  </si>
  <si>
    <t>Ware Shoals Hydro Project</t>
  </si>
  <si>
    <t>USA0010801</t>
  </si>
  <si>
    <t>Aquenergy Systems Inc</t>
  </si>
  <si>
    <t>Erving Paper Mills</t>
  </si>
  <si>
    <t>USA0054228</t>
  </si>
  <si>
    <t>Erving Paper Mills Inc</t>
  </si>
  <si>
    <t>Glen Ferris Hydro</t>
  </si>
  <si>
    <t>USA0050010</t>
  </si>
  <si>
    <t>Rambervillers</t>
  </si>
  <si>
    <t>WRI1024823</t>
  </si>
  <si>
    <t>Langunnett</t>
  </si>
  <si>
    <t>GBR0001230</t>
  </si>
  <si>
    <t>Flimby</t>
  </si>
  <si>
    <t>GBR0003972</t>
  </si>
  <si>
    <t>Flimby Wind Energy Ltd</t>
  </si>
  <si>
    <t>Saint-Hilaire-du-Rosier</t>
  </si>
  <si>
    <t>WRI1024824</t>
  </si>
  <si>
    <t>Cernay</t>
  </si>
  <si>
    <t>WRI1024825</t>
  </si>
  <si>
    <t>Salto Forqueta</t>
  </si>
  <si>
    <t>BRA0027713</t>
  </si>
  <si>
    <t>Nangang CT</t>
  </si>
  <si>
    <t>WKS0064698</t>
  </si>
  <si>
    <t>Simirice Solar Power Plant</t>
  </si>
  <si>
    <t>WRI1029711</t>
  </si>
  <si>
    <t>MÃ©nÃ©ac</t>
  </si>
  <si>
    <t>WRI1024827</t>
  </si>
  <si>
    <t>Saint-Servais</t>
  </si>
  <si>
    <t>WRI1024826</t>
  </si>
  <si>
    <t>Dï¿½llstadt Solar Power Plant</t>
  </si>
  <si>
    <t>WRI1030261</t>
  </si>
  <si>
    <t>Oettingen</t>
  </si>
  <si>
    <t>WKS0060272</t>
  </si>
  <si>
    <t>Schwarzach am Main</t>
  </si>
  <si>
    <t>WKS0060271</t>
  </si>
  <si>
    <t>WRI1029381</t>
  </si>
  <si>
    <t>Carlino III</t>
  </si>
  <si>
    <t>WKS0062402</t>
  </si>
  <si>
    <t>Suvereto</t>
  </si>
  <si>
    <t>WKS0061420</t>
  </si>
  <si>
    <t>Isatsu</t>
  </si>
  <si>
    <t>WKS0073475</t>
  </si>
  <si>
    <t>Ingenio Melchor Ocampo</t>
  </si>
  <si>
    <t>MEX0006677</t>
  </si>
  <si>
    <t>MaranhÃ£o</t>
  </si>
  <si>
    <t>WRI1022733</t>
  </si>
  <si>
    <t>Carmona</t>
  </si>
  <si>
    <t>WKS0060274</t>
  </si>
  <si>
    <t>Fuente Palmera</t>
  </si>
  <si>
    <t>WKS0060273</t>
  </si>
  <si>
    <t>Schlappin</t>
  </si>
  <si>
    <t>WRI1004504</t>
  </si>
  <si>
    <t>Khon Kaen 1 Solar Power Plant</t>
  </si>
  <si>
    <t>WRI1026254</t>
  </si>
  <si>
    <t>Solar Power (Khon Kaen 1) Company Limited</t>
  </si>
  <si>
    <t>Korat 1 Solar Power Plant</t>
  </si>
  <si>
    <t>WRI1026264</t>
  </si>
  <si>
    <t>Solar Power (Korat 1) Company Limited</t>
  </si>
  <si>
    <t>Korat 2 Solar Power Plant</t>
  </si>
  <si>
    <t>WRI1026265</t>
  </si>
  <si>
    <t>Solar Power (Korat 2) Company Limited</t>
  </si>
  <si>
    <t>Korat 3 Solar Power Plant</t>
  </si>
  <si>
    <t>WRI1026266</t>
  </si>
  <si>
    <t>Solar Power (Korat 3) Company Limited</t>
  </si>
  <si>
    <t>Korat 4 Solar Power Plant</t>
  </si>
  <si>
    <t>WRI1026267</t>
  </si>
  <si>
    <t>Solar Power (Korat 4) Company Limited</t>
  </si>
  <si>
    <t>Korat 7 Solar Power Plant</t>
  </si>
  <si>
    <t>WRI1026270</t>
  </si>
  <si>
    <t>Solar Power (Korat 7) Company Limited</t>
  </si>
  <si>
    <t>Loei 1 Solar Power Plant</t>
  </si>
  <si>
    <t>WRI1026275</t>
  </si>
  <si>
    <t>Solar Power (Loei 1) Company Limited</t>
  </si>
  <si>
    <t>Nakhon Phanom 1 Solar Power Plant</t>
  </si>
  <si>
    <t>WRI1026286</t>
  </si>
  <si>
    <t>Solar Power (Nakhon Phanom 1) Company Limited</t>
  </si>
  <si>
    <t>Sai Thong Solar Power Plant</t>
  </si>
  <si>
    <t>WRI1026307</t>
  </si>
  <si>
    <t>Sakon Nakhon 1 Solar Power Plant</t>
  </si>
  <si>
    <t>WRI1026311</t>
  </si>
  <si>
    <t>Solar Power (Sakon Nakhon 1) Company Limited</t>
  </si>
  <si>
    <t>East Midlands Distribution Centre</t>
  </si>
  <si>
    <t>GBR0004694</t>
  </si>
  <si>
    <t>Marks and Spencer plc</t>
  </si>
  <si>
    <t>GDL Wymeswold Solar Farm/land off the A6006</t>
  </si>
  <si>
    <t>GBR0002237</t>
  </si>
  <si>
    <t>Race farm</t>
  </si>
  <si>
    <t>GBR0002016</t>
  </si>
  <si>
    <t>Reaches Farm Solar Park</t>
  </si>
  <si>
    <t>GBR0001673</t>
  </si>
  <si>
    <t>Rew Farm Solar Farm</t>
  </si>
  <si>
    <t>GBR0001308</t>
  </si>
  <si>
    <t>Yerbeston Gate Farm</t>
  </si>
  <si>
    <t>GBR0002365</t>
  </si>
  <si>
    <t>Sunsave 23 Limited/ Vogt solar</t>
  </si>
  <si>
    <t>Alliant SBD0201 Ingredion</t>
  </si>
  <si>
    <t>USA0055996</t>
  </si>
  <si>
    <t>Archer Daniels Midland Mankato</t>
  </si>
  <si>
    <t>USA0010863</t>
  </si>
  <si>
    <t>B Braun Medical</t>
  </si>
  <si>
    <t>USA0050200</t>
  </si>
  <si>
    <t>B Braun Medical Inc</t>
  </si>
  <si>
    <t>Black Butte</t>
  </si>
  <si>
    <t>USA0007229</t>
  </si>
  <si>
    <t>French's Landfill PV</t>
  </si>
  <si>
    <t>USA0060994</t>
  </si>
  <si>
    <t>Brick Standard  LLC</t>
  </si>
  <si>
    <t>Gas Utilization Facility</t>
  </si>
  <si>
    <t>USA0050492</t>
  </si>
  <si>
    <t>City of San Diego</t>
  </si>
  <si>
    <t>Genentech Vacaville Meter #1</t>
  </si>
  <si>
    <t>USA0060844</t>
  </si>
  <si>
    <t>Lenox</t>
  </si>
  <si>
    <t>USA0001158</t>
  </si>
  <si>
    <t>City of Lenox - (IA)</t>
  </si>
  <si>
    <t>Oxbow (CA)</t>
  </si>
  <si>
    <t>USA0000426</t>
  </si>
  <si>
    <t>Robert Mueller Energy Center</t>
  </si>
  <si>
    <t>USA0056374</t>
  </si>
  <si>
    <t>Russell D Smith</t>
  </si>
  <si>
    <t>USA0056694</t>
  </si>
  <si>
    <t>SCE&amp;G Springfield CSG</t>
  </si>
  <si>
    <t>USA0061434</t>
  </si>
  <si>
    <t>Sandoval Solar Energy Center</t>
  </si>
  <si>
    <t>USA0059558</t>
  </si>
  <si>
    <t>St.Joseph's Regional Medical Center</t>
  </si>
  <si>
    <t>USA0063645</t>
  </si>
  <si>
    <t>Williams Ignacio Natural Gas Plant</t>
  </si>
  <si>
    <t>USA0050205</t>
  </si>
  <si>
    <t>Harvest Midstream Co</t>
  </si>
  <si>
    <t>Port-Mort</t>
  </si>
  <si>
    <t>WRI1024828</t>
  </si>
  <si>
    <t>Blenches Mill Solar Park</t>
  </si>
  <si>
    <t>GBR0001969</t>
  </si>
  <si>
    <t>Xavantina</t>
  </si>
  <si>
    <t>BRA0030263</t>
  </si>
  <si>
    <t>DIESEL ZOFRI (ZOFRI 1-6_ZOFRI 1-5)</t>
  </si>
  <si>
    <t>CHL0000006</t>
  </si>
  <si>
    <t>Autazes</t>
  </si>
  <si>
    <t>BRA0000175</t>
  </si>
  <si>
    <t>Villefranche-sur-Cher</t>
  </si>
  <si>
    <t>WRI1024829</t>
  </si>
  <si>
    <t>Garein</t>
  </si>
  <si>
    <t>WRI1024830</t>
  </si>
  <si>
    <t>Pul-e-Khumri Hydroelectric Power Plant Afghanistan</t>
  </si>
  <si>
    <t>GEODB0040537</t>
  </si>
  <si>
    <t>Zaouiet Kounta</t>
  </si>
  <si>
    <t>WKS0068906</t>
  </si>
  <si>
    <t>CT LAS PALMAS</t>
  </si>
  <si>
    <t>ARG0000066</t>
  </si>
  <si>
    <t>CT SANTA ROSA</t>
  </si>
  <si>
    <t>ARG0000142</t>
  </si>
  <si>
    <t>GENERAL SAN MARTIN</t>
  </si>
  <si>
    <t>ARG0000208</t>
  </si>
  <si>
    <t>Brisbane BNE</t>
  </si>
  <si>
    <t>WKS0070137</t>
  </si>
  <si>
    <t>Roy Hill</t>
  </si>
  <si>
    <t>AUS0000490</t>
  </si>
  <si>
    <t>Whyalla SSE</t>
  </si>
  <si>
    <t>WKS0071501</t>
  </si>
  <si>
    <t>Mandling</t>
  </si>
  <si>
    <t>WRI1005209</t>
  </si>
  <si>
    <t>St. Georgen</t>
  </si>
  <si>
    <t>WRI1005243</t>
  </si>
  <si>
    <t>Gomel-1 CHP Power Plant Belarus</t>
  </si>
  <si>
    <t>GEODB0043034</t>
  </si>
  <si>
    <t>Cargil TrÃªs Lagoas</t>
  </si>
  <si>
    <t>BRA0031001</t>
  </si>
  <si>
    <t>Cascata</t>
  </si>
  <si>
    <t>BRA0029054</t>
  </si>
  <si>
    <t>Coprodia</t>
  </si>
  <si>
    <t>BRA0028120</t>
  </si>
  <si>
    <t>Dacalda</t>
  </si>
  <si>
    <t>BRA0028155</t>
  </si>
  <si>
    <t>Doido</t>
  </si>
  <si>
    <t>BRA0031244</t>
  </si>
  <si>
    <t>Furquim</t>
  </si>
  <si>
    <t>BRA0028175</t>
  </si>
  <si>
    <t>GeraÃ§Ã£o PrÃ³pria de Energia ElÃ©trica - GPEE</t>
  </si>
  <si>
    <t>BRA0029437</t>
  </si>
  <si>
    <t>Heringer</t>
  </si>
  <si>
    <t>BRA0029927</t>
  </si>
  <si>
    <t>Inhapim</t>
  </si>
  <si>
    <t>BRA0028987</t>
  </si>
  <si>
    <t>Itapagipe</t>
  </si>
  <si>
    <t>BRA0029545</t>
  </si>
  <si>
    <t>Pequi</t>
  </si>
  <si>
    <t>BRA0028838</t>
  </si>
  <si>
    <t>Xavier</t>
  </si>
  <si>
    <t>BRA0003058</t>
  </si>
  <si>
    <t>Amherst Community Wind Farm</t>
  </si>
  <si>
    <t>CAN0008573</t>
  </si>
  <si>
    <t>Natural Forces</t>
  </si>
  <si>
    <t>Box Springs</t>
  </si>
  <si>
    <t>CAN0007692</t>
  </si>
  <si>
    <t>Canoe Creek Hydro</t>
  </si>
  <si>
    <t>CAN0008582</t>
  </si>
  <si>
    <t>Castle Creek</t>
  </si>
  <si>
    <t>CAN0008583</t>
  </si>
  <si>
    <t>Castle Mountain Hydro Ltd</t>
  </si>
  <si>
    <t>Doran Taylor</t>
  </si>
  <si>
    <t>CAN0008595</t>
  </si>
  <si>
    <t>Eugenia</t>
  </si>
  <si>
    <t>CAN0007850</t>
  </si>
  <si>
    <t>Haa-ak-suuk Creek Hydro</t>
  </si>
  <si>
    <t>CAN0008602</t>
  </si>
  <si>
    <t>Haa-ak-suuk Creek Hydro LP</t>
  </si>
  <si>
    <t>Hardwood Lands Community Wind Project</t>
  </si>
  <si>
    <t>CAN0008603</t>
  </si>
  <si>
    <t>WEB Windenergie AG</t>
  </si>
  <si>
    <t>Hystad</t>
  </si>
  <si>
    <t>CAN0007962</t>
  </si>
  <si>
    <t>Kap Solar Park</t>
  </si>
  <si>
    <t>CAN0007991</t>
  </si>
  <si>
    <t>New Ospvf 7 LP</t>
  </si>
  <si>
    <t>Kenora</t>
  </si>
  <si>
    <t>CAN0007996</t>
  </si>
  <si>
    <t>Martock Ridge</t>
  </si>
  <si>
    <t>CAN0008091</t>
  </si>
  <si>
    <t>Maryvale</t>
  </si>
  <si>
    <t>CAN0008092</t>
  </si>
  <si>
    <t>Millbrook</t>
  </si>
  <si>
    <t>CAN0008127</t>
  </si>
  <si>
    <t>Millbrook Community Wind Inc</t>
  </si>
  <si>
    <t>Mitis-1</t>
  </si>
  <si>
    <t>CAN0008136</t>
  </si>
  <si>
    <t>Moresby Lake</t>
  </si>
  <si>
    <t>CAN0008145</t>
  </si>
  <si>
    <t>Oxley</t>
  </si>
  <si>
    <t>CAN0008207</t>
  </si>
  <si>
    <t>Henry Verhoeven</t>
  </si>
  <si>
    <t>Rose Blanche</t>
  </si>
  <si>
    <t>CAN0008305</t>
  </si>
  <si>
    <t>Sakwi Creek</t>
  </si>
  <si>
    <t>CAN0008627</t>
  </si>
  <si>
    <t>Sakwi Creek Hydro LP</t>
  </si>
  <si>
    <t>Sandy Falls</t>
  </si>
  <si>
    <t>CAN0008333</t>
  </si>
  <si>
    <t>Savona ERG</t>
  </si>
  <si>
    <t>CAN0008628</t>
  </si>
  <si>
    <t>Seymour</t>
  </si>
  <si>
    <t>CAN0008354</t>
  </si>
  <si>
    <t>Shuswap Falls</t>
  </si>
  <si>
    <t>CAN0008360</t>
  </si>
  <si>
    <t>Smiths Falls 1</t>
  </si>
  <si>
    <t>CAN0008378</t>
  </si>
  <si>
    <t>Aurora Smiths Falls 1 LP</t>
  </si>
  <si>
    <t>Trail Road LFG</t>
  </si>
  <si>
    <t>CAN0008482</t>
  </si>
  <si>
    <t>Powertrail Inc</t>
  </si>
  <si>
    <t>DONGO</t>
  </si>
  <si>
    <t>CHL0001031</t>
  </si>
  <si>
    <t>HIDROELECTRICA DONGO SPA</t>
  </si>
  <si>
    <t>EL CANELO</t>
  </si>
  <si>
    <t>CHL0001034</t>
  </si>
  <si>
    <t>HIDROCANELO</t>
  </si>
  <si>
    <t>LOS BAJOS</t>
  </si>
  <si>
    <t>CHL0001066</t>
  </si>
  <si>
    <t>CARBOMET ENERGIA S.A.</t>
  </si>
  <si>
    <t>LOS HIERROS 2</t>
  </si>
  <si>
    <t>CHL0001071</t>
  </si>
  <si>
    <t>EMPRESA ELECTRICA PORTEZUELO SPA.</t>
  </si>
  <si>
    <t>Licanten</t>
  </si>
  <si>
    <t>CHL0003017</t>
  </si>
  <si>
    <t>MARIPOSAS</t>
  </si>
  <si>
    <t>CHL0001082</t>
  </si>
  <si>
    <t>HIDROLIRCAY</t>
  </si>
  <si>
    <t>MAULE</t>
  </si>
  <si>
    <t>CHL0000098</t>
  </si>
  <si>
    <t>PUCLARO</t>
  </si>
  <si>
    <t>CHL0001099</t>
  </si>
  <si>
    <t>HIDROELECTRICA PUCLARO S.A.</t>
  </si>
  <si>
    <t>Pampa Camarones 1</t>
  </si>
  <si>
    <t>WKS0063023</t>
  </si>
  <si>
    <t>RENAICO</t>
  </si>
  <si>
    <t>CHL0001109</t>
  </si>
  <si>
    <t>MAINCO S.A.</t>
  </si>
  <si>
    <t>RIO TRUENO</t>
  </si>
  <si>
    <t>CHL0001113</t>
  </si>
  <si>
    <t>HIDROELECTRICA TRUENO S.A.</t>
  </si>
  <si>
    <t>SAN CLEMENTE</t>
  </si>
  <si>
    <t>CHL0001118</t>
  </si>
  <si>
    <t>Antu 303</t>
  </si>
  <si>
    <t>WRI1071247</t>
  </si>
  <si>
    <t>https://cdm.unfccc.int/Projects/redirector?ref=3204</t>
  </si>
  <si>
    <t>Baiguoshu</t>
  </si>
  <si>
    <t>WRI1071589</t>
  </si>
  <si>
    <t>https://cdm.unfccc.int/Projects/redirector?ref=4490</t>
  </si>
  <si>
    <t>Baoying</t>
  </si>
  <si>
    <t>WKS0066028</t>
  </si>
  <si>
    <t>Baoying B</t>
  </si>
  <si>
    <t>WKS0069964</t>
  </si>
  <si>
    <t>Chengbu Miao Liuma Hydro</t>
  </si>
  <si>
    <t>WRI1071052</t>
  </si>
  <si>
    <t>https://cdm.unfccc.int/Projects/redirector?ref=1646</t>
  </si>
  <si>
    <t>Chongqing Wulong Quantang</t>
  </si>
  <si>
    <t>WRI1071561</t>
  </si>
  <si>
    <t>https://cdm.unfccc.int/Projects/redirector?ref=4350</t>
  </si>
  <si>
    <t>Datang New Energy Lingao Offshore Experimental</t>
  </si>
  <si>
    <t>WRI1072515</t>
  </si>
  <si>
    <t>https://cdm.unfccc.int/Projects/redirector?ref=7426</t>
  </si>
  <si>
    <t>Fourth Cascade Buguanhe River</t>
  </si>
  <si>
    <t>WRI1072494</t>
  </si>
  <si>
    <t>https://cdm.unfccc.int/Projects/redirector?ref=7349</t>
  </si>
  <si>
    <t>Fujian Pucheng Taipingqiao</t>
  </si>
  <si>
    <t>WRI1071267</t>
  </si>
  <si>
    <t>https://cdm.unfccc.int/Projects/redirector?ref=3273</t>
  </si>
  <si>
    <t>Fujian Wuyishan Kengkou</t>
  </si>
  <si>
    <t>WRI1071188</t>
  </si>
  <si>
    <t>https://cdm.unfccc.int/Projects/redirector?ref=3038</t>
  </si>
  <si>
    <t>Gansu Lintan Shubu Small</t>
  </si>
  <si>
    <t>WRI1071466</t>
  </si>
  <si>
    <t>https://cdm.unfccc.int/Projects/redirector?ref=3983</t>
  </si>
  <si>
    <t>Gansu Sunan Sidalong Stage 1</t>
  </si>
  <si>
    <t>WRI1071334</t>
  </si>
  <si>
    <t>https://cdm.unfccc.int/Projects/redirector?ref=3502</t>
  </si>
  <si>
    <t>Gansu Zhouqu Lijie</t>
  </si>
  <si>
    <t>WRI1071276</t>
  </si>
  <si>
    <t>https://cdm.unfccc.int/Projects/redirector?ref=3305</t>
  </si>
  <si>
    <t>Gucheng Heibaishuihe Tianshengqiao Hydro</t>
  </si>
  <si>
    <t>WRI1072388</t>
  </si>
  <si>
    <t>https://cdm.unfccc.int/Projects/redirector?ref=7043</t>
  </si>
  <si>
    <t>Guizhou Hongguo Coal Mine Methane</t>
  </si>
  <si>
    <t>WRI1072113</t>
  </si>
  <si>
    <t>https://cdm.unfccc.int/Projects/redirector?ref=6217</t>
  </si>
  <si>
    <t>Hangzhou 2 Landfill Gas</t>
  </si>
  <si>
    <t>WRI1071877</t>
  </si>
  <si>
    <t>https://cdm.unfccc.int/Projects/redirector?ref=5523</t>
  </si>
  <si>
    <t>Hongxingqiao Yongsheng County</t>
  </si>
  <si>
    <t>WRI1072398</t>
  </si>
  <si>
    <t>https://cdm.unfccc.int/Projects/redirector?ref=7086</t>
  </si>
  <si>
    <t>Hunan Changsha Qiaoyi Landfill</t>
  </si>
  <si>
    <t>WRI1071834</t>
  </si>
  <si>
    <t>https://cdm.unfccc.int/Projects/redirector?ref=5326</t>
  </si>
  <si>
    <t>Hunan Luxi County Nengtan</t>
  </si>
  <si>
    <t>WRI1071431</t>
  </si>
  <si>
    <t>https://cdm.unfccc.int/Projects/redirector?ref=3875</t>
  </si>
  <si>
    <t>Hunan Xinhua Pingyouqiao</t>
  </si>
  <si>
    <t>WRI1071356</t>
  </si>
  <si>
    <t>https://cdm.unfccc.int/Projects/redirector?ref=3576</t>
  </si>
  <si>
    <t>Jiangxi Anfu Guanshan Small Bundling</t>
  </si>
  <si>
    <t>WRI1071285</t>
  </si>
  <si>
    <t>https://cdm.unfccc.int/Projects/redirector?ref=3320</t>
  </si>
  <si>
    <t>Jiangxi Lean County Dongan Small</t>
  </si>
  <si>
    <t>WRI1072491</t>
  </si>
  <si>
    <t>https://cdm.unfccc.int/Projects/redirector?ref=7344</t>
  </si>
  <si>
    <t>Jiaonan City Anaerobic Digestion</t>
  </si>
  <si>
    <t>WRI1072124</t>
  </si>
  <si>
    <t>https://cdm.unfccc.int/Projects/redirector?ref=6254</t>
  </si>
  <si>
    <t>Jiaoziding Small Gulin County</t>
  </si>
  <si>
    <t>WRI1071352</t>
  </si>
  <si>
    <t>https://cdm.unfccc.int/Projects/redirector?ref=3556</t>
  </si>
  <si>
    <t>Jinta} H</t>
  </si>
  <si>
    <t>WKS0066200</t>
  </si>
  <si>
    <t>Lianshan A</t>
  </si>
  <si>
    <t>WKS0073993</t>
  </si>
  <si>
    <t>Linxiang Langyahe</t>
  </si>
  <si>
    <t>WRI1072547</t>
  </si>
  <si>
    <t>https://cdm.unfccc.int/Projects/redirector?ref=7532</t>
  </si>
  <si>
    <t>Linzhou E</t>
  </si>
  <si>
    <t>WKS0072828</t>
  </si>
  <si>
    <t>Mao County Mutuo</t>
  </si>
  <si>
    <t>WRI1072324</t>
  </si>
  <si>
    <t>https://cdm.unfccc.int/Projects/redirector?ref=6871</t>
  </si>
  <si>
    <t>Meigu County Silipin</t>
  </si>
  <si>
    <t>WRI1072187</t>
  </si>
  <si>
    <t>https://cdm.unfccc.int/Projects/redirector?ref=6436</t>
  </si>
  <si>
    <t>Mianning County Longjiagou</t>
  </si>
  <si>
    <t>WRI1071951</t>
  </si>
  <si>
    <t>https://cdm.unfccc.int/Projects/redirector?ref=5749</t>
  </si>
  <si>
    <t>Nandan River 3rd Level</t>
  </si>
  <si>
    <t>WRI1071219</t>
  </si>
  <si>
    <t>https://cdm.unfccc.int/Projects/redirector?ref=3123</t>
  </si>
  <si>
    <t>Nanjing Tianjingwa Landfill Gas</t>
  </si>
  <si>
    <t>WRI1070921</t>
  </si>
  <si>
    <t>https://cdm.unfccc.int/Projects/redirector?ref=71</t>
  </si>
  <si>
    <t>Ninglang County Shenjiacun Hydro</t>
  </si>
  <si>
    <t>WRI1071926</t>
  </si>
  <si>
    <t>https://cdm.unfccc.int/Projects/redirector?ref=5685</t>
  </si>
  <si>
    <t>Peixian C</t>
  </si>
  <si>
    <t>WKS0070121</t>
  </si>
  <si>
    <t>Qili} T</t>
  </si>
  <si>
    <t>WKS0066569</t>
  </si>
  <si>
    <t>Shaanxi Chenggu Shuangxi Small</t>
  </si>
  <si>
    <t>WRI1072160</t>
  </si>
  <si>
    <t>https://cdm.unfccc.int/Projects/redirector?ref=6367</t>
  </si>
  <si>
    <t>Shajiabang A</t>
  </si>
  <si>
    <t>WKS0066760</t>
  </si>
  <si>
    <t>Shanxi Yangcheng Motan</t>
  </si>
  <si>
    <t>WRI1071312</t>
  </si>
  <si>
    <t>https://cdm.unfccc.int/Projects/redirector?ref=3412</t>
  </si>
  <si>
    <t>Shanxi Yu County Wangjiazhuang</t>
  </si>
  <si>
    <t>WRI1071314</t>
  </si>
  <si>
    <t>https://cdm.unfccc.int/Projects/redirector?ref=3414</t>
  </si>
  <si>
    <t>Sichuan Baoxing Dengchigou Second Level</t>
  </si>
  <si>
    <t>WRI1071248</t>
  </si>
  <si>
    <t>https://cdm.unfccc.int/Projects/redirector?ref=3205</t>
  </si>
  <si>
    <t>Sichuan Hemu</t>
  </si>
  <si>
    <t>WRI1071296</t>
  </si>
  <si>
    <t>https://cdm.unfccc.int/Projects/redirector?ref=3373</t>
  </si>
  <si>
    <t>Sichuan Mianning Damawu</t>
  </si>
  <si>
    <t>WRI1072254</t>
  </si>
  <si>
    <t>https://cdm.unfccc.int/Projects/redirector?ref=6671</t>
  </si>
  <si>
    <t>Sichuan Shanhugou Small</t>
  </si>
  <si>
    <t>WRI1072107</t>
  </si>
  <si>
    <t>https://cdm.unfccc.int/Projects/redirector?ref=6189</t>
  </si>
  <si>
    <t>Subogaixiang B</t>
  </si>
  <si>
    <t>WKS0070096</t>
  </si>
  <si>
    <t>Tongdao County Laorongtan</t>
  </si>
  <si>
    <t>WRI1071843</t>
  </si>
  <si>
    <t>https://cdm.unfccc.int/Projects/redirector?ref=5378</t>
  </si>
  <si>
    <t>Xinping County Yaweihe</t>
  </si>
  <si>
    <t>WRI1072150</t>
  </si>
  <si>
    <t>https://cdm.unfccc.int/Projects/redirector?ref=6333</t>
  </si>
  <si>
    <t>Yandu A</t>
  </si>
  <si>
    <t>WKS0069967</t>
  </si>
  <si>
    <t>Yanling Shendu</t>
  </si>
  <si>
    <t>WRI1070948</t>
  </si>
  <si>
    <t>https://cdm.unfccc.int/Projects/redirector?ref=695</t>
  </si>
  <si>
    <t>Yibu River Stage 4 Smallscale</t>
  </si>
  <si>
    <t>WRI1072112</t>
  </si>
  <si>
    <t>https://cdm.unfccc.int/Projects/redirector?ref=6212</t>
  </si>
  <si>
    <t>Yunnan Luosongchang Classi Small</t>
  </si>
  <si>
    <t>WRI1072101</t>
  </si>
  <si>
    <t>https://cdm.unfccc.int/Projects/redirector?ref=6174</t>
  </si>
  <si>
    <t>Yunnan Zhenyuan County Yuhe</t>
  </si>
  <si>
    <t>WRI1072056</t>
  </si>
  <si>
    <t>https://cdm.unfccc.int/Projects/redirector?ref=6064</t>
  </si>
  <si>
    <t>Tamba</t>
  </si>
  <si>
    <t>WRI1022409</t>
  </si>
  <si>
    <t>Tuuleenergia OÃœ</t>
  </si>
  <si>
    <t>Wainikasaou</t>
  </si>
  <si>
    <t>WRI1061468</t>
  </si>
  <si>
    <t>Ikaalinen</t>
  </si>
  <si>
    <t>WRI1002348</t>
  </si>
  <si>
    <t>Kuusamo</t>
  </si>
  <si>
    <t>WRI1002427</t>
  </si>
  <si>
    <t>Agenville</t>
  </si>
  <si>
    <t>WRI1024852</t>
  </si>
  <si>
    <t>Bessens</t>
  </si>
  <si>
    <t>WKS0069354</t>
  </si>
  <si>
    <t>Brissy-HamÃ©gicourt</t>
  </si>
  <si>
    <t>WRI1024831</t>
  </si>
  <si>
    <t>Calenzana</t>
  </si>
  <si>
    <t>WRI1024843</t>
  </si>
  <si>
    <t>Cruas</t>
  </si>
  <si>
    <t>WRI1024833</t>
  </si>
  <si>
    <t>Doncourt-lÃ¨s-Longuyon</t>
  </si>
  <si>
    <t>WRI1024848</t>
  </si>
  <si>
    <t>Ervillers</t>
  </si>
  <si>
    <t>WRI1024849</t>
  </si>
  <si>
    <t>Froidfond</t>
  </si>
  <si>
    <t>WRI1024854</t>
  </si>
  <si>
    <t>Hescamps</t>
  </si>
  <si>
    <t>WRI1024853</t>
  </si>
  <si>
    <t>HÃ©ninel</t>
  </si>
  <si>
    <t>WRI1024850</t>
  </si>
  <si>
    <t>La Chapelle-Laurent</t>
  </si>
  <si>
    <t>WRI1024835</t>
  </si>
  <si>
    <t>Lavansol M17</t>
  </si>
  <si>
    <t>WKS0070451</t>
  </si>
  <si>
    <t>Le Ham</t>
  </si>
  <si>
    <t>WRI1024847</t>
  </si>
  <si>
    <t>Mahalon</t>
  </si>
  <si>
    <t>WRI1024841</t>
  </si>
  <si>
    <t>Maxent</t>
  </si>
  <si>
    <t>WRI1024846</t>
  </si>
  <si>
    <t>MaÃ«l-Pestivien</t>
  </si>
  <si>
    <t>WRI1024837</t>
  </si>
  <si>
    <t>Montbazin</t>
  </si>
  <si>
    <t>WRI1024844</t>
  </si>
  <si>
    <t>Plougras</t>
  </si>
  <si>
    <t>WRI1024838</t>
  </si>
  <si>
    <t>PlozÃ©vet</t>
  </si>
  <si>
    <t>WRI1024842</t>
  </si>
  <si>
    <t>Pluzunet</t>
  </si>
  <si>
    <t>WRI1024839</t>
  </si>
  <si>
    <t>Poussan</t>
  </si>
  <si>
    <t>WRI1024845</t>
  </si>
  <si>
    <t>RÃ©clainville</t>
  </si>
  <si>
    <t>WRI1024840</t>
  </si>
  <si>
    <t>Saint-Jean de Libron A</t>
  </si>
  <si>
    <t>WKS0073485</t>
  </si>
  <si>
    <t>Saint-Martin-des-Besaces</t>
  </si>
  <si>
    <t>WRI1024834</t>
  </si>
  <si>
    <t>Saint-Pierre-en-Faucigny</t>
  </si>
  <si>
    <t>WRI1024851</t>
  </si>
  <si>
    <t>Saulgond</t>
  </si>
  <si>
    <t>WRI1024836</t>
  </si>
  <si>
    <t>Villers-le-Sec</t>
  </si>
  <si>
    <t>WRI1024832</t>
  </si>
  <si>
    <t>Bandenitz Solar Power Plant</t>
  </si>
  <si>
    <t>WRI1030049</t>
  </si>
  <si>
    <t>Bernburg A</t>
  </si>
  <si>
    <t>WKS0067462</t>
  </si>
  <si>
    <t>Bitterfeld-Wolfen - Hinter dem Bahnhof Solar Power Plant</t>
  </si>
  <si>
    <t>WRI1030087</t>
  </si>
  <si>
    <t>Grï¿½ne Energien Solar GmbH</t>
  </si>
  <si>
    <t>http://www.gruene-energien-solar.com</t>
  </si>
  <si>
    <t>Buchhausen A</t>
  </si>
  <si>
    <t>WKS0073634</t>
  </si>
  <si>
    <t>Geisenfeld A</t>
  </si>
  <si>
    <t>WKS0068836</t>
  </si>
  <si>
    <t>Geisenfeld B</t>
  </si>
  <si>
    <t>WKS0068837</t>
  </si>
  <si>
    <t>Golpa</t>
  </si>
  <si>
    <t>WKS0066091</t>
  </si>
  <si>
    <t>GrÃ¤fenhainichen I</t>
  </si>
  <si>
    <t>WKS0066158</t>
  </si>
  <si>
    <t>Gï¿½rlitz Solar Power Plant</t>
  </si>
  <si>
    <t>WRI1030178</t>
  </si>
  <si>
    <t>Klanxbï¿½ll Solar Power Plant</t>
  </si>
  <si>
    <t>WRI1030020</t>
  </si>
  <si>
    <t>Solarpark Klanxbï¿½ll GmbH &amp; Co KG</t>
  </si>
  <si>
    <t>http://branchenbuch.meinestadt.de/klanxbuell/company/9270653</t>
  </si>
  <si>
    <t>Klein Rheide A</t>
  </si>
  <si>
    <t>WKS0069458</t>
  </si>
  <si>
    <t>Klï¿½den Solar Power Plant</t>
  </si>
  <si>
    <t>WRI1030068</t>
  </si>
  <si>
    <t>Luckenwalde Solar Power Plant</t>
  </si>
  <si>
    <t>WRI1030088</t>
  </si>
  <si>
    <t>LÃ¼bs A1</t>
  </si>
  <si>
    <t>WKS0066104</t>
  </si>
  <si>
    <t>Metzdorf Solar Power Plant</t>
  </si>
  <si>
    <t>WRI1030066</t>
  </si>
  <si>
    <t>Solarpark Metzdorf</t>
  </si>
  <si>
    <t>http://wo-gibts.org/eintrag/Solarpark_Metzdorf</t>
  </si>
  <si>
    <t>Moorenweis</t>
  </si>
  <si>
    <t>WKS0060287</t>
  </si>
  <si>
    <t>Neustadt (Dosse) A</t>
  </si>
  <si>
    <t>WKS0073639</t>
  </si>
  <si>
    <t>Rastow B1</t>
  </si>
  <si>
    <t>WKS0066147</t>
  </si>
  <si>
    <t>Rickelshausen Solar Power Plant</t>
  </si>
  <si>
    <t>WRI1030391</t>
  </si>
  <si>
    <t>Solarcomplex AG</t>
  </si>
  <si>
    <t>http://www.solarcomplex.de</t>
  </si>
  <si>
    <t>Roï¿½la Solar Power Plant</t>
  </si>
  <si>
    <t>WRI1030145</t>
  </si>
  <si>
    <t>Sennewitz A</t>
  </si>
  <si>
    <t>WKS0070975</t>
  </si>
  <si>
    <t>Tarp</t>
  </si>
  <si>
    <t>WKS0060279</t>
  </si>
  <si>
    <t>Tutow C1</t>
  </si>
  <si>
    <t>WKS0067429</t>
  </si>
  <si>
    <t>Axiochori Solar Power Plant</t>
  </si>
  <si>
    <t>WRI1026600</t>
  </si>
  <si>
    <t>Kastoria</t>
  </si>
  <si>
    <t>WKS0071380</t>
  </si>
  <si>
    <t>Mithras</t>
  </si>
  <si>
    <t>WKS0062172</t>
  </si>
  <si>
    <t>Skala I</t>
  </si>
  <si>
    <t>WKS0060277</t>
  </si>
  <si>
    <t>Xirokambi</t>
  </si>
  <si>
    <t>WKS0065680</t>
  </si>
  <si>
    <t>WRI1061409</t>
  </si>
  <si>
    <t>La Gloria</t>
  </si>
  <si>
    <t>WRI1029370</t>
  </si>
  <si>
    <t>Marcovia A</t>
  </si>
  <si>
    <t>WKS0068464</t>
  </si>
  <si>
    <t>BINWA</t>
  </si>
  <si>
    <t>IND0000060</t>
  </si>
  <si>
    <t>ChSP} Sun Clean</t>
  </si>
  <si>
    <t>WKS0061225</t>
  </si>
  <si>
    <t>Dhamalpur</t>
  </si>
  <si>
    <t>WKS0067230</t>
  </si>
  <si>
    <t>Karur Textile Park Wind Farm</t>
  </si>
  <si>
    <t>WRI1026778</t>
  </si>
  <si>
    <t>Karur Textile Park limited</t>
  </si>
  <si>
    <t>https://cdm.unfccc.int/Projects/DB/RWTUV1297334588.3/view</t>
  </si>
  <si>
    <t>Kunigal B</t>
  </si>
  <si>
    <t>WKS0074102</t>
  </si>
  <si>
    <t>MANIKDOH</t>
  </si>
  <si>
    <t>IND0000257</t>
  </si>
  <si>
    <t>Mithi</t>
  </si>
  <si>
    <t>WKS0073926</t>
  </si>
  <si>
    <t>NURANANG</t>
  </si>
  <si>
    <t>IND0000309</t>
  </si>
  <si>
    <t>RMC MANGROL</t>
  </si>
  <si>
    <t>IND0000378</t>
  </si>
  <si>
    <t>Relaxo Footwear Kui Inda Wind Farm</t>
  </si>
  <si>
    <t>WRI1026752</t>
  </si>
  <si>
    <t>Relaxo Footwears Limited</t>
  </si>
  <si>
    <t>https://cdm.unfccc.int/Projects/DB/SGS-UKL1316100537.64/view</t>
  </si>
  <si>
    <t>SURYA</t>
  </si>
  <si>
    <t>IND0000433</t>
  </si>
  <si>
    <t>Santhpur Sharda</t>
  </si>
  <si>
    <t>WKS0067286</t>
  </si>
  <si>
    <t>Ein Evrona Solar Power Plant</t>
  </si>
  <si>
    <t>WRI1026455</t>
  </si>
  <si>
    <t>Solaer</t>
  </si>
  <si>
    <t>https://www.google.com/maps/d/embed?mid=1bXiXRcLRnBCUfpkHM2J5EVryhG4&amp;ll=31.06035315253383%2C35.02284616406246&amp;z=8</t>
  </si>
  <si>
    <t xml:space="preserve">Hazerim </t>
  </si>
  <si>
    <t>WKS0061895</t>
  </si>
  <si>
    <t>Meitar A</t>
  </si>
  <si>
    <t>WKS0072212</t>
  </si>
  <si>
    <t xml:space="preserve">Metzukei Timna </t>
  </si>
  <si>
    <t>WKS0061894</t>
  </si>
  <si>
    <t>Nahal Oz</t>
  </si>
  <si>
    <t>WKS0065677</t>
  </si>
  <si>
    <t>Bellavista Solar Power Plant</t>
  </si>
  <si>
    <t>WRI1026395</t>
  </si>
  <si>
    <t>http://www.9ren.it/en/about-us/sustainability/environmental-initiatives</t>
  </si>
  <si>
    <t>Brindisi C</t>
  </si>
  <si>
    <t>WKS0068108</t>
  </si>
  <si>
    <t>Butera</t>
  </si>
  <si>
    <t>WKS0072930</t>
  </si>
  <si>
    <t>Canaro</t>
  </si>
  <si>
    <t>WKS0072944</t>
  </si>
  <si>
    <t>MDC B</t>
  </si>
  <si>
    <t>WKS0068404</t>
  </si>
  <si>
    <t>MdC ENEL</t>
  </si>
  <si>
    <t>WKS0060284</t>
  </si>
  <si>
    <t>Sabaudia</t>
  </si>
  <si>
    <t>WKS0060278</t>
  </si>
  <si>
    <t>Striano</t>
  </si>
  <si>
    <t>WKS0061416</t>
  </si>
  <si>
    <t>Valentano</t>
  </si>
  <si>
    <t>WKS0066648</t>
  </si>
  <si>
    <t>Hagio A</t>
  </si>
  <si>
    <t>WKS0070602</t>
  </si>
  <si>
    <t>Meshima</t>
  </si>
  <si>
    <t>WKS0065859</t>
  </si>
  <si>
    <t>Minamio A</t>
  </si>
  <si>
    <t>WKS0070628</t>
  </si>
  <si>
    <t>Nasushiobara C</t>
  </si>
  <si>
    <t>WKS0073674</t>
  </si>
  <si>
    <t>Onahama 2 Solar Power Plant</t>
  </si>
  <si>
    <t>WRI1026542</t>
  </si>
  <si>
    <t>Onahama Izumi Solar LLC</t>
  </si>
  <si>
    <t>Oto A</t>
  </si>
  <si>
    <t>WKS0070630</t>
  </si>
  <si>
    <t>Oyama A</t>
  </si>
  <si>
    <t>WKS0071899</t>
  </si>
  <si>
    <t>Shinji</t>
  </si>
  <si>
    <t>WKS0072507</t>
  </si>
  <si>
    <t>Urushio A</t>
  </si>
  <si>
    <t>WKS0070635</t>
  </si>
  <si>
    <t>Ushikuma A</t>
  </si>
  <si>
    <t>WKS0070633</t>
  </si>
  <si>
    <t>Kuala Perlis Solar Power Plant</t>
  </si>
  <si>
    <t>WRI1026645</t>
  </si>
  <si>
    <t>Ambang Fiesta Sdn Bhd</t>
  </si>
  <si>
    <t>Ameland</t>
  </si>
  <si>
    <t>WKS0066277</t>
  </si>
  <si>
    <t>Culemborg</t>
  </si>
  <si>
    <t>WRI1005293</t>
  </si>
  <si>
    <t>De Bjirmen</t>
  </si>
  <si>
    <t>WRI1005294</t>
  </si>
  <si>
    <t>Lopik</t>
  </si>
  <si>
    <t>WRI1005389</t>
  </si>
  <si>
    <t>Ulketocht</t>
  </si>
  <si>
    <t>WRI1005458</t>
  </si>
  <si>
    <t>Chongjin Chemical Fiber</t>
  </si>
  <si>
    <t>WRI1019836</t>
  </si>
  <si>
    <t>Bjordal</t>
  </si>
  <si>
    <t>WRI100304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15</t>
  </si>
  <si>
    <t>Dittielva</t>
  </si>
  <si>
    <t>WRI100307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85</t>
  </si>
  <si>
    <t>Eldrevatn</t>
  </si>
  <si>
    <t>WRI100310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47</t>
  </si>
  <si>
    <t>Ellenelva</t>
  </si>
  <si>
    <t>WRI100310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81</t>
  </si>
  <si>
    <t>Embla</t>
  </si>
  <si>
    <t>WRI100310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1</t>
  </si>
  <si>
    <t>Fall</t>
  </si>
  <si>
    <t>WRI10031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20</t>
  </si>
  <si>
    <t>Gjerdsvik</t>
  </si>
  <si>
    <t>WRI100315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09</t>
  </si>
  <si>
    <t>Grytten</t>
  </si>
  <si>
    <t>WRI100317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14</t>
  </si>
  <si>
    <t>Haukeli</t>
  </si>
  <si>
    <t>WRI100319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96</t>
  </si>
  <si>
    <t>Haukland</t>
  </si>
  <si>
    <t>WRI100319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97</t>
  </si>
  <si>
    <t>Hjelmeland</t>
  </si>
  <si>
    <t>WRI100321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586</t>
  </si>
  <si>
    <t>Istad</t>
  </si>
  <si>
    <t>WRI100324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11</t>
  </si>
  <si>
    <t>Kanstadbotn</t>
  </si>
  <si>
    <t>WRI100326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77</t>
  </si>
  <si>
    <t>Kaupanger</t>
  </si>
  <si>
    <t>WRI100327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49</t>
  </si>
  <si>
    <t>1082584|1082591|1094567</t>
  </si>
  <si>
    <t>Lya</t>
  </si>
  <si>
    <t>WRI100333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42</t>
  </si>
  <si>
    <t>Lysbotn</t>
  </si>
  <si>
    <t>WRI100333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73</t>
  </si>
  <si>
    <t>EC GIGA</t>
  </si>
  <si>
    <t>WRI1061502</t>
  </si>
  <si>
    <t>Veolia WschÃ³d</t>
  </si>
  <si>
    <t>http://www.veoliaterm.pl/o-nas/veolia-wschod</t>
  </si>
  <si>
    <t>FW KrÄ™cin</t>
  </si>
  <si>
    <t>WRI1061615</t>
  </si>
  <si>
    <t>http://www.polenergia.pl/pol/pl/strona/krzecin</t>
  </si>
  <si>
    <t>Almargem</t>
  </si>
  <si>
    <t>WRI1023263</t>
  </si>
  <si>
    <t>Arruda</t>
  </si>
  <si>
    <t>WRI1023288</t>
  </si>
  <si>
    <t>Espiga</t>
  </si>
  <si>
    <t>WRI1023340</t>
  </si>
  <si>
    <t>Ferreiras</t>
  </si>
  <si>
    <t>WRI1022619</t>
  </si>
  <si>
    <t>Loiral II</t>
  </si>
  <si>
    <t>WRI1023367</t>
  </si>
  <si>
    <t>MARL Energia</t>
  </si>
  <si>
    <t>WRI1022631</t>
  </si>
  <si>
    <t>Maravilha I</t>
  </si>
  <si>
    <t>WRI1023384</t>
  </si>
  <si>
    <t>Milagres</t>
  </si>
  <si>
    <t>WRI1023390</t>
  </si>
  <si>
    <t>Paul da Serra</t>
  </si>
  <si>
    <t>WRI1023408</t>
  </si>
  <si>
    <t>Pico Alto</t>
  </si>
  <si>
    <t>WRI1023416</t>
  </si>
  <si>
    <t>Porteirinhos</t>
  </si>
  <si>
    <t>WRI1022640</t>
  </si>
  <si>
    <t>Ribamar</t>
  </si>
  <si>
    <t>WRI1023433</t>
  </si>
  <si>
    <t>Serra da Boa Viagem</t>
  </si>
  <si>
    <t>WRI1023457</t>
  </si>
  <si>
    <t>Sol Cativante 5</t>
  </si>
  <si>
    <t>WRI1022652</t>
  </si>
  <si>
    <t>TermoelÃ©ctrica Centroliva</t>
  </si>
  <si>
    <t>WRI1022508</t>
  </si>
  <si>
    <t>Videira</t>
  </si>
  <si>
    <t>WRI1022486</t>
  </si>
  <si>
    <t>Cluj S</t>
  </si>
  <si>
    <t>WKS0063362</t>
  </si>
  <si>
    <t>Deta A</t>
  </si>
  <si>
    <t>WKS0073901</t>
  </si>
  <si>
    <t>Ucea de Sus E</t>
  </si>
  <si>
    <t>WKS0065443</t>
  </si>
  <si>
    <t>Vladimirskaya TPP-2 [boiler-house]</t>
  </si>
  <si>
    <t>WRI1061744</t>
  </si>
  <si>
    <t>https://energybase.ru/power-plant/Vladimir_CHP-2</t>
  </si>
  <si>
    <t>BadÃ­n</t>
  </si>
  <si>
    <t>WKS0063339</t>
  </si>
  <si>
    <t>Boogeo-seom</t>
  </si>
  <si>
    <t>WKS0064811</t>
  </si>
  <si>
    <t>Abona</t>
  </si>
  <si>
    <t>WKS0065991</t>
  </si>
  <si>
    <t>Castelnou</t>
  </si>
  <si>
    <t>WKS0060286</t>
  </si>
  <si>
    <t>La Olmeda</t>
  </si>
  <si>
    <t>WKS0060289</t>
  </si>
  <si>
    <t>Manzanares</t>
  </si>
  <si>
    <t>WKS0060285</t>
  </si>
  <si>
    <t>Olmedilla de AlarcÃ³n 6MW</t>
  </si>
  <si>
    <t>WKS0060288</t>
  </si>
  <si>
    <t>Udawalawe</t>
  </si>
  <si>
    <t>WRI1030429</t>
  </si>
  <si>
    <t>Linkou Wind</t>
  </si>
  <si>
    <t>WRI1000444</t>
  </si>
  <si>
    <t>http://web3.moeaboe.gov.tw/ECW/english/content/ContentLink.aspx?menu_id=1580</t>
  </si>
  <si>
    <t>Ubon Ratchathani - SPP4 Solar Power Plant</t>
  </si>
  <si>
    <t>WRI1026330</t>
  </si>
  <si>
    <t>SPP Four Co Ltd (SPP 4)</t>
  </si>
  <si>
    <t>Warin Chamraap I</t>
  </si>
  <si>
    <t>WKS0065891</t>
  </si>
  <si>
    <t>Warin Chamraap II</t>
  </si>
  <si>
    <t>WKS0073067</t>
  </si>
  <si>
    <t>Kayseri OSB</t>
  </si>
  <si>
    <t>WKS0064276</t>
  </si>
  <si>
    <t>AMBLESTON SOLAR PANELS</t>
  </si>
  <si>
    <t>GBR0001623</t>
  </si>
  <si>
    <t>Arqiva Ltd</t>
  </si>
  <si>
    <t>Ardrossan Extension</t>
  </si>
  <si>
    <t>GBR0004668</t>
  </si>
  <si>
    <t>Avonmouth Port</t>
  </si>
  <si>
    <t>GBR0003194</t>
  </si>
  <si>
    <t>Bristol Port Authority</t>
  </si>
  <si>
    <t>Ballyboley Solar (Carrowdore)</t>
  </si>
  <si>
    <t>GBR0004724</t>
  </si>
  <si>
    <t>Island Green Power</t>
  </si>
  <si>
    <t>Boundary Lane</t>
  </si>
  <si>
    <t>GBR0003674</t>
  </si>
  <si>
    <t>EDF (purchased from Wind Prospect Developments Ltd in 2012)</t>
  </si>
  <si>
    <t>Bowmore</t>
  </si>
  <si>
    <t>GBR1000412</t>
  </si>
  <si>
    <t>Carcant Wind Farm</t>
  </si>
  <si>
    <t>GBR0003214</t>
  </si>
  <si>
    <t>Cleveland Potash</t>
  </si>
  <si>
    <t>GBR2001154</t>
  </si>
  <si>
    <t>Kiwi Power</t>
  </si>
  <si>
    <t>Crown Farm</t>
  </si>
  <si>
    <t>GBR2001090</t>
  </si>
  <si>
    <t>Suncredit UK (Sunventures 7)</t>
  </si>
  <si>
    <t>Decoy Farm House Solar Modules</t>
  </si>
  <si>
    <t>GBR0001987</t>
  </si>
  <si>
    <t>Ms Power Projects Ltd</t>
  </si>
  <si>
    <t>Dorking Battery Energy Storage System</t>
  </si>
  <si>
    <t>GBR2001157</t>
  </si>
  <si>
    <t>Grid Battery Storage (GBSL)</t>
  </si>
  <si>
    <t>Drapers Farm Solar Park</t>
  </si>
  <si>
    <t>GBR0001658</t>
  </si>
  <si>
    <t>Gowy Landfill Site  Cheshire (Extension)</t>
  </si>
  <si>
    <t>GBR0000659</t>
  </si>
  <si>
    <t>Grange Farm</t>
  </si>
  <si>
    <t>GBR0001931</t>
  </si>
  <si>
    <t>1101501|1109211</t>
  </si>
  <si>
    <t>Hameldon Hill Extension</t>
  </si>
  <si>
    <t>GBR0003761</t>
  </si>
  <si>
    <t>Mr Stephen Milburn  RWE NPower Renewables Mr Stephen MilburnRWE NPower Renewables Mr Stephen MilburnRWE NPower Renewables</t>
  </si>
  <si>
    <t>Hazlehead</t>
  </si>
  <si>
    <t>GBR0003937</t>
  </si>
  <si>
    <t>Holwell Hill</t>
  </si>
  <si>
    <t>GBR0002004</t>
  </si>
  <si>
    <t>Howdon STW</t>
  </si>
  <si>
    <t>GBR0002394</t>
  </si>
  <si>
    <t>Northumbrian Water</t>
  </si>
  <si>
    <t>Inner Sound Phase 1A (MeyGen)</t>
  </si>
  <si>
    <t>GBR0002436</t>
  </si>
  <si>
    <t>Atlantis Resources</t>
  </si>
  <si>
    <t>Land at East Farm - extension</t>
  </si>
  <si>
    <t>GBR0001915</t>
  </si>
  <si>
    <t>J.M. Stratton &amp; Co.</t>
  </si>
  <si>
    <t>Llynfi Afan Renewable Energy Park</t>
  </si>
  <si>
    <t>GBR0004644</t>
  </si>
  <si>
    <t>Loch Gair</t>
  </si>
  <si>
    <t>GBR0000395</t>
  </si>
  <si>
    <t>Lochhead</t>
  </si>
  <si>
    <t>GBR0003453</t>
  </si>
  <si>
    <t>A7 Energy / Green Energy</t>
  </si>
  <si>
    <t>Nancrossa Farm solar park</t>
  </si>
  <si>
    <t>GBR0002126</t>
  </si>
  <si>
    <t>Second Solar Project</t>
  </si>
  <si>
    <t>Pen-Y-Fan A</t>
  </si>
  <si>
    <t>WKS0072669</t>
  </si>
  <si>
    <t>Poplars Anaerobic Digestion Facility (Waste AD)</t>
  </si>
  <si>
    <t>GBR0000249</t>
  </si>
  <si>
    <t>Ranson Moor (phase 1)</t>
  </si>
  <si>
    <t>GBR0002952</t>
  </si>
  <si>
    <t>Fenpower Limited</t>
  </si>
  <si>
    <t>Rhewl Farm</t>
  </si>
  <si>
    <t>GBR0005053</t>
  </si>
  <si>
    <t>Renesola</t>
  </si>
  <si>
    <t>Rhyd-y-Pandy Solar Farm</t>
  </si>
  <si>
    <t>GBR0002354</t>
  </si>
  <si>
    <t>Seamer Windfarm - Stockton on Tees</t>
  </si>
  <si>
    <t>GBR0003984</t>
  </si>
  <si>
    <t>South Kirkby Business Park (Waste AD)</t>
  </si>
  <si>
    <t>GBR2001007</t>
  </si>
  <si>
    <t>Shanks Group</t>
  </si>
  <si>
    <t>Srondoire Community Wind Farm</t>
  </si>
  <si>
    <t>GBR0004328</t>
  </si>
  <si>
    <t>Srondoire Wind Farmers LLP</t>
  </si>
  <si>
    <t>St Fergus Moss Wind Farm</t>
  </si>
  <si>
    <t>GBR0002741</t>
  </si>
  <si>
    <t>Greenspan Electric St Fergus Ltd</t>
  </si>
  <si>
    <t>Stonebyres</t>
  </si>
  <si>
    <t>GBR1000463</t>
  </si>
  <si>
    <t>Scottish Power: Hydro schemes - Lanark</t>
  </si>
  <si>
    <t>Sutton Courtney</t>
  </si>
  <si>
    <t>GBR0000595</t>
  </si>
  <si>
    <t>Tangy Wind Farm Extension/Tangy 2</t>
  </si>
  <si>
    <t>GBR0004024</t>
  </si>
  <si>
    <t>Tregassow Farm - Solar Modules</t>
  </si>
  <si>
    <t>GBR0001353</t>
  </si>
  <si>
    <t>Mr Larry Mark</t>
  </si>
  <si>
    <t>Whites Landfill Site (Canford)</t>
  </si>
  <si>
    <t>GBR0000586</t>
  </si>
  <si>
    <t>Canford Renewable Energy Ltd</t>
  </si>
  <si>
    <t>Whitton Mawr</t>
  </si>
  <si>
    <t>GBR0002093</t>
  </si>
  <si>
    <t>Winscales Moor</t>
  </si>
  <si>
    <t>GBR0002986</t>
  </si>
  <si>
    <t>Altamont Gas Recovery</t>
  </si>
  <si>
    <t>USA0050571</t>
  </si>
  <si>
    <t>American Crystal Sugar Drayton</t>
  </si>
  <si>
    <t>USA0054213</t>
  </si>
  <si>
    <t>Anchor Wind  LLC</t>
  </si>
  <si>
    <t>USA0058044</t>
  </si>
  <si>
    <t>Annandale Solar</t>
  </si>
  <si>
    <t>USA0060520</t>
  </si>
  <si>
    <t>Anoka BESS</t>
  </si>
  <si>
    <t>USA0062908</t>
  </si>
  <si>
    <t>Gopher Energy Storage  LLC</t>
  </si>
  <si>
    <t>Athens BESS</t>
  </si>
  <si>
    <t>USA0062937</t>
  </si>
  <si>
    <t>Avenal Park</t>
  </si>
  <si>
    <t>USA0057359</t>
  </si>
  <si>
    <t>BioTown Ag</t>
  </si>
  <si>
    <t>USA0059774</t>
  </si>
  <si>
    <t>Black River</t>
  </si>
  <si>
    <t>USA0002546</t>
  </si>
  <si>
    <t>Boomer Lake Station</t>
  </si>
  <si>
    <t>USA0003000</t>
  </si>
  <si>
    <t>Brunswick</t>
  </si>
  <si>
    <t>USA0006510</t>
  </si>
  <si>
    <t>Burton Dam</t>
  </si>
  <si>
    <t>USA0000704</t>
  </si>
  <si>
    <t>Calligan Creek Hydroelectric Project</t>
  </si>
  <si>
    <t>USA0060418</t>
  </si>
  <si>
    <t>USA0000791</t>
  </si>
  <si>
    <t>Guadalupe Blanco River Authority</t>
  </si>
  <si>
    <t>Cedar Falls (WI)</t>
  </si>
  <si>
    <t>USA0003998</t>
  </si>
  <si>
    <t>Charter Dura-Bar</t>
  </si>
  <si>
    <t>USA0054540</t>
  </si>
  <si>
    <t>Wells Manufacturing Co</t>
  </si>
  <si>
    <t>USA0060737</t>
  </si>
  <si>
    <t>City of Pratt Solar</t>
  </si>
  <si>
    <t>USA0062931</t>
  </si>
  <si>
    <t>Kenyon Energy KS Solar 1 LLC</t>
  </si>
  <si>
    <t>Coastal Energy Project</t>
  </si>
  <si>
    <t>USA0057756</t>
  </si>
  <si>
    <t>Coastal Community Action Program</t>
  </si>
  <si>
    <t>Cogeneration 2</t>
  </si>
  <si>
    <t>USA0059233</t>
  </si>
  <si>
    <t>Crete</t>
  </si>
  <si>
    <t>USA0002231</t>
  </si>
  <si>
    <t>City of Crete</t>
  </si>
  <si>
    <t>Danville</t>
  </si>
  <si>
    <t>USA0061849</t>
  </si>
  <si>
    <t>Deerfield CSG Solar</t>
  </si>
  <si>
    <t>USA0060775</t>
  </si>
  <si>
    <t>LSDP 11  LLC</t>
  </si>
  <si>
    <t>Detour</t>
  </si>
  <si>
    <t>USA0006369</t>
  </si>
  <si>
    <t>Dome Project</t>
  </si>
  <si>
    <t>USA0054449</t>
  </si>
  <si>
    <t>Sentinel Peak Resources California  LLC</t>
  </si>
  <si>
    <t>Eagle</t>
  </si>
  <si>
    <t>USA0002555</t>
  </si>
  <si>
    <t>Elm Street Substation Generators</t>
  </si>
  <si>
    <t>USA0056597</t>
  </si>
  <si>
    <t>Farmers Electric Cooperative - Kalona</t>
  </si>
  <si>
    <t>USA0062461</t>
  </si>
  <si>
    <t>Farmers Electric Coop - (IA)</t>
  </si>
  <si>
    <t>Five Channels</t>
  </si>
  <si>
    <t>USA0001704</t>
  </si>
  <si>
    <t>Flos Inn Diesel</t>
  </si>
  <si>
    <t>USA0001514</t>
  </si>
  <si>
    <t>Frito-Lay Cogen Plant</t>
  </si>
  <si>
    <t>USA0010110</t>
  </si>
  <si>
    <t>Frito-Lay Inc</t>
  </si>
  <si>
    <t>Ft. Pierre</t>
  </si>
  <si>
    <t>USA0056148</t>
  </si>
  <si>
    <t>City of Fort Pierre - (SD)</t>
  </si>
  <si>
    <t>Genoa Diesel Generating Station</t>
  </si>
  <si>
    <t>USA0056181</t>
  </si>
  <si>
    <t>Village of Genoa - (OH)</t>
  </si>
  <si>
    <t>Granite Falls 2</t>
  </si>
  <si>
    <t>USA0007977</t>
  </si>
  <si>
    <t>City of Granite Falls - (MN)</t>
  </si>
  <si>
    <t>Green Island Hydroelectric Station</t>
  </si>
  <si>
    <t>USA0061207</t>
  </si>
  <si>
    <t>Albany Engineering Corporation</t>
  </si>
  <si>
    <t>Grove Solar Center  LLC</t>
  </si>
  <si>
    <t>USA0060330</t>
  </si>
  <si>
    <t>Hancock Creek Hydroelectric Project</t>
  </si>
  <si>
    <t>USA0060517</t>
  </si>
  <si>
    <t>High Falls - Croghan NY</t>
  </si>
  <si>
    <t>USA0002575</t>
  </si>
  <si>
    <t>High Sierra Cogeneration Plant</t>
  </si>
  <si>
    <t>USA0057977</t>
  </si>
  <si>
    <t>Plumas Sierra Rural Electric Coop</t>
  </si>
  <si>
    <t>Higley</t>
  </si>
  <si>
    <t>USA0002576</t>
  </si>
  <si>
    <t>Inghams</t>
  </si>
  <si>
    <t>USA0002579</t>
  </si>
  <si>
    <t>Johnson</t>
  </si>
  <si>
    <t>USA0006579</t>
  </si>
  <si>
    <t>City of Johnson - (KS)</t>
  </si>
  <si>
    <t>Kamargo</t>
  </si>
  <si>
    <t>USA0002581</t>
  </si>
  <si>
    <t>Kamin LLC Wrens Plant</t>
  </si>
  <si>
    <t>USA0054880</t>
  </si>
  <si>
    <t>Kamin LLC</t>
  </si>
  <si>
    <t>LKL BLBD  LLC</t>
  </si>
  <si>
    <t>USA0059611</t>
  </si>
  <si>
    <t>Lake Gas Recovery</t>
  </si>
  <si>
    <t>USA0050575</t>
  </si>
  <si>
    <t>Lakeview Gas Recovery</t>
  </si>
  <si>
    <t>USA0055074</t>
  </si>
  <si>
    <t>Leicester One MA Solar LLC</t>
  </si>
  <si>
    <t>USA0058282</t>
  </si>
  <si>
    <t>CleanCapital</t>
  </si>
  <si>
    <t>Lilly Technical Center</t>
  </si>
  <si>
    <t>USA0058043</t>
  </si>
  <si>
    <t>Eli Lilly and Company</t>
  </si>
  <si>
    <t>MPEA Energy Center</t>
  </si>
  <si>
    <t>USA0055067</t>
  </si>
  <si>
    <t>Metropolitan Pier and Exposition Auth</t>
  </si>
  <si>
    <t>Mahoning Creek Hydroelectric Project</t>
  </si>
  <si>
    <t>USA0058685</t>
  </si>
  <si>
    <t>Mahoning Creek Hydroelectric Company LLC</t>
  </si>
  <si>
    <t>Main Street (MI)</t>
  </si>
  <si>
    <t>USA0001853</t>
  </si>
  <si>
    <t>City of Sebewaing - (MI)</t>
  </si>
  <si>
    <t>Mill C</t>
  </si>
  <si>
    <t>USA0006486</t>
  </si>
  <si>
    <t>Monroe County Sites C  D  &amp; E</t>
  </si>
  <si>
    <t>USA0061510</t>
  </si>
  <si>
    <t>NYC-HH-New Bellevue Hospital</t>
  </si>
  <si>
    <t>USA0062250</t>
  </si>
  <si>
    <t>Newfield Community Solar LLC</t>
  </si>
  <si>
    <t>USA0062582</t>
  </si>
  <si>
    <t>Newfield Solar LLC</t>
  </si>
  <si>
    <t>Norden 1-3</t>
  </si>
  <si>
    <t>USA0057689</t>
  </si>
  <si>
    <t>Third Taxing District of Norwalk</t>
  </si>
  <si>
    <t>Osawatomie Power Plant North Sub</t>
  </si>
  <si>
    <t>USA0060751</t>
  </si>
  <si>
    <t>Osawatomie Power Plant South Sub</t>
  </si>
  <si>
    <t>USA0060750</t>
  </si>
  <si>
    <t>Oswego Falls East</t>
  </si>
  <si>
    <t>USA0002595</t>
  </si>
  <si>
    <t>Pennsbury</t>
  </si>
  <si>
    <t>USA0007690</t>
  </si>
  <si>
    <t>Port Allen Solar</t>
  </si>
  <si>
    <t>USA0058549</t>
  </si>
  <si>
    <t>McBryde Sugar Co Ltd</t>
  </si>
  <si>
    <t>Power Creek</t>
  </si>
  <si>
    <t>USA0007862</t>
  </si>
  <si>
    <t>Prima Plant</t>
  </si>
  <si>
    <t>USA0055601</t>
  </si>
  <si>
    <t>MM Prima Deshecha Energy LLC</t>
  </si>
  <si>
    <t>Rio Rico Solar</t>
  </si>
  <si>
    <t>USA0059044</t>
  </si>
  <si>
    <t>SRI International Cogen Project</t>
  </si>
  <si>
    <t>USA0050537</t>
  </si>
  <si>
    <t>IPT SRI Cogeneration Inc</t>
  </si>
  <si>
    <t>San Jose Cogeneration</t>
  </si>
  <si>
    <t>USA0010548</t>
  </si>
  <si>
    <t>San Jose State University Fclts Dev &amp;Ops</t>
  </si>
  <si>
    <t>Searsburg Wind Turbine</t>
  </si>
  <si>
    <t>USA0007381</t>
  </si>
  <si>
    <t>Seaside Heights Power Plant</t>
  </si>
  <si>
    <t>USA0058172</t>
  </si>
  <si>
    <t>Seaside Heights Municipal Utility</t>
  </si>
  <si>
    <t>Settlers Hill Gas Recovery</t>
  </si>
  <si>
    <t>USA0050563</t>
  </si>
  <si>
    <t>Solar Photovoltaic Project #26</t>
  </si>
  <si>
    <t>USA0057245</t>
  </si>
  <si>
    <t>Spring Gap</t>
  </si>
  <si>
    <t>USA0000284</t>
  </si>
  <si>
    <t>Stockton</t>
  </si>
  <si>
    <t>USA0001327</t>
  </si>
  <si>
    <t>City of Stockton - (KS)</t>
  </si>
  <si>
    <t>Sturgis City Diesel Plant</t>
  </si>
  <si>
    <t>USA0001855</t>
  </si>
  <si>
    <t>City of Sturgis</t>
  </si>
  <si>
    <t>Stuyvesant Falls</t>
  </si>
  <si>
    <t>USA0058873</t>
  </si>
  <si>
    <t>Toledo Ref Power Recovery Train</t>
  </si>
  <si>
    <t>USA0050965</t>
  </si>
  <si>
    <t>Toledo Refining Company</t>
  </si>
  <si>
    <t>Tuscola Station</t>
  </si>
  <si>
    <t>USA0055245</t>
  </si>
  <si>
    <t>DTE Tuscola  LLC</t>
  </si>
  <si>
    <t>US Foods Solar</t>
  </si>
  <si>
    <t>USA0060808</t>
  </si>
  <si>
    <t>CD US Solar MT1 LLC</t>
  </si>
  <si>
    <t>Vicinity Energy Trenton  L.P.</t>
  </si>
  <si>
    <t>USA0050094</t>
  </si>
  <si>
    <t>Vieques EPP</t>
  </si>
  <si>
    <t>WRI1028006</t>
  </si>
  <si>
    <t>Wagner Wind LLC</t>
  </si>
  <si>
    <t>USA0058233</t>
  </si>
  <si>
    <t>Washington City Electric Generation</t>
  </si>
  <si>
    <t>USA0059660</t>
  </si>
  <si>
    <t>City of Washington - (UT)</t>
  </si>
  <si>
    <t>Willey Battery Utility</t>
  </si>
  <si>
    <t>USA0060660</t>
  </si>
  <si>
    <t>Willey Battery Utility  LLC</t>
  </si>
  <si>
    <t>Willmar Municipal East Substation</t>
  </si>
  <si>
    <t>USA0057034</t>
  </si>
  <si>
    <t>Willmar Municipal SW Substation</t>
  </si>
  <si>
    <t>USA0057035</t>
  </si>
  <si>
    <t>Woodleaf Solar Facility</t>
  </si>
  <si>
    <t>USA0062304</t>
  </si>
  <si>
    <t>Zimmerman Energy</t>
  </si>
  <si>
    <t>USA0059425</t>
  </si>
  <si>
    <t>Landfill Energy Systems</t>
  </si>
  <si>
    <t>Da Kai</t>
  </si>
  <si>
    <t>WRI1030802</t>
  </si>
  <si>
    <t>Nghia Gia Development Company Limited</t>
  </si>
  <si>
    <t>https://data.opendevelopmentmekong.net/vi/library_record/da-kai-hydropower</t>
  </si>
  <si>
    <t>Dak Rung 1</t>
  </si>
  <si>
    <t>WRI1030941</t>
  </si>
  <si>
    <t>Binh Minh Company Limited</t>
  </si>
  <si>
    <t>https://data.opendevelopmentmekong.net/vi/library_record/dak-rung-1-hydropower</t>
  </si>
  <si>
    <t>Khe Ron</t>
  </si>
  <si>
    <t>WRI1030868</t>
  </si>
  <si>
    <t>Truong Thinh Group JSC.</t>
  </si>
  <si>
    <t>https://data.opendevelopmentmekong.net/vi/library_record/khe-ron-hydropower</t>
  </si>
  <si>
    <t>Na Loa</t>
  </si>
  <si>
    <t>WRI1030935</t>
  </si>
  <si>
    <t>Cao Bang Hydropower- Metallurgic Company</t>
  </si>
  <si>
    <t>https://data.opendevelopmentmekong.net/vi/library_record/th-y-di-n-na-loa</t>
  </si>
  <si>
    <t>Na TÃ¡ÂºÂ©u</t>
  </si>
  <si>
    <t>WRI1030934</t>
  </si>
  <si>
    <t>https://data.opendevelopmentmekong.net/vi/library_record/th-y-di-n-na-t-u</t>
  </si>
  <si>
    <t>Phu Quy</t>
  </si>
  <si>
    <t>WRI1030737</t>
  </si>
  <si>
    <t>Thac Trang</t>
  </si>
  <si>
    <t>WRI1030895</t>
  </si>
  <si>
    <t>Song Da 11 JSC</t>
  </si>
  <si>
    <t>https://data.opendevelopmentmekong.net/vi/library_record/thac-trang-hydropower</t>
  </si>
  <si>
    <t>Monterey Diesel Generation Facility</t>
  </si>
  <si>
    <t>USA0059614</t>
  </si>
  <si>
    <t>RS-155</t>
  </si>
  <si>
    <t>BRA0030525</t>
  </si>
  <si>
    <t>Macouria</t>
  </si>
  <si>
    <t>WRI1024855</t>
  </si>
  <si>
    <t>Villenave</t>
  </si>
  <si>
    <t>WRI1024856</t>
  </si>
  <si>
    <t>Saint-GouÃ©no</t>
  </si>
  <si>
    <t>WRI1024857</t>
  </si>
  <si>
    <t>NI Cluster Moira Road</t>
  </si>
  <si>
    <t>GBR0002324</t>
  </si>
  <si>
    <t>Roquetaillade</t>
  </si>
  <si>
    <t>WRI1024858</t>
  </si>
  <si>
    <t>Symex Port Melbourne</t>
  </si>
  <si>
    <t>AUS0000097</t>
  </si>
  <si>
    <t>Symex Holding Ltd</t>
  </si>
  <si>
    <t>Kolarovo</t>
  </si>
  <si>
    <t>WKS0061331</t>
  </si>
  <si>
    <t>Jean-GuÃ©rin</t>
  </si>
  <si>
    <t>CAN0007976</t>
  </si>
  <si>
    <t>FrankenfÃ¶rde</t>
  </si>
  <si>
    <t>WKS0062346</t>
  </si>
  <si>
    <t>FrÃ¤nkenau</t>
  </si>
  <si>
    <t>WKS0062551</t>
  </si>
  <si>
    <t>Geusa Solar Power Plant</t>
  </si>
  <si>
    <t>WRI1030170</t>
  </si>
  <si>
    <t>Solarpark Geusa GmbH &amp; Co. KG</t>
  </si>
  <si>
    <t>http://www.firmendb.de/firmen/7146646.php</t>
  </si>
  <si>
    <t>Igling-Buchloe</t>
  </si>
  <si>
    <t>WKS0060291</t>
  </si>
  <si>
    <t>Lobï¿½bach-Lobenfeld Solar Power Plant</t>
  </si>
  <si>
    <t>WRI1030289</t>
  </si>
  <si>
    <t>https://wirsol.com</t>
  </si>
  <si>
    <t>Unterwengen</t>
  </si>
  <si>
    <t>WKS0061907</t>
  </si>
  <si>
    <t>Gajner BMD</t>
  </si>
  <si>
    <t>WKS0062072</t>
  </si>
  <si>
    <t>Largan Hill</t>
  </si>
  <si>
    <t>WRI1022929</t>
  </si>
  <si>
    <t>Borgo San Michele A</t>
  </si>
  <si>
    <t>WKS0066746</t>
  </si>
  <si>
    <t>Oria</t>
  </si>
  <si>
    <t>WKS0066749</t>
  </si>
  <si>
    <t>Piadena</t>
  </si>
  <si>
    <t>WKS0067754</t>
  </si>
  <si>
    <t>Hokuto C</t>
  </si>
  <si>
    <t>WKS0068379</t>
  </si>
  <si>
    <t>Sera Town</t>
  </si>
  <si>
    <t>WKS0064539</t>
  </si>
  <si>
    <t>Shikamachi</t>
  </si>
  <si>
    <t>WKS0064119</t>
  </si>
  <si>
    <t>Tsunemi 1</t>
  </si>
  <si>
    <t>WKS0067989</t>
  </si>
  <si>
    <t>Loures</t>
  </si>
  <si>
    <t>WKS0060283</t>
  </si>
  <si>
    <t>Doba</t>
  </si>
  <si>
    <t>WKS0061552</t>
  </si>
  <si>
    <t>Cieza IGS</t>
  </si>
  <si>
    <t>WKS0073059</t>
  </si>
  <si>
    <t>Darro AES</t>
  </si>
  <si>
    <t>WKS0060290</t>
  </si>
  <si>
    <t>Darro Epuron</t>
  </si>
  <si>
    <t>WKS0060292</t>
  </si>
  <si>
    <t>Valtierra II</t>
  </si>
  <si>
    <t>WKS0060241</t>
  </si>
  <si>
    <t>Askale</t>
  </si>
  <si>
    <t>WKS0071381</t>
  </si>
  <si>
    <t>Yeniba</t>
  </si>
  <si>
    <t>WKS0072079</t>
  </si>
  <si>
    <t>289 Finvoy Road</t>
  </si>
  <si>
    <t>GBR0004884</t>
  </si>
  <si>
    <t>Crundale / Fenton Home Farm (extension)</t>
  </si>
  <si>
    <t>GBR0004830</t>
  </si>
  <si>
    <t>Land South Of Bryn Cyrnau Isaf (resubmission)</t>
  </si>
  <si>
    <t>GBR0005271</t>
  </si>
  <si>
    <t>Green Switch Solutions - Liquidated</t>
  </si>
  <si>
    <t>Lendrum's Bridge</t>
  </si>
  <si>
    <t>GBR0003568</t>
  </si>
  <si>
    <t>North East of Ainderby Steeple</t>
  </si>
  <si>
    <t>GBR0001927</t>
  </si>
  <si>
    <t>Renesola UK Ainderby Farm</t>
  </si>
  <si>
    <t>Risley '4' Landfill Scheme</t>
  </si>
  <si>
    <t>GBR0000572</t>
  </si>
  <si>
    <t>Taplins Farm solar park</t>
  </si>
  <si>
    <t>GBR0002312</t>
  </si>
  <si>
    <t>Beaver Creek Gas Plant</t>
  </si>
  <si>
    <t>USA0055278</t>
  </si>
  <si>
    <t>Bucknell University</t>
  </si>
  <si>
    <t>USA0054333</t>
  </si>
  <si>
    <t>Cedar Branch</t>
  </si>
  <si>
    <t>USA0060266</t>
  </si>
  <si>
    <t>GMP Solar - Panton Hybrid</t>
  </si>
  <si>
    <t>USA0060562</t>
  </si>
  <si>
    <t>JBAB - Washington DC</t>
  </si>
  <si>
    <t>USA0062374</t>
  </si>
  <si>
    <t>JBAB Solar I  LLC.</t>
  </si>
  <si>
    <t>MM Albany Energy</t>
  </si>
  <si>
    <t>USA0055155</t>
  </si>
  <si>
    <t>MM Albany Energy LLC</t>
  </si>
  <si>
    <t>Red Mountain</t>
  </si>
  <si>
    <t>USA0000484</t>
  </si>
  <si>
    <t>Spicer Meadow Project</t>
  </si>
  <si>
    <t>USA0054554</t>
  </si>
  <si>
    <t>Wintec Energy Ltd</t>
  </si>
  <si>
    <t>USA0050276</t>
  </si>
  <si>
    <t>Ã‰pierre</t>
  </si>
  <si>
    <t>WRI1024859</t>
  </si>
  <si>
    <t>FeijÃ³ Â– CEA</t>
  </si>
  <si>
    <t>BRA0034374</t>
  </si>
  <si>
    <t>Lescar</t>
  </si>
  <si>
    <t>WRI1024860</t>
  </si>
  <si>
    <t>GBR0001572</t>
  </si>
  <si>
    <t>Glenbawn</t>
  </si>
  <si>
    <t>AUS0000275</t>
  </si>
  <si>
    <t>Coronel AraÃºjo</t>
  </si>
  <si>
    <t>BRA0029163</t>
  </si>
  <si>
    <t>PCT SLC Alimentos</t>
  </si>
  <si>
    <t>BRA0031292</t>
  </si>
  <si>
    <t>Virgolino de Oliveira - Itapira</t>
  </si>
  <si>
    <t>BRA0001181</t>
  </si>
  <si>
    <t>Saint-Lambert</t>
  </si>
  <si>
    <t>CAN0008326</t>
  </si>
  <si>
    <t>Placements Ã‰nergÃ©tiques Blx Inc/Boralex Inc</t>
  </si>
  <si>
    <t>Pohledy Solar Power Plant</t>
  </si>
  <si>
    <t>WRI1029631</t>
  </si>
  <si>
    <t>Alt Pohledy</t>
  </si>
  <si>
    <t>http://www.elektrarny.pro/detail.php?id=235</t>
  </si>
  <si>
    <t>Motz</t>
  </si>
  <si>
    <t>WRI1024861</t>
  </si>
  <si>
    <t>Immenreuth Solar Power Plant</t>
  </si>
  <si>
    <t>WRI1030249</t>
  </si>
  <si>
    <t>Palin II</t>
  </si>
  <si>
    <t>WRI1061401</t>
  </si>
  <si>
    <t>Naini Solar Power Plant</t>
  </si>
  <si>
    <t>WRI1026176</t>
  </si>
  <si>
    <t>EMC Limited</t>
  </si>
  <si>
    <t>http://www.emcpower.com</t>
  </si>
  <si>
    <t>Uta Solar Power Plant</t>
  </si>
  <si>
    <t>WRI1026449</t>
  </si>
  <si>
    <t>Solaria Energia</t>
  </si>
  <si>
    <t>http://www.solariaenergia.com</t>
  </si>
  <si>
    <t>Ingenio El Mante</t>
  </si>
  <si>
    <t>MEX0006667</t>
  </si>
  <si>
    <t>Beckton STW Enhanced Sludge Digestion</t>
  </si>
  <si>
    <t>GBR0006182</t>
  </si>
  <si>
    <t>Thames Water Utilities</t>
  </si>
  <si>
    <t>Land of Green Lane</t>
  </si>
  <si>
    <t>GBR0005424</t>
  </si>
  <si>
    <t>Mogden STW</t>
  </si>
  <si>
    <t>GBR2001124</t>
  </si>
  <si>
    <t>Moss Thorn Farm</t>
  </si>
  <si>
    <t>GBR0006019</t>
  </si>
  <si>
    <t>Tredinnick Fields</t>
  </si>
  <si>
    <t>GBR0001064</t>
  </si>
  <si>
    <t>Bradley Energy Center</t>
  </si>
  <si>
    <t>USA0058327</t>
  </si>
  <si>
    <t>Ameresco Select Inc</t>
  </si>
  <si>
    <t>East Acres Solar NG  LLC</t>
  </si>
  <si>
    <t>USA0061755</t>
  </si>
  <si>
    <t>NuGen Capital Management</t>
  </si>
  <si>
    <t>Eastern Correctional Institute</t>
  </si>
  <si>
    <t>USA0010693</t>
  </si>
  <si>
    <t>Maryland Environmental Service</t>
  </si>
  <si>
    <t>Fremont Community Digester  LLC</t>
  </si>
  <si>
    <t>USA0059785</t>
  </si>
  <si>
    <t>Generate Fremont Digester  LLC.</t>
  </si>
  <si>
    <t>HEBT Irvine 2</t>
  </si>
  <si>
    <t>USA0061723</t>
  </si>
  <si>
    <t>Advanced Microgrid Solutions</t>
  </si>
  <si>
    <t>Kearney NPPD Solar Project</t>
  </si>
  <si>
    <t>USA0061884</t>
  </si>
  <si>
    <t>Lake Crystal</t>
  </si>
  <si>
    <t>USA0001985</t>
  </si>
  <si>
    <t>City of Lake Crystal - (MN)</t>
  </si>
  <si>
    <t>Madison Utilities</t>
  </si>
  <si>
    <t>USA0007469</t>
  </si>
  <si>
    <t>City of Madison - (NE)</t>
  </si>
  <si>
    <t>NECCO Co-Generation</t>
  </si>
  <si>
    <t>USA0055999</t>
  </si>
  <si>
    <t>Atlantic-VMD Revere Realty  LLC</t>
  </si>
  <si>
    <t>US Gypsum Oakfield</t>
  </si>
  <si>
    <t>USA0050203</t>
  </si>
  <si>
    <t>U S Gypsum Co</t>
  </si>
  <si>
    <t>Vallecito Hydroelectric</t>
  </si>
  <si>
    <t>USA0050206</t>
  </si>
  <si>
    <t>Ptarmigan Res &amp; Engy Inc</t>
  </si>
  <si>
    <t>Webb Forging</t>
  </si>
  <si>
    <t>USA0007814</t>
  </si>
  <si>
    <t>Central Electric Power</t>
  </si>
  <si>
    <t>CIPOLLETTI</t>
  </si>
  <si>
    <t>ARG0000267</t>
  </si>
  <si>
    <t>Montendre</t>
  </si>
  <si>
    <t>WRI1024862</t>
  </si>
  <si>
    <t>Montpellier</t>
  </si>
  <si>
    <t>WRI1024863</t>
  </si>
  <si>
    <t>Limes Farm Wickham Solar</t>
  </si>
  <si>
    <t>GBR0001555</t>
  </si>
  <si>
    <t>Luiz Dias Lins (Antiga Manopla)</t>
  </si>
  <si>
    <t>BRA0030572</t>
  </si>
  <si>
    <t>Bilsthorpe</t>
  </si>
  <si>
    <t>GBR0002378</t>
  </si>
  <si>
    <t>Gedling</t>
  </si>
  <si>
    <t>GBR0002377</t>
  </si>
  <si>
    <t>BARILOCHE (PUERTO  MORENO)</t>
  </si>
  <si>
    <t>ARG0000266</t>
  </si>
  <si>
    <t>COOPERATIVA DE ELECTRICIDAD BARILOCHE LTDA</t>
  </si>
  <si>
    <t>CAPITAL CATAMARCA - PREDIO CHOYA</t>
  </si>
  <si>
    <t>ARG0000048</t>
  </si>
  <si>
    <t>Bonnat</t>
  </si>
  <si>
    <t>WRI1024864</t>
  </si>
  <si>
    <t>Pessac</t>
  </si>
  <si>
    <t>WRI1024865</t>
  </si>
  <si>
    <t>WRI1024866</t>
  </si>
  <si>
    <t>GuataparÃ¡</t>
  </si>
  <si>
    <t>BRA0031440</t>
  </si>
  <si>
    <t>SEC Windsor</t>
  </si>
  <si>
    <t>CAN0008343</t>
  </si>
  <si>
    <t>Hydro-Windsor (SociÃ©tÃ© en Commandite) /Innergex</t>
  </si>
  <si>
    <t>La Tronche</t>
  </si>
  <si>
    <t>WRI1024868</t>
  </si>
  <si>
    <t>Oloron-Sainte-Marie</t>
  </si>
  <si>
    <t>WRI1024869</t>
  </si>
  <si>
    <t>Ploumoguer</t>
  </si>
  <si>
    <t>WRI1024867</t>
  </si>
  <si>
    <t>Kummerow</t>
  </si>
  <si>
    <t>WKS0061460</t>
  </si>
  <si>
    <t>Loitz</t>
  </si>
  <si>
    <t>WKS0061463</t>
  </si>
  <si>
    <t>Mehringer hÃ¶he</t>
  </si>
  <si>
    <t>WKS0060458</t>
  </si>
  <si>
    <t>Neuburxdorf</t>
  </si>
  <si>
    <t>WKS0068341</t>
  </si>
  <si>
    <t>Neudietendorf</t>
  </si>
  <si>
    <t>WKS0063241</t>
  </si>
  <si>
    <t>PÃ¶lzig</t>
  </si>
  <si>
    <t>WKS0065390</t>
  </si>
  <si>
    <t>Saerbeck Solar Power Plant</t>
  </si>
  <si>
    <t>WRI1030083</t>
  </si>
  <si>
    <t>Bioenergiepark Saerbeck</t>
  </si>
  <si>
    <t>Delhi DEL II</t>
  </si>
  <si>
    <t>WKS0067736</t>
  </si>
  <si>
    <t>Corinaldo II</t>
  </si>
  <si>
    <t>WKS0060296</t>
  </si>
  <si>
    <t>Monte San Pietrangeli Solar Power Plant</t>
  </si>
  <si>
    <t>WRI1026420</t>
  </si>
  <si>
    <t>Solaria EnergÃŒ_a y Medio Ambiente SA</t>
  </si>
  <si>
    <t>En Value</t>
  </si>
  <si>
    <t>http://www.envalue.de/de/neues/index.php</t>
  </si>
  <si>
    <t>Cosmo Solar</t>
  </si>
  <si>
    <t>WRI1030488</t>
  </si>
  <si>
    <t>Cosmo Solar Energy  Inc</t>
  </si>
  <si>
    <t>Meimoa</t>
  </si>
  <si>
    <t>WRI1022734</t>
  </si>
  <si>
    <t>Ucanha</t>
  </si>
  <si>
    <t>WRI1022809</t>
  </si>
  <si>
    <t>Alvarado</t>
  </si>
  <si>
    <t>WKS0060293</t>
  </si>
  <si>
    <t>Atzeneta</t>
  </si>
  <si>
    <t>WKS0060297</t>
  </si>
  <si>
    <t>Bonete</t>
  </si>
  <si>
    <t>WKS0060299</t>
  </si>
  <si>
    <t>Cantillana</t>
  </si>
  <si>
    <t>WKS0060295</t>
  </si>
  <si>
    <t>La Rambla</t>
  </si>
  <si>
    <t>WKS0060294</t>
  </si>
  <si>
    <t>Las Cabezas de San Juan</t>
  </si>
  <si>
    <t>WKS0060298</t>
  </si>
  <si>
    <t>Cham Phak Phaeo</t>
  </si>
  <si>
    <t>WKS0063744</t>
  </si>
  <si>
    <t>Huaihaeng</t>
  </si>
  <si>
    <t>WKS0063742</t>
  </si>
  <si>
    <t>Crossness Sewage Works</t>
  </si>
  <si>
    <t>GBR0006161</t>
  </si>
  <si>
    <t>Oak Grove Farm</t>
  </si>
  <si>
    <t>GBR0006493</t>
  </si>
  <si>
    <t>Monmouthshire County Council</t>
  </si>
  <si>
    <t>Torrance Farm Wind Park Extension</t>
  </si>
  <si>
    <t>GBR0004085</t>
  </si>
  <si>
    <t>Black River Hydro Associates</t>
  </si>
  <si>
    <t>USA0010687</t>
  </si>
  <si>
    <t>Chalmette Refining LLC</t>
  </si>
  <si>
    <t>USA0050626</t>
  </si>
  <si>
    <t>Community Solar 1</t>
  </si>
  <si>
    <t>USA0058545</t>
  </si>
  <si>
    <t>NRG Solar Community 1 LLC</t>
  </si>
  <si>
    <t>Flambeau River Papers</t>
  </si>
  <si>
    <t>USA0050620</t>
  </si>
  <si>
    <t>Park Falls Industrial Management  LLC</t>
  </si>
  <si>
    <t>GRS C&amp;C</t>
  </si>
  <si>
    <t>USA0055597</t>
  </si>
  <si>
    <t>Indian Orchard Plant 1</t>
  </si>
  <si>
    <t>USA0010417</t>
  </si>
  <si>
    <t>Solutia Inc-Indian</t>
  </si>
  <si>
    <t>Red Cloud</t>
  </si>
  <si>
    <t>USA0002299</t>
  </si>
  <si>
    <t>City of Red Cloud - (NE)</t>
  </si>
  <si>
    <t>Signal Hill West Unit</t>
  </si>
  <si>
    <t>USA0057702</t>
  </si>
  <si>
    <t>Signal Hill Petroleum  Inc</t>
  </si>
  <si>
    <t>Beldens</t>
  </si>
  <si>
    <t>USA0006451</t>
  </si>
  <si>
    <t>Drop 1</t>
  </si>
  <si>
    <t>USA0000585</t>
  </si>
  <si>
    <t>Huntington Falls</t>
  </si>
  <si>
    <t>USA0050713</t>
  </si>
  <si>
    <t>Turners Falls</t>
  </si>
  <si>
    <t>USA0006388</t>
  </si>
  <si>
    <t>MacaÃ­ba (Antiga Termo Toalia)</t>
  </si>
  <si>
    <t>BRA0028324</t>
  </si>
  <si>
    <t>Rio do Sapo</t>
  </si>
  <si>
    <t>BRA0030408</t>
  </si>
  <si>
    <t>Nyer</t>
  </si>
  <si>
    <t>WRI1024870</t>
  </si>
  <si>
    <t>Alcoa Porto</t>
  </si>
  <si>
    <t>BRA0030168</t>
  </si>
  <si>
    <t>Yunchara</t>
  </si>
  <si>
    <t>WKS0067804</t>
  </si>
  <si>
    <t>Celso Ramos</t>
  </si>
  <si>
    <t>BRA0000742</t>
  </si>
  <si>
    <t>Contestado</t>
  </si>
  <si>
    <t>BRA0029165</t>
  </si>
  <si>
    <t>KutnÃ¡ Hora Solar Power Plant</t>
  </si>
  <si>
    <t>WRI1029750</t>
  </si>
  <si>
    <t>EC Heat as</t>
  </si>
  <si>
    <t>http://www.elektrarny.pro/detail.php?id=1246</t>
  </si>
  <si>
    <t>Å½abÄice Solar Power Plant</t>
  </si>
  <si>
    <t>WRI1029574</t>
  </si>
  <si>
    <t>Kiltua</t>
  </si>
  <si>
    <t>WRI1002395</t>
  </si>
  <si>
    <t>Magoar</t>
  </si>
  <si>
    <t>WRI1024871</t>
  </si>
  <si>
    <t>Roudouallec</t>
  </si>
  <si>
    <t>WRI1024872</t>
  </si>
  <si>
    <t>Biederbach Solar Power Plant</t>
  </si>
  <si>
    <t>WRI1030301</t>
  </si>
  <si>
    <t>Bitburg</t>
  </si>
  <si>
    <t>WKS0060303</t>
  </si>
  <si>
    <t>Hasborn</t>
  </si>
  <si>
    <t>WKS0060308</t>
  </si>
  <si>
    <t>Ilfeld Solar Power Plant</t>
  </si>
  <si>
    <t>WRI1030125</t>
  </si>
  <si>
    <t>Mainz Solar GmbH</t>
  </si>
  <si>
    <t>Kenn</t>
  </si>
  <si>
    <t>WKS0060306</t>
  </si>
  <si>
    <t>Kï¿½ching Solar Power Plant</t>
  </si>
  <si>
    <t>WRI1030344</t>
  </si>
  <si>
    <t>NiederÃ¶fflingen</t>
  </si>
  <si>
    <t>WKS0067751</t>
  </si>
  <si>
    <t>Oberottmarshausen Solar Power Plant</t>
  </si>
  <si>
    <t>WRI1030370</t>
  </si>
  <si>
    <t>Pfeffenhausen Solar Power Plant</t>
  </si>
  <si>
    <t>WRI1030331</t>
  </si>
  <si>
    <t>Pfeffenhausen-Egglhausen Photovoltaik GmbH</t>
  </si>
  <si>
    <t>Wï¿½rrstadt Solar Power Plant</t>
  </si>
  <si>
    <t>WRI1030257</t>
  </si>
  <si>
    <t>Santa Margherita del Belice</t>
  </si>
  <si>
    <t>WKS0068668</t>
  </si>
  <si>
    <t>Jordanian Royal Court</t>
  </si>
  <si>
    <t>WKS0065472</t>
  </si>
  <si>
    <t>Ovadas</t>
  </si>
  <si>
    <t>WRI1022748</t>
  </si>
  <si>
    <t>Algarrobo</t>
  </si>
  <si>
    <t>WKS0060300</t>
  </si>
  <si>
    <t>Almonacid</t>
  </si>
  <si>
    <t>WKS0060307</t>
  </si>
  <si>
    <t>Campollano</t>
  </si>
  <si>
    <t>WKS0060309</t>
  </si>
  <si>
    <t>Jerez de la Frontera</t>
  </si>
  <si>
    <t>WKS0060311</t>
  </si>
  <si>
    <t>Kvarnaholm</t>
  </si>
  <si>
    <t>WRI1002068</t>
  </si>
  <si>
    <t>http://www.statkraft.com/energy-sources/Power-plants/Sweden/Kvarnaholm/</t>
  </si>
  <si>
    <t>La Goule</t>
  </si>
  <si>
    <t>WRI1004287</t>
  </si>
  <si>
    <t>Noen Po Solar Power Plant</t>
  </si>
  <si>
    <t>WRI1026291</t>
  </si>
  <si>
    <t>Acharn Forest Killin Biomass Plant</t>
  </si>
  <si>
    <t>GBR2001109</t>
  </si>
  <si>
    <t>Northern Energy Developments</t>
  </si>
  <si>
    <t>Birch Airfield</t>
  </si>
  <si>
    <t>GBR0002187</t>
  </si>
  <si>
    <t>Sutton Courtenay Landfill Scheme</t>
  </si>
  <si>
    <t>GBR0000589</t>
  </si>
  <si>
    <t>Trysglwyn</t>
  </si>
  <si>
    <t>GBR0002567</t>
  </si>
  <si>
    <t>Alliant SBD 8602 Marion Sub</t>
  </si>
  <si>
    <t>USA0054716</t>
  </si>
  <si>
    <t>Alliant SBD 9203 Profol</t>
  </si>
  <si>
    <t>USA0054719</t>
  </si>
  <si>
    <t>American Profol Incorporated</t>
  </si>
  <si>
    <t>Ashland</t>
  </si>
  <si>
    <t>USA0001259</t>
  </si>
  <si>
    <t>City of Ashland - (KS)</t>
  </si>
  <si>
    <t>BYUI Central Energy Facility</t>
  </si>
  <si>
    <t>USA0059496</t>
  </si>
  <si>
    <t>Brigham Young Univ Idaho</t>
  </si>
  <si>
    <t>Bassett Medical Center</t>
  </si>
  <si>
    <t>USA0054863</t>
  </si>
  <si>
    <t>Bassett Healthcare</t>
  </si>
  <si>
    <t>Biron</t>
  </si>
  <si>
    <t>USA0003971</t>
  </si>
  <si>
    <t>Coffin Butte</t>
  </si>
  <si>
    <t>USA0007725</t>
  </si>
  <si>
    <t>Pacific Northwest Generating Coop</t>
  </si>
  <si>
    <t>ECP Uptown Campus</t>
  </si>
  <si>
    <t>USA0063485</t>
  </si>
  <si>
    <t>ECP Uptown Campus LLC</t>
  </si>
  <si>
    <t>Haiwee</t>
  </si>
  <si>
    <t>USA0000398</t>
  </si>
  <si>
    <t>Keystone Recovery</t>
  </si>
  <si>
    <t>USA0054934</t>
  </si>
  <si>
    <t>Las Animas</t>
  </si>
  <si>
    <t>USA0000507</t>
  </si>
  <si>
    <t>City of Las Animas - (CO)</t>
  </si>
  <si>
    <t>Lower Molina</t>
  </si>
  <si>
    <t>USA0000520</t>
  </si>
  <si>
    <t>Lyons Falls Hydroelectric</t>
  </si>
  <si>
    <t>USA0056703</t>
  </si>
  <si>
    <t>Northbrook Lyons Falls LLC</t>
  </si>
  <si>
    <t>Manitou Springs</t>
  </si>
  <si>
    <t>USA0000494</t>
  </si>
  <si>
    <t>Model City Energy Facility</t>
  </si>
  <si>
    <t>USA0055757</t>
  </si>
  <si>
    <t>Model City Energy LLC</t>
  </si>
  <si>
    <t>Monroe Community College Plant</t>
  </si>
  <si>
    <t>USA0058201</t>
  </si>
  <si>
    <t>Monroe County (NY)</t>
  </si>
  <si>
    <t>NorWest Energy 4  LLC</t>
  </si>
  <si>
    <t>USA0062268</t>
  </si>
  <si>
    <t>Northern Westchester Hospital</t>
  </si>
  <si>
    <t>USA0061378</t>
  </si>
  <si>
    <t>Norton Powerhouse</t>
  </si>
  <si>
    <t>USA0050041</t>
  </si>
  <si>
    <t>Saint - Gobain Abrasives Inc</t>
  </si>
  <si>
    <t>Olive View Medical Center</t>
  </si>
  <si>
    <t>USA0010884</t>
  </si>
  <si>
    <t>PWD Northeast WPCP Biogas Cogen Plant</t>
  </si>
  <si>
    <t>USA0058326</t>
  </si>
  <si>
    <t>Philadelphia Water Department</t>
  </si>
  <si>
    <t>Pfizer Groton Fuel Cell</t>
  </si>
  <si>
    <t>USA0060392</t>
  </si>
  <si>
    <t>Groton Fuel Cell 1 LLC</t>
  </si>
  <si>
    <t>Plymouth Site 1</t>
  </si>
  <si>
    <t>USA0059137</t>
  </si>
  <si>
    <t>Ahana Renewables  LLC</t>
  </si>
  <si>
    <t>USA0000403</t>
  </si>
  <si>
    <t>Suburban Landfill Gas Recovery</t>
  </si>
  <si>
    <t>USA0057170</t>
  </si>
  <si>
    <t>Sumner</t>
  </si>
  <si>
    <t>USA0001191</t>
  </si>
  <si>
    <t>City of Sumner - (IA)</t>
  </si>
  <si>
    <t>UA Central Utility Plant</t>
  </si>
  <si>
    <t>USA0060536</t>
  </si>
  <si>
    <t>University Of Arkansas</t>
  </si>
  <si>
    <t>Waste Management Rolling Meadows LFGTE</t>
  </si>
  <si>
    <t>USA0057023</t>
  </si>
  <si>
    <t>Winter</t>
  </si>
  <si>
    <t>USA0008013</t>
  </si>
  <si>
    <t>North Central Power Co Inc</t>
  </si>
  <si>
    <t>Yates Gas Plant</t>
  </si>
  <si>
    <t>USA0055025</t>
  </si>
  <si>
    <t>Kinder Morgan Yates Operation</t>
  </si>
  <si>
    <t>Les Pennes-Mirabeau</t>
  </si>
  <si>
    <t>WRI1024873</t>
  </si>
  <si>
    <t>Pouzols-Minervois</t>
  </si>
  <si>
    <t>WRI1024874</t>
  </si>
  <si>
    <t>Energy Works Kaiser Pacatuba</t>
  </si>
  <si>
    <t>BRA0000806</t>
  </si>
  <si>
    <t>Moreno</t>
  </si>
  <si>
    <t>BRA0028236</t>
  </si>
  <si>
    <t>Bulls Head North</t>
  </si>
  <si>
    <t>GBR0001976</t>
  </si>
  <si>
    <t>DianÃ³polis</t>
  </si>
  <si>
    <t>BRA0027227</t>
  </si>
  <si>
    <t>Rio TimbÃ³</t>
  </si>
  <si>
    <t>BRA0028744</t>
  </si>
  <si>
    <t>Big Beaver Falls</t>
  </si>
  <si>
    <t>CAN0007669</t>
  </si>
  <si>
    <t>Amik-Bbf Hydrokap LP</t>
  </si>
  <si>
    <t>Britannia LFG</t>
  </si>
  <si>
    <t>CAN0007703</t>
  </si>
  <si>
    <t>Region of Peel</t>
  </si>
  <si>
    <t>Camp Three Rapids</t>
  </si>
  <si>
    <t>CAN0007722</t>
  </si>
  <si>
    <t>Amik-Ctr Hydrokap LP</t>
  </si>
  <si>
    <t>Old Woman Falls</t>
  </si>
  <si>
    <t>CAN0008194</t>
  </si>
  <si>
    <t>Nipiy-Owf Hydrokap LP</t>
  </si>
  <si>
    <t>Sandy Brook</t>
  </si>
  <si>
    <t>CAN0008332</t>
  </si>
  <si>
    <t>White Otter Falls</t>
  </si>
  <si>
    <t>CAN0008553</t>
  </si>
  <si>
    <t>Nipiy-Wof Hydrokap LP</t>
  </si>
  <si>
    <t>Dengfeng A</t>
  </si>
  <si>
    <t>WKS0070012</t>
  </si>
  <si>
    <t>Ozalj Hydroelectric Power Plant Croatia Croatia</t>
  </si>
  <si>
    <t>GEODB0044843</t>
  </si>
  <si>
    <t>Juankoski</t>
  </si>
  <si>
    <t>WRI1002360</t>
  </si>
  <si>
    <t>Chevalet</t>
  </si>
  <si>
    <t>WKS0070455</t>
  </si>
  <si>
    <t>GÃ©tignÃ© A</t>
  </si>
  <si>
    <t>WKS0070591</t>
  </si>
  <si>
    <t>Teillet-Argenty</t>
  </si>
  <si>
    <t>WRI1024875</t>
  </si>
  <si>
    <t>Gefrees</t>
  </si>
  <si>
    <t>WKS0063347</t>
  </si>
  <si>
    <t>Haag Solar Power Plant</t>
  </si>
  <si>
    <t>WRI1030272</t>
  </si>
  <si>
    <t>Heiligengrabe C1</t>
  </si>
  <si>
    <t>WKS0067437</t>
  </si>
  <si>
    <t>Hirschfelde A</t>
  </si>
  <si>
    <t>WKS0067756</t>
  </si>
  <si>
    <t>Kleinlangheim</t>
  </si>
  <si>
    <t>WKS0065382</t>
  </si>
  <si>
    <t>Nohra A</t>
  </si>
  <si>
    <t>WKS0071648</t>
  </si>
  <si>
    <t>Pï¿½ssensheim Solar Power Plant</t>
  </si>
  <si>
    <t>WRI1030253</t>
  </si>
  <si>
    <t>Stadelhofen 1</t>
  </si>
  <si>
    <t>WKS0063296</t>
  </si>
  <si>
    <t>Witzleshofen</t>
  </si>
  <si>
    <t>WKS0065385</t>
  </si>
  <si>
    <t>Woggersin</t>
  </si>
  <si>
    <t>WKS0067732</t>
  </si>
  <si>
    <t>Zachow Solar Power Plant</t>
  </si>
  <si>
    <t>WRI1030053</t>
  </si>
  <si>
    <t>Aerino</t>
  </si>
  <si>
    <t>WKS0062178</t>
  </si>
  <si>
    <t>Achampet</t>
  </si>
  <si>
    <t>WKS0067272</t>
  </si>
  <si>
    <t>BhSP} Sidhi</t>
  </si>
  <si>
    <t>WKS0064115</t>
  </si>
  <si>
    <t>Kunigal A</t>
  </si>
  <si>
    <t>WKS0074101</t>
  </si>
  <si>
    <t>Panwari</t>
  </si>
  <si>
    <t>WKS0068272</t>
  </si>
  <si>
    <t>Rawra Viraj</t>
  </si>
  <si>
    <t>WKS0061697</t>
  </si>
  <si>
    <t>Rays Lohia</t>
  </si>
  <si>
    <t>WKS0063599</t>
  </si>
  <si>
    <t>Salboni OCL</t>
  </si>
  <si>
    <t>WKS0070868</t>
  </si>
  <si>
    <t>Urse</t>
  </si>
  <si>
    <t>WKS0067253</t>
  </si>
  <si>
    <t>Carlino I</t>
  </si>
  <si>
    <t>WKS0062400</t>
  </si>
  <si>
    <t>Goto</t>
  </si>
  <si>
    <t>WKS0064700</t>
  </si>
  <si>
    <t>Yamaguchi A</t>
  </si>
  <si>
    <t>WKS0073682</t>
  </si>
  <si>
    <t>CompaÃ±Ã­a Industrial Azucarera</t>
  </si>
  <si>
    <t>MEX0006655</t>
  </si>
  <si>
    <t>Ingenio LÃ¡zaro CÃ¡rdenas</t>
  </si>
  <si>
    <t>MEX0006675</t>
  </si>
  <si>
    <t>Ingenio QueserÃ­a</t>
  </si>
  <si>
    <t>MEX0006681</t>
  </si>
  <si>
    <t>Carregal</t>
  </si>
  <si>
    <t>WRI1022689</t>
  </si>
  <si>
    <t>Raposeira</t>
  </si>
  <si>
    <t>WRI1023431</t>
  </si>
  <si>
    <t>Balcesti</t>
  </si>
  <si>
    <t>WKS0071383</t>
  </si>
  <si>
    <t>Maxineni</t>
  </si>
  <si>
    <t>WKS0071384</t>
  </si>
  <si>
    <t>Stanesti</t>
  </si>
  <si>
    <t>WKS0071382</t>
  </si>
  <si>
    <t>Hinojar</t>
  </si>
  <si>
    <t>WKS0060314</t>
  </si>
  <si>
    <t>Valverdon</t>
  </si>
  <si>
    <t>WKS0060316</t>
  </si>
  <si>
    <t>VillabrÃ¡zaro</t>
  </si>
  <si>
    <t>WKS0060315</t>
  </si>
  <si>
    <t>Langed</t>
  </si>
  <si>
    <t>WRI1002165</t>
  </si>
  <si>
    <t>Tha Maprang</t>
  </si>
  <si>
    <t>WKS0062027</t>
  </si>
  <si>
    <t>ÅžeyhÃ¶mer</t>
  </si>
  <si>
    <t>WKS0071394</t>
  </si>
  <si>
    <t>Bodwen Solar Park</t>
  </si>
  <si>
    <t>GBR0001639</t>
  </si>
  <si>
    <t>Cardiff Waste Water Treatment</t>
  </si>
  <si>
    <t>GBR0002391</t>
  </si>
  <si>
    <t>Dwr Cymru Welsh Water</t>
  </si>
  <si>
    <t>Diageo Biomass Energy Project</t>
  </si>
  <si>
    <t>GBR0000172</t>
  </si>
  <si>
    <t>Diageo</t>
  </si>
  <si>
    <t>High Volts RO</t>
  </si>
  <si>
    <t>GBR0003495</t>
  </si>
  <si>
    <t>Huntspill Level Solar Park</t>
  </si>
  <si>
    <t>GBR0005440</t>
  </si>
  <si>
    <t>Marsh House Solar Park</t>
  </si>
  <si>
    <t>GBR0001233</t>
  </si>
  <si>
    <t>Constantine Land Ltd</t>
  </si>
  <si>
    <t>Masons Power Plant Landfill Scheme</t>
  </si>
  <si>
    <t>GBR0000522</t>
  </si>
  <si>
    <t>Pentre farm</t>
  </si>
  <si>
    <t>GBR0004938</t>
  </si>
  <si>
    <t>Kinetica Solar</t>
  </si>
  <si>
    <t>ACM - Midtown Thermal</t>
  </si>
  <si>
    <t>USA0063483</t>
  </si>
  <si>
    <t>ACM Energy  LLC</t>
  </si>
  <si>
    <t>AFA Solar Farm</t>
  </si>
  <si>
    <t>USA0057554</t>
  </si>
  <si>
    <t>Solar Star Colorado II LLC</t>
  </si>
  <si>
    <t>Bristol Myers Squibb Lawrenceville</t>
  </si>
  <si>
    <t>USA0058947</t>
  </si>
  <si>
    <t>Cadyville</t>
  </si>
  <si>
    <t>USA0002522</t>
  </si>
  <si>
    <t>Central Energy Facility</t>
  </si>
  <si>
    <t>USA0058400</t>
  </si>
  <si>
    <t>Clemson University - Main Campus</t>
  </si>
  <si>
    <t>Deer Creek PH</t>
  </si>
  <si>
    <t>USA0000233</t>
  </si>
  <si>
    <t>Difwind Farms Ltd II</t>
  </si>
  <si>
    <t>USA0054682</t>
  </si>
  <si>
    <t>Eastwood Solar</t>
  </si>
  <si>
    <t>USA0060524</t>
  </si>
  <si>
    <t>HEBT Irvine 1</t>
  </si>
  <si>
    <t>USA0061722</t>
  </si>
  <si>
    <t>Herbert Farm Solar</t>
  </si>
  <si>
    <t>USA0058463</t>
  </si>
  <si>
    <t>SMECO Solar LLC</t>
  </si>
  <si>
    <t>IFF Union Beach Project</t>
  </si>
  <si>
    <t>USA0062306</t>
  </si>
  <si>
    <t>La Crosse</t>
  </si>
  <si>
    <t>USA0001297</t>
  </si>
  <si>
    <t>City of La Crosse - (KS)</t>
  </si>
  <si>
    <t>Newberry</t>
  </si>
  <si>
    <t>USA0001846</t>
  </si>
  <si>
    <t>Newberry Water &amp; Light Board</t>
  </si>
  <si>
    <t>North Fork Hydro Plant</t>
  </si>
  <si>
    <t>USA0010423</t>
  </si>
  <si>
    <t>OCI Alamo 3 LLC</t>
  </si>
  <si>
    <t>USA0059204</t>
  </si>
  <si>
    <t>Old Wardour Solar</t>
  </si>
  <si>
    <t>USA0061243</t>
  </si>
  <si>
    <t>Santa Maria EPG</t>
  </si>
  <si>
    <t>USA0056284</t>
  </si>
  <si>
    <t>South Georgia Medical Center</t>
  </si>
  <si>
    <t>USA0054848</t>
  </si>
  <si>
    <t>Lowndes County Hospital Authority</t>
  </si>
  <si>
    <t>Vuelta Solar</t>
  </si>
  <si>
    <t>USA0061245</t>
  </si>
  <si>
    <t>Waterbury 22</t>
  </si>
  <si>
    <t>USA0006520</t>
  </si>
  <si>
    <t>West Faribault Solar</t>
  </si>
  <si>
    <t>USA0060533</t>
  </si>
  <si>
    <t>BoÃ©</t>
  </si>
  <si>
    <t>WRI1024876</t>
  </si>
  <si>
    <t>Orange</t>
  </si>
  <si>
    <t>WRI1024877</t>
  </si>
  <si>
    <t>Tivit Barra (Antiga Optiglobe Rio)</t>
  </si>
  <si>
    <t>BRA0028238</t>
  </si>
  <si>
    <t>Tivit TransamÃ©rica  (Antiga Optiglobe SÃ£o Paulo)</t>
  </si>
  <si>
    <t>BRA0028034</t>
  </si>
  <si>
    <t>EdifÃ­cio RochaverÃ¡</t>
  </si>
  <si>
    <t>BRA0030154</t>
  </si>
  <si>
    <t>Salcey Farm</t>
  </si>
  <si>
    <t>GBR0001878</t>
  </si>
  <si>
    <t>Carauari</t>
  </si>
  <si>
    <t>BRA0000671</t>
  </si>
  <si>
    <t>HyÃ¨res</t>
  </si>
  <si>
    <t>WRI1024878</t>
  </si>
  <si>
    <t>Treize-Vents</t>
  </si>
  <si>
    <t>WRI1024879</t>
  </si>
  <si>
    <t>Chupinguaia</t>
  </si>
  <si>
    <t>BRA0000776</t>
  </si>
  <si>
    <t>Eastern Creek</t>
  </si>
  <si>
    <t>AUS0000045</t>
  </si>
  <si>
    <t>Energy Developments LFG(NSW) Pty Ltd</t>
  </si>
  <si>
    <t>Guary</t>
  </si>
  <si>
    <t>BRA0001078</t>
  </si>
  <si>
    <t>Gardiner Mines (Cape Breton University)</t>
  </si>
  <si>
    <t>CAN0008599</t>
  </si>
  <si>
    <t>Gardner Mines Wind Farm LP</t>
  </si>
  <si>
    <t>High Falls</t>
  </si>
  <si>
    <t>CAN0007941</t>
  </si>
  <si>
    <t>High Falls Development Partnership</t>
  </si>
  <si>
    <t>Upper Lake Falls</t>
  </si>
  <si>
    <t>CAN0008499</t>
  </si>
  <si>
    <t>ZakÅ™any Solar Power Plant</t>
  </si>
  <si>
    <t>WRI1029608</t>
  </si>
  <si>
    <t>Papeno</t>
  </si>
  <si>
    <t>http://www.elektrarny.pro/detail.php?id=9482</t>
  </si>
  <si>
    <t>Kaihua</t>
  </si>
  <si>
    <t>WRI1002370</t>
  </si>
  <si>
    <t>Rovakairan Tuotanto Oy</t>
  </si>
  <si>
    <t>Sail-sous-Couzan</t>
  </si>
  <si>
    <t>WRI1024880</t>
  </si>
  <si>
    <t>Atzenhofen</t>
  </si>
  <si>
    <t>WKS0067996</t>
  </si>
  <si>
    <t>Bitterfeld Microtech</t>
  </si>
  <si>
    <t>WKS0060317</t>
  </si>
  <si>
    <t>GÃ¶llingen</t>
  </si>
  <si>
    <t>WKS0068342</t>
  </si>
  <si>
    <t>Jatzke</t>
  </si>
  <si>
    <t>WKS0062179</t>
  </si>
  <si>
    <t>Wallhausen Solar Power Plant</t>
  </si>
  <si>
    <t>WRI1030147</t>
  </si>
  <si>
    <t>Pyrgari</t>
  </si>
  <si>
    <t>WRI1026632</t>
  </si>
  <si>
    <t>http://www.terna-energy.com/activities/?EntryId=b3776bd7-f4c3-42cd-9f01-93d454cd36b3&amp;catid=67e8558e-78c1-44cc-9d53-56994d9e6f7e&amp;countryId=5a53c3a7-cff0-49a4-ba90-5538b3418e40</t>
  </si>
  <si>
    <t>Castuera</t>
  </si>
  <si>
    <t>WKS0060318</t>
  </si>
  <si>
    <t>FustiÃ±ana III</t>
  </si>
  <si>
    <t>WKS0060319</t>
  </si>
  <si>
    <t>Chang Wat A</t>
  </si>
  <si>
    <t>WKS0068291</t>
  </si>
  <si>
    <t>Barley Wood Farm Lane (Gaston Lane - resubmission)</t>
  </si>
  <si>
    <t>GBR0001474</t>
  </si>
  <si>
    <t>Crapnell Farm Solar Farm</t>
  </si>
  <si>
    <t>GBR0001522</t>
  </si>
  <si>
    <t>Dillington</t>
  </si>
  <si>
    <t>WKS0063153</t>
  </si>
  <si>
    <t>Dyffryn Brodyn</t>
  </si>
  <si>
    <t>GBR0002956</t>
  </si>
  <si>
    <t>Oldside Wind Farm</t>
  </si>
  <si>
    <t>GBR0002625</t>
  </si>
  <si>
    <t>Windprospect (a subsidiary of Windcluster Ltd.)</t>
  </si>
  <si>
    <t>Shipton Bellinger - Park House Corner Solar Farm</t>
  </si>
  <si>
    <t>GBR0001573</t>
  </si>
  <si>
    <t>Sutton Montis Road Solar Park / Sutton Bridge Solar Farm</t>
  </si>
  <si>
    <t>GBR0002067</t>
  </si>
  <si>
    <t>1106911|1115185</t>
  </si>
  <si>
    <t>Wrexham Social Housing PV</t>
  </si>
  <si>
    <t>GBR0001612</t>
  </si>
  <si>
    <t>Wrexham Council</t>
  </si>
  <si>
    <t>Alliant SBD 9502 Eaton</t>
  </si>
  <si>
    <t>USA0054968</t>
  </si>
  <si>
    <t>Baltimore Church Solar  LLC</t>
  </si>
  <si>
    <t>USA0060144</t>
  </si>
  <si>
    <t>Soltage LLC</t>
  </si>
  <si>
    <t>Barnwell Solar</t>
  </si>
  <si>
    <t>USA0061327</t>
  </si>
  <si>
    <t>Barnwell Solar  LLC</t>
  </si>
  <si>
    <t>Beaver Falls</t>
  </si>
  <si>
    <t>USA0006580</t>
  </si>
  <si>
    <t>Berlin</t>
  </si>
  <si>
    <t>USA0006565</t>
  </si>
  <si>
    <t>Town of Berlin - (MD)</t>
  </si>
  <si>
    <t>Casey City of</t>
  </si>
  <si>
    <t>USA0056053</t>
  </si>
  <si>
    <t>City of Casey - (IL)</t>
  </si>
  <si>
    <t>Coon Rapids II</t>
  </si>
  <si>
    <t>USA0007847</t>
  </si>
  <si>
    <t>City of Coon Rapids</t>
  </si>
  <si>
    <t>Eastside WWTP</t>
  </si>
  <si>
    <t>USA0057606</t>
  </si>
  <si>
    <t>City Of High Point</t>
  </si>
  <si>
    <t>Fairmont Wind</t>
  </si>
  <si>
    <t>USA0056415</t>
  </si>
  <si>
    <t>Flint River</t>
  </si>
  <si>
    <t>USA0000706</t>
  </si>
  <si>
    <t>Flora Site A</t>
  </si>
  <si>
    <t>USA0056117</t>
  </si>
  <si>
    <t>City of Flora - (IL)</t>
  </si>
  <si>
    <t>Fries Hydroelectric Project</t>
  </si>
  <si>
    <t>USA0010798</t>
  </si>
  <si>
    <t>Galion</t>
  </si>
  <si>
    <t>USA0007918</t>
  </si>
  <si>
    <t>Gastonia  Tulip Drive</t>
  </si>
  <si>
    <t>USA0056262</t>
  </si>
  <si>
    <t>Herrings</t>
  </si>
  <si>
    <t>USA0002572</t>
  </si>
  <si>
    <t>Kenyon Municipal</t>
  </si>
  <si>
    <t>USA0001983</t>
  </si>
  <si>
    <t>Kenyon Municipal Utilities</t>
  </si>
  <si>
    <t>Kokomo Solar 1  LLC</t>
  </si>
  <si>
    <t>USA0060864</t>
  </si>
  <si>
    <t>La Porte</t>
  </si>
  <si>
    <t>USA0001156</t>
  </si>
  <si>
    <t>La Porte City Utilities</t>
  </si>
  <si>
    <t>Lakeside</t>
  </si>
  <si>
    <t>USA0000964</t>
  </si>
  <si>
    <t>Menomonie</t>
  </si>
  <si>
    <t>USA0004009</t>
  </si>
  <si>
    <t>Napoleon Peaking</t>
  </si>
  <si>
    <t>USA0007776</t>
  </si>
  <si>
    <t>Orrville Peaking</t>
  </si>
  <si>
    <t>USA0007778</t>
  </si>
  <si>
    <t>POET Biorefining - Chancellor</t>
  </si>
  <si>
    <t>USA0063853</t>
  </si>
  <si>
    <t>POET Biorefining- Chancellor</t>
  </si>
  <si>
    <t>Pacolet Diesel Generation Facility</t>
  </si>
  <si>
    <t>USA0057030</t>
  </si>
  <si>
    <t>Rariton OMP</t>
  </si>
  <si>
    <t>USA0059055</t>
  </si>
  <si>
    <t>Janssen Pharmaceutical Co</t>
  </si>
  <si>
    <t>Reeves Station Rd East</t>
  </si>
  <si>
    <t>USA0058030</t>
  </si>
  <si>
    <t>Seville</t>
  </si>
  <si>
    <t>USA0007919</t>
  </si>
  <si>
    <t>Siphon Power Project</t>
  </si>
  <si>
    <t>USA0050980</t>
  </si>
  <si>
    <t>Central Oregon Irrigation Dist</t>
  </si>
  <si>
    <t>Sycamore Energy LLC</t>
  </si>
  <si>
    <t>USA0010387</t>
  </si>
  <si>
    <t>Turner Shoals</t>
  </si>
  <si>
    <t>USA0002735</t>
  </si>
  <si>
    <t>Northbrook Carolina Hydro LLC</t>
  </si>
  <si>
    <t>Versailles Peaking</t>
  </si>
  <si>
    <t>USA0007775</t>
  </si>
  <si>
    <t>Wausau</t>
  </si>
  <si>
    <t>USA0004077</t>
  </si>
  <si>
    <t>West Tisbury Generating Facility</t>
  </si>
  <si>
    <t>USA0006049</t>
  </si>
  <si>
    <t>Wilkins Station</t>
  </si>
  <si>
    <t>USA0006586</t>
  </si>
  <si>
    <t>City of Marblehead - (MA)</t>
  </si>
  <si>
    <t>Ha Song Pha 1</t>
  </si>
  <si>
    <t>WRI1030786</t>
  </si>
  <si>
    <t>Ha Song Hydropower JSC</t>
  </si>
  <si>
    <t>https://data.opendevelopmentmekong.net/vi/library_record/song-pha-1-hydropower</t>
  </si>
  <si>
    <t>Cedar Hills</t>
  </si>
  <si>
    <t>USA0057298</t>
  </si>
  <si>
    <t>Bio Energy Washington  LLC</t>
  </si>
  <si>
    <t>New Bern</t>
  </si>
  <si>
    <t>USA0056688</t>
  </si>
  <si>
    <t>New River</t>
  </si>
  <si>
    <t>USA0059845</t>
  </si>
  <si>
    <t>Pine Grove</t>
  </si>
  <si>
    <t>USA0056690</t>
  </si>
  <si>
    <t>Wicomico</t>
  </si>
  <si>
    <t>USA0056680</t>
  </si>
  <si>
    <t>NI Cluster Lough Road</t>
  </si>
  <si>
    <t>GBR0001296</t>
  </si>
  <si>
    <t>Lucas Heights I</t>
  </si>
  <si>
    <t>AUS0000037</t>
  </si>
  <si>
    <t>MizoÃ«n</t>
  </si>
  <si>
    <t>WRI1024881</t>
  </si>
  <si>
    <t>Weinbourg</t>
  </si>
  <si>
    <t>WRI1024882</t>
  </si>
  <si>
    <t>Sainte-Tulle</t>
  </si>
  <si>
    <t>WRI1024883</t>
  </si>
  <si>
    <t>L'ÃŽle-d'Olonne</t>
  </si>
  <si>
    <t>WRI1024884</t>
  </si>
  <si>
    <t>BRA0030961</t>
  </si>
  <si>
    <t>BÃ©theniville</t>
  </si>
  <si>
    <t>WRI1024885</t>
  </si>
  <si>
    <t>Chute Garneau</t>
  </si>
  <si>
    <t>CAN0007758</t>
  </si>
  <si>
    <t>Hollow Bridge</t>
  </si>
  <si>
    <t>CAN0007951</t>
  </si>
  <si>
    <t>RSP-3</t>
  </si>
  <si>
    <t>CAN0008308</t>
  </si>
  <si>
    <t>Sissiboo Falls</t>
  </si>
  <si>
    <t>CAN0008371</t>
  </si>
  <si>
    <t>Thibaudeau-Ricard</t>
  </si>
  <si>
    <t>CAN0008467</t>
  </si>
  <si>
    <t>Thibaudeau-Ricard Inc</t>
  </si>
  <si>
    <t>Allemond</t>
  </si>
  <si>
    <t>WRI1024888</t>
  </si>
  <si>
    <t>Arlos</t>
  </si>
  <si>
    <t>WRI1024887</t>
  </si>
  <si>
    <t>Capdenac</t>
  </si>
  <si>
    <t>WRI1024889</t>
  </si>
  <si>
    <t>LanrivoarÃ©</t>
  </si>
  <si>
    <t>WRI1024886</t>
  </si>
  <si>
    <t>Langenhahn Solar Power Plant</t>
  </si>
  <si>
    <t>WRI1030209</t>
  </si>
  <si>
    <t>Taucha Solar Power Plant</t>
  </si>
  <si>
    <t>WRI1030161</t>
  </si>
  <si>
    <t>Wï¿½lfersheim Solar Power Plant</t>
  </si>
  <si>
    <t>WRI1030219</t>
  </si>
  <si>
    <t>Ovag Energie AG</t>
  </si>
  <si>
    <t>http://www.ovag-energie.de</t>
  </si>
  <si>
    <t>Kuala Sawah Solar Power Plant</t>
  </si>
  <si>
    <t>WRI1026646</t>
  </si>
  <si>
    <t>Cypark Renewable Energy Sdn Bhd</t>
  </si>
  <si>
    <t>Luis M. Rojas (Intermedia)</t>
  </si>
  <si>
    <t>MEX0006564</t>
  </si>
  <si>
    <t>SÃ£o CristÃ³vÃ£o</t>
  </si>
  <si>
    <t>WRI1023438</t>
  </si>
  <si>
    <t>Abbey Fields Farm</t>
  </si>
  <si>
    <t>GBR0005394</t>
  </si>
  <si>
    <t>FR Solar Kent PV</t>
  </si>
  <si>
    <t>Bradford Solar Park</t>
  </si>
  <si>
    <t>GBR0001158</t>
  </si>
  <si>
    <t>LITTLE TREVEASE SOLAR PARK</t>
  </si>
  <si>
    <t>GBR0001088</t>
  </si>
  <si>
    <t>Mr David Jenkin</t>
  </si>
  <si>
    <t>ROOKERY FARM SOLAR FARM</t>
  </si>
  <si>
    <t>GBR0001097</t>
  </si>
  <si>
    <t>Prosolia UK Ltd</t>
  </si>
  <si>
    <t>Tavells Lane Solar Farm</t>
  </si>
  <si>
    <t>GBR0001086</t>
  </si>
  <si>
    <t>Tooleys Farm</t>
  </si>
  <si>
    <t>GBR0004859</t>
  </si>
  <si>
    <t>Warrington Home Solar Scheme</t>
  </si>
  <si>
    <t>GBR0001892</t>
  </si>
  <si>
    <t>Warrington Council</t>
  </si>
  <si>
    <t>Whitehead Landfill</t>
  </si>
  <si>
    <t>GBR0000795</t>
  </si>
  <si>
    <t>Biridor Limited</t>
  </si>
  <si>
    <t>Wogaston Solar Farm</t>
  </si>
  <si>
    <t>GBR0005232</t>
  </si>
  <si>
    <t>Bakersfield PV 1</t>
  </si>
  <si>
    <t>USA0061117</t>
  </si>
  <si>
    <t>Bakersfield PV 1  LLC</t>
  </si>
  <si>
    <t>Brule</t>
  </si>
  <si>
    <t>USA0001775</t>
  </si>
  <si>
    <t>Frankenheimer Power Plant</t>
  </si>
  <si>
    <t>USA0050219</t>
  </si>
  <si>
    <t>GE - Tehachapi</t>
  </si>
  <si>
    <t>USA0057566</t>
  </si>
  <si>
    <t>GE Wind Energy LLC</t>
  </si>
  <si>
    <t>GE-Lubbock</t>
  </si>
  <si>
    <t>USA0062642</t>
  </si>
  <si>
    <t>GRS CMS</t>
  </si>
  <si>
    <t>USA0055599</t>
  </si>
  <si>
    <t>GRS Fall River</t>
  </si>
  <si>
    <t>USA0055589</t>
  </si>
  <si>
    <t>Glen Ullin Station 6</t>
  </si>
  <si>
    <t>USA0057172</t>
  </si>
  <si>
    <t>Hamilton Branch</t>
  </si>
  <si>
    <t>USA0000242</t>
  </si>
  <si>
    <t>Highway 56 Solar</t>
  </si>
  <si>
    <t>USA0061409</t>
  </si>
  <si>
    <t>IOS - ERW9</t>
  </si>
  <si>
    <t>USA0061466</t>
  </si>
  <si>
    <t>IGS ORIX Solar I  LLC</t>
  </si>
  <si>
    <t>Marlin Solar</t>
  </si>
  <si>
    <t>USA0061513</t>
  </si>
  <si>
    <t>Naval Hospital Medical Center</t>
  </si>
  <si>
    <t>USA0050963</t>
  </si>
  <si>
    <t>Department of the Navy</t>
  </si>
  <si>
    <t>Nickelson Solar  LLC</t>
  </si>
  <si>
    <t>USA0062205</t>
  </si>
  <si>
    <t>Sol Systems</t>
  </si>
  <si>
    <t>Old Pageland Monroe Road Solar Farm</t>
  </si>
  <si>
    <t>USA0060600</t>
  </si>
  <si>
    <t>Smith College Central Heating Plant</t>
  </si>
  <si>
    <t>USA0058166</t>
  </si>
  <si>
    <t>The Trustees of Smith College</t>
  </si>
  <si>
    <t>Tipton Solar Park</t>
  </si>
  <si>
    <t>USA0062305</t>
  </si>
  <si>
    <t>Tok</t>
  </si>
  <si>
    <t>USA0000406</t>
  </si>
  <si>
    <t>Valdez Cogen</t>
  </si>
  <si>
    <t>USA0007841</t>
  </si>
  <si>
    <t>Saldanha</t>
  </si>
  <si>
    <t>BRA0002569</t>
  </si>
  <si>
    <t>Vitorino</t>
  </si>
  <si>
    <t>BRA0027549</t>
  </si>
  <si>
    <t>Hemweg</t>
  </si>
  <si>
    <t>WRI1005348</t>
  </si>
  <si>
    <t>Bourg-de-Sirod</t>
  </si>
  <si>
    <t>WRI1024890</t>
  </si>
  <si>
    <t>La GenÃ©touze</t>
  </si>
  <si>
    <t>WRI1024891</t>
  </si>
  <si>
    <t>Koungou</t>
  </si>
  <si>
    <t>WRI1024892</t>
  </si>
  <si>
    <t>CondomÃ­nio World Trade Center</t>
  </si>
  <si>
    <t>BRA0029675</t>
  </si>
  <si>
    <t>Tsiazompaniry</t>
  </si>
  <si>
    <t>WRI1026780</t>
  </si>
  <si>
    <t>HENRI FRAISE FILS &amp; CIE</t>
  </si>
  <si>
    <t>https://cdm.unfccc.int/Projects/DB/RINA1323809385.82/view</t>
  </si>
  <si>
    <t>Marrum</t>
  </si>
  <si>
    <t>WRI1005394</t>
  </si>
  <si>
    <t>SÃ©nezergues</t>
  </si>
  <si>
    <t>WRI1024893</t>
  </si>
  <si>
    <t>Hiddum-Houw</t>
  </si>
  <si>
    <t>WRI1005351</t>
  </si>
  <si>
    <t>GUILLERMO CESPEDES</t>
  </si>
  <si>
    <t>ARG0000269</t>
  </si>
  <si>
    <t>BRA0027174</t>
  </si>
  <si>
    <t>Ker PoirÃ© sur Vie</t>
  </si>
  <si>
    <t>WKS0070463</t>
  </si>
  <si>
    <t>La Grave</t>
  </si>
  <si>
    <t>WRI1024894</t>
  </si>
  <si>
    <t>Orgeix</t>
  </si>
  <si>
    <t>WRI1024895</t>
  </si>
  <si>
    <t>Beerwalde</t>
  </si>
  <si>
    <t>WKS0072974</t>
  </si>
  <si>
    <t>Birkenhof</t>
  </si>
  <si>
    <t>WKS0063300</t>
  </si>
  <si>
    <t>Freisen</t>
  </si>
  <si>
    <t>WKS0062340</t>
  </si>
  <si>
    <t>Heiligengrabe F2</t>
  </si>
  <si>
    <t>WKS0068827</t>
  </si>
  <si>
    <t>Krumbach Solar Power Plant</t>
  </si>
  <si>
    <t>WRI1030369</t>
  </si>
  <si>
    <t>Krumbach Photovoltaik GmbH</t>
  </si>
  <si>
    <t>Miegersbach Solar Power Plant</t>
  </si>
  <si>
    <t>WRI1030364</t>
  </si>
  <si>
    <t>Serbitz</t>
  </si>
  <si>
    <t>WKS0065387</t>
  </si>
  <si>
    <t>Vehlefanz</t>
  </si>
  <si>
    <t>WKS0060332</t>
  </si>
  <si>
    <t>Wange Solar Power Plant</t>
  </si>
  <si>
    <t>WRI1030023</t>
  </si>
  <si>
    <t>Solarpark Wange GmbH &amp; Co KG</t>
  </si>
  <si>
    <t>http://www.solarpark-rodenaes.de</t>
  </si>
  <si>
    <t>Wiesenena Solar Power Plant</t>
  </si>
  <si>
    <t>WRI1030150</t>
  </si>
  <si>
    <t>Los Laureles</t>
  </si>
  <si>
    <t>WRI1029384</t>
  </si>
  <si>
    <t>Bithuja</t>
  </si>
  <si>
    <t>WKS0062581</t>
  </si>
  <si>
    <t>Khandala Solar Power Plant</t>
  </si>
  <si>
    <t>WRI1026158</t>
  </si>
  <si>
    <t>Firestone Trading Private Limited</t>
  </si>
  <si>
    <t>Tinwari AES</t>
  </si>
  <si>
    <t>WKS0062057</t>
  </si>
  <si>
    <t>Cisterna di Latina</t>
  </si>
  <si>
    <t>WKS0061358</t>
  </si>
  <si>
    <t>Jesolo</t>
  </si>
  <si>
    <t>WKS0062180</t>
  </si>
  <si>
    <t>San Benedetto di Marsi SDX</t>
  </si>
  <si>
    <t>WKS0062077</t>
  </si>
  <si>
    <t>Troina</t>
  </si>
  <si>
    <t>WKS0062399</t>
  </si>
  <si>
    <t>Sotuba Hydroelectric Power Plant Mali</t>
  </si>
  <si>
    <t>GEODB0042550</t>
  </si>
  <si>
    <t>Bombana</t>
  </si>
  <si>
    <t>MEX0006563</t>
  </si>
  <si>
    <t>Ingenio San Miguelito</t>
  </si>
  <si>
    <t>MEX0006685</t>
  </si>
  <si>
    <t>Bolores</t>
  </si>
  <si>
    <t>WRI1023299</t>
  </si>
  <si>
    <t>Pereira</t>
  </si>
  <si>
    <t>WRI1022763</t>
  </si>
  <si>
    <t>Talhadas</t>
  </si>
  <si>
    <t>WRI1022801</t>
  </si>
  <si>
    <t>Abakan SES</t>
  </si>
  <si>
    <t>WRI1061975</t>
  </si>
  <si>
    <t>https://energybase.ru/power-plant/abakan-solar-power-plant</t>
  </si>
  <si>
    <t>Darling Wind Farm</t>
  </si>
  <si>
    <t>WRI1061293</t>
  </si>
  <si>
    <t>Darling Wind power</t>
  </si>
  <si>
    <t>http://www.darlingwindfarm.com/</t>
  </si>
  <si>
    <t>AbenÃ³jar</t>
  </si>
  <si>
    <t>WKS0060326</t>
  </si>
  <si>
    <t>Actiu Technological Park</t>
  </si>
  <si>
    <t>WKS0060333</t>
  </si>
  <si>
    <t>Bargas</t>
  </si>
  <si>
    <t>WKS0060325</t>
  </si>
  <si>
    <t>Castejon</t>
  </si>
  <si>
    <t>WKS0060321</t>
  </si>
  <si>
    <t>MazarrÃ³n Conergy</t>
  </si>
  <si>
    <t>WKS0061095</t>
  </si>
  <si>
    <t>San Clemente</t>
  </si>
  <si>
    <t>WKS0060323</t>
  </si>
  <si>
    <t>Villanueva de la Jara</t>
  </si>
  <si>
    <t>WKS0060322</t>
  </si>
  <si>
    <t>Neuendorf</t>
  </si>
  <si>
    <t>WKS0062283</t>
  </si>
  <si>
    <t>Imamoglu</t>
  </si>
  <si>
    <t>WKS0071386</t>
  </si>
  <si>
    <t>Suleymanli</t>
  </si>
  <si>
    <t>WKS0071385</t>
  </si>
  <si>
    <t>Beaford Brook Solar Park</t>
  </si>
  <si>
    <t>GBR0001346</t>
  </si>
  <si>
    <t>Clochnahill Wind Farm</t>
  </si>
  <si>
    <t>GBR0002839</t>
  </si>
  <si>
    <t>M  I &amp; H Gordon</t>
  </si>
  <si>
    <t>Connon Bridge Landfill Gas Project</t>
  </si>
  <si>
    <t>GBR0000727</t>
  </si>
  <si>
    <t>Combined Landfill Projects (CLP Envirogas)</t>
  </si>
  <si>
    <t>Forss Extension</t>
  </si>
  <si>
    <t>GBR1000352</t>
  </si>
  <si>
    <t>Hardingham Solar Farm - extension</t>
  </si>
  <si>
    <t>GBR0002300</t>
  </si>
  <si>
    <t>Hatchlands Farm</t>
  </si>
  <si>
    <t>GBR0001176</t>
  </si>
  <si>
    <t>High Hedley II</t>
  </si>
  <si>
    <t>GBR0003290</t>
  </si>
  <si>
    <t>Hill of Lybster (Extension)</t>
  </si>
  <si>
    <t>GBR0004679</t>
  </si>
  <si>
    <t>Skelton Grange Landfill</t>
  </si>
  <si>
    <t>GBR0000680</t>
  </si>
  <si>
    <t>Southern Law</t>
  </si>
  <si>
    <t>GBR0003223</t>
  </si>
  <si>
    <t>Trimdon</t>
  </si>
  <si>
    <t>GBR0004690</t>
  </si>
  <si>
    <t>Cumbria Wind Farms</t>
  </si>
  <si>
    <t>Battleboro Farm</t>
  </si>
  <si>
    <t>USA0060369</t>
  </si>
  <si>
    <t>Bizzell Church Solar 1  LLC</t>
  </si>
  <si>
    <t>USA0060401</t>
  </si>
  <si>
    <t>Bridge Street 1 &amp; 2</t>
  </si>
  <si>
    <t>USA0057598</t>
  </si>
  <si>
    <t>CB Bladen Solar  LLC</t>
  </si>
  <si>
    <t>USA0060402</t>
  </si>
  <si>
    <t>USA0001129</t>
  </si>
  <si>
    <t>Cascade Municipal Utilities</t>
  </si>
  <si>
    <t>CentraState Medical Center PV Facility</t>
  </si>
  <si>
    <t>USA0059630</t>
  </si>
  <si>
    <t>Concord Farm</t>
  </si>
  <si>
    <t>USA0059818</t>
  </si>
  <si>
    <t>Shoe Show  Inc.</t>
  </si>
  <si>
    <t>Currin Solar  LLC</t>
  </si>
  <si>
    <t>USA0060403</t>
  </si>
  <si>
    <t>EQX011 Duane Fuel Cell</t>
  </si>
  <si>
    <t>USA0063705</t>
  </si>
  <si>
    <t>2016 ESA Project Company  LLC</t>
  </si>
  <si>
    <t>Flint Hill Solar  LLC</t>
  </si>
  <si>
    <t>USA0060370</t>
  </si>
  <si>
    <t>Gary Court 1 &amp; 2</t>
  </si>
  <si>
    <t>USA0057601</t>
  </si>
  <si>
    <t>Hardison Farm Solar  LLC</t>
  </si>
  <si>
    <t>USA0060415</t>
  </si>
  <si>
    <t>Intel Folsom Phase 3</t>
  </si>
  <si>
    <t>USA0061152</t>
  </si>
  <si>
    <t>LNG 1 &amp; 2</t>
  </si>
  <si>
    <t>USA0057603</t>
  </si>
  <si>
    <t>Lachute Hydro Upper</t>
  </si>
  <si>
    <t>USA0010753</t>
  </si>
  <si>
    <t>Lachute Hydro Co Inc</t>
  </si>
  <si>
    <t>Lebanon Pines 1 &amp; 2</t>
  </si>
  <si>
    <t>USA0057604</t>
  </si>
  <si>
    <t>Lincoln Heights I</t>
  </si>
  <si>
    <t>USA0063432</t>
  </si>
  <si>
    <t>McDonald Solar Farm  LLC</t>
  </si>
  <si>
    <t>USA0060238</t>
  </si>
  <si>
    <t>Nash 97 Solar  LLC</t>
  </si>
  <si>
    <t>USA0060408</t>
  </si>
  <si>
    <t>North Gainesville Solar</t>
  </si>
  <si>
    <t>USA0061514</t>
  </si>
  <si>
    <t>North Run</t>
  </si>
  <si>
    <t>USA0059318</t>
  </si>
  <si>
    <t>O'Shaughnessy Hydro</t>
  </si>
  <si>
    <t>USA0007279</t>
  </si>
  <si>
    <t>City of Columbus - (OH)</t>
  </si>
  <si>
    <t>Orbit Energy Charlotte</t>
  </si>
  <si>
    <t>USA0058638</t>
  </si>
  <si>
    <t>Entropy Investment Management  LLC</t>
  </si>
  <si>
    <t>Pastime Farm  LLC</t>
  </si>
  <si>
    <t>USA0060239</t>
  </si>
  <si>
    <t>Point A</t>
  </si>
  <si>
    <t>USA0000055</t>
  </si>
  <si>
    <t>Sibley One</t>
  </si>
  <si>
    <t>USA0001184</t>
  </si>
  <si>
    <t>City of Sibley - (IA)</t>
  </si>
  <si>
    <t>Snow Camp Solar  LLC</t>
  </si>
  <si>
    <t>USA0060367</t>
  </si>
  <si>
    <t>South Winston Farm  LLC</t>
  </si>
  <si>
    <t>USA0060409</t>
  </si>
  <si>
    <t>Sullivan Solar  LLC</t>
  </si>
  <si>
    <t>USA0060410</t>
  </si>
  <si>
    <t>The Lawrenceville School Solar Facility</t>
  </si>
  <si>
    <t>USA0058356</t>
  </si>
  <si>
    <t>CVI CleanCapital Solar 4 LLC</t>
  </si>
  <si>
    <t>Townsend Hydro</t>
  </si>
  <si>
    <t>USA0010285</t>
  </si>
  <si>
    <t>Beaver Falls Municipal Auth</t>
  </si>
  <si>
    <t>Water Treatment 1 &amp; 2</t>
  </si>
  <si>
    <t>USA0057605</t>
  </si>
  <si>
    <t>White Farm Solar  LLC</t>
  </si>
  <si>
    <t>USA0060363</t>
  </si>
  <si>
    <t>BraÃ§o Norte</t>
  </si>
  <si>
    <t>BRA0027112</t>
  </si>
  <si>
    <t>Globo</t>
  </si>
  <si>
    <t>BRA0001033</t>
  </si>
  <si>
    <t>BRA0000141</t>
  </si>
  <si>
    <t>Fonte Boa</t>
  </si>
  <si>
    <t>BRA0000972</t>
  </si>
  <si>
    <t>Ygos-Saint-Saturnin</t>
  </si>
  <si>
    <t>WRI1024896</t>
  </si>
  <si>
    <t>BiancogrÃªs</t>
  </si>
  <si>
    <t>BRA0029586</t>
  </si>
  <si>
    <t>VillaniÃ¨re</t>
  </si>
  <si>
    <t>WRI1024897</t>
  </si>
  <si>
    <t>CT SAN MARTIN NORTE III</t>
  </si>
  <si>
    <t>ARG0000161</t>
  </si>
  <si>
    <t>Benjamin Constant</t>
  </si>
  <si>
    <t>BRA0000253</t>
  </si>
  <si>
    <t>Yerusalimovo</t>
  </si>
  <si>
    <t>WKS0063900</t>
  </si>
  <si>
    <t>Ferndale</t>
  </si>
  <si>
    <t>CAN0007855</t>
  </si>
  <si>
    <t>Laurie River II</t>
  </si>
  <si>
    <t>CAN0008037</t>
  </si>
  <si>
    <t>BÄ›lÃ¡ nad Radbuzou Solar Power Plant</t>
  </si>
  <si>
    <t>WRI1029623</t>
  </si>
  <si>
    <t>NC Services as Bio Solar sro</t>
  </si>
  <si>
    <t>http://www.elektrarny.pro/detail.php?id=6595</t>
  </si>
  <si>
    <t>BÅ™est</t>
  </si>
  <si>
    <t>WKS0060341</t>
  </si>
  <si>
    <t>KameniÄnÃ¡ Solar Power Plant</t>
  </si>
  <si>
    <t>WRI1029507</t>
  </si>
  <si>
    <t>SAG Solarstrom AG</t>
  </si>
  <si>
    <t>L'Isle-Jourdain</t>
  </si>
  <si>
    <t>WRI1024900</t>
  </si>
  <si>
    <t>Laval-de-CÃ¨re</t>
  </si>
  <si>
    <t>WRI1024899</t>
  </si>
  <si>
    <t>Mangassaye</t>
  </si>
  <si>
    <t>WKS0060342</t>
  </si>
  <si>
    <t>WRI1024898</t>
  </si>
  <si>
    <t>DÃ¼rbheim</t>
  </si>
  <si>
    <t>WKS0060339</t>
  </si>
  <si>
    <t>Ergoldsbach Solar Power Plant</t>
  </si>
  <si>
    <t>WRI1030330</t>
  </si>
  <si>
    <t>http://www.sol-asset.com</t>
  </si>
  <si>
    <t>Hohenkirchen</t>
  </si>
  <si>
    <t>WKS0068833</t>
  </si>
  <si>
    <t>Mï¿½sthinsdorf Solar Power Plant</t>
  </si>
  <si>
    <t>WRI1030117</t>
  </si>
  <si>
    <t>Nauen B1 Enerparc</t>
  </si>
  <si>
    <t>WKS0066155</t>
  </si>
  <si>
    <t>Nohfelden</t>
  </si>
  <si>
    <t>WKS0062341</t>
  </si>
  <si>
    <t>Rawra Tracker</t>
  </si>
  <si>
    <t>WKS0061692</t>
  </si>
  <si>
    <t>Tikar SJG</t>
  </si>
  <si>
    <t>WKS0062598</t>
  </si>
  <si>
    <t>WRI1023366</t>
  </si>
  <si>
    <t>LechinÈ›a</t>
  </si>
  <si>
    <t>WKS0065228</t>
  </si>
  <si>
    <t>Ushakovskaya wind farm (VES Zelenogradskaya)</t>
  </si>
  <si>
    <t>WRI1062065</t>
  </si>
  <si>
    <t>https://energybase.ru/power-plant/wpp-zelenogradskaya</t>
  </si>
  <si>
    <t>Casas IbaÃ±ez</t>
  </si>
  <si>
    <t>WKS0060336</t>
  </si>
  <si>
    <t>Pozohondo II</t>
  </si>
  <si>
    <t>WKS0060337</t>
  </si>
  <si>
    <t>Valdecaballeros Tracker</t>
  </si>
  <si>
    <t>WKS0060338</t>
  </si>
  <si>
    <t>Ladral</t>
  </si>
  <si>
    <t>WRI1004294</t>
  </si>
  <si>
    <t>Brookhurst Wood Gas to Energy</t>
  </si>
  <si>
    <t>GBR0000584</t>
  </si>
  <si>
    <t>Dean Group Business Park - Hartlepool</t>
  </si>
  <si>
    <t>GBR0006000</t>
  </si>
  <si>
    <t>BioConstruct</t>
  </si>
  <si>
    <t>Hall Farm</t>
  </si>
  <si>
    <t>GBR0002362</t>
  </si>
  <si>
    <t>Imperial Park</t>
  </si>
  <si>
    <t>GBR0000348</t>
  </si>
  <si>
    <t>Jaguar</t>
  </si>
  <si>
    <t>WKS0064096</t>
  </si>
  <si>
    <t>Little Neath</t>
  </si>
  <si>
    <t>WKS0065608</t>
  </si>
  <si>
    <t>Owenreagh Extension</t>
  </si>
  <si>
    <t>GBR0002927</t>
  </si>
  <si>
    <t>EF Energy</t>
  </si>
  <si>
    <t>Pogbie Wind Farm 1</t>
  </si>
  <si>
    <t>GBR2001066</t>
  </si>
  <si>
    <t>Mongoose (formerly Energy Law Unlimited)</t>
  </si>
  <si>
    <t>Tullynaskeagh</t>
  </si>
  <si>
    <t>WKS0063782</t>
  </si>
  <si>
    <t>Croswell</t>
  </si>
  <si>
    <t>USA0007497</t>
  </si>
  <si>
    <t>City of Croswell - (MI)</t>
  </si>
  <si>
    <t>Foundation NWNA</t>
  </si>
  <si>
    <t>USA0058114</t>
  </si>
  <si>
    <t>Foundation CA Fund V Manager  LLC</t>
  </si>
  <si>
    <t>Hart</t>
  </si>
  <si>
    <t>USA0001827</t>
  </si>
  <si>
    <t>City of Hart Hydro - (MI)</t>
  </si>
  <si>
    <t>Long Creek Waste Water Plant</t>
  </si>
  <si>
    <t>USA0057630</t>
  </si>
  <si>
    <t>Gastonia City of</t>
  </si>
  <si>
    <t>MMSD South Shore Wastewater</t>
  </si>
  <si>
    <t>USA0055525</t>
  </si>
  <si>
    <t>Oxford (KS)</t>
  </si>
  <si>
    <t>USA0007432</t>
  </si>
  <si>
    <t>City of Oxford - (KS)</t>
  </si>
  <si>
    <t>Perry Solar Facility</t>
  </si>
  <si>
    <t>USA0060071</t>
  </si>
  <si>
    <t>RP-Orlando  LLC</t>
  </si>
  <si>
    <t>USA0057565</t>
  </si>
  <si>
    <t>SIUC</t>
  </si>
  <si>
    <t>USA0057928</t>
  </si>
  <si>
    <t>Southern Illinois University Carbondale</t>
  </si>
  <si>
    <t>Seneca Falls Hydroelectric Project</t>
  </si>
  <si>
    <t>USA0061641</t>
  </si>
  <si>
    <t>C-S Canal Hydro  LLC</t>
  </si>
  <si>
    <t>Sidney (NE)</t>
  </si>
  <si>
    <t>USA0002302</t>
  </si>
  <si>
    <t>City of Sidney - (NE)</t>
  </si>
  <si>
    <t>St Francis</t>
  </si>
  <si>
    <t>USA0001321</t>
  </si>
  <si>
    <t>City of St Francis - (KS)</t>
  </si>
  <si>
    <t>State Farm</t>
  </si>
  <si>
    <t>USA0007556</t>
  </si>
  <si>
    <t>State Farm Insurance</t>
  </si>
  <si>
    <t>West Campus Steam Plant</t>
  </si>
  <si>
    <t>USA0058194</t>
  </si>
  <si>
    <t>Whiting</t>
  </si>
  <si>
    <t>USA0003975</t>
  </si>
  <si>
    <t>Yorba Linda</t>
  </si>
  <si>
    <t>USA0006647</t>
  </si>
  <si>
    <t>Ha Song Pha 2</t>
  </si>
  <si>
    <t>WRI1030787</t>
  </si>
  <si>
    <t>https://data.opendevelopmentmekong.net/vi/library_record/song-pha-2-hydropower</t>
  </si>
  <si>
    <t>Le Tuzan</t>
  </si>
  <si>
    <t>WRI1024901</t>
  </si>
  <si>
    <t>Shelswell</t>
  </si>
  <si>
    <t>GBR0001552</t>
  </si>
  <si>
    <t>CRUZ DEL EJE</t>
  </si>
  <si>
    <t>ARG0000087</t>
  </si>
  <si>
    <t>Fargues-sur-Ourbise</t>
  </si>
  <si>
    <t>WRI1024902</t>
  </si>
  <si>
    <t>Diacal II</t>
  </si>
  <si>
    <t>BRA0027411</t>
  </si>
  <si>
    <t>Esmeril</t>
  </si>
  <si>
    <t>BRA0000904</t>
  </si>
  <si>
    <t>Nalliers</t>
  </si>
  <si>
    <t>WRI1024903</t>
  </si>
  <si>
    <t>Garzas 2</t>
  </si>
  <si>
    <t>WRI1026826</t>
  </si>
  <si>
    <t>Fuveau</t>
  </si>
  <si>
    <t>WRI1024904</t>
  </si>
  <si>
    <t>Remire-Montjoly</t>
  </si>
  <si>
    <t>WRI1024905</t>
  </si>
  <si>
    <t>Vendres</t>
  </si>
  <si>
    <t>WRI1024906</t>
  </si>
  <si>
    <t>MontÃ©limar</t>
  </si>
  <si>
    <t>WRI1024907</t>
  </si>
  <si>
    <t>Veules-les-Roses</t>
  </si>
  <si>
    <t>WRI1024908</t>
  </si>
  <si>
    <t>Bonifacio</t>
  </si>
  <si>
    <t>WRI1024909</t>
  </si>
  <si>
    <t>Manaquiri</t>
  </si>
  <si>
    <t>BRA0001389</t>
  </si>
  <si>
    <t>Lanabregas</t>
  </si>
  <si>
    <t>WRI1002172</t>
  </si>
  <si>
    <t>Aoulef</t>
  </si>
  <si>
    <t>WKS0068908</t>
  </si>
  <si>
    <t>In Salah</t>
  </si>
  <si>
    <t>WKS0068914</t>
  </si>
  <si>
    <t>Reggane</t>
  </si>
  <si>
    <t>WKS0068907</t>
  </si>
  <si>
    <t>CHILECITO</t>
  </si>
  <si>
    <t>ARG0000185</t>
  </si>
  <si>
    <t>CT CAPITAN SARMIENTO</t>
  </si>
  <si>
    <t>ARG0000028</t>
  </si>
  <si>
    <t>CT CAVIAHUE</t>
  </si>
  <si>
    <t>ARG0000257</t>
  </si>
  <si>
    <t>CT CIPOLLETTI</t>
  </si>
  <si>
    <t>ARG0000260</t>
  </si>
  <si>
    <t>CT VILLA REGINA</t>
  </si>
  <si>
    <t>ARG0000261</t>
  </si>
  <si>
    <t>Eildon Small Hydro</t>
  </si>
  <si>
    <t>AUS0000335</t>
  </si>
  <si>
    <t>Pacific Hydro Investments Pty Ltd</t>
  </si>
  <si>
    <t>Summerhill</t>
  </si>
  <si>
    <t>WKS0069943</t>
  </si>
  <si>
    <t>Wingfield I</t>
  </si>
  <si>
    <t>AUS0000242</t>
  </si>
  <si>
    <t>Energy Developments LFG (SA) Pty Ltd</t>
  </si>
  <si>
    <t>Wingfield II</t>
  </si>
  <si>
    <t>AUS0000243</t>
  </si>
  <si>
    <t>Nussdorf near Vienna</t>
  </si>
  <si>
    <t>WRI1005216</t>
  </si>
  <si>
    <t>Wallnerau underwater stage</t>
  </si>
  <si>
    <t>WRI1005261</t>
  </si>
  <si>
    <t>Awali</t>
  </si>
  <si>
    <t>WKS0063150</t>
  </si>
  <si>
    <t>Gopalganj</t>
  </si>
  <si>
    <t>WKS0070913</t>
  </si>
  <si>
    <t>Aalst Syral ST</t>
  </si>
  <si>
    <t>WRI1002205</t>
  </si>
  <si>
    <t>DROGENBOS DM 51</t>
  </si>
  <si>
    <t>WRI1002224</t>
  </si>
  <si>
    <t>HU GRAND-MALADES</t>
  </si>
  <si>
    <t>WRI1002239</t>
  </si>
  <si>
    <t>Cobija</t>
  </si>
  <si>
    <t>WKS0064693</t>
  </si>
  <si>
    <t>Alta Floresta</t>
  </si>
  <si>
    <t>BRA0000058</t>
  </si>
  <si>
    <t>Alto Jatapu</t>
  </si>
  <si>
    <t>BRA0000076</t>
  </si>
  <si>
    <t>ApuÃ­</t>
  </si>
  <si>
    <t>BRA0000124</t>
  </si>
  <si>
    <t>BRA0029527</t>
  </si>
  <si>
    <t>Cepasa</t>
  </si>
  <si>
    <t>BRA0031479</t>
  </si>
  <si>
    <t>BRA0028328</t>
  </si>
  <si>
    <t>Comigo</t>
  </si>
  <si>
    <t>BRA0030157</t>
  </si>
  <si>
    <t>Destivale</t>
  </si>
  <si>
    <t>BRA0028460</t>
  </si>
  <si>
    <t>Energy Green</t>
  </si>
  <si>
    <t>BRA0029738</t>
  </si>
  <si>
    <t>EÃ³lica de TaÃ­ba</t>
  </si>
  <si>
    <t>BRA0002801</t>
  </si>
  <si>
    <t>Fischer</t>
  </si>
  <si>
    <t>BRA0030603</t>
  </si>
  <si>
    <t>BRA0030174</t>
  </si>
  <si>
    <t>ManacÃ¡</t>
  </si>
  <si>
    <t>BRA0030418</t>
  </si>
  <si>
    <t>Pantanal</t>
  </si>
  <si>
    <t>BRA0027828</t>
  </si>
  <si>
    <t>Plantar</t>
  </si>
  <si>
    <t>BRA0030757</t>
  </si>
  <si>
    <t>Rickli</t>
  </si>
  <si>
    <t>BRA0028503</t>
  </si>
  <si>
    <t>Santa LÃºcia</t>
  </si>
  <si>
    <t>BRA0027987</t>
  </si>
  <si>
    <t>SiderÃºrgica UniÃ£o</t>
  </si>
  <si>
    <t>BRA0031975</t>
  </si>
  <si>
    <t>Vale do ParanaÃ­ba</t>
  </si>
  <si>
    <t>BRA0028934</t>
  </si>
  <si>
    <t>VerÃ­ssimo</t>
  </si>
  <si>
    <t>BRA0029608</t>
  </si>
  <si>
    <t>Virgolino de Oliveira - Fazenda Canoas</t>
  </si>
  <si>
    <t>BRA0029904</t>
  </si>
  <si>
    <t>Palauzovo</t>
  </si>
  <si>
    <t>WKS0065231</t>
  </si>
  <si>
    <t>Skobelevo</t>
  </si>
  <si>
    <t>WKS0065235</t>
  </si>
  <si>
    <t>Vratsa N</t>
  </si>
  <si>
    <t>WKS0061136</t>
  </si>
  <si>
    <t>Sihanoukville Diesel</t>
  </si>
  <si>
    <t>WRI1026846</t>
  </si>
  <si>
    <t>Alderville 3</t>
  </si>
  <si>
    <t>CAN0007607</t>
  </si>
  <si>
    <t>Alderville Solar LP</t>
  </si>
  <si>
    <t>Almonte</t>
  </si>
  <si>
    <t>CAN0007610</t>
  </si>
  <si>
    <t>Batawa</t>
  </si>
  <si>
    <t>CAN0007648</t>
  </si>
  <si>
    <t>Beare Road LFG</t>
  </si>
  <si>
    <t>CAN0007652</t>
  </si>
  <si>
    <t>E. S. Fox Ltd</t>
  </si>
  <si>
    <t>Cache Creek LFG</t>
  </si>
  <si>
    <t>CAN0008581</t>
  </si>
  <si>
    <t>Calabogie</t>
  </si>
  <si>
    <t>CAN0007717</t>
  </si>
  <si>
    <t>Enbridge Tilbury</t>
  </si>
  <si>
    <t>CAN0007844</t>
  </si>
  <si>
    <t>Enbridge Inc</t>
  </si>
  <si>
    <t>Glenford</t>
  </si>
  <si>
    <t>CAN0007892</t>
  </si>
  <si>
    <t>Interlakes</t>
  </si>
  <si>
    <t>CAN0007967</t>
  </si>
  <si>
    <t>Kemptown</t>
  </si>
  <si>
    <t>CAN0007995</t>
  </si>
  <si>
    <t>Laurie River I</t>
  </si>
  <si>
    <t>CAN0008036</t>
  </si>
  <si>
    <t>Limerock</t>
  </si>
  <si>
    <t>CAN0008048</t>
  </si>
  <si>
    <t>Marion 3 Creek</t>
  </si>
  <si>
    <t>CAN0008611</t>
  </si>
  <si>
    <t>Mayo A</t>
  </si>
  <si>
    <t>CAN0008098</t>
  </si>
  <si>
    <t>Meyersburg</t>
  </si>
  <si>
    <t>CAN0008119</t>
  </si>
  <si>
    <t>South Falls</t>
  </si>
  <si>
    <t>CAN0008403</t>
  </si>
  <si>
    <t>South Sutton Creek</t>
  </si>
  <si>
    <t>CAN0008633</t>
  </si>
  <si>
    <t>South Sutton Creek Hydro Inc</t>
  </si>
  <si>
    <t>Stinson</t>
  </si>
  <si>
    <t>CAN0008433</t>
  </si>
  <si>
    <t>Twin Falls (Kagiano)</t>
  </si>
  <si>
    <t>CAN0008490</t>
  </si>
  <si>
    <t>Kagiano Power Corp</t>
  </si>
  <si>
    <t>Vanzwolf</t>
  </si>
  <si>
    <t>CAN0008508</t>
  </si>
  <si>
    <t>Rainy River First Nations Solar 2 LP</t>
  </si>
  <si>
    <t>Wellington</t>
  </si>
  <si>
    <t>CAN0008540</t>
  </si>
  <si>
    <t>WKS0062452</t>
  </si>
  <si>
    <t>AUXILIAR DEL MAIPO (CAEMSA)</t>
  </si>
  <si>
    <t>CHL0001007</t>
  </si>
  <si>
    <t>CMPC Santa Fe</t>
  </si>
  <si>
    <t>CHL0003007</t>
  </si>
  <si>
    <t>EL MANZANO</t>
  </si>
  <si>
    <t>CHL0001037</t>
  </si>
  <si>
    <t>HIDROELECTRICA EL MANZANO S.A.</t>
  </si>
  <si>
    <t>LA PALOMA</t>
  </si>
  <si>
    <t>CHL0001057</t>
  </si>
  <si>
    <t>HIDROPALOMA S.A.</t>
  </si>
  <si>
    <t>RIO HUASCO</t>
  </si>
  <si>
    <t>CHL0001111</t>
  </si>
  <si>
    <t>HIDROELECTRICA RIO HUASCO S.A.</t>
  </si>
  <si>
    <t>Baoying C</t>
  </si>
  <si>
    <t>WKS0069969</t>
  </si>
  <si>
    <t>Baoying D</t>
  </si>
  <si>
    <t>WKS0070038</t>
  </si>
  <si>
    <t>Datong A</t>
  </si>
  <si>
    <t>WKS0072832</t>
  </si>
  <si>
    <t>Dengxinqiao</t>
  </si>
  <si>
    <t>WRI1071445</t>
  </si>
  <si>
    <t>https://cdm.unfccc.int/Projects/redirector?ref=3909</t>
  </si>
  <si>
    <t>Diebu Lazikou Ii Hydro</t>
  </si>
  <si>
    <t>WRI1071227</t>
  </si>
  <si>
    <t>https://cdm.unfccc.int/Projects/redirector?ref=3157</t>
  </si>
  <si>
    <t>Diebu Lazikou Iii</t>
  </si>
  <si>
    <t>WRI1072519</t>
  </si>
  <si>
    <t>https://cdm.unfccc.int/Projects/redirector?ref=7452</t>
  </si>
  <si>
    <t>Dingyuan A</t>
  </si>
  <si>
    <t>WKS0073777</t>
  </si>
  <si>
    <t>Donghai A</t>
  </si>
  <si>
    <t>WKS0070119</t>
  </si>
  <si>
    <t>Fujian Jianyang Huilong</t>
  </si>
  <si>
    <t>WRI1071538</t>
  </si>
  <si>
    <t>https://cdm.unfccc.int/Projects/redirector?ref=4237</t>
  </si>
  <si>
    <t>Gansu Longchanghe Iv Hydro</t>
  </si>
  <si>
    <t>WRI1071301</t>
  </si>
  <si>
    <t>https://cdm.unfccc.int/Projects/redirector?ref=3386</t>
  </si>
  <si>
    <t>Gaoyou D</t>
  </si>
  <si>
    <t>WKS0069971</t>
  </si>
  <si>
    <t>GoSP} AH</t>
  </si>
  <si>
    <t>WKS0068518</t>
  </si>
  <si>
    <t>GoSP} AL</t>
  </si>
  <si>
    <t>WKS0068521</t>
  </si>
  <si>
    <t>Hangudi</t>
  </si>
  <si>
    <t>WRI1071075</t>
  </si>
  <si>
    <t>https://cdm.unfccc.int/Projects/redirector?ref=1982</t>
  </si>
  <si>
    <t>Hebianbao C</t>
  </si>
  <si>
    <t>WKS0074008</t>
  </si>
  <si>
    <t>Hexi A</t>
  </si>
  <si>
    <t>WKS0074004</t>
  </si>
  <si>
    <t>Hongshicun A</t>
  </si>
  <si>
    <t>WKS0074001</t>
  </si>
  <si>
    <t>Hunan Xiaohe Small</t>
  </si>
  <si>
    <t>WRI1071610</t>
  </si>
  <si>
    <t>https://cdm.unfccc.int/Projects/redirector?ref=4557</t>
  </si>
  <si>
    <t>Jianggang A</t>
  </si>
  <si>
    <t>WKS0066827</t>
  </si>
  <si>
    <t>Jianggang C</t>
  </si>
  <si>
    <t>WKS0066829</t>
  </si>
  <si>
    <t>Jiangxi Leping Mining Administration Coal Mine Methane</t>
  </si>
  <si>
    <t>WRI1072026</t>
  </si>
  <si>
    <t>https://cdm.unfccc.int/Projects/redirector?ref=5972</t>
  </si>
  <si>
    <t>Jianhu C</t>
  </si>
  <si>
    <t>WKS0069958</t>
  </si>
  <si>
    <t>Jianhu III</t>
  </si>
  <si>
    <t>WKS0063650</t>
  </si>
  <si>
    <t>Jiulitancun A</t>
  </si>
  <si>
    <t>WKS0069481</t>
  </si>
  <si>
    <t>Jiyuan B</t>
  </si>
  <si>
    <t>WKS0073760</t>
  </si>
  <si>
    <t>Lianshui A</t>
  </si>
  <si>
    <t>WKS0070039</t>
  </si>
  <si>
    <t>Lintan Qingshishan Expansion</t>
  </si>
  <si>
    <t>WRI1071953</t>
  </si>
  <si>
    <t>https://cdm.unfccc.int/Projects/redirector?ref=5762</t>
  </si>
  <si>
    <t>Nanpian River</t>
  </si>
  <si>
    <t>WRI1071178</t>
  </si>
  <si>
    <t>https://cdm.unfccc.int/Projects/redirector?ref=3014</t>
  </si>
  <si>
    <t>Pinglu</t>
  </si>
  <si>
    <t>WKS0061695</t>
  </si>
  <si>
    <t>Qinyu Small</t>
  </si>
  <si>
    <t>WRI1071596</t>
  </si>
  <si>
    <t>https://cdm.unfccc.int/Projects/redirector?ref=4502</t>
  </si>
  <si>
    <t>Renewable Energy For Grid</t>
  </si>
  <si>
    <t>WRI1070944</t>
  </si>
  <si>
    <t>https://cdm.unfccc.int/Projects/redirector?ref=594</t>
  </si>
  <si>
    <t>Shanxi Dingxiang Lingzidi</t>
  </si>
  <si>
    <t>WRI1071311</t>
  </si>
  <si>
    <t>https://cdm.unfccc.int/Projects/redirector?ref=3411</t>
  </si>
  <si>
    <t>Shenzhou</t>
  </si>
  <si>
    <t>WKS0061905</t>
  </si>
  <si>
    <t>Shexian B</t>
  </si>
  <si>
    <t>WKS0073728</t>
  </si>
  <si>
    <t>Shimian Danihe</t>
  </si>
  <si>
    <t>WRI1071121</t>
  </si>
  <si>
    <t>https://cdm.unfccc.int/Projects/redirector?ref=2616</t>
  </si>
  <si>
    <t>Sichuan Ganluo Longgangzi Small</t>
  </si>
  <si>
    <t>WRI1072405</t>
  </si>
  <si>
    <t>https://cdm.unfccc.int/Projects/redirector?ref=7114</t>
  </si>
  <si>
    <t>Sichuan Province Dayan River 4th Level</t>
  </si>
  <si>
    <t>WRI1071806</t>
  </si>
  <si>
    <t>https://cdm.unfccc.int/Projects/redirector?ref=5247</t>
  </si>
  <si>
    <t>Sixian A</t>
  </si>
  <si>
    <t>WKS0070206</t>
  </si>
  <si>
    <t>Sunan Longchanghe I Small Hydro</t>
  </si>
  <si>
    <t>WRI1071912</t>
  </si>
  <si>
    <t>https://cdm.unfccc.int/Projects/redirector?ref=5650</t>
  </si>
  <si>
    <t>Tangjiazha A</t>
  </si>
  <si>
    <t>WKS0070010</t>
  </si>
  <si>
    <t>TeSP} W</t>
  </si>
  <si>
    <t>WKS0071808</t>
  </si>
  <si>
    <t>Tianjin Shuangkou Landfill</t>
  </si>
  <si>
    <t>WRI1071044</t>
  </si>
  <si>
    <t>https://cdm.unfccc.int/Projects/redirector?ref=1406</t>
  </si>
  <si>
    <t>Tiantai County Chayuan Cascade</t>
  </si>
  <si>
    <t>WRI1071739</t>
  </si>
  <si>
    <t>https://cdm.unfccc.int/Projects/redirector?ref=4983</t>
  </si>
  <si>
    <t>Wangjiasha A</t>
  </si>
  <si>
    <t>WKS0070035</t>
  </si>
  <si>
    <t>Weichang wind-solar</t>
  </si>
  <si>
    <t>WKS0061700</t>
  </si>
  <si>
    <t>Xinyi A</t>
  </si>
  <si>
    <t>WKS0070155</t>
  </si>
  <si>
    <t>Xiying River Shuangyaowan I</t>
  </si>
  <si>
    <t>WRI1071502</t>
  </si>
  <si>
    <t>https://cdm.unfccc.int/Projects/redirector?ref=4129</t>
  </si>
  <si>
    <t>Xuanhua B</t>
  </si>
  <si>
    <t>WKS0071672</t>
  </si>
  <si>
    <t>Yangjiadun A</t>
  </si>
  <si>
    <t>WKS0069973</t>
  </si>
  <si>
    <t>Yangquan Yinying Coal Mine Methane</t>
  </si>
  <si>
    <t>WRI1071262</t>
  </si>
  <si>
    <t>https://cdm.unfccc.int/Projects/redirector?ref=3266</t>
  </si>
  <si>
    <t>Yiliang County Xionggou Small</t>
  </si>
  <si>
    <t>WRI1072351</t>
  </si>
  <si>
    <t>https://cdm.unfccc.int/Projects/redirector?ref=6946</t>
  </si>
  <si>
    <t>Yingjiang County Nanlang River 2nd Level</t>
  </si>
  <si>
    <t>WRI1071233</t>
  </si>
  <si>
    <t>https://cdm.unfccc.int/Projects/redirector?ref=3174</t>
  </si>
  <si>
    <t>Yong'an A</t>
  </si>
  <si>
    <t>WKS0074005</t>
  </si>
  <si>
    <t>Yunnan Honghe County Yongxing Ii Hydro</t>
  </si>
  <si>
    <t>WRI1072185</t>
  </si>
  <si>
    <t>https://cdm.unfccc.int/Projects/redirector?ref=6433</t>
  </si>
  <si>
    <t>Yunnan Pingbian Baifu</t>
  </si>
  <si>
    <t>WRI1071844</t>
  </si>
  <si>
    <t>https://cdm.unfccc.int/Projects/redirector?ref=5385</t>
  </si>
  <si>
    <t>Yunnan Yingjiang Mengyong River 1st Level</t>
  </si>
  <si>
    <t>WRI1071156</t>
  </si>
  <si>
    <t>https://cdm.unfccc.int/Projects/redirector?ref=2893</t>
  </si>
  <si>
    <t>Yunxi Cascade Chunan</t>
  </si>
  <si>
    <t>WRI1071966</t>
  </si>
  <si>
    <t>https://cdm.unfccc.int/Projects/redirector?ref=5802</t>
  </si>
  <si>
    <t>Boca de Pozo Geothermal Power Plant Costa Rica</t>
  </si>
  <si>
    <t>GEODB0002384</t>
  </si>
  <si>
    <t>Buenos Aires de Pocosol</t>
  </si>
  <si>
    <t>WKS0073489</t>
  </si>
  <si>
    <t>Yaguaramas</t>
  </si>
  <si>
    <t>WKS0071827</t>
  </si>
  <si>
    <t>BÅ™ezovÃ¡ Solar Power Plant</t>
  </si>
  <si>
    <t>WRI1029791</t>
  </si>
  <si>
    <t>Kokusai CzechSol Three (3)</t>
  </si>
  <si>
    <t>http://www.elektrarny.pro/detail.php?id=6933</t>
  </si>
  <si>
    <t>JenÃ­kov Solar Power Plant</t>
  </si>
  <si>
    <t>WRI1029681</t>
  </si>
  <si>
    <t>Fine Decorating as</t>
  </si>
  <si>
    <t>http://www.elektrarny.pro/detail.php?id=1611</t>
  </si>
  <si>
    <t>MimoÅˆ - Solar Liglass Solar Power Plant</t>
  </si>
  <si>
    <t>WRI1029387</t>
  </si>
  <si>
    <t>StrÃ¡Å¾ pod Ralskem Solar Power Plant</t>
  </si>
  <si>
    <t>WRI1029392</t>
  </si>
  <si>
    <t>Vrbice</t>
  </si>
  <si>
    <t>WKS0060366</t>
  </si>
  <si>
    <t>Tuno Knob</t>
  </si>
  <si>
    <t>WRI1030003</t>
  </si>
  <si>
    <t>Vindeby</t>
  </si>
  <si>
    <t>WRI1029996</t>
  </si>
  <si>
    <t>Marsa Alam A</t>
  </si>
  <si>
    <t>WKS0069387</t>
  </si>
  <si>
    <t>Sharm el Sheikh</t>
  </si>
  <si>
    <t>WKS0073928</t>
  </si>
  <si>
    <t>Rarawai Mill</t>
  </si>
  <si>
    <t>WRI1061478</t>
  </si>
  <si>
    <t>Cap DÃ©couverte 4</t>
  </si>
  <si>
    <t>WKS0070511</t>
  </si>
  <si>
    <t>DomÃ©rat</t>
  </si>
  <si>
    <t>WKS0069085</t>
  </si>
  <si>
    <t>Feldkirch A</t>
  </si>
  <si>
    <t>WKS0071590</t>
  </si>
  <si>
    <t>Grenoble Air Parc</t>
  </si>
  <si>
    <t>WKS0069095</t>
  </si>
  <si>
    <t>La Roche-sur-Yon</t>
  </si>
  <si>
    <t>WKS0069093</t>
  </si>
  <si>
    <t>Lamagistere</t>
  </si>
  <si>
    <t>WKS0069097</t>
  </si>
  <si>
    <t>LauziÃ¨res</t>
  </si>
  <si>
    <t>WKS0069079</t>
  </si>
  <si>
    <t>Le Bocage</t>
  </si>
  <si>
    <t>WKS0063338</t>
  </si>
  <si>
    <t>Melve</t>
  </si>
  <si>
    <t>WKS0069098</t>
  </si>
  <si>
    <t>Plouasne</t>
  </si>
  <si>
    <t>WRI1024910</t>
  </si>
  <si>
    <t>Puits Castan</t>
  </si>
  <si>
    <t>WKS0062446</t>
  </si>
  <si>
    <t>Saint-Martin-de-Crau A</t>
  </si>
  <si>
    <t>WKS0074112</t>
  </si>
  <si>
    <t>Soleil Levant</t>
  </si>
  <si>
    <t>WKS0069089</t>
  </si>
  <si>
    <t>Talmont-St-Hilaire</t>
  </si>
  <si>
    <t>WKS0069107</t>
  </si>
  <si>
    <t>TrÃ©viols</t>
  </si>
  <si>
    <t>WKS0069108</t>
  </si>
  <si>
    <t>Yzeure</t>
  </si>
  <si>
    <t>WKS0069109</t>
  </si>
  <si>
    <t>Toucan</t>
  </si>
  <si>
    <t>WKS0065694</t>
  </si>
  <si>
    <t>BÃ¼rstadt</t>
  </si>
  <si>
    <t>WKS0060364</t>
  </si>
  <si>
    <t>Driedorf Solar Power Plant</t>
  </si>
  <si>
    <t>WRI1030207</t>
  </si>
  <si>
    <t>Eberswalde</t>
  </si>
  <si>
    <t>WKS0062345</t>
  </si>
  <si>
    <t>Ellscheid Solar Power Plant</t>
  </si>
  <si>
    <t>WRI1030230</t>
  </si>
  <si>
    <t>Emlichheim Solar Power Plant</t>
  </si>
  <si>
    <t>WRI1030070</t>
  </si>
  <si>
    <t>Espenhain Solar Power Plant</t>
  </si>
  <si>
    <t>WRI1030176</t>
  </si>
  <si>
    <t>Ferchland A</t>
  </si>
  <si>
    <t>WKS0073636</t>
  </si>
  <si>
    <t>Feuchtwangen</t>
  </si>
  <si>
    <t>WKS0073076</t>
  </si>
  <si>
    <t>Horgau Solar Power Plant</t>
  </si>
  <si>
    <t>WRI1030358</t>
  </si>
  <si>
    <t>Kleinaitingen Solar Power Plant</t>
  </si>
  <si>
    <t>WRI1030372</t>
  </si>
  <si>
    <t>Mainburg C2</t>
  </si>
  <si>
    <t>WKS0067458</t>
  </si>
  <si>
    <t>Markt-Bibart 1</t>
  </si>
  <si>
    <t>WKS0067991</t>
  </si>
  <si>
    <t>Martinsheim B</t>
  </si>
  <si>
    <t>WKS0073649</t>
  </si>
  <si>
    <t>Niebï¿½ll- GP Joule Solar Power Plant</t>
  </si>
  <si>
    <t>WRI1030025</t>
  </si>
  <si>
    <t>Staï¿½furt 1 Solar Power Plant</t>
  </si>
  <si>
    <t>WRI1030097</t>
  </si>
  <si>
    <t>Stulln</t>
  </si>
  <si>
    <t>WKS0062339</t>
  </si>
  <si>
    <t>Thierhaupten Solar Power Plant</t>
  </si>
  <si>
    <t>WRI1030345</t>
  </si>
  <si>
    <t>Waldbrunn BY</t>
  </si>
  <si>
    <t>WKS0068658</t>
  </si>
  <si>
    <t>Zeithain E1</t>
  </si>
  <si>
    <t>WKS0068648</t>
  </si>
  <si>
    <t>Zultenberg</t>
  </si>
  <si>
    <t>WKS0060348</t>
  </si>
  <si>
    <t>Aitoloakarnania</t>
  </si>
  <si>
    <t>WKS0062181</t>
  </si>
  <si>
    <t>Drama</t>
  </si>
  <si>
    <t>WKS0060346</t>
  </si>
  <si>
    <t>Mesokomo</t>
  </si>
  <si>
    <t>WKS0073072</t>
  </si>
  <si>
    <t>Thiva Solar Power Plant</t>
  </si>
  <si>
    <t>WRI1026618</t>
  </si>
  <si>
    <t>Energa Fotovoltaika SA</t>
  </si>
  <si>
    <t>http://en.biosar.gr/article.asp?catid=31186&amp;subid=2&amp;pubid=15361420</t>
  </si>
  <si>
    <t>DARSA</t>
  </si>
  <si>
    <t>WRI1061426</t>
  </si>
  <si>
    <t>San Diego</t>
  </si>
  <si>
    <t>WRI1061446</t>
  </si>
  <si>
    <t>Sibo</t>
  </si>
  <si>
    <t>WRI1029289</t>
  </si>
  <si>
    <t>Scati</t>
  </si>
  <si>
    <t>Askandra - DREPL Solar Power Plant</t>
  </si>
  <si>
    <t>WRI1026106</t>
  </si>
  <si>
    <t>DDE Renewable Energy Private Limited (DREPL)</t>
  </si>
  <si>
    <t>http://www.lancosolar.com/pdfs/rajasthan-pv-project-details.pdf</t>
  </si>
  <si>
    <t>Askandra - Electromech Maritech Solar Power Plant</t>
  </si>
  <si>
    <t>WRI1026107</t>
  </si>
  <si>
    <t>Electromech Maritech Private Limited</t>
  </si>
  <si>
    <t>Askandra - Finehope Solar Power Plant</t>
  </si>
  <si>
    <t>WRI1026108</t>
  </si>
  <si>
    <t>Finehope Allied Engineering Private Limited</t>
  </si>
  <si>
    <t>Askandra - Khaya Solar Power Plant</t>
  </si>
  <si>
    <t>WRI1026109</t>
  </si>
  <si>
    <t>Khaya Solar Projects Private Limited</t>
  </si>
  <si>
    <t>Askandra - Newton Solar Power Plant</t>
  </si>
  <si>
    <t>WRI1026110</t>
  </si>
  <si>
    <t>Newton Solar Private Limited</t>
  </si>
  <si>
    <t>Askandra - Saidham Solar Power Plant</t>
  </si>
  <si>
    <t>WRI1026111</t>
  </si>
  <si>
    <t>Saidham Overseas Private Limited</t>
  </si>
  <si>
    <t>Askandra - Vasavi Solar Power Plant</t>
  </si>
  <si>
    <t>WRI1026112</t>
  </si>
  <si>
    <t>Vasavi Solar Power Private Limited</t>
  </si>
  <si>
    <t>Azhagapuri</t>
  </si>
  <si>
    <t>WKS0063976</t>
  </si>
  <si>
    <t>Bap - OPG Solar Power Plant</t>
  </si>
  <si>
    <t>WRI1026117</t>
  </si>
  <si>
    <t>OPG Energy Private Limited</t>
  </si>
  <si>
    <t>https://cdm.unfccc.int/filestorage/Jyh1M</t>
  </si>
  <si>
    <t>Bap - Punj Lloyd Solar Power Plant</t>
  </si>
  <si>
    <t>WRI1026118</t>
  </si>
  <si>
    <t>Punj Lloyd Solar Private Limited</t>
  </si>
  <si>
    <t>Punj Lloyd</t>
  </si>
  <si>
    <t>http://www.punjlloyd.com/energy/renewables</t>
  </si>
  <si>
    <t>Bap PL</t>
  </si>
  <si>
    <t>WKS0062583</t>
  </si>
  <si>
    <t>Barsinga Solaire</t>
  </si>
  <si>
    <t>WKS0061159</t>
  </si>
  <si>
    <t>Belakavadi</t>
  </si>
  <si>
    <t>WKS0064261</t>
  </si>
  <si>
    <t>Betwasiya</t>
  </si>
  <si>
    <t>WKS0062062</t>
  </si>
  <si>
    <t>BhSP} Arjun</t>
  </si>
  <si>
    <t>WKS0062573</t>
  </si>
  <si>
    <t>BhSP} Star</t>
  </si>
  <si>
    <t>WKS0062574</t>
  </si>
  <si>
    <t>BhSP} Sungold</t>
  </si>
  <si>
    <t>WKS0062575</t>
  </si>
  <si>
    <t>Bhadrada</t>
  </si>
  <si>
    <t>WKS0062056</t>
  </si>
  <si>
    <t>Bhadrada Solar Power Plant</t>
  </si>
  <si>
    <t>WRI1026123</t>
  </si>
  <si>
    <t>Lanco Solar Energy Private Limited</t>
  </si>
  <si>
    <t>Bhambuo Ki Dhani</t>
  </si>
  <si>
    <t>WKS0062462</t>
  </si>
  <si>
    <t>Bid Madhopur</t>
  </si>
  <si>
    <t>WKS0065931</t>
  </si>
  <si>
    <t>Bid Pipalya</t>
  </si>
  <si>
    <t>WKS0065932</t>
  </si>
  <si>
    <t>Bijapur Essel 3</t>
  </si>
  <si>
    <t>WKS0070405</t>
  </si>
  <si>
    <t>Bindpuri</t>
  </si>
  <si>
    <t>WKS0070882</t>
  </si>
  <si>
    <t>Birmani JBGC</t>
  </si>
  <si>
    <t>WKS0064339</t>
  </si>
  <si>
    <t>Birmani SRI</t>
  </si>
  <si>
    <t>WKS0064341</t>
  </si>
  <si>
    <t>ChSP} Avtar</t>
  </si>
  <si>
    <t>WKS0061228</t>
  </si>
  <si>
    <t>ChSP} GPC</t>
  </si>
  <si>
    <t>WKS0061223</t>
  </si>
  <si>
    <t>ChSP} GSPC</t>
  </si>
  <si>
    <t>WKS0061232</t>
  </si>
  <si>
    <t>ChSP} SJVNL1</t>
  </si>
  <si>
    <t>WKS0064848</t>
  </si>
  <si>
    <t>ChSP} Surana</t>
  </si>
  <si>
    <t>WKS0061234</t>
  </si>
  <si>
    <t>ChSP} ZF</t>
  </si>
  <si>
    <t>WKS0061235</t>
  </si>
  <si>
    <t>Chadiyana 5</t>
  </si>
  <si>
    <t>WKS0061853</t>
  </si>
  <si>
    <t>Chandrapur Solar Power Plant</t>
  </si>
  <si>
    <t>WRI1026128</t>
  </si>
  <si>
    <t>Chingerbandh Solar Power Plant</t>
  </si>
  <si>
    <t>WRI1026130</t>
  </si>
  <si>
    <t>Alex Green Energy Private Limited</t>
  </si>
  <si>
    <t>P3 Green</t>
  </si>
  <si>
    <t>http://www.p3green.com</t>
  </si>
  <si>
    <t>Chudiyala Profigate 1</t>
  </si>
  <si>
    <t>WKS0067150</t>
  </si>
  <si>
    <t>Chudiyala Profigate 2</t>
  </si>
  <si>
    <t>WKS0067152</t>
  </si>
  <si>
    <t>Dadri Solar Power Plant</t>
  </si>
  <si>
    <t>WRI1026131</t>
  </si>
  <si>
    <t>Deh OWM</t>
  </si>
  <si>
    <t>WKS0064338</t>
  </si>
  <si>
    <t>Deh Welspun</t>
  </si>
  <si>
    <t>WKS0066853</t>
  </si>
  <si>
    <t>Dhama Azure</t>
  </si>
  <si>
    <t>WKS0062042</t>
  </si>
  <si>
    <t>Dhama ESP</t>
  </si>
  <si>
    <t>WKS0062038</t>
  </si>
  <si>
    <t>Dhank - Aravali Solar Power Plant</t>
  </si>
  <si>
    <t>WRI1026135</t>
  </si>
  <si>
    <t>Aravali Infrapower Private Limited (AIPL)</t>
  </si>
  <si>
    <t>http://www.aipl.in</t>
  </si>
  <si>
    <t>Fatepur Emco</t>
  </si>
  <si>
    <t>WKS0062036</t>
  </si>
  <si>
    <t>GRT 6</t>
  </si>
  <si>
    <t>WKS0067243</t>
  </si>
  <si>
    <t>Gadhna</t>
  </si>
  <si>
    <t>WKS0061732</t>
  </si>
  <si>
    <t>Gadna 2 Solar Power Plant</t>
  </si>
  <si>
    <t>WRI1026138</t>
  </si>
  <si>
    <t>SunBorne Energy Gujarat</t>
  </si>
  <si>
    <t>Garacharma Solar Power Plant</t>
  </si>
  <si>
    <t>WRI1026140</t>
  </si>
  <si>
    <t>National Thermal Power Corporation (NTPC) Limited</t>
  </si>
  <si>
    <t>Gollagudem</t>
  </si>
  <si>
    <t>WKS0068753</t>
  </si>
  <si>
    <t>Gondri Solar Power Plant</t>
  </si>
  <si>
    <t>WRI1026142</t>
  </si>
  <si>
    <t>Shree Saibaba Green Power Private Limited</t>
  </si>
  <si>
    <t>Rajasthan Renewable Energy Corporation Limited (RREC)</t>
  </si>
  <si>
    <t>http://energy.rajasthan.gov.in/content/dam/raj/energy/common/Details%20of%20commissioned%20Solar%20Projects%20.pdf</t>
  </si>
  <si>
    <t>Gowriganipalli MV5</t>
  </si>
  <si>
    <t>WKS0061744</t>
  </si>
  <si>
    <t>Gulabpura Solar Power Plant</t>
  </si>
  <si>
    <t>WRI1026144</t>
  </si>
  <si>
    <t>Amrit Energy Private Limited</t>
  </si>
  <si>
    <t>http://www.rrecl.com/PDF/Details%0Rajasthan.pdf</t>
  </si>
  <si>
    <t>Gurukul Narsan</t>
  </si>
  <si>
    <t>WKS0067146</t>
  </si>
  <si>
    <t>Hyderabad HYD</t>
  </si>
  <si>
    <t>WKS0067729</t>
  </si>
  <si>
    <t>Hyderabad II</t>
  </si>
  <si>
    <t>WKS0069856</t>
  </si>
  <si>
    <t>Indi Rays</t>
  </si>
  <si>
    <t>WKS0064392</t>
  </si>
  <si>
    <t>Jajru</t>
  </si>
  <si>
    <t>WKS0062059</t>
  </si>
  <si>
    <t>Jatisara</t>
  </si>
  <si>
    <t>WKS0062585</t>
  </si>
  <si>
    <t>Kadiri</t>
  </si>
  <si>
    <t>WKS0062299</t>
  </si>
  <si>
    <t>Kadodiya HE</t>
  </si>
  <si>
    <t>WKS0070818</t>
  </si>
  <si>
    <t>Kalhe</t>
  </si>
  <si>
    <t>WKS0067250</t>
  </si>
  <si>
    <t>Kanksha</t>
  </si>
  <si>
    <t>WKS0067292</t>
  </si>
  <si>
    <t>Karajgi</t>
  </si>
  <si>
    <t>WKS0065805</t>
  </si>
  <si>
    <t>Kathauti 1 Solar Power Plant</t>
  </si>
  <si>
    <t>WRI1026153</t>
  </si>
  <si>
    <t>Khera</t>
  </si>
  <si>
    <t>WKS0065020</t>
  </si>
  <si>
    <t>Khimsar</t>
  </si>
  <si>
    <t>WKS0062026</t>
  </si>
  <si>
    <t>Khirsara - Unity Solar Power Plant</t>
  </si>
  <si>
    <t>WRI1026162</t>
  </si>
  <si>
    <t>Unity Power Limited</t>
  </si>
  <si>
    <t>Unity Power Limite r World</t>
  </si>
  <si>
    <t>http://www.backboneworld.com</t>
  </si>
  <si>
    <t>Kisnayat Budhan GT</t>
  </si>
  <si>
    <t>WKS0062046</t>
  </si>
  <si>
    <t>Kodaiyur</t>
  </si>
  <si>
    <t>WKS0070781</t>
  </si>
  <si>
    <t>Kolihal I</t>
  </si>
  <si>
    <t>WKS0067287</t>
  </si>
  <si>
    <t>Kolihal II</t>
  </si>
  <si>
    <t>WKS0067288</t>
  </si>
  <si>
    <t>Kombukaranatham</t>
  </si>
  <si>
    <t>WKS0062058</t>
  </si>
  <si>
    <t>Kotagulla</t>
  </si>
  <si>
    <t>WKS0062297</t>
  </si>
  <si>
    <t>Madaram ISCPL</t>
  </si>
  <si>
    <t>WKS0068245</t>
  </si>
  <si>
    <t>Manarchak</t>
  </si>
  <si>
    <t>WKS0065223</t>
  </si>
  <si>
    <t>Medak Rays</t>
  </si>
  <si>
    <t>WKS0068727</t>
  </si>
  <si>
    <t>Meravadar GMPL</t>
  </si>
  <si>
    <t>WKS0062051</t>
  </si>
  <si>
    <t>Moovanur GRT 1</t>
  </si>
  <si>
    <t>WKS0067247</t>
  </si>
  <si>
    <t>Moovanur GRT 2</t>
  </si>
  <si>
    <t>WKS0067238</t>
  </si>
  <si>
    <t>Moovanur GRT 3</t>
  </si>
  <si>
    <t>WKS0067236</t>
  </si>
  <si>
    <t>Mukundarayappuram</t>
  </si>
  <si>
    <t>WKS0067245</t>
  </si>
  <si>
    <t>Munipalli</t>
  </si>
  <si>
    <t>WKS0063660</t>
  </si>
  <si>
    <t>Nagwar</t>
  </si>
  <si>
    <t>WKS0067261</t>
  </si>
  <si>
    <t>Narayankhed</t>
  </si>
  <si>
    <t>WKS0068248</t>
  </si>
  <si>
    <t>Nednoor Cybercity</t>
  </si>
  <si>
    <t>WKS0068259</t>
  </si>
  <si>
    <t>Neemrana</t>
  </si>
  <si>
    <t>WKS0066857</t>
  </si>
  <si>
    <t>Nellorepalem</t>
  </si>
  <si>
    <t>WKS0067277</t>
  </si>
  <si>
    <t>Nimbal Gulbarga A</t>
  </si>
  <si>
    <t>WKS0067282</t>
  </si>
  <si>
    <t>Nimbal Gulbarga B</t>
  </si>
  <si>
    <t>WKS0067283</t>
  </si>
  <si>
    <t>Nokh - Precision Technik Solar Power Plant</t>
  </si>
  <si>
    <t>WRI1026178</t>
  </si>
  <si>
    <t>Precision Technik Private Limited</t>
  </si>
  <si>
    <t>http://www.rrecl.com/PDF/Details%20of%20Rajasthan.pdf</t>
  </si>
  <si>
    <t>Nokha Daiya Solar Power Plant</t>
  </si>
  <si>
    <t>WRI1026179</t>
  </si>
  <si>
    <t>Alex Spectrum Radiations Private Limited</t>
  </si>
  <si>
    <t>Ministry of New and Renewable Energy</t>
  </si>
  <si>
    <t>http://mnre.gov.in/file-manager/UserFiles/State%20wise%20commissioning%20status%20of%20grid%20connected%20solar%20power%20projects/Rajasthan.pdf</t>
  </si>
  <si>
    <t>Pambur GRT 1</t>
  </si>
  <si>
    <t>WKS0067237</t>
  </si>
  <si>
    <t>Pambur GRT 2</t>
  </si>
  <si>
    <t>WKS0067242</t>
  </si>
  <si>
    <t>Panandhro Solar Power Plant</t>
  </si>
  <si>
    <t>WRI1026180</t>
  </si>
  <si>
    <t>Gujarat Mineral Development Corporation Limited (GMDC)</t>
  </si>
  <si>
    <t>http://www.gmdcltd.com</t>
  </si>
  <si>
    <t>Panyala</t>
  </si>
  <si>
    <t>WKS0067258</t>
  </si>
  <si>
    <t>Parigi Minopharm</t>
  </si>
  <si>
    <t>WKS0068250</t>
  </si>
  <si>
    <t>Parigi SSJ</t>
  </si>
  <si>
    <t>WKS0067256</t>
  </si>
  <si>
    <t>Peddaumenthal</t>
  </si>
  <si>
    <t>WKS0067296</t>
  </si>
  <si>
    <t>Pokhran Seamless</t>
  </si>
  <si>
    <t>WKS0062584</t>
  </si>
  <si>
    <t>Pulivendula</t>
  </si>
  <si>
    <t>WKS0062031</t>
  </si>
  <si>
    <t>Radhanpur</t>
  </si>
  <si>
    <t>WKS0062595</t>
  </si>
  <si>
    <t>Raghawa GAIL</t>
  </si>
  <si>
    <t>WKS0062064</t>
  </si>
  <si>
    <t>Raghawa IOC</t>
  </si>
  <si>
    <t>WKS0064344</t>
  </si>
  <si>
    <t>Rajapet Cybercity</t>
  </si>
  <si>
    <t>WKS0068260</t>
  </si>
  <si>
    <t>Rapar Khokhara Solar Power Plant</t>
  </si>
  <si>
    <t>WRI1026193</t>
  </si>
  <si>
    <t>Taxus Infrastructure and Power Projects Pvt Ltd</t>
  </si>
  <si>
    <t>http://taxusgroup.com</t>
  </si>
  <si>
    <t>Ravra - IOC Solar Power Plant</t>
  </si>
  <si>
    <t>WRI1026195</t>
  </si>
  <si>
    <t>Indian Oil Corporation (IOC)</t>
  </si>
  <si>
    <t>https://www.iocl.com</t>
  </si>
  <si>
    <t>Ravra - NWEPL Solar Power Plant</t>
  </si>
  <si>
    <t>WRI1026196</t>
  </si>
  <si>
    <t>Northwest Energy Private Limited (NWEPL)</t>
  </si>
  <si>
    <t>Sterling and Wilson</t>
  </si>
  <si>
    <t>http://sterlingandwilson.com/northwest-energy-pvt-ltd</t>
  </si>
  <si>
    <t>Ravra - SEI Solar Power Plant</t>
  </si>
  <si>
    <t>WRI1026197</t>
  </si>
  <si>
    <t>SEI Solar Energy Private Limited</t>
  </si>
  <si>
    <t>http://ifcext.ifc.org/ifcext/91</t>
  </si>
  <si>
    <t>Rays Saboo</t>
  </si>
  <si>
    <t>WKS0063596</t>
  </si>
  <si>
    <t>Regunathamadai</t>
  </si>
  <si>
    <t>WKS0064263</t>
  </si>
  <si>
    <t>Sadeipali - ASPL Solar Power Plant</t>
  </si>
  <si>
    <t>WRI1026200</t>
  </si>
  <si>
    <t>Aftaab Solar Private Limited (ASPL)</t>
  </si>
  <si>
    <t>http://www.cdmindia.gov.in/project_details_view.php?id=1511</t>
  </si>
  <si>
    <t>Sarkari Tala</t>
  </si>
  <si>
    <t>WKS0066858</t>
  </si>
  <si>
    <t>Shankapur</t>
  </si>
  <si>
    <t>WKS0067279</t>
  </si>
  <si>
    <t>Sharah Bhiyanimani RP</t>
  </si>
  <si>
    <t>WKS0064342</t>
  </si>
  <si>
    <t>Sharah Bhiyanimani RSMM</t>
  </si>
  <si>
    <t>WKS0066852</t>
  </si>
  <si>
    <t>Sharah Kishnayat JMIP</t>
  </si>
  <si>
    <t>WKS0064337</t>
  </si>
  <si>
    <t>Sherdi Sharkhandi</t>
  </si>
  <si>
    <t>WKS0062592</t>
  </si>
  <si>
    <t>Shinawad</t>
  </si>
  <si>
    <t>WKS0062053</t>
  </si>
  <si>
    <t>Shivaji Nagar</t>
  </si>
  <si>
    <t>WKS0067254</t>
  </si>
  <si>
    <t>Shivasamundra Solar Power Plant</t>
  </si>
  <si>
    <t>WRI1026207</t>
  </si>
  <si>
    <t>Karnataka Power Corporation Limited</t>
  </si>
  <si>
    <t>http://karnatakapower.com</t>
  </si>
  <si>
    <t>Shivlakha - Backbone Solar Power Plant</t>
  </si>
  <si>
    <t>WRI1026208</t>
  </si>
  <si>
    <t>Backbone Enterprises Limited</t>
  </si>
  <si>
    <t>Shivlakha - CPEC Solar Power Plant</t>
  </si>
  <si>
    <t>WRI1026209</t>
  </si>
  <si>
    <t>S J Green Park Energy Private Limited</t>
  </si>
  <si>
    <t>http://www.madhavgrp.co.in/SJ_solar.html</t>
  </si>
  <si>
    <t>Shivlakha - Konark Solar Power Plant</t>
  </si>
  <si>
    <t>WRI1026210</t>
  </si>
  <si>
    <t>Konark Gujarat Private Limited</t>
  </si>
  <si>
    <t>http://www.konarkgroup.co.in</t>
  </si>
  <si>
    <t>Sivaganga Solar Power Plant</t>
  </si>
  <si>
    <t>WRI1026212</t>
  </si>
  <si>
    <t>http://www.moserbaerprojects.com</t>
  </si>
  <si>
    <t>Tenga Bhaat Daar Gaon</t>
  </si>
  <si>
    <t>WKS0062055</t>
  </si>
  <si>
    <t>Tinwari - MB Solar Power Plant</t>
  </si>
  <si>
    <t>WRI1026218</t>
  </si>
  <si>
    <t>Moser Baer Solar Limited (MBSL)</t>
  </si>
  <si>
    <t>Tinwari Swiss</t>
  </si>
  <si>
    <t>WKS0062580</t>
  </si>
  <si>
    <t>Tughlakpur</t>
  </si>
  <si>
    <t>WKS0067154</t>
  </si>
  <si>
    <t>UKAI LBC</t>
  </si>
  <si>
    <t>IND0000474</t>
  </si>
  <si>
    <t>Vadekhan</t>
  </si>
  <si>
    <t>WKS0062028</t>
  </si>
  <si>
    <t>Vastan Solar Power Plant</t>
  </si>
  <si>
    <t>WRI1026219</t>
  </si>
  <si>
    <t>Gujarat Industries Power Company Limited (GIPCL)</t>
  </si>
  <si>
    <t>http://www.gipcl.com</t>
  </si>
  <si>
    <t>Vedasandur</t>
  </si>
  <si>
    <t>WKS0067248</t>
  </si>
  <si>
    <t>Veerapuram</t>
  </si>
  <si>
    <t>WKS0061691</t>
  </si>
  <si>
    <t>Venkatapur</t>
  </si>
  <si>
    <t>WKS0068251</t>
  </si>
  <si>
    <t>Walaja</t>
  </si>
  <si>
    <t>WKS0067244</t>
  </si>
  <si>
    <t>Yapadinne A</t>
  </si>
  <si>
    <t>WKS0074086</t>
  </si>
  <si>
    <t>Yapaladinni II</t>
  </si>
  <si>
    <t>WKS0065911</t>
  </si>
  <si>
    <t>PLTU Hendratna</t>
  </si>
  <si>
    <t>WRI1000932</t>
  </si>
  <si>
    <t>PT. Hendratna Plywood</t>
  </si>
  <si>
    <t>Geevagh</t>
  </si>
  <si>
    <t>WRI1022900</t>
  </si>
  <si>
    <t>Ein HaShlosha</t>
  </si>
  <si>
    <t>WKS0061903</t>
  </si>
  <si>
    <t>Meitarim</t>
  </si>
  <si>
    <t>WRI1026463</t>
  </si>
  <si>
    <t>http://www.energix-group.com/Meitarim/</t>
  </si>
  <si>
    <t>Sde Boker</t>
  </si>
  <si>
    <t>WKS0061902</t>
  </si>
  <si>
    <t>Alessandria AL47A Solar Power Plant</t>
  </si>
  <si>
    <t>WRI1026388</t>
  </si>
  <si>
    <t>Envalue GmbH</t>
  </si>
  <si>
    <t>Altamura</t>
  </si>
  <si>
    <t>WKS0060350</t>
  </si>
  <si>
    <t>Bagnaria Arsa</t>
  </si>
  <si>
    <t>WKS0068746</t>
  </si>
  <si>
    <t>Barrafranca Solar Power Plant</t>
  </si>
  <si>
    <t>WRI1026394</t>
  </si>
  <si>
    <t>Brindisi ITA-3</t>
  </si>
  <si>
    <t>WKS0062459</t>
  </si>
  <si>
    <t>Fossano Solar Power Plant</t>
  </si>
  <si>
    <t>WRI1026404</t>
  </si>
  <si>
    <t>Gioia del Colle</t>
  </si>
  <si>
    <t>WKS0062182</t>
  </si>
  <si>
    <t>Mesagne C</t>
  </si>
  <si>
    <t>WKS0067974</t>
  </si>
  <si>
    <t>Mesagne E</t>
  </si>
  <si>
    <t>WKS0068110</t>
  </si>
  <si>
    <t>Mesagne ITA-3</t>
  </si>
  <si>
    <t>WKS0062460</t>
  </si>
  <si>
    <t>Monreale</t>
  </si>
  <si>
    <t>WKS0067816</t>
  </si>
  <si>
    <t>Monreale A</t>
  </si>
  <si>
    <t>WKS0067813</t>
  </si>
  <si>
    <t>Panevino</t>
  </si>
  <si>
    <t>WKS0061350</t>
  </si>
  <si>
    <t>Petrosina</t>
  </si>
  <si>
    <t>WKS0067973</t>
  </si>
  <si>
    <t>Poggiorsini</t>
  </si>
  <si>
    <t>WKS0060351</t>
  </si>
  <si>
    <t>Rinaldone</t>
  </si>
  <si>
    <t>WKS0061347</t>
  </si>
  <si>
    <t>San Benedetto di Marsi A</t>
  </si>
  <si>
    <t>WKS0066752</t>
  </si>
  <si>
    <t>Santa Maria VSL</t>
  </si>
  <si>
    <t>WKS0061357</t>
  </si>
  <si>
    <t>Spinazzola A</t>
  </si>
  <si>
    <t>WKS0068112</t>
  </si>
  <si>
    <t>Villacidro REC</t>
  </si>
  <si>
    <t>WKS0062489</t>
  </si>
  <si>
    <t>Daibu A</t>
  </si>
  <si>
    <t>WKS0072555</t>
  </si>
  <si>
    <t>Fukuchi A</t>
  </si>
  <si>
    <t>WKS0070629</t>
  </si>
  <si>
    <t>Kameyama Solar Power Plant</t>
  </si>
  <si>
    <t>WRI1026491</t>
  </si>
  <si>
    <t>Sharp Corporation</t>
  </si>
  <si>
    <t>Kawasaki A</t>
  </si>
  <si>
    <t>WKS0067747</t>
  </si>
  <si>
    <t>Kirishima D</t>
  </si>
  <si>
    <t>WKS0074115</t>
  </si>
  <si>
    <t>Meiwa</t>
  </si>
  <si>
    <t>WKS0064692</t>
  </si>
  <si>
    <t>MiyanourachÅ A</t>
  </si>
  <si>
    <t>WKS0068255</t>
  </si>
  <si>
    <t>Otawara B</t>
  </si>
  <si>
    <t>WKS0073675</t>
  </si>
  <si>
    <t>Sanoniijima</t>
  </si>
  <si>
    <t>WKS0066001</t>
  </si>
  <si>
    <t>Sekiyatsu A</t>
  </si>
  <si>
    <t>WKS0072743</t>
  </si>
  <si>
    <t>Sera A</t>
  </si>
  <si>
    <t>WKS0073711</t>
  </si>
  <si>
    <t>Showa C</t>
  </si>
  <si>
    <t>WKS0072902</t>
  </si>
  <si>
    <t>Suwa A</t>
  </si>
  <si>
    <t>WKS0071766</t>
  </si>
  <si>
    <t>Tsunaikuho</t>
  </si>
  <si>
    <t>WKS0065846</t>
  </si>
  <si>
    <t>Ushikuma B</t>
  </si>
  <si>
    <t>WKS0070634</t>
  </si>
  <si>
    <t>Wakkanai Solar Power Plant</t>
  </si>
  <si>
    <t>WRI1026592</t>
  </si>
  <si>
    <t>Wakkanai Solar Power Station</t>
  </si>
  <si>
    <t>http://techon.nikkeibp.co.jp/english/NEWS_EN/20150306/407842/?ST=msbe</t>
  </si>
  <si>
    <t>Azraq</t>
  </si>
  <si>
    <t>WKS0071836</t>
  </si>
  <si>
    <t>JUST</t>
  </si>
  <si>
    <t>WKS0067741</t>
  </si>
  <si>
    <t>Kempinski</t>
  </si>
  <si>
    <t>WKS0073075</t>
  </si>
  <si>
    <t>Sul</t>
  </si>
  <si>
    <t>WKS0069857</t>
  </si>
  <si>
    <t>Nam Long</t>
  </si>
  <si>
    <t>WRI1026797</t>
  </si>
  <si>
    <t>https://cdm.unfccc.int/Projects/DB/JACO1404873850.35/view</t>
  </si>
  <si>
    <t>Nam Samoy</t>
  </si>
  <si>
    <t>WRI1026801</t>
  </si>
  <si>
    <t>Nam Samoy Hydropower Co.  Ltd.</t>
  </si>
  <si>
    <t>https://cdm.unfccc.int/Projects/DB/TUEV-RHEIN1437628107.49/view</t>
  </si>
  <si>
    <t>Sepang 5</t>
  </si>
  <si>
    <t>WKS0062322</t>
  </si>
  <si>
    <t>Instituto de Investigaciones ElÃ©ctricas</t>
  </si>
  <si>
    <t>MEX0006709</t>
  </si>
  <si>
    <t>AussenkehrÂ </t>
  </si>
  <si>
    <t>WKS0071830</t>
  </si>
  <si>
    <t>Ohorongo</t>
  </si>
  <si>
    <t>WKS0069506</t>
  </si>
  <si>
    <t>OsonaÂ </t>
  </si>
  <si>
    <t>WKS0071829</t>
  </si>
  <si>
    <t>Otjiwarongo Pv</t>
  </si>
  <si>
    <t>WRI1023137</t>
  </si>
  <si>
    <t>Panauti</t>
  </si>
  <si>
    <t>WKS0062309</t>
  </si>
  <si>
    <t>Arvik</t>
  </si>
  <si>
    <t>WRI100300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54</t>
  </si>
  <si>
    <t>Djupfjord 1</t>
  </si>
  <si>
    <t>WRI100308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89</t>
  </si>
  <si>
    <t>Dokkelva</t>
  </si>
  <si>
    <t>WRI100308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2</t>
  </si>
  <si>
    <t>Eitro</t>
  </si>
  <si>
    <t>WRI100310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08</t>
  </si>
  <si>
    <t>Flittig</t>
  </si>
  <si>
    <t>WRI100312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06</t>
  </si>
  <si>
    <t>Furset</t>
  </si>
  <si>
    <t>WRI100315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6</t>
  </si>
  <si>
    <t>Gandvik</t>
  </si>
  <si>
    <t>WRI100315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291</t>
  </si>
  <si>
    <t>Giskemo</t>
  </si>
  <si>
    <t>WRI100315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8</t>
  </si>
  <si>
    <t>Hopselva</t>
  </si>
  <si>
    <t>WRI100323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00</t>
  </si>
  <si>
    <t>Hynna</t>
  </si>
  <si>
    <t>WRI100324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4</t>
  </si>
  <si>
    <t>Kleiva</t>
  </si>
  <si>
    <t>WRI100328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12</t>
  </si>
  <si>
    <t>Knutfoss</t>
  </si>
  <si>
    <t>WRI100328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27</t>
  </si>
  <si>
    <t>Leinafoss</t>
  </si>
  <si>
    <t>WRI100331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52</t>
  </si>
  <si>
    <t>Morong Solar</t>
  </si>
  <si>
    <t>WRI1030485</t>
  </si>
  <si>
    <t>SPARC Solar Powered Agri-Rural Communities Corporation</t>
  </si>
  <si>
    <t>Palauig Solar</t>
  </si>
  <si>
    <t>WRI1023906</t>
  </si>
  <si>
    <t>SPARC Solar Powered Agri-Rural Communities Corp.</t>
  </si>
  <si>
    <t>EC Gorlice</t>
  </si>
  <si>
    <t>WRI1061518</t>
  </si>
  <si>
    <t>http://www.sfwenergia.com.pl/en/elektrociepownia-gorlice-sp-z-oo.html</t>
  </si>
  <si>
    <t>ZPC Å»ory</t>
  </si>
  <si>
    <t>WRI1061517</t>
  </si>
  <si>
    <t>http://www.sfwenergia.com.pl/en/zakad-produkcji-ciepa-ory-sp-z-oo.html</t>
  </si>
  <si>
    <t>Alrota</t>
  </si>
  <si>
    <t>WRI1023264</t>
  </si>
  <si>
    <t>Campo do Ameixial</t>
  </si>
  <si>
    <t>WRI1022597</t>
  </si>
  <si>
    <t>Eresolar</t>
  </si>
  <si>
    <t>WRI1022611</t>
  </si>
  <si>
    <t>Helios Evosol</t>
  </si>
  <si>
    <t>WRI1022622</t>
  </si>
  <si>
    <t>Resun</t>
  </si>
  <si>
    <t>WRI1022643</t>
  </si>
  <si>
    <t>Berceni A</t>
  </si>
  <si>
    <t>WKS0073446</t>
  </si>
  <si>
    <t>Cluj N</t>
  </si>
  <si>
    <t>WKS0068760</t>
  </si>
  <si>
    <t>ColibaÈ™i II</t>
  </si>
  <si>
    <t>WKS0066669</t>
  </si>
  <si>
    <t>CoÈ™ereni A</t>
  </si>
  <si>
    <t>WKS0073447</t>
  </si>
  <si>
    <t>Akjar Hevel</t>
  </si>
  <si>
    <t>WKS0071420</t>
  </si>
  <si>
    <t>Bashkir SES-6</t>
  </si>
  <si>
    <t>WKS0073856</t>
  </si>
  <si>
    <t>Bugulchanskaya SES</t>
  </si>
  <si>
    <t>WRI1062027</t>
  </si>
  <si>
    <t>https://energybase.ru/power-plant/bugulchanskaya-solar-power-plant</t>
  </si>
  <si>
    <t>Caspian</t>
  </si>
  <si>
    <t>WKS0071406</t>
  </si>
  <si>
    <t>Derzhavinskaya</t>
  </si>
  <si>
    <t>WKS0071405</t>
  </si>
  <si>
    <t>Hunzah 1</t>
  </si>
  <si>
    <t>WKS0071407</t>
  </si>
  <si>
    <t>Kosh-Agach SES-1</t>
  </si>
  <si>
    <t>WRI1061973</t>
  </si>
  <si>
    <t>https://energybase.ru/power-plant/kosh-agach-solar-power-plant-1</t>
  </si>
  <si>
    <t>Kosh-Agach SES-2</t>
  </si>
  <si>
    <t>WRI1061974</t>
  </si>
  <si>
    <t>https://energybase.ru/power-plant/kosh-agach-solar-power-plant-2</t>
  </si>
  <si>
    <t>Matraevskaya</t>
  </si>
  <si>
    <t>WKS0071415</t>
  </si>
  <si>
    <t>Onguday</t>
  </si>
  <si>
    <t>WKS0070136</t>
  </si>
  <si>
    <t>Orlov-Gay</t>
  </si>
  <si>
    <t>WKS0070953</t>
  </si>
  <si>
    <t>Perevolotskaya SES</t>
  </si>
  <si>
    <t>WRI1061965</t>
  </si>
  <si>
    <t>https://energybase.ru/power-plant/perevolotskaya-solar-power-plant</t>
  </si>
  <si>
    <t>Ust-Kansky SES</t>
  </si>
  <si>
    <t>WRI1062151</t>
  </si>
  <si>
    <t>https://energybase.ru/power-plant/ust-kanskaya-solar-power-plant</t>
  </si>
  <si>
    <t>SlimSun Swartland Solar Park</t>
  </si>
  <si>
    <t>WRI1061286</t>
  </si>
  <si>
    <t>Swartland Solar Power Plant</t>
  </si>
  <si>
    <t>WRI1026058</t>
  </si>
  <si>
    <t>SlimSun</t>
  </si>
  <si>
    <t>http://energy.org.za/knowledge-tools/project-database/slimsun-swartland-solar-park</t>
  </si>
  <si>
    <t>ChangnyeongHaman</t>
  </si>
  <si>
    <t>WRI1029870</t>
  </si>
  <si>
    <t>https://cdm.unfccc.int/Projects/DB/Korean%20Standards%20Association1347947889.52/view</t>
  </si>
  <si>
    <t>Gangcheon</t>
  </si>
  <si>
    <t>WRI1029879</t>
  </si>
  <si>
    <t>https://cdm.unfccc.int/Projects/DB/Korean%20Standards%20Association1346370686.91/view</t>
  </si>
  <si>
    <t>Hapcheon Changnyeong</t>
  </si>
  <si>
    <t>WRI1029869</t>
  </si>
  <si>
    <t>Yeoju</t>
  </si>
  <si>
    <t>WRI1029878</t>
  </si>
  <si>
    <t>Bullas</t>
  </si>
  <si>
    <t>WKS0060345</t>
  </si>
  <si>
    <t>Daimiel</t>
  </si>
  <si>
    <t>WKS0060362</t>
  </si>
  <si>
    <t>Girasol</t>
  </si>
  <si>
    <t>WKS0060344</t>
  </si>
  <si>
    <t>Iniesta</t>
  </si>
  <si>
    <t>WKS0060356</t>
  </si>
  <si>
    <t>LogrosÃ¡n</t>
  </si>
  <si>
    <t>WKS0060361</t>
  </si>
  <si>
    <t>Rota</t>
  </si>
  <si>
    <t>WKS0060360</t>
  </si>
  <si>
    <t>Villaldelmiro</t>
  </si>
  <si>
    <t>WKS0060359</t>
  </si>
  <si>
    <t>Villaverde</t>
  </si>
  <si>
    <t>WKS0060358</t>
  </si>
  <si>
    <t>SUR</t>
  </si>
  <si>
    <t>Suriname</t>
  </si>
  <si>
    <t>Rosebel</t>
  </si>
  <si>
    <t>WKS0063569</t>
  </si>
  <si>
    <t>Brynge</t>
  </si>
  <si>
    <t>WRI1002044</t>
  </si>
  <si>
    <t>http://www.statkraft.com/energy-sources/Power-plants/Sweden/Brynge/</t>
  </si>
  <si>
    <t>Letten</t>
  </si>
  <si>
    <t>WRI1004312</t>
  </si>
  <si>
    <t>Pravizin 1 (Bruggwiti)</t>
  </si>
  <si>
    <t>WRI1004439</t>
  </si>
  <si>
    <t>Stampa</t>
  </si>
  <si>
    <t>WRI1004549</t>
  </si>
  <si>
    <t>Kouhu</t>
  </si>
  <si>
    <t>WKS0070406</t>
  </si>
  <si>
    <t>Huay Kachao Solar Power Plant</t>
  </si>
  <si>
    <t>WRI1026250</t>
  </si>
  <si>
    <t>Thai Solar Energy 1 (TSE1)</t>
  </si>
  <si>
    <t>Samut Sakhon</t>
  </si>
  <si>
    <t>WKS0068898</t>
  </si>
  <si>
    <t>Shera Rooftop</t>
  </si>
  <si>
    <t>WKS0073073</t>
  </si>
  <si>
    <t>Thai Solar Power 1</t>
  </si>
  <si>
    <t>WRI1026324</t>
  </si>
  <si>
    <t>Thai Solar Energy Co. Ltd.</t>
  </si>
  <si>
    <t>http://www.nrel.gov/csp/solarpaces/project_detail.cfm/projectID=207</t>
  </si>
  <si>
    <t>Thap Sakae Solar Power Plant</t>
  </si>
  <si>
    <t>WRI1026325</t>
  </si>
  <si>
    <t>Electricity Generating Authority of Thailand</t>
  </si>
  <si>
    <t>http://www.egat.co.th</t>
  </si>
  <si>
    <t>Pinarkent A</t>
  </si>
  <si>
    <t>WKS0073450</t>
  </si>
  <si>
    <t>Yakutiye</t>
  </si>
  <si>
    <t>WKS0064148</t>
  </si>
  <si>
    <t>Yesilgolcuk</t>
  </si>
  <si>
    <t>WKS0071387</t>
  </si>
  <si>
    <t>ÃœrgÃ¼p A</t>
  </si>
  <si>
    <t>WKS0071239</t>
  </si>
  <si>
    <t>Gnatkiv</t>
  </si>
  <si>
    <t>WKS0062317</t>
  </si>
  <si>
    <t>Airfield Farm PV</t>
  </si>
  <si>
    <t>GBR0001550</t>
  </si>
  <si>
    <t>P V Farms 01</t>
  </si>
  <si>
    <t>Aller Court Farm Solar Park</t>
  </si>
  <si>
    <t>GBR0001646</t>
  </si>
  <si>
    <t>NESF (formerly British Solar Renewables)</t>
  </si>
  <si>
    <t>Andover Solar Farm</t>
  </si>
  <si>
    <t>GBR0001570</t>
  </si>
  <si>
    <t>The Clark Trustees</t>
  </si>
  <si>
    <t>Arla Dairy Site</t>
  </si>
  <si>
    <t>GBR0004906</t>
  </si>
  <si>
    <t>Olleco and Arla Foods</t>
  </si>
  <si>
    <t>Aspatria Creamery</t>
  </si>
  <si>
    <t>GBR0005516</t>
  </si>
  <si>
    <t>First Milk Cheese Company</t>
  </si>
  <si>
    <t>Astley Solar Farm</t>
  </si>
  <si>
    <t>GBR0005266</t>
  </si>
  <si>
    <t>Averhill Farm</t>
  </si>
  <si>
    <t>GBR0005287</t>
  </si>
  <si>
    <t>Avonmouth Port II</t>
  </si>
  <si>
    <t>GBR0003927</t>
  </si>
  <si>
    <t>Bristol City Council - Energy Management Unit</t>
  </si>
  <si>
    <t>Awre</t>
  </si>
  <si>
    <t>WKS0068743</t>
  </si>
  <si>
    <t>Ayshford Court Farm</t>
  </si>
  <si>
    <t>GBR0001569</t>
  </si>
  <si>
    <t>AEE Renewables UK</t>
  </si>
  <si>
    <t>Baglan Bay Solar Farm - Phase 1</t>
  </si>
  <si>
    <t>GBR0002381</t>
  </si>
  <si>
    <t>St. Modwen Developments</t>
  </si>
  <si>
    <t>Balhearty Solar</t>
  </si>
  <si>
    <t>GBR0005795</t>
  </si>
  <si>
    <t>Barugh Farm</t>
  </si>
  <si>
    <t>GBR0001838</t>
  </si>
  <si>
    <t>HB and CH Barker</t>
  </si>
  <si>
    <t>Barvills Solar Farm (resubmission)</t>
  </si>
  <si>
    <t>GBR0005942</t>
  </si>
  <si>
    <t>BE Renewables/Barvills Solar Limited</t>
  </si>
  <si>
    <t>Basin Bridge Farm</t>
  </si>
  <si>
    <t>GBR0005643</t>
  </si>
  <si>
    <t>Sun Farming UK</t>
  </si>
  <si>
    <t>Bent Spur Solar Farm</t>
  </si>
  <si>
    <t>GBR0005723</t>
  </si>
  <si>
    <t>Active Renewables</t>
  </si>
  <si>
    <t>Berthlwyd Farm</t>
  </si>
  <si>
    <t>GBR0005560</t>
  </si>
  <si>
    <t>Bessy Bell 1</t>
  </si>
  <si>
    <t>GBR0003097</t>
  </si>
  <si>
    <t>Colham Energy Ltd  plus Airtricty extrension</t>
  </si>
  <si>
    <t>Betty Hill</t>
  </si>
  <si>
    <t>GBR0003380</t>
  </si>
  <si>
    <t>North British Windpower Ltd</t>
  </si>
  <si>
    <t>Bidwell Solar Farm - resubmission</t>
  </si>
  <si>
    <t>GBR0001964</t>
  </si>
  <si>
    <t>Biglis Farm</t>
  </si>
  <si>
    <t>GBR0005289</t>
  </si>
  <si>
    <t>Conergy West Sussex</t>
  </si>
  <si>
    <t>Bilsthorpe (Land off Forest Lane)</t>
  </si>
  <si>
    <t>GBR0005742</t>
  </si>
  <si>
    <t>NESF (formerly Lark Energy)</t>
  </si>
  <si>
    <t>Blackwell Grange Solar Farm</t>
  </si>
  <si>
    <t>GBR0001968</t>
  </si>
  <si>
    <t>Blackwell Grange Solar Farm Ltd (Conergy)</t>
  </si>
  <si>
    <t>Bodden</t>
  </si>
  <si>
    <t>WKS0066604</t>
  </si>
  <si>
    <t>Bommertown Solar Farm</t>
  </si>
  <si>
    <t>GBR0002101</t>
  </si>
  <si>
    <t>Steadfast Molland Solar Ltd</t>
  </si>
  <si>
    <t>Bourne Park (Solar)</t>
  </si>
  <si>
    <t>GBR0002361</t>
  </si>
  <si>
    <t>Sovereign Energy Partners LLP - Charles Houston -</t>
  </si>
  <si>
    <t>Bransholme Solar CIC</t>
  </si>
  <si>
    <t>GBR0005214</t>
  </si>
  <si>
    <t>Renesola (community owned)</t>
  </si>
  <si>
    <t>Bratton Fleming Solar Farm</t>
  </si>
  <si>
    <t>GBR0001557</t>
  </si>
  <si>
    <t>British Sugar - Bury</t>
  </si>
  <si>
    <t>GBR0004877</t>
  </si>
  <si>
    <t>British Sugar</t>
  </si>
  <si>
    <t>Brynwhilach solar park</t>
  </si>
  <si>
    <t>GBR0001975</t>
  </si>
  <si>
    <t>Bumpers Farm Phase 1</t>
  </si>
  <si>
    <t>GBR0002186</t>
  </si>
  <si>
    <t>Solar Planning</t>
  </si>
  <si>
    <t>Bunn's Hill Solar Park</t>
  </si>
  <si>
    <t>GBR0005453</t>
  </si>
  <si>
    <t>Burgar Hill</t>
  </si>
  <si>
    <t>GBR0003307</t>
  </si>
  <si>
    <t>1047652|1060900</t>
  </si>
  <si>
    <t>Burrowton Farm</t>
  </si>
  <si>
    <t>GBR0001978</t>
  </si>
  <si>
    <t>Bury Green Farm Solar</t>
  </si>
  <si>
    <t>GBR0006180</t>
  </si>
  <si>
    <t>Bury Green Farm Solar (Caledon Partners)</t>
  </si>
  <si>
    <t>Caddington Solar Farm (Phase 2)</t>
  </si>
  <si>
    <t>GBR0004706</t>
  </si>
  <si>
    <t>Emsrayne Limited</t>
  </si>
  <si>
    <t>Caldecote Manor Farm</t>
  </si>
  <si>
    <t>GBR0004825</t>
  </si>
  <si>
    <t>Sustain Energy Solutions</t>
  </si>
  <si>
    <t>Canopus Farm</t>
  </si>
  <si>
    <t>GBR0004951</t>
  </si>
  <si>
    <t>Countryside Renewables</t>
  </si>
  <si>
    <t>Cantelupe Solar Farm</t>
  </si>
  <si>
    <t>GBR0001034</t>
  </si>
  <si>
    <t>Innogy (previously - Belectric (previously Alectron Investments Ltd))</t>
  </si>
  <si>
    <t>Carlam Hill Education CIC</t>
  </si>
  <si>
    <t>GBR0004804</t>
  </si>
  <si>
    <t>Renesola to Greencoat (formerly Renesola)</t>
  </si>
  <si>
    <t>Carlton Farm Solar farm</t>
  </si>
  <si>
    <t>GBR0001029</t>
  </si>
  <si>
    <t>Mr R Atkins</t>
  </si>
  <si>
    <t>Causilgey Solar Farm</t>
  </si>
  <si>
    <t>GBR0001545</t>
  </si>
  <si>
    <t>China Sunergy</t>
  </si>
  <si>
    <t>Chapel Farm</t>
  </si>
  <si>
    <t>GBR0004769</t>
  </si>
  <si>
    <t>Public Power Solutions/ Swindon Borough Council</t>
  </si>
  <si>
    <t>Chelwood Solar Farm</t>
  </si>
  <si>
    <t>GBR0002298</t>
  </si>
  <si>
    <t>Mongoose Energy Coop</t>
  </si>
  <si>
    <t>Cherry Tree Farm</t>
  </si>
  <si>
    <t>GBR0002184</t>
  </si>
  <si>
    <t>Trina Solar</t>
  </si>
  <si>
    <t>Chester Energy (East Woolley Farm)</t>
  </si>
  <si>
    <t>GBR0001024</t>
  </si>
  <si>
    <t>Mr John R Wearmouth  Chester Energy (Eastcott) Ltd</t>
  </si>
  <si>
    <t>Chittering Solar Farm</t>
  </si>
  <si>
    <t>GBR0001553</t>
  </si>
  <si>
    <t>Abbey Renewables</t>
  </si>
  <si>
    <t>Clapton Farm Solar Park</t>
  </si>
  <si>
    <t>GBR0005508</t>
  </si>
  <si>
    <t>Cobbs Cross Solar Park</t>
  </si>
  <si>
    <t>GBR0001089</t>
  </si>
  <si>
    <t>Cold Harbour</t>
  </si>
  <si>
    <t>GBR0004745</t>
  </si>
  <si>
    <t>Colpmans Farm</t>
  </si>
  <si>
    <t>GBR0001339</t>
  </si>
  <si>
    <t>Wirsol Solar UK Ltd</t>
  </si>
  <si>
    <t>Cooper House Farm</t>
  </si>
  <si>
    <t>GBR0005321</t>
  </si>
  <si>
    <t>Suncredit UK/ Vogt solar</t>
  </si>
  <si>
    <t>Corby Knowe</t>
  </si>
  <si>
    <t>GBR0004246</t>
  </si>
  <si>
    <t>Corkey</t>
  </si>
  <si>
    <t>GBR0003103</t>
  </si>
  <si>
    <t>B9 Energy Services Ltd/ ScottishPower Renewables</t>
  </si>
  <si>
    <t>Cressing Solar Farm (Phase 1)</t>
  </si>
  <si>
    <t>GBR0005497</t>
  </si>
  <si>
    <t>Creswell Solar Park (resubmission)</t>
  </si>
  <si>
    <t>GBR0005224</t>
  </si>
  <si>
    <t>Sovereign Energy Partners</t>
  </si>
  <si>
    <t>Cross Roads Plantation</t>
  </si>
  <si>
    <t>GBR0002248</t>
  </si>
  <si>
    <t>Cwm Derwyn Farm</t>
  </si>
  <si>
    <t>GBR0005477</t>
  </si>
  <si>
    <t>Decoy Farm</t>
  </si>
  <si>
    <t>GBR0002332</t>
  </si>
  <si>
    <t>Derby Sewage Treatment Works</t>
  </si>
  <si>
    <t>GBR0004068</t>
  </si>
  <si>
    <t>Desford Solar Farm</t>
  </si>
  <si>
    <t>GBR0001885</t>
  </si>
  <si>
    <t>Dolmans Hill (Redbridge Farm) Solar Arrays</t>
  </si>
  <si>
    <t>GBR0001589</t>
  </si>
  <si>
    <t>Drakelow Solar Farm</t>
  </si>
  <si>
    <t>GBR0005145</t>
  </si>
  <si>
    <t>Dunore</t>
  </si>
  <si>
    <t>WKS0070948</t>
  </si>
  <si>
    <t>Eaglescliffe Solar Farm</t>
  </si>
  <si>
    <t>GBR0005359</t>
  </si>
  <si>
    <t>Easingwold</t>
  </si>
  <si>
    <t>WKS0066469</t>
  </si>
  <si>
    <t>East Langford Farm</t>
  </si>
  <si>
    <t>GBR0001022</t>
  </si>
  <si>
    <t>Low carbon Solar Partners</t>
  </si>
  <si>
    <t>Ebbsfleet Solar Farm</t>
  </si>
  <si>
    <t>GBR0001981</t>
  </si>
  <si>
    <t>Thanet Solar Ltd/ Vogt Solar</t>
  </si>
  <si>
    <t>Ebnal Lodge (resubmission)</t>
  </si>
  <si>
    <t>GBR0005834</t>
  </si>
  <si>
    <t>Eggington</t>
  </si>
  <si>
    <t>WKS0065122</t>
  </si>
  <si>
    <t>Elliot's Hill</t>
  </si>
  <si>
    <t>GBR0003106</t>
  </si>
  <si>
    <t>Elton solar farm</t>
  </si>
  <si>
    <t>GBR0002247</t>
  </si>
  <si>
    <t>Valfortec</t>
  </si>
  <si>
    <t>Fambridge Road/Canewdon Road</t>
  </si>
  <si>
    <t>GBR0004718</t>
  </si>
  <si>
    <t>UK Solar Assets (Alcor LS-SPV)</t>
  </si>
  <si>
    <t>Flixborough Industrial Estate</t>
  </si>
  <si>
    <t>GBR0005204</t>
  </si>
  <si>
    <t>NESF (formerly INRG Solar)</t>
  </si>
  <si>
    <t>Ford Farm Solar Farm</t>
  </si>
  <si>
    <t>GBR0001626</t>
  </si>
  <si>
    <t>Ford Farm PV Scheme LLP</t>
  </si>
  <si>
    <t>Forest Heath Solar Farm</t>
  </si>
  <si>
    <t>GBR0001736</t>
  </si>
  <si>
    <t>Foxcombe Farm Solar Park</t>
  </si>
  <si>
    <t>GBR0001631</t>
  </si>
  <si>
    <t>Mr John Wearmouth Tel: 07956 429942</t>
  </si>
  <si>
    <t>Foyers Falls</t>
  </si>
  <si>
    <t>GBR0000403</t>
  </si>
  <si>
    <t>Frog's Loke Solar Farm</t>
  </si>
  <si>
    <t>GBR0005430</t>
  </si>
  <si>
    <t>Frogs Loke Solar</t>
  </si>
  <si>
    <t>Frying Down Copse Solar Farm</t>
  </si>
  <si>
    <t>GBR0001342</t>
  </si>
  <si>
    <t>Galton Manor Solar Park</t>
  </si>
  <si>
    <t>GBR0005512</t>
  </si>
  <si>
    <t>Gib Lane Solar farm (Extension)</t>
  </si>
  <si>
    <t>GBR0005599</t>
  </si>
  <si>
    <t>Glasgow Renewable Energy and Recycling Centre (Waste AD)</t>
  </si>
  <si>
    <t>GBR0000286</t>
  </si>
  <si>
    <t>Granox Biogas Plant</t>
  </si>
  <si>
    <t>GBR0000306</t>
  </si>
  <si>
    <t>ReFood UK</t>
  </si>
  <si>
    <t>Granville Road Solar Farm</t>
  </si>
  <si>
    <t>GBR0005670</t>
  </si>
  <si>
    <t>Gravel Works  Wasing Estate</t>
  </si>
  <si>
    <t>GBR0005143</t>
  </si>
  <si>
    <t>Great Seabrook Farm</t>
  </si>
  <si>
    <t>GBR0001842</t>
  </si>
  <si>
    <t>Greaves Solar Farm</t>
  </si>
  <si>
    <t>GBR0005793</t>
  </si>
  <si>
    <t>New Energy for the World</t>
  </si>
  <si>
    <t>Green Croft Solar Farm</t>
  </si>
  <si>
    <t>GBR0005380</t>
  </si>
  <si>
    <t>Green Farm (resubmission)</t>
  </si>
  <si>
    <t>GBR0005089</t>
  </si>
  <si>
    <t>Grove Solar Park (Phase 1)</t>
  </si>
  <si>
    <t>GBR0005259</t>
  </si>
  <si>
    <t>Gypsom Solar Farm</t>
  </si>
  <si>
    <t>GBR0001811</t>
  </si>
  <si>
    <t>Haigh Hall Solar Farm (Resubmission)</t>
  </si>
  <si>
    <t>GBR0006402</t>
  </si>
  <si>
    <t>Athos Solar</t>
  </si>
  <si>
    <t>Hall Farm Solar Farm (Newbold Verdon)</t>
  </si>
  <si>
    <t>GBR0001991</t>
  </si>
  <si>
    <t>Push Energy Ltd  PEW Milner  HA Milner &amp; PE Milner/ NESF</t>
  </si>
  <si>
    <t>Handley Park - resubmission</t>
  </si>
  <si>
    <t>GBR0002231</t>
  </si>
  <si>
    <t>Heathlands</t>
  </si>
  <si>
    <t>WKS0067578</t>
  </si>
  <si>
    <t>Hewas Solar Farm</t>
  </si>
  <si>
    <t>GBR0001548</t>
  </si>
  <si>
    <t>High Dyke (Mill Farm)</t>
  </si>
  <si>
    <t>GBR0005581</t>
  </si>
  <si>
    <t>Higher Tregarne Solar Farm</t>
  </si>
  <si>
    <t>GBR0001544</t>
  </si>
  <si>
    <t>John Laing Environmental Assets (formerly sPower &amp; Cambourne Capital)</t>
  </si>
  <si>
    <t>Highwood Lane</t>
  </si>
  <si>
    <t>GBR0005242</t>
  </si>
  <si>
    <t>Hill Farm</t>
  </si>
  <si>
    <t>GBR0005164</t>
  </si>
  <si>
    <t>NESF (formerly Earthworm)</t>
  </si>
  <si>
    <t>Holly Farm Solar Park</t>
  </si>
  <si>
    <t>GBR0005632</t>
  </si>
  <si>
    <t>Holtwood Farm</t>
  </si>
  <si>
    <t>GBR0005592</t>
  </si>
  <si>
    <t>House O'Hill</t>
  </si>
  <si>
    <t>GBR0002923</t>
  </si>
  <si>
    <t>Humphrey Group</t>
  </si>
  <si>
    <t>GBR0003672</t>
  </si>
  <si>
    <t>Roy Humphrey Group</t>
  </si>
  <si>
    <t>Hurst Farm</t>
  </si>
  <si>
    <t>GBR0001489</t>
  </si>
  <si>
    <t>Bee Green Solar</t>
  </si>
  <si>
    <t>Invergordon Pellet Mill</t>
  </si>
  <si>
    <t>GBR0000028</t>
  </si>
  <si>
    <t>Balcas</t>
  </si>
  <si>
    <t>Jordanston Solar Farm</t>
  </si>
  <si>
    <t>GBR0001388</t>
  </si>
  <si>
    <t>Jubilee Farm  Barnby Moor</t>
  </si>
  <si>
    <t>GBR0002221</t>
  </si>
  <si>
    <t>Kentishes Solar Farm</t>
  </si>
  <si>
    <t>GBR0001464</t>
  </si>
  <si>
    <t>Push Energy/ NextEnergy Solar Fund</t>
  </si>
  <si>
    <t>Kernow Solar Farm</t>
  </si>
  <si>
    <t>GBR0001554</t>
  </si>
  <si>
    <t>Cornwall Council Property Services</t>
  </si>
  <si>
    <t>Kinegar Quarry (resubmission)</t>
  </si>
  <si>
    <t>GBR0004601</t>
  </si>
  <si>
    <t>Kingmoor Park</t>
  </si>
  <si>
    <t>GBR2001192</t>
  </si>
  <si>
    <t>Push Energy / Kingmoor Park</t>
  </si>
  <si>
    <t>Kingsland Barton Solar Farm (resubmission)</t>
  </si>
  <si>
    <t>GBR0004838</t>
  </si>
  <si>
    <t>Padero Solar</t>
  </si>
  <si>
    <t>Kingspan Insulation Solar Installation</t>
  </si>
  <si>
    <t>GBR0001294</t>
  </si>
  <si>
    <t>Kingspan Insulation/ Eneco</t>
  </si>
  <si>
    <t>Kingston Farm</t>
  </si>
  <si>
    <t>GBR0001165</t>
  </si>
  <si>
    <t>Shaun Moulton; BOA Property Ltd; and AEE Renewables UK (26) Lt</t>
  </si>
  <si>
    <t>Kinmel 1 CIC</t>
  </si>
  <si>
    <t>GBR0002253</t>
  </si>
  <si>
    <t>Kinmel 2 CIC</t>
  </si>
  <si>
    <t>GBR0006015</t>
  </si>
  <si>
    <t>Knottingley A</t>
  </si>
  <si>
    <t>GBR0002264</t>
  </si>
  <si>
    <t>Envantage Renewables</t>
  </si>
  <si>
    <t>Lains Farm</t>
  </si>
  <si>
    <t>GBR0001840</t>
  </si>
  <si>
    <t>INRG</t>
  </si>
  <si>
    <t>Lake Farm</t>
  </si>
  <si>
    <t>GBR0001384</t>
  </si>
  <si>
    <t>AEE Renewables UK(3) Ltd</t>
  </si>
  <si>
    <t>Land Adjacent Claypits Farm (a)</t>
  </si>
  <si>
    <t>GBR0005182</t>
  </si>
  <si>
    <t>Land At  Actrees Farm</t>
  </si>
  <si>
    <t>GBR0005425</t>
  </si>
  <si>
    <t>Actrees Solar Power/ Vogt Solar</t>
  </si>
  <si>
    <t>Land At Bake Farm</t>
  </si>
  <si>
    <t>GBR0005485</t>
  </si>
  <si>
    <t>Murex Energy</t>
  </si>
  <si>
    <t>Land At Chiddinglye Farm</t>
  </si>
  <si>
    <t>GBR0005263</t>
  </si>
  <si>
    <t>REPOWER Balcombe &amp; Chiddinglye Solar Park</t>
  </si>
  <si>
    <t>Land At Cwm Bargoed</t>
  </si>
  <si>
    <t>GBR0005292</t>
  </si>
  <si>
    <t>Kronos Solar/ Vogt Solar</t>
  </si>
  <si>
    <t>Land At Debdale Lane</t>
  </si>
  <si>
    <t>GBR0005401</t>
  </si>
  <si>
    <t>Equitix Fund IV</t>
  </si>
  <si>
    <t>Land At Guston Court Farm</t>
  </si>
  <si>
    <t>GBR0004952</t>
  </si>
  <si>
    <t>Land At Swanland Road</t>
  </si>
  <si>
    <t>GBR0005295</t>
  </si>
  <si>
    <t>Gascoyne Holdings</t>
  </si>
  <si>
    <t>Land East Of Wadbrook Farm</t>
  </si>
  <si>
    <t>GBR0005131</t>
  </si>
  <si>
    <t>Land East of Lawn Lane</t>
  </si>
  <si>
    <t>GBR0005568</t>
  </si>
  <si>
    <t>Land East of White Horse Lane</t>
  </si>
  <si>
    <t>GBR0004885</t>
  </si>
  <si>
    <t>Land North of Chiltern Greeen</t>
  </si>
  <si>
    <t>GBR0005162</t>
  </si>
  <si>
    <t>Land North of Sandhutton Lane</t>
  </si>
  <si>
    <t>GBR0005297</t>
  </si>
  <si>
    <t>Land North of the Wood at Averill Farm</t>
  </si>
  <si>
    <t>GBR0005554</t>
  </si>
  <si>
    <t>Stretton Solar</t>
  </si>
  <si>
    <t>Land Off Folly Lane</t>
  </si>
  <si>
    <t>GBR0005483</t>
  </si>
  <si>
    <t>Land Opposite Tyn Y Pistyll</t>
  </si>
  <si>
    <t>GBR0005026</t>
  </si>
  <si>
    <t>Land Parcel North of Goddards</t>
  </si>
  <si>
    <t>GBR0005140</t>
  </si>
  <si>
    <t>Land South of Highfield House</t>
  </si>
  <si>
    <t>GBR0005033</t>
  </si>
  <si>
    <t>Land South of Pogmore Spinney</t>
  </si>
  <si>
    <t>GBR0005391</t>
  </si>
  <si>
    <t>Land To The East Of Back Lane</t>
  </si>
  <si>
    <t>GBR0005128</t>
  </si>
  <si>
    <t>Land West Of Hunger Hill Farm</t>
  </si>
  <si>
    <t>GBR0005301</t>
  </si>
  <si>
    <t>Land West Side of Axe and Cleaver Lane</t>
  </si>
  <si>
    <t>GBR0005336</t>
  </si>
  <si>
    <t>Land at Ash Row Farm</t>
  </si>
  <si>
    <t>GBR0005402</t>
  </si>
  <si>
    <t>Land at Biggin Lane</t>
  </si>
  <si>
    <t>GBR0005829</t>
  </si>
  <si>
    <t>Ramsey Solar</t>
  </si>
  <si>
    <t>Land at Five Oaks Farm</t>
  </si>
  <si>
    <t>GBR0005146</t>
  </si>
  <si>
    <t>Land at Gilley's Mill Dam</t>
  </si>
  <si>
    <t>GBR0001815</t>
  </si>
  <si>
    <t>Land at Lostock Works (Northwich Facility)</t>
  </si>
  <si>
    <t>GBR0005816</t>
  </si>
  <si>
    <t>Land at Meadow Farm</t>
  </si>
  <si>
    <t>GBR0005385</t>
  </si>
  <si>
    <t>Land at Newlands Farm</t>
  </si>
  <si>
    <t>GBR0004703</t>
  </si>
  <si>
    <t>Land at Oldstone Farm</t>
  </si>
  <si>
    <t>GBR0005588</t>
  </si>
  <si>
    <t>Land at Pollington Airfield</t>
  </si>
  <si>
    <t>GBR0005322</t>
  </si>
  <si>
    <t>Land at Stalbridge Park</t>
  </si>
  <si>
    <t>GBR0005429</t>
  </si>
  <si>
    <t>British Solar Renewables / NextEnergy Solar Fund (NESF)</t>
  </si>
  <si>
    <t>Land at Sutor Farm</t>
  </si>
  <si>
    <t>GBR0004916</t>
  </si>
  <si>
    <t>Land at Tangmere Airfield</t>
  </si>
  <si>
    <t>GBR0004766</t>
  </si>
  <si>
    <t>Land at Woodhouse Farm</t>
  </si>
  <si>
    <t>GBR0005309</t>
  </si>
  <si>
    <t>Land at Wreay</t>
  </si>
  <si>
    <t>GBR0005525</t>
  </si>
  <si>
    <t>Land of coal pit lane</t>
  </si>
  <si>
    <t>GBR0005264</t>
  </si>
  <si>
    <t>Wirsol Energy/Island Green Power</t>
  </si>
  <si>
    <t>Land off Hooklands Lane</t>
  </si>
  <si>
    <t>GBR0005578</t>
  </si>
  <si>
    <t>Land off Moss Land (resubmission)</t>
  </si>
  <si>
    <t>GBR0005163</t>
  </si>
  <si>
    <t>Land off Moss Side Lane (resubmission)</t>
  </si>
  <si>
    <t>GBR0005928</t>
  </si>
  <si>
    <t>WEL Solar Park 11</t>
  </si>
  <si>
    <t>Land south of Brick Kiln Road</t>
  </si>
  <si>
    <t>GBR0005285</t>
  </si>
  <si>
    <t>Langage Solar Farm</t>
  </si>
  <si>
    <t>GBR0001039</t>
  </si>
  <si>
    <t>Terrence O'Rourke Ltd</t>
  </si>
  <si>
    <t>Lawrence End Park</t>
  </si>
  <si>
    <t>GBR0005142</t>
  </si>
  <si>
    <t>Lee Farm</t>
  </si>
  <si>
    <t>GBR0001558</t>
  </si>
  <si>
    <t>Liddeston Ridge Solar Park (Milford Haven)</t>
  </si>
  <si>
    <t>GBR0001634</t>
  </si>
  <si>
    <t>Milford Haven Port Authority</t>
  </si>
  <si>
    <t>Lindridge Farm</t>
  </si>
  <si>
    <t>GBR0004996</t>
  </si>
  <si>
    <t>Sun Farming</t>
  </si>
  <si>
    <t>Littlewood Lane Solar</t>
  </si>
  <si>
    <t>GBR0005687</t>
  </si>
  <si>
    <t>Littlewood Renewables</t>
  </si>
  <si>
    <t>Llancadle Farm</t>
  </si>
  <si>
    <t>GBR2001082</t>
  </si>
  <si>
    <t>Llancadle Solar Farm Ltd</t>
  </si>
  <si>
    <t>Lower Bodiniel Farm</t>
  </si>
  <si>
    <t>GBR0001551</t>
  </si>
  <si>
    <t>Wardell Armstrong International Ltd</t>
  </si>
  <si>
    <t>Lower Marsh Farm</t>
  </si>
  <si>
    <t>GBR0002103</t>
  </si>
  <si>
    <t>Lower Venn Farm</t>
  </si>
  <si>
    <t>GBR0005686</t>
  </si>
  <si>
    <t>Malmesbury Solar</t>
  </si>
  <si>
    <t>GBR0001079</t>
  </si>
  <si>
    <t>Sunstroom Energy</t>
  </si>
  <si>
    <t>Mamhilad Solar Farm</t>
  </si>
  <si>
    <t>GBR2001099</t>
  </si>
  <si>
    <t>Manor Farm (Dorset)</t>
  </si>
  <si>
    <t>GBR0001904</t>
  </si>
  <si>
    <t>Manor Farm (Horton)</t>
  </si>
  <si>
    <t>GBR0002205</t>
  </si>
  <si>
    <t>Capital Stage</t>
  </si>
  <si>
    <t>Manor Farm - Shripney</t>
  </si>
  <si>
    <t>GBR0002296</t>
  </si>
  <si>
    <t>Marshborough Farm solar park (resubmission)</t>
  </si>
  <si>
    <t>GBR0005117</t>
  </si>
  <si>
    <t>Melton Waste Park (resubmission)</t>
  </si>
  <si>
    <t>GBR0004995</t>
  </si>
  <si>
    <t>Seneca Global Energy</t>
  </si>
  <si>
    <t>Middle Balbeggie</t>
  </si>
  <si>
    <t>GBR0005797</t>
  </si>
  <si>
    <t>Middle Treworder Farm</t>
  </si>
  <si>
    <t>GBR0001541</t>
  </si>
  <si>
    <t>Innogy (previously BELECTRIC Solar)</t>
  </si>
  <si>
    <t>Mill Farm (resubmission)</t>
  </si>
  <si>
    <t>GBR0005887</t>
  </si>
  <si>
    <t>Push Energy/ NextEnergy Solar Fund (NESF)</t>
  </si>
  <si>
    <t>Mill Hill Farm</t>
  </si>
  <si>
    <t>GBR0005157</t>
  </si>
  <si>
    <t>Misson Solar Farm</t>
  </si>
  <si>
    <t>GBR0006181</t>
  </si>
  <si>
    <t>Novus</t>
  </si>
  <si>
    <t>Moneystone Quarry Solar Farm (resubmission)</t>
  </si>
  <si>
    <t>GBR0005229</t>
  </si>
  <si>
    <t>Moorhouse Farm</t>
  </si>
  <si>
    <t>GBR0004903</t>
  </si>
  <si>
    <t>NOTTINGTON LANE SOLAR FARM</t>
  </si>
  <si>
    <t>GBR0001090</t>
  </si>
  <si>
    <t>Nanthenfoel Farms</t>
  </si>
  <si>
    <t>GBR0005540</t>
  </si>
  <si>
    <t>Newlands Farm (East Devon)</t>
  </si>
  <si>
    <t>GBR0001468</t>
  </si>
  <si>
    <t>Newton Down</t>
  </si>
  <si>
    <t>GBR0003904</t>
  </si>
  <si>
    <t>Renewable Energy Partnerships Ltd</t>
  </si>
  <si>
    <t>Newton Downs Farm</t>
  </si>
  <si>
    <t>GBR0005451</t>
  </si>
  <si>
    <t>Core Aries (Renewable Energy)</t>
  </si>
  <si>
    <t>Ninnis Farm Solar</t>
  </si>
  <si>
    <t>GBR0001546</t>
  </si>
  <si>
    <t>The Green Company</t>
  </si>
  <si>
    <t>North Tenement</t>
  </si>
  <si>
    <t>GBR0005523</t>
  </si>
  <si>
    <t>North Tenement Solar Farm Limited</t>
  </si>
  <si>
    <t>North Wayton Farm</t>
  </si>
  <si>
    <t>GBR0001776</t>
  </si>
  <si>
    <t>KS SPV21 Ltd</t>
  </si>
  <si>
    <t>Northmoor</t>
  </si>
  <si>
    <t>GBR0002288</t>
  </si>
  <si>
    <t>Oakfield Farm</t>
  </si>
  <si>
    <t>GBR0006230</t>
  </si>
  <si>
    <t>Renewable Source</t>
  </si>
  <si>
    <t>Oaklands Plantation</t>
  </si>
  <si>
    <t>GBR0002052</t>
  </si>
  <si>
    <t>Eneco UK</t>
  </si>
  <si>
    <t>Oulton Airfield Solar Farm (Phase 1)</t>
  </si>
  <si>
    <t>GBR0001128</t>
  </si>
  <si>
    <t>Outwood Farm (Phase 1)</t>
  </si>
  <si>
    <t>GBR0002240</t>
  </si>
  <si>
    <t>MS Power Projects</t>
  </si>
  <si>
    <t>Oving Solar Farm</t>
  </si>
  <si>
    <t>GBR0001571</t>
  </si>
  <si>
    <t>Owenreagh Wind Farm</t>
  </si>
  <si>
    <t>GBR0003118</t>
  </si>
  <si>
    <t>Owls Lodge Farm Extension</t>
  </si>
  <si>
    <t>GBR0001538</t>
  </si>
  <si>
    <t>PARK WOOD SOLAR FARM</t>
  </si>
  <si>
    <t>GBR0001076</t>
  </si>
  <si>
    <t>Padleywood Farm</t>
  </si>
  <si>
    <t>GBR0005165</t>
  </si>
  <si>
    <t>OST Energy</t>
  </si>
  <si>
    <t>Pant-Y-Moch Farm</t>
  </si>
  <si>
    <t>GBR0001900</t>
  </si>
  <si>
    <t>Parc Cynog</t>
  </si>
  <si>
    <t>GBR0005499</t>
  </si>
  <si>
    <t>Park Wall Solar Park</t>
  </si>
  <si>
    <t>GBR0001103</t>
  </si>
  <si>
    <t>Parkhill Solar Farm</t>
  </si>
  <si>
    <t>GBR2001105</t>
  </si>
  <si>
    <t>Innova / Lark Energy</t>
  </si>
  <si>
    <t>Pensipple Farm</t>
  </si>
  <si>
    <t>GBR0002010</t>
  </si>
  <si>
    <t>Penycae Solar Farm</t>
  </si>
  <si>
    <t>GBR0005376</t>
  </si>
  <si>
    <t>Peterlee Solar Farm</t>
  </si>
  <si>
    <t>GBR0005694</t>
  </si>
  <si>
    <t>Zaravolt Development</t>
  </si>
  <si>
    <t>Pilsworth Landfill Site</t>
  </si>
  <si>
    <t>GBR2001141</t>
  </si>
  <si>
    <t>Viridor/Highview Power Storage</t>
  </si>
  <si>
    <t>Pollington Solar Farm</t>
  </si>
  <si>
    <t>GBR0005225</t>
  </si>
  <si>
    <t>Pollington Solar</t>
  </si>
  <si>
    <t>Polmaugan Farm</t>
  </si>
  <si>
    <t>GBR0001813</t>
  </si>
  <si>
    <t>Popehill Farm</t>
  </si>
  <si>
    <t>GBR0006108</t>
  </si>
  <si>
    <t>North Tenement Solar Limited</t>
  </si>
  <si>
    <t>Port of Barry (Resubmission) - Site 2</t>
  </si>
  <si>
    <t>GBR0005605</t>
  </si>
  <si>
    <t>Associated British Ports (ABP)</t>
  </si>
  <si>
    <t>Potters Bar Solar Farm</t>
  </si>
  <si>
    <t>GBR0005660</t>
  </si>
  <si>
    <t>Pressock Farm</t>
  </si>
  <si>
    <t>GBR0004969</t>
  </si>
  <si>
    <t>Green Power Consultants</t>
  </si>
  <si>
    <t>Pylle Southern solar park (Lower Easton Farm)</t>
  </si>
  <si>
    <t>GBR0004729</t>
  </si>
  <si>
    <t>Pylle Solar/ John Laing</t>
  </si>
  <si>
    <t>Rampisham North</t>
  </si>
  <si>
    <t>GBR0004897</t>
  </si>
  <si>
    <t>Ravens Close</t>
  </si>
  <si>
    <t>GBR0005017</t>
  </si>
  <si>
    <t>Tau Solar</t>
  </si>
  <si>
    <t>Redhall Industrial Estate</t>
  </si>
  <si>
    <t>GBR0002019</t>
  </si>
  <si>
    <t>Dodds Limited</t>
  </si>
  <si>
    <t>Rigged Hill</t>
  </si>
  <si>
    <t>GBR0003112</t>
  </si>
  <si>
    <t>Ring O Bells Farm</t>
  </si>
  <si>
    <t>GBR0002020</t>
  </si>
  <si>
    <t>GEUK Direct LTD - Daniel Corcoran - daniel@geukdirect.com</t>
  </si>
  <si>
    <t>Rock Farm / Goldborough Farm (Rookwood)</t>
  </si>
  <si>
    <t>GBR0001834</t>
  </si>
  <si>
    <t>Rookery Business Park</t>
  </si>
  <si>
    <t>GBR0005296</t>
  </si>
  <si>
    <t>Rosedew Farm</t>
  </si>
  <si>
    <t>GBR0006369</t>
  </si>
  <si>
    <t>Rotherdale Farm</t>
  </si>
  <si>
    <t>GBR0001169</t>
  </si>
  <si>
    <t>Royston Solar Farm (Phase 1) (a)</t>
  </si>
  <si>
    <t>GBR0002202</t>
  </si>
  <si>
    <t>Rushmoor Lane Farm (Cheshire Coppice)</t>
  </si>
  <si>
    <t>GBR0005465</t>
  </si>
  <si>
    <t>Sunsave 38/ Vogt Solar</t>
  </si>
  <si>
    <t>Ryder Point Quarry Wind Turbines</t>
  </si>
  <si>
    <t>GBR0004206</t>
  </si>
  <si>
    <t>Longcliffe Quarries</t>
  </si>
  <si>
    <t>Salford Lodge</t>
  </si>
  <si>
    <t>GBR0004850</t>
  </si>
  <si>
    <t>AR Partners</t>
  </si>
  <si>
    <t>Salhouse Solar Farm</t>
  </si>
  <si>
    <t>GBR0002050</t>
  </si>
  <si>
    <t>Saxley Farm</t>
  </si>
  <si>
    <t>GBR0001333</t>
  </si>
  <si>
    <t>School Aycliffe</t>
  </si>
  <si>
    <t>GBR0004935</t>
  </si>
  <si>
    <t>Sedbury Park</t>
  </si>
  <si>
    <t>GBR0002056</t>
  </si>
  <si>
    <t>Shacks Barn Solar Farm</t>
  </si>
  <si>
    <t>GBR0001058</t>
  </si>
  <si>
    <t>Sherburn</t>
  </si>
  <si>
    <t>GBR0006485</t>
  </si>
  <si>
    <t>Kingspan</t>
  </si>
  <si>
    <t>Sheriffhales</t>
  </si>
  <si>
    <t>GBR0005169</t>
  </si>
  <si>
    <t>Short Hazel Solar Farm</t>
  </si>
  <si>
    <t>GBR0005156</t>
  </si>
  <si>
    <t>Pearmat Solar</t>
  </si>
  <si>
    <t>Shortheath Solar Park</t>
  </si>
  <si>
    <t>GBR0005590</t>
  </si>
  <si>
    <t>Site To North East Of  Lochcraigs Farm</t>
  </si>
  <si>
    <t>GBR0005332</t>
  </si>
  <si>
    <t>Slieve Rushen Phase 1 Wind Farm</t>
  </si>
  <si>
    <t>GBR0003122</t>
  </si>
  <si>
    <t>Sean Quinn Group</t>
  </si>
  <si>
    <t>Smith Hall Farm Solar Park</t>
  </si>
  <si>
    <t>GBR0002111</t>
  </si>
  <si>
    <t>Solar Farm at Fields Farm (Phase 1)</t>
  </si>
  <si>
    <t>GBR0005244</t>
  </si>
  <si>
    <t>Solutia</t>
  </si>
  <si>
    <t>GBR0003034</t>
  </si>
  <si>
    <t>Solutia / Vestas</t>
  </si>
  <si>
    <t>South of Henley Hall</t>
  </si>
  <si>
    <t>GBR0005136</t>
  </si>
  <si>
    <t>Kronos Solar (KS SPV39)</t>
  </si>
  <si>
    <t>Southbrook Solar Farm</t>
  </si>
  <si>
    <t>GBR0005379</t>
  </si>
  <si>
    <t>Sunventures (Suncredit UK)</t>
  </si>
  <si>
    <t>Southern Counties Shooting Ground Phase 2 (resubmission)</t>
  </si>
  <si>
    <t>GBR0005891</t>
  </si>
  <si>
    <t>Sowerby Lodge Farm</t>
  </si>
  <si>
    <t>GBR2001023</t>
  </si>
  <si>
    <t>Springhill Solar Park (Northwick)</t>
  </si>
  <si>
    <t>GBR0001053</t>
  </si>
  <si>
    <t>St Helen's Lane</t>
  </si>
  <si>
    <t>GBR0005848</t>
  </si>
  <si>
    <t>Stanton solar park</t>
  </si>
  <si>
    <t>GBR0002062</t>
  </si>
  <si>
    <t>Stantway Solar Farm</t>
  </si>
  <si>
    <t>GBR0002063</t>
  </si>
  <si>
    <t>Mr P Walker</t>
  </si>
  <si>
    <t>Stonepit Farm</t>
  </si>
  <si>
    <t>GBR0002364</t>
  </si>
  <si>
    <t>Stoneshill Farm (resubmission)</t>
  </si>
  <si>
    <t>GBR0004794</t>
  </si>
  <si>
    <t>Green Energy UK Direct</t>
  </si>
  <si>
    <t>Strettington Solar Farm</t>
  </si>
  <si>
    <t>GBR0005487</t>
  </si>
  <si>
    <t>Sunsave 30 (Strettington)/ Vogt solar</t>
  </si>
  <si>
    <t>Sudforth Lane (Kellingley Solar Farm)</t>
  </si>
  <si>
    <t>GBR0005559</t>
  </si>
  <si>
    <t>First Renewable Developments/ Harworth Group</t>
  </si>
  <si>
    <t>The Breck</t>
  </si>
  <si>
    <t>GBR0005520</t>
  </si>
  <si>
    <t>The Kickles</t>
  </si>
  <si>
    <t>GBR0002319</t>
  </si>
  <si>
    <t>Green Energy UK Direct Ltd/ Vogt Solar</t>
  </si>
  <si>
    <t>The Manor of Cadland Estate</t>
  </si>
  <si>
    <t>GBR0001562</t>
  </si>
  <si>
    <t>The Old Airfield</t>
  </si>
  <si>
    <t>GBR0002072</t>
  </si>
  <si>
    <t>Thompson House Equestrian farm</t>
  </si>
  <si>
    <t>GBR0004785</t>
  </si>
  <si>
    <t>Emotion Solar One</t>
  </si>
  <si>
    <t>Thorne Colliery</t>
  </si>
  <si>
    <t>WKS0068489</t>
  </si>
  <si>
    <t>Tonedale Farm</t>
  </si>
  <si>
    <t>GBR0004994</t>
  </si>
  <si>
    <t>Capital Estate Tonedale</t>
  </si>
  <si>
    <t>Tower Hayes Farm</t>
  </si>
  <si>
    <t>GBR0005168</t>
  </si>
  <si>
    <t>Elgar Middleton</t>
  </si>
  <si>
    <t>Trefullock Solar Farm</t>
  </si>
  <si>
    <t>GBR0001080</t>
  </si>
  <si>
    <t>Bosch Solar Energy</t>
  </si>
  <si>
    <t>Trowle Common</t>
  </si>
  <si>
    <t>GBR0004948</t>
  </si>
  <si>
    <t>Tump Solar Farm</t>
  </si>
  <si>
    <t>GBR0001243</t>
  </si>
  <si>
    <t>Turves Solar Farm (Resubmission)</t>
  </si>
  <si>
    <t>GBR0001171</t>
  </si>
  <si>
    <t>Twin Yards Solar Farm</t>
  </si>
  <si>
    <t>GBR0005415</t>
  </si>
  <si>
    <t>Global Renewable Construction</t>
  </si>
  <si>
    <t>Upper Wick Solar Farm</t>
  </si>
  <si>
    <t>GBR2001078</t>
  </si>
  <si>
    <t>Walland Farm</t>
  </si>
  <si>
    <t>GBR0002336</t>
  </si>
  <si>
    <t>Warleigh Barton Solar Farm</t>
  </si>
  <si>
    <t>GBR0001583</t>
  </si>
  <si>
    <t>West Ditchen Farm (resubmission)</t>
  </si>
  <si>
    <t>GBR0002102</t>
  </si>
  <si>
    <t>PV Sunpower Ltd</t>
  </si>
  <si>
    <t>West Strathore Solar Limited</t>
  </si>
  <si>
    <t>GBR0005384</t>
  </si>
  <si>
    <t>West Strathore Solar</t>
  </si>
  <si>
    <t>West Venn Solar Farm (resubmission)</t>
  </si>
  <si>
    <t>GBR0005547</t>
  </si>
  <si>
    <t>Solar Securities Group Ltd</t>
  </si>
  <si>
    <t>West Woodlands</t>
  </si>
  <si>
    <t>GBR0004889</t>
  </si>
  <si>
    <t>Sunsave 24/ Vogt solar</t>
  </si>
  <si>
    <t>Westfield Farm</t>
  </si>
  <si>
    <t>GBR0004887</t>
  </si>
  <si>
    <t>Hive Energy/ Vogt Solar</t>
  </si>
  <si>
    <t>Westmill Farm - PV</t>
  </si>
  <si>
    <t>GBR0001054</t>
  </si>
  <si>
    <t>Mr Adam Twine</t>
  </si>
  <si>
    <t>Wick Farm (Burnham on Crouch)</t>
  </si>
  <si>
    <t>GBR0002268</t>
  </si>
  <si>
    <t>Wickfield Farm</t>
  </si>
  <si>
    <t>GBR0001784</t>
  </si>
  <si>
    <t>NESF (formerly A C Crocker Properties Ltd)</t>
  </si>
  <si>
    <t>Widehurst Farm</t>
  </si>
  <si>
    <t>GBR0005824</t>
  </si>
  <si>
    <t>Wirsol (formerly Susenco)</t>
  </si>
  <si>
    <t>Wilbees Farm (resubmission)</t>
  </si>
  <si>
    <t>GBR0002258</t>
  </si>
  <si>
    <t>Winham Farm - resubmission</t>
  </si>
  <si>
    <t>GBR0002095</t>
  </si>
  <si>
    <t>Winsdon Farm</t>
  </si>
  <si>
    <t>GBR0001561</t>
  </si>
  <si>
    <t>Witches Solar Farm</t>
  </si>
  <si>
    <t>GBR0001699</t>
  </si>
  <si>
    <t>Smarter Energy Solutions - Mr J Joannou -  info@smarterenergysolutions.co.uk</t>
  </si>
  <si>
    <t>Woodhouse Fields Farm</t>
  </si>
  <si>
    <t>GBR2001093</t>
  </si>
  <si>
    <t>Wirsol</t>
  </si>
  <si>
    <t>Woolbridge Solar Park</t>
  </si>
  <si>
    <t>GBR0001902</t>
  </si>
  <si>
    <t>Worsted Farm</t>
  </si>
  <si>
    <t>GBR2001095</t>
  </si>
  <si>
    <t>S4N Worsted/</t>
  </si>
  <si>
    <t>Yorkley Solar Park</t>
  </si>
  <si>
    <t>GBR0005243</t>
  </si>
  <si>
    <t>1025 Traveller Solar  LLC</t>
  </si>
  <si>
    <t>USA0062660</t>
  </si>
  <si>
    <t>CI-II Mitchell Holding LLC</t>
  </si>
  <si>
    <t>4Oaks</t>
  </si>
  <si>
    <t>USA0059534</t>
  </si>
  <si>
    <t>USF Surry LLC</t>
  </si>
  <si>
    <t>ABD Farms</t>
  </si>
  <si>
    <t>USA0061525</t>
  </si>
  <si>
    <t>AM Best Farm</t>
  </si>
  <si>
    <t>USA0058344</t>
  </si>
  <si>
    <t>ATOOD Solar IV  LLC</t>
  </si>
  <si>
    <t>USA0063383</t>
  </si>
  <si>
    <t>Achilles Solar</t>
  </si>
  <si>
    <t>USA0062621</t>
  </si>
  <si>
    <t>Achilles Farm  LLC</t>
  </si>
  <si>
    <t>Ahoskie</t>
  </si>
  <si>
    <t>USA0059795</t>
  </si>
  <si>
    <t>Ajax Solar</t>
  </si>
  <si>
    <t>USA0060288</t>
  </si>
  <si>
    <t>Alamogordo Solar Energy Center</t>
  </si>
  <si>
    <t>USA0057577</t>
  </si>
  <si>
    <t>Albemarle Solar Center LLC</t>
  </si>
  <si>
    <t>USA0058806</t>
  </si>
  <si>
    <t>SRE Utility Solar 1  LLC</t>
  </si>
  <si>
    <t>Albertson Solar LLC</t>
  </si>
  <si>
    <t>USA0059901</t>
  </si>
  <si>
    <t>Aloha Solar Energy Fund 1 PK1</t>
  </si>
  <si>
    <t>USA0058659</t>
  </si>
  <si>
    <t>Alpha Value Solar</t>
  </si>
  <si>
    <t>USA0062054</t>
  </si>
  <si>
    <t>Alpha Value Solar  LLC</t>
  </si>
  <si>
    <t>Alta Municipal Utilities</t>
  </si>
  <si>
    <t>USA0001121</t>
  </si>
  <si>
    <t>City of Alta - (IA)</t>
  </si>
  <si>
    <t>Ameresco Delaware Central</t>
  </si>
  <si>
    <t>USA0056430</t>
  </si>
  <si>
    <t>AMERESCO Delaware Central</t>
  </si>
  <si>
    <t>Ameresco Delaware South</t>
  </si>
  <si>
    <t>USA0056429</t>
  </si>
  <si>
    <t>AMERESCO Delaware South</t>
  </si>
  <si>
    <t>American Crystal Sugar Moorhead</t>
  </si>
  <si>
    <t>USA0054211</t>
  </si>
  <si>
    <t>Anderson Wind I</t>
  </si>
  <si>
    <t>USA0058939</t>
  </si>
  <si>
    <t>Andrew Solar</t>
  </si>
  <si>
    <t>USA0059497</t>
  </si>
  <si>
    <t>Angel Solar</t>
  </si>
  <si>
    <t>USA0058731</t>
  </si>
  <si>
    <t>Angier Farm</t>
  </si>
  <si>
    <t>USA0058867</t>
  </si>
  <si>
    <t>Angier Farm LLC</t>
  </si>
  <si>
    <t>Antelope DSR 2</t>
  </si>
  <si>
    <t>USA0060187</t>
  </si>
  <si>
    <t>Apple One</t>
  </si>
  <si>
    <t>USA0058828</t>
  </si>
  <si>
    <t>Arborgate Solar</t>
  </si>
  <si>
    <t>USA0062623</t>
  </si>
  <si>
    <t>Arborgate Farm  LLC</t>
  </si>
  <si>
    <t>Arcadia Solar</t>
  </si>
  <si>
    <t>USA0062744</t>
  </si>
  <si>
    <t>Butter Solar  LLC</t>
  </si>
  <si>
    <t>Arndt Farm</t>
  </si>
  <si>
    <t>USA0058315</t>
  </si>
  <si>
    <t>Strata Fund 2 Lessee LLC</t>
  </si>
  <si>
    <t>Arthur Solar  LLC</t>
  </si>
  <si>
    <t>USA0062136</t>
  </si>
  <si>
    <t>Aspen Solar  LLC</t>
  </si>
  <si>
    <t>USA0059694</t>
  </si>
  <si>
    <t>Atkinson Farm Solar</t>
  </si>
  <si>
    <t>USA0060982</t>
  </si>
  <si>
    <t>Atkinson Farm  LLC</t>
  </si>
  <si>
    <t>Aulander Hwy 42 Solar  LLC</t>
  </si>
  <si>
    <t>USA0063332</t>
  </si>
  <si>
    <t>Auten Road Farm  LLC</t>
  </si>
  <si>
    <t>USA0060634</t>
  </si>
  <si>
    <t>B.R. Corcoran CSG</t>
  </si>
  <si>
    <t>USA0061453</t>
  </si>
  <si>
    <t>Minnesota Solar CSG 19  LLC</t>
  </si>
  <si>
    <t>B.R. Sauk Rapids CSG</t>
  </si>
  <si>
    <t>USA0061455</t>
  </si>
  <si>
    <t>Minnesota Solar CSG 9  LLC</t>
  </si>
  <si>
    <t>BG Stewart Solar Farm  LLC</t>
  </si>
  <si>
    <t>USA0059930</t>
  </si>
  <si>
    <t>BRE</t>
  </si>
  <si>
    <t>USA0059706</t>
  </si>
  <si>
    <t>Badger</t>
  </si>
  <si>
    <t>USA0062603</t>
  </si>
  <si>
    <t>Badger Farm  LLC</t>
  </si>
  <si>
    <t>Bailey Farm LLC</t>
  </si>
  <si>
    <t>USA0059127</t>
  </si>
  <si>
    <t>Bakatsias Solar</t>
  </si>
  <si>
    <t>USA0061527</t>
  </si>
  <si>
    <t>Baker PV 1</t>
  </si>
  <si>
    <t>USA0059517</t>
  </si>
  <si>
    <t>Balsam</t>
  </si>
  <si>
    <t>USA0059828</t>
  </si>
  <si>
    <t>Barker Solar  LLC</t>
  </si>
  <si>
    <t>USA0061194</t>
  </si>
  <si>
    <t>Basalt</t>
  </si>
  <si>
    <t>USA0007458</t>
  </si>
  <si>
    <t>City of Aspen- (CO)</t>
  </si>
  <si>
    <t>Bay Branch Solar</t>
  </si>
  <si>
    <t>USA0060601</t>
  </si>
  <si>
    <t>Bayboro Solar Farm</t>
  </si>
  <si>
    <t>USA0061528</t>
  </si>
  <si>
    <t>Bearford Farm Solar Project</t>
  </si>
  <si>
    <t>USA0059567</t>
  </si>
  <si>
    <t>Bearford Farm  LLC</t>
  </si>
  <si>
    <t>Benthall Bridge PV 1</t>
  </si>
  <si>
    <t>USA0059515</t>
  </si>
  <si>
    <t>BentonSun LLC</t>
  </si>
  <si>
    <t>USA0060695</t>
  </si>
  <si>
    <t>SunShare Management</t>
  </si>
  <si>
    <t>Bethel Price Solar  LLC</t>
  </si>
  <si>
    <t>USA0058843</t>
  </si>
  <si>
    <t>Bethel Solar</t>
  </si>
  <si>
    <t>USA0059173</t>
  </si>
  <si>
    <t>Bethel Solar LLC</t>
  </si>
  <si>
    <t>Big Creek Water Works</t>
  </si>
  <si>
    <t>USA0010282</t>
  </si>
  <si>
    <t>Big Creek Water Works Ltd</t>
  </si>
  <si>
    <t>Big Lake Holdco Solar CSG</t>
  </si>
  <si>
    <t>USA0060836</t>
  </si>
  <si>
    <t>Big Lake Holdco LLC</t>
  </si>
  <si>
    <t>Big Lake Project CSG</t>
  </si>
  <si>
    <t>USA0061817</t>
  </si>
  <si>
    <t>DG Minnesota CSG  LLC</t>
  </si>
  <si>
    <t>Biscoe Solar LLC</t>
  </si>
  <si>
    <t>USA0058667</t>
  </si>
  <si>
    <t>Bizzell Church Solar 2</t>
  </si>
  <si>
    <t>USA0061158</t>
  </si>
  <si>
    <t>Bladenboro Farm</t>
  </si>
  <si>
    <t>USA0058868</t>
  </si>
  <si>
    <t>Blandenboro Farm LLC</t>
  </si>
  <si>
    <t>Blueberry One</t>
  </si>
  <si>
    <t>USA0058605</t>
  </si>
  <si>
    <t>Boaz Farm Solar</t>
  </si>
  <si>
    <t>USA0061157</t>
  </si>
  <si>
    <t>Bolton Farm</t>
  </si>
  <si>
    <t>USA0058349</t>
  </si>
  <si>
    <t>Bolton Farm LLC</t>
  </si>
  <si>
    <t>Bondi Solar</t>
  </si>
  <si>
    <t>USA0061352</t>
  </si>
  <si>
    <t>Boseman Solar Center LLC</t>
  </si>
  <si>
    <t>USA0058807</t>
  </si>
  <si>
    <t>Boulder Canyon Hydro</t>
  </si>
  <si>
    <t>USA0000466</t>
  </si>
  <si>
    <t>Boulder City of</t>
  </si>
  <si>
    <t>Box Canyon Dam</t>
  </si>
  <si>
    <t>USA0050179</t>
  </si>
  <si>
    <t>Siskiyou Power Authority</t>
  </si>
  <si>
    <t>Bradley PV1</t>
  </si>
  <si>
    <t>USA0059154</t>
  </si>
  <si>
    <t>Broadridge Cogen</t>
  </si>
  <si>
    <t>USA0057580</t>
  </si>
  <si>
    <t>Broadridge Customer Communications</t>
  </si>
  <si>
    <t>Broadridge Solar  LLC</t>
  </si>
  <si>
    <t>USA0061218</t>
  </si>
  <si>
    <t>Broadway Solar Center  LLC</t>
  </si>
  <si>
    <t>USA0059762</t>
  </si>
  <si>
    <t>Brook Street Solar 1 CSG</t>
  </si>
  <si>
    <t>USA0061008</t>
  </si>
  <si>
    <t>Brook Street Solar 1  LLC</t>
  </si>
  <si>
    <t>Bunn Level Farm  LLC</t>
  </si>
  <si>
    <t>USA0060636</t>
  </si>
  <si>
    <t>Burgaw Solar  LLC</t>
  </si>
  <si>
    <t>USA0062240</t>
  </si>
  <si>
    <t>Butter Creek Power LLC</t>
  </si>
  <si>
    <t>USA0056967</t>
  </si>
  <si>
    <t>Echo 3</t>
  </si>
  <si>
    <t>CDCR (CA) - Corcoran State Prison</t>
  </si>
  <si>
    <t>USA0061620</t>
  </si>
  <si>
    <t>SunE Corcoran SP Owner  LLC</t>
  </si>
  <si>
    <t>CIP II/AR Bridgewater Holdings - NJCOE</t>
  </si>
  <si>
    <t>USA0010122</t>
  </si>
  <si>
    <t>COE Bridgewater LLC c/o Thor Equities  LLC</t>
  </si>
  <si>
    <t>CalRenew-1</t>
  </si>
  <si>
    <t>USA0056768</t>
  </si>
  <si>
    <t>CalRenew-1 LLC</t>
  </si>
  <si>
    <t>Camden Dam Solar  LLC</t>
  </si>
  <si>
    <t>USA0062330</t>
  </si>
  <si>
    <t>Candace Solar</t>
  </si>
  <si>
    <t>USA0059499</t>
  </si>
  <si>
    <t>Carl Friedrich Gauss Solar</t>
  </si>
  <si>
    <t>USA0060882</t>
  </si>
  <si>
    <t>Carter PV1</t>
  </si>
  <si>
    <t>USA0059156</t>
  </si>
  <si>
    <t>Cashton Greens Wind Farm</t>
  </si>
  <si>
    <t>USA0057968</t>
  </si>
  <si>
    <t>Cashton Greens Wind Farm LLC</t>
  </si>
  <si>
    <t>Cedar Solar  LLC</t>
  </si>
  <si>
    <t>USA0060135</t>
  </si>
  <si>
    <t>Central Energy Plant USU</t>
  </si>
  <si>
    <t>USA0058139</t>
  </si>
  <si>
    <t>Utah State University</t>
  </si>
  <si>
    <t>Chadbourn Farm</t>
  </si>
  <si>
    <t>USA0058311</t>
  </si>
  <si>
    <t>Chadbourn Farm LLC</t>
  </si>
  <si>
    <t>Charlotte Solar</t>
  </si>
  <si>
    <t>USA0058722</t>
  </si>
  <si>
    <t>Chei Solar</t>
  </si>
  <si>
    <t>USA0059508</t>
  </si>
  <si>
    <t>Choco Solar  LLC</t>
  </si>
  <si>
    <t>USA0059899</t>
  </si>
  <si>
    <t>Choco Solar LLC</t>
  </si>
  <si>
    <t>Chocowinity Solar LLC</t>
  </si>
  <si>
    <t>USA0058675</t>
  </si>
  <si>
    <t>Chowan Jehu Solar</t>
  </si>
  <si>
    <t>USA0062693</t>
  </si>
  <si>
    <t>Chowan Jehu Road Solar  LLC</t>
  </si>
  <si>
    <t>Church Road Solar LLC</t>
  </si>
  <si>
    <t>USA0062168</t>
  </si>
  <si>
    <t>Cirrus Solar LLC</t>
  </si>
  <si>
    <t>USA0058674</t>
  </si>
  <si>
    <t>Citizen B</t>
  </si>
  <si>
    <t>USA0059738</t>
  </si>
  <si>
    <t>Cline Solar Farm  LLC</t>
  </si>
  <si>
    <t>USA0059929</t>
  </si>
  <si>
    <t>Cline Solar  LLC</t>
  </si>
  <si>
    <t>Clipperton Holdings</t>
  </si>
  <si>
    <t>USA0059213</t>
  </si>
  <si>
    <t>Dominion Renewable Energy - Clipperton</t>
  </si>
  <si>
    <t>Coats Solar Farm  LLC</t>
  </si>
  <si>
    <t>USA0059937</t>
  </si>
  <si>
    <t>Com Adam 1WF-1</t>
  </si>
  <si>
    <t>USA0058887</t>
  </si>
  <si>
    <t>FPC Services Inc.</t>
  </si>
  <si>
    <t>Commerce Solar</t>
  </si>
  <si>
    <t>USA0062610</t>
  </si>
  <si>
    <t>Conetoe Solar</t>
  </si>
  <si>
    <t>USA0060188</t>
  </si>
  <si>
    <t>Conetoe Solar  LLC</t>
  </si>
  <si>
    <t>Cookstown</t>
  </si>
  <si>
    <t>USA0062600</t>
  </si>
  <si>
    <t>Cookstown Solar Farm  LLC</t>
  </si>
  <si>
    <t>Corcoran CSG</t>
  </si>
  <si>
    <t>USA0061971</t>
  </si>
  <si>
    <t>CoreSite Real Estate 1656 McCarthy  L.P.</t>
  </si>
  <si>
    <t>USA0061475</t>
  </si>
  <si>
    <t>Cornwall Solar Center  LLC</t>
  </si>
  <si>
    <t>USA0059663</t>
  </si>
  <si>
    <t>Cottage Grove CSG  LLC</t>
  </si>
  <si>
    <t>USA0061483</t>
  </si>
  <si>
    <t>Cotten Farm  LLC</t>
  </si>
  <si>
    <t>USA0060965</t>
  </si>
  <si>
    <t>Cove Hydroelectric</t>
  </si>
  <si>
    <t>USA0010707</t>
  </si>
  <si>
    <t>Snow Mountain Hydro LLC</t>
  </si>
  <si>
    <t>Cox Waste to Energy</t>
  </si>
  <si>
    <t>USA0054850</t>
  </si>
  <si>
    <t>Cox Interior Inc</t>
  </si>
  <si>
    <t>Cranbury</t>
  </si>
  <si>
    <t>USA0059446</t>
  </si>
  <si>
    <t>RE Cranbury Solar 1  LLC</t>
  </si>
  <si>
    <t>Crestwood Solar Center LLC</t>
  </si>
  <si>
    <t>USA0059914</t>
  </si>
  <si>
    <t>Crockett Farm</t>
  </si>
  <si>
    <t>USA0059561</t>
  </si>
  <si>
    <t>Crockett Farm  LLC</t>
  </si>
  <si>
    <t>Cyril</t>
  </si>
  <si>
    <t>USA0061614</t>
  </si>
  <si>
    <t>Daniel Farm LLC</t>
  </si>
  <si>
    <t>USA0059126</t>
  </si>
  <si>
    <t>Davis Lane Solar  LLC</t>
  </si>
  <si>
    <t>USA0061581</t>
  </si>
  <si>
    <t>Daystar Solar</t>
  </si>
  <si>
    <t>USA0060179</t>
  </si>
  <si>
    <t>Deep Branch Farm</t>
  </si>
  <si>
    <t>USA0061403</t>
  </si>
  <si>
    <t>Deep Branch Farm  LLC</t>
  </si>
  <si>
    <t>Delco Farm</t>
  </si>
  <si>
    <t>USA0061088</t>
  </si>
  <si>
    <t>Delco Farm  LLC</t>
  </si>
  <si>
    <t>Dement Farm LLC</t>
  </si>
  <si>
    <t>USA0058874</t>
  </si>
  <si>
    <t>Dennis Landfill</t>
  </si>
  <si>
    <t>USA0059082</t>
  </si>
  <si>
    <t>CF CVEC Owner One LLC</t>
  </si>
  <si>
    <t>Dibrell Farm</t>
  </si>
  <si>
    <t>USA0058346</t>
  </si>
  <si>
    <t>Dibrell Farm LLC</t>
  </si>
  <si>
    <t>Dodge Falls Associates</t>
  </si>
  <si>
    <t>USA0010526</t>
  </si>
  <si>
    <t>Dodge Falls Associates LP</t>
  </si>
  <si>
    <t>Dodge Holdco Solar CSG</t>
  </si>
  <si>
    <t>USA0060833</t>
  </si>
  <si>
    <t>Dodge Holdco LLC</t>
  </si>
  <si>
    <t>DodgeSun CSG</t>
  </si>
  <si>
    <t>USA0061379</t>
  </si>
  <si>
    <t>Dolgeville Hydro</t>
  </si>
  <si>
    <t>USA0010238</t>
  </si>
  <si>
    <t>Dominguez Plant</t>
  </si>
  <si>
    <t>USA0052064</t>
  </si>
  <si>
    <t>Downs Farm Solar</t>
  </si>
  <si>
    <t>USA0059429</t>
  </si>
  <si>
    <t>Dragstrip Farm</t>
  </si>
  <si>
    <t>USA0059102</t>
  </si>
  <si>
    <t>Dragstrip Farm LLC</t>
  </si>
  <si>
    <t>Dundas Solar Holdings LLC CSG</t>
  </si>
  <si>
    <t>USA0061626</t>
  </si>
  <si>
    <t>Nautilus Solar Solutions</t>
  </si>
  <si>
    <t>Duplin Solar I LLC (160 Houston Lane)</t>
  </si>
  <si>
    <t>USA0060599</t>
  </si>
  <si>
    <t>Duplin Solar LLC</t>
  </si>
  <si>
    <t>USA0058879</t>
  </si>
  <si>
    <t>E.B. Eddy Paper Inc</t>
  </si>
  <si>
    <t>USA0058222</t>
  </si>
  <si>
    <t>East Hampton Energy Storage Center</t>
  </si>
  <si>
    <t>USA0062733</t>
  </si>
  <si>
    <t>East Hampton Energy Storage Center  LLC</t>
  </si>
  <si>
    <t>East Longmeadow Solar PV</t>
  </si>
  <si>
    <t>USA0062059</t>
  </si>
  <si>
    <t>NSTAR Electric Company</t>
  </si>
  <si>
    <t>Eastover Farm</t>
  </si>
  <si>
    <t>USA0059562</t>
  </si>
  <si>
    <t>Eastover Farm  LLC</t>
  </si>
  <si>
    <t>Edenton Solar</t>
  </si>
  <si>
    <t>USA0061781</t>
  </si>
  <si>
    <t>Elizabeth Mines Solar 1</t>
  </si>
  <si>
    <t>USA0061124</t>
  </si>
  <si>
    <t>Elizabeth Mines Solar 1  LLC</t>
  </si>
  <si>
    <t>Elliana Solar</t>
  </si>
  <si>
    <t>USA0058725</t>
  </si>
  <si>
    <t>Elm Solar  LLC</t>
  </si>
  <si>
    <t>USA0060136</t>
  </si>
  <si>
    <t>Ennis Solar  LLC</t>
  </si>
  <si>
    <t>USA0062662</t>
  </si>
  <si>
    <t>Equuleus Community Solar Gardens</t>
  </si>
  <si>
    <t>USA0061363</t>
  </si>
  <si>
    <t>Equuleus Community Solar Gardens  LLC</t>
  </si>
  <si>
    <t>Erwin Farm</t>
  </si>
  <si>
    <t>USA0058859</t>
  </si>
  <si>
    <t>Erwin Farm LLC</t>
  </si>
  <si>
    <t>Everetts Wildcat Solar  LLC</t>
  </si>
  <si>
    <t>USA0059549</t>
  </si>
  <si>
    <t>Farmington Holdco Solar</t>
  </si>
  <si>
    <t>USA0060832</t>
  </si>
  <si>
    <t>Farmington Holdco LLC</t>
  </si>
  <si>
    <t>Feeder Dam Hydro Plant</t>
  </si>
  <si>
    <t>USA0010530</t>
  </si>
  <si>
    <t>Felton CSG PV1-5</t>
  </si>
  <si>
    <t>USA0062210</t>
  </si>
  <si>
    <t>Fisher Solar Farm - NC</t>
  </si>
  <si>
    <t>USA0061089</t>
  </si>
  <si>
    <t>Fisher Solar Farm  LLC</t>
  </si>
  <si>
    <t>Flash Solar</t>
  </si>
  <si>
    <t>USA0058726</t>
  </si>
  <si>
    <t>Flat Meeks PV 1</t>
  </si>
  <si>
    <t>USA0059514</t>
  </si>
  <si>
    <t>Flat Rock</t>
  </si>
  <si>
    <t>USA0002563</t>
  </si>
  <si>
    <t>Flemming Solar Center LLC</t>
  </si>
  <si>
    <t>USA0058808</t>
  </si>
  <si>
    <t>Floyd Road Solar Farm</t>
  </si>
  <si>
    <t>USA0061031</t>
  </si>
  <si>
    <t>Foreman's Hill Community Solar</t>
  </si>
  <si>
    <t>USA0061690</t>
  </si>
  <si>
    <t>Foreman's Hill CSG LLC</t>
  </si>
  <si>
    <t>Forest Lake Solar CSG</t>
  </si>
  <si>
    <t>USA0060837</t>
  </si>
  <si>
    <t>Forest Lake Holdco LLC</t>
  </si>
  <si>
    <t>Fort Calhoun Community Solar</t>
  </si>
  <si>
    <t>USA0063844</t>
  </si>
  <si>
    <t>DG Southwest Solar Portfolio 2019  LLC</t>
  </si>
  <si>
    <t>Fort Miller Hydroelectric Facility</t>
  </si>
  <si>
    <t>USA0050514</t>
  </si>
  <si>
    <t>Fort Miller Associates</t>
  </si>
  <si>
    <t>Fox CSG  LLC</t>
  </si>
  <si>
    <t>USA0061484</t>
  </si>
  <si>
    <t>Foxfire Solar Farm</t>
  </si>
  <si>
    <t>USA0059563</t>
  </si>
  <si>
    <t>Foxfire Farm  LLC</t>
  </si>
  <si>
    <t>Franklinton Solar</t>
  </si>
  <si>
    <t>USA0059708</t>
  </si>
  <si>
    <t>Freedom Solar</t>
  </si>
  <si>
    <t>USA0061833</t>
  </si>
  <si>
    <t>Freedom Solar  LLC</t>
  </si>
  <si>
    <t>Freemont Solar Center LLC</t>
  </si>
  <si>
    <t>USA0059912</t>
  </si>
  <si>
    <t>Fremont Farm</t>
  </si>
  <si>
    <t>USA0059103</t>
  </si>
  <si>
    <t>Dominion Renewable Energy - Fremont</t>
  </si>
  <si>
    <t>Frontenac Holdco LLC  CSG</t>
  </si>
  <si>
    <t>USA0061919</t>
  </si>
  <si>
    <t>Frontenac Holdco LLC</t>
  </si>
  <si>
    <t>GKS Solar</t>
  </si>
  <si>
    <t>USA0059426</t>
  </si>
  <si>
    <t>GL Wind</t>
  </si>
  <si>
    <t>USA0057813</t>
  </si>
  <si>
    <t>GL Wind LLC</t>
  </si>
  <si>
    <t>GMP Solar - Hartford</t>
  </si>
  <si>
    <t>USA0060874</t>
  </si>
  <si>
    <t>GMP Solar - Williamstown</t>
  </si>
  <si>
    <t>USA0060877</t>
  </si>
  <si>
    <t>GSSP Schneider LLC</t>
  </si>
  <si>
    <t>USA0063370</t>
  </si>
  <si>
    <t>Green Street Power Partners</t>
  </si>
  <si>
    <t>Garrell Solar Farm</t>
  </si>
  <si>
    <t>USA0058866</t>
  </si>
  <si>
    <t>Garrell Solar Farm LLC</t>
  </si>
  <si>
    <t>Garysburg Solar</t>
  </si>
  <si>
    <t>USA0059641</t>
  </si>
  <si>
    <t>Garysburg Solar LLC</t>
  </si>
  <si>
    <t>Gaskill Rd Community Solar Farm CSG</t>
  </si>
  <si>
    <t>USA0062474</t>
  </si>
  <si>
    <t>Delaware River Solar  LLC</t>
  </si>
  <si>
    <t>Gaston Solar</t>
  </si>
  <si>
    <t>USA0059642</t>
  </si>
  <si>
    <t>Gaston Solar LLC</t>
  </si>
  <si>
    <t>Gates Solar LLC</t>
  </si>
  <si>
    <t>USA0058673</t>
  </si>
  <si>
    <t>Gato Montes Solar  LLC</t>
  </si>
  <si>
    <t>USA0058842</t>
  </si>
  <si>
    <t>Gopher CSG</t>
  </si>
  <si>
    <t>USA0061426</t>
  </si>
  <si>
    <t>Grand Ave Plant</t>
  </si>
  <si>
    <t>USA0058205</t>
  </si>
  <si>
    <t>Veolia Energy Kansas City</t>
  </si>
  <si>
    <t>Green Farm</t>
  </si>
  <si>
    <t>USA0059148</t>
  </si>
  <si>
    <t>Griffin Solar</t>
  </si>
  <si>
    <t>USA0062953</t>
  </si>
  <si>
    <t>Grove Solar</t>
  </si>
  <si>
    <t>USA0060181</t>
  </si>
  <si>
    <t>HXNAir Solar One</t>
  </si>
  <si>
    <t>USA0060209</t>
  </si>
  <si>
    <t>HXNAir Solar One LLC</t>
  </si>
  <si>
    <t>Hampton Facility</t>
  </si>
  <si>
    <t>USA0010108</t>
  </si>
  <si>
    <t>Foss Manufacturing Company LLC</t>
  </si>
  <si>
    <t>Hanover</t>
  </si>
  <si>
    <t>USA0059628</t>
  </si>
  <si>
    <t>Harrell's Hill Solar Center LLC</t>
  </si>
  <si>
    <t>USA0059337</t>
  </si>
  <si>
    <t>Hatch Solar Energy Center I  LLC</t>
  </si>
  <si>
    <t>USA0057591</t>
  </si>
  <si>
    <t>Haynes Farm</t>
  </si>
  <si>
    <t>USA0058332</t>
  </si>
  <si>
    <t>Haynes Farm LLC</t>
  </si>
  <si>
    <t>Heart Mountain</t>
  </si>
  <si>
    <t>USA0006408</t>
  </si>
  <si>
    <t>Hector Farm</t>
  </si>
  <si>
    <t>USA0060577</t>
  </si>
  <si>
    <t>Hector Farm  LLC</t>
  </si>
  <si>
    <t>Held Solar Project</t>
  </si>
  <si>
    <t>USA0062267</t>
  </si>
  <si>
    <t>Hemlock Solar</t>
  </si>
  <si>
    <t>USA0060207</t>
  </si>
  <si>
    <t>Hemlock Solar LLC</t>
  </si>
  <si>
    <t>Hertford Solar Farm</t>
  </si>
  <si>
    <t>USA0060384</t>
  </si>
  <si>
    <t>SolNCPower10  LLC</t>
  </si>
  <si>
    <t>Hew Fulton Farm  LLC</t>
  </si>
  <si>
    <t>USA0060778</t>
  </si>
  <si>
    <t>Hickory</t>
  </si>
  <si>
    <t>USA0059829</t>
  </si>
  <si>
    <t>Current Energy Group</t>
  </si>
  <si>
    <t>Highland Solar Center LLC</t>
  </si>
  <si>
    <t>USA0059163</t>
  </si>
  <si>
    <t>Holiday Hill Community Wind</t>
  </si>
  <si>
    <t>USA0062897</t>
  </si>
  <si>
    <t>Holloman Solar Facility</t>
  </si>
  <si>
    <t>USA0060301</t>
  </si>
  <si>
    <t>Husky Solar</t>
  </si>
  <si>
    <t>USA0059510</t>
  </si>
  <si>
    <t>Hutchinson Farm</t>
  </si>
  <si>
    <t>USA0059564</t>
  </si>
  <si>
    <t>Hutchinson Solar  LLC</t>
  </si>
  <si>
    <t>Hwy 14 Holdco Solar CSG</t>
  </si>
  <si>
    <t>USA0060834</t>
  </si>
  <si>
    <t>Hwy 14 Holdco  LLC</t>
  </si>
  <si>
    <t>IMPA Anderson Solar Park</t>
  </si>
  <si>
    <t>USA0060253</t>
  </si>
  <si>
    <t>Jacob Solar</t>
  </si>
  <si>
    <t>USA0059503</t>
  </si>
  <si>
    <t>Jacobstown</t>
  </si>
  <si>
    <t>USA0059185</t>
  </si>
  <si>
    <t>Jakana Solar</t>
  </si>
  <si>
    <t>USA0059170</t>
  </si>
  <si>
    <t>Jamesville Road Solar  LLC</t>
  </si>
  <si>
    <t>USA0062329</t>
  </si>
  <si>
    <t>Jersey Holdings</t>
  </si>
  <si>
    <t>USA0060784</t>
  </si>
  <si>
    <t>Johnson Solar CSG</t>
  </si>
  <si>
    <t>USA0061380</t>
  </si>
  <si>
    <t>Juniper Ridge Hydroelectric Project</t>
  </si>
  <si>
    <t>USA0057437</t>
  </si>
  <si>
    <t>Kalaeloa Renewable Energy Park</t>
  </si>
  <si>
    <t>USA0058651</t>
  </si>
  <si>
    <t>Kalaeloa Solar Two</t>
  </si>
  <si>
    <t>USA0058259</t>
  </si>
  <si>
    <t>Kalaeloa Solar Two LLC</t>
  </si>
  <si>
    <t>Kathleen Solar</t>
  </si>
  <si>
    <t>USA0060180</t>
  </si>
  <si>
    <t>Keen Farm</t>
  </si>
  <si>
    <t>USA0059565</t>
  </si>
  <si>
    <t>Keen Farm  LLC</t>
  </si>
  <si>
    <t>USA0059796</t>
  </si>
  <si>
    <t>Kelly Solar  LLC</t>
  </si>
  <si>
    <t>USA0061219</t>
  </si>
  <si>
    <t>Keystone Solar</t>
  </si>
  <si>
    <t>USA0058091</t>
  </si>
  <si>
    <t>Keystone Solar  LLC</t>
  </si>
  <si>
    <t>Kinston Davis Farm</t>
  </si>
  <si>
    <t>USA0061090</t>
  </si>
  <si>
    <t>Kinston Davis Farm  LLC</t>
  </si>
  <si>
    <t>Kinston Solar</t>
  </si>
  <si>
    <t>USA0059832</t>
  </si>
  <si>
    <t>Kirkwall Holdings</t>
  </si>
  <si>
    <t>USA0058791</t>
  </si>
  <si>
    <t>Kojak Farm</t>
  </si>
  <si>
    <t>USA0060578</t>
  </si>
  <si>
    <t>Kojak Farm  LLC</t>
  </si>
  <si>
    <t>Koppelman Sun CSG</t>
  </si>
  <si>
    <t>USA0061381</t>
  </si>
  <si>
    <t>Lahr 1  LLC</t>
  </si>
  <si>
    <t>USA0061203</t>
  </si>
  <si>
    <t>Lancaster Dry Farm Ranch B</t>
  </si>
  <si>
    <t>USA0058750</t>
  </si>
  <si>
    <t>Lancaster Little Rock</t>
  </si>
  <si>
    <t>USA0059262</t>
  </si>
  <si>
    <t>Lane Solar</t>
  </si>
  <si>
    <t>USA0062104</t>
  </si>
  <si>
    <t>Lane Solar Farm LLC</t>
  </si>
  <si>
    <t>Lang Solar Farm</t>
  </si>
  <si>
    <t>USA0063449</t>
  </si>
  <si>
    <t>Lang Solar Farm  LLC</t>
  </si>
  <si>
    <t>Langdon Solar Farm  LLC</t>
  </si>
  <si>
    <t>USA0060538</t>
  </si>
  <si>
    <t>Langley PV1</t>
  </si>
  <si>
    <t>USA0059158</t>
  </si>
  <si>
    <t>Las Vegas Solar Energy Center</t>
  </si>
  <si>
    <t>USA0057576</t>
  </si>
  <si>
    <t>Laurinburg Farm</t>
  </si>
  <si>
    <t>USA0061091</t>
  </si>
  <si>
    <t>Laurinburg Farm  LLC</t>
  </si>
  <si>
    <t>Laurinburg Solar</t>
  </si>
  <si>
    <t>USA0059833</t>
  </si>
  <si>
    <t>LeSun CSG  LLC</t>
  </si>
  <si>
    <t>USA0061544</t>
  </si>
  <si>
    <t>Leggett Solar  LLC</t>
  </si>
  <si>
    <t>USA0060783</t>
  </si>
  <si>
    <t>Lemond Solar</t>
  </si>
  <si>
    <t>USA0061072</t>
  </si>
  <si>
    <t>Lemond Solar Center LLC</t>
  </si>
  <si>
    <t>Lenoir Farm</t>
  </si>
  <si>
    <t>USA0058333</t>
  </si>
  <si>
    <t>Lenoir Farm LLC</t>
  </si>
  <si>
    <t>Lenoir Farm 2</t>
  </si>
  <si>
    <t>USA0058334</t>
  </si>
  <si>
    <t>Lenoir Farm 2 LLC</t>
  </si>
  <si>
    <t>Lewiston Solar</t>
  </si>
  <si>
    <t>USA0059174</t>
  </si>
  <si>
    <t>Lewiston Solar LLC</t>
  </si>
  <si>
    <t>Lillington Solar</t>
  </si>
  <si>
    <t>USA0059921</t>
  </si>
  <si>
    <t>Little River PV 1</t>
  </si>
  <si>
    <t>USA0059521</t>
  </si>
  <si>
    <t>Littlefield Solar Center LLC</t>
  </si>
  <si>
    <t>USA0058809</t>
  </si>
  <si>
    <t>Loess Hills</t>
  </si>
  <si>
    <t>USA0056538</t>
  </si>
  <si>
    <t>Loess Hills Wind Farm LLC</t>
  </si>
  <si>
    <t>Long Farm 46 Solar  LLC</t>
  </si>
  <si>
    <t>USA0060208</t>
  </si>
  <si>
    <t>MC1 Solar</t>
  </si>
  <si>
    <t>USA0060395</t>
  </si>
  <si>
    <t>MC1 Solar Farm  LLC</t>
  </si>
  <si>
    <t>MMWAC Resource Recovery Facility</t>
  </si>
  <si>
    <t>USA0050035</t>
  </si>
  <si>
    <t>Maine Waste to Energy</t>
  </si>
  <si>
    <t>MTSU Power Co-Gen Plant</t>
  </si>
  <si>
    <t>USA0058179</t>
  </si>
  <si>
    <t>Middle Tennessee State University</t>
  </si>
  <si>
    <t>Manning PV 1</t>
  </si>
  <si>
    <t>USA0059520</t>
  </si>
  <si>
    <t>Manway Solar Farm</t>
  </si>
  <si>
    <t>USA0059575</t>
  </si>
  <si>
    <t>Manway Solar  LLC</t>
  </si>
  <si>
    <t>Marina Landfill Gas</t>
  </si>
  <si>
    <t>USA0010748</t>
  </si>
  <si>
    <t>Monterey Regional Waste Mgmt</t>
  </si>
  <si>
    <t>Mariposa Solar Center LLC</t>
  </si>
  <si>
    <t>USA0059162</t>
  </si>
  <si>
    <t>Marshall Dam</t>
  </si>
  <si>
    <t>USA0002710</t>
  </si>
  <si>
    <t>Marshfield 6</t>
  </si>
  <si>
    <t>USA0003739</t>
  </si>
  <si>
    <t>Marshville Farm</t>
  </si>
  <si>
    <t>USA0058335</t>
  </si>
  <si>
    <t>Marshville Farm LLC</t>
  </si>
  <si>
    <t>Martin Solar Center</t>
  </si>
  <si>
    <t>USA0061458</t>
  </si>
  <si>
    <t>Martin Solar Center  LLC</t>
  </si>
  <si>
    <t>Mass Midstate Solar 1</t>
  </si>
  <si>
    <t>USA0058279</t>
  </si>
  <si>
    <t>Mass Midstate Solar 2</t>
  </si>
  <si>
    <t>USA0058276</t>
  </si>
  <si>
    <t>McCallum Farm</t>
  </si>
  <si>
    <t>USA0058350</t>
  </si>
  <si>
    <t>McCallum Farm LLC</t>
  </si>
  <si>
    <t>McGoogan Farm  LLC</t>
  </si>
  <si>
    <t>USA0060779</t>
  </si>
  <si>
    <t>McGrigor Farm Solar</t>
  </si>
  <si>
    <t>USA0060440</t>
  </si>
  <si>
    <t>Carolina Solar Energy LLC</t>
  </si>
  <si>
    <t>McKenzie Farm</t>
  </si>
  <si>
    <t>USA0058853</t>
  </si>
  <si>
    <t>McKenzie Farm LLC</t>
  </si>
  <si>
    <t>Meadowbrook Solar Farm</t>
  </si>
  <si>
    <t>USA0059936</t>
  </si>
  <si>
    <t>Melinda Solar</t>
  </si>
  <si>
    <t>USA0059502</t>
  </si>
  <si>
    <t>Meridian II</t>
  </si>
  <si>
    <t>USA0062164</t>
  </si>
  <si>
    <t>SR Meridian II</t>
  </si>
  <si>
    <t>Meriwether Farm</t>
  </si>
  <si>
    <t>USA0060579</t>
  </si>
  <si>
    <t>Meriwether Farm  LLC</t>
  </si>
  <si>
    <t>Middle Daisy</t>
  </si>
  <si>
    <t>USA0061681</t>
  </si>
  <si>
    <t>Onyx Asset Services Group</t>
  </si>
  <si>
    <t>Middleton Solar Park</t>
  </si>
  <si>
    <t>USA0063214</t>
  </si>
  <si>
    <t>HG Solar Development  LLC</t>
  </si>
  <si>
    <t>Mile Farm</t>
  </si>
  <si>
    <t>USA0058336</t>
  </si>
  <si>
    <t>Palmetto Power Management LLC</t>
  </si>
  <si>
    <t>Mill Pond Solar  LLC</t>
  </si>
  <si>
    <t>USA0062328</t>
  </si>
  <si>
    <t>Mill Pond Solar Farm  LLC</t>
  </si>
  <si>
    <t>USA0061196</t>
  </si>
  <si>
    <t>Millikan Farm</t>
  </si>
  <si>
    <t>USA0059576</t>
  </si>
  <si>
    <t>Mills Anson Farm</t>
  </si>
  <si>
    <t>USA0061093</t>
  </si>
  <si>
    <t>Mills Anson Farm  LLC</t>
  </si>
  <si>
    <t>Minuteman Energy Storage</t>
  </si>
  <si>
    <t>USA0062644</t>
  </si>
  <si>
    <t>Minuteman Eenergy Storage  LLC</t>
  </si>
  <si>
    <t>Mio</t>
  </si>
  <si>
    <t>USA0001714</t>
  </si>
  <si>
    <t>Misenheimer Farm</t>
  </si>
  <si>
    <t>USA0059577</t>
  </si>
  <si>
    <t>Misenheimer Farm  LLC</t>
  </si>
  <si>
    <t>Mission College Blvd. Fuel Cell</t>
  </si>
  <si>
    <t>USA0062697</t>
  </si>
  <si>
    <t>Mocksville Farm</t>
  </si>
  <si>
    <t>USA0058313</t>
  </si>
  <si>
    <t>Mocksville Lessee LLC</t>
  </si>
  <si>
    <t>Monroe Moore Farm</t>
  </si>
  <si>
    <t>USA0059578</t>
  </si>
  <si>
    <t>MontSun Community Solar</t>
  </si>
  <si>
    <t>USA0061586</t>
  </si>
  <si>
    <t>Generate Capital</t>
  </si>
  <si>
    <t>Montauk Energy Storage Center</t>
  </si>
  <si>
    <t>USA0062734</t>
  </si>
  <si>
    <t>Montauk Energy Storage Center  LLC</t>
  </si>
  <si>
    <t>Montevideo Solar LLC  CSG</t>
  </si>
  <si>
    <t>USA0061870</t>
  </si>
  <si>
    <t>Montevideo Solar LLC</t>
  </si>
  <si>
    <t>Monticello Project CSG</t>
  </si>
  <si>
    <t>USA0062105</t>
  </si>
  <si>
    <t>Moore Solar Farm</t>
  </si>
  <si>
    <t>USA0058337</t>
  </si>
  <si>
    <t>Moore Solar Farm LLC</t>
  </si>
  <si>
    <t>Moorings Farm</t>
  </si>
  <si>
    <t>USA0058338</t>
  </si>
  <si>
    <t>Moorings Farm LLC</t>
  </si>
  <si>
    <t>Moorings Farm 2</t>
  </si>
  <si>
    <t>USA0061405</t>
  </si>
  <si>
    <t>Moorings Farm 2  LLC</t>
  </si>
  <si>
    <t>Morgan Farm  LLC</t>
  </si>
  <si>
    <t>USA0060133</t>
  </si>
  <si>
    <t>Mount Olive Farm</t>
  </si>
  <si>
    <t>USA0059107</t>
  </si>
  <si>
    <t>Mount Olive Farm LLC</t>
  </si>
  <si>
    <t>Mt Olive Farm 2</t>
  </si>
  <si>
    <t>USA0058345</t>
  </si>
  <si>
    <t>Mt Olive Farm 2 LLC</t>
  </si>
  <si>
    <t>Mt Olive Solar 1</t>
  </si>
  <si>
    <t>USA0059645</t>
  </si>
  <si>
    <t>Mustang Solar</t>
  </si>
  <si>
    <t>USA0061533</t>
  </si>
  <si>
    <t>Mustang Solar LLC</t>
  </si>
  <si>
    <t>NHA at Mansfield NJ</t>
  </si>
  <si>
    <t>USA0060378</t>
  </si>
  <si>
    <t>Constellation Solar New Jersey  LLC</t>
  </si>
  <si>
    <t>Nash 58 Farm</t>
  </si>
  <si>
    <t>USA0058854</t>
  </si>
  <si>
    <t>Nash 58 Farm LLC</t>
  </si>
  <si>
    <t>Nash 64 Farm</t>
  </si>
  <si>
    <t>USA0058855</t>
  </si>
  <si>
    <t>Nash 64 Farm LLC</t>
  </si>
  <si>
    <t>Nautilus Saint Cloud Solar CSG</t>
  </si>
  <si>
    <t>USA0062031</t>
  </si>
  <si>
    <t>Nesvold Watertown Solar</t>
  </si>
  <si>
    <t>USA0060958</t>
  </si>
  <si>
    <t>New Bern Farm</t>
  </si>
  <si>
    <t>USA0058339</t>
  </si>
  <si>
    <t>New Bern Farm LLC</t>
  </si>
  <si>
    <t>Nextsun Energy Littleton</t>
  </si>
  <si>
    <t>USA0062842</t>
  </si>
  <si>
    <t>Nextsun Energy Littleton LLC</t>
  </si>
  <si>
    <t>Nick Solar</t>
  </si>
  <si>
    <t>USA0058741</t>
  </si>
  <si>
    <t>Nitro Solar</t>
  </si>
  <si>
    <t>USA0059501</t>
  </si>
  <si>
    <t>Norfolk</t>
  </si>
  <si>
    <t>USA0002590</t>
  </si>
  <si>
    <t>North Nash Farm  LLC</t>
  </si>
  <si>
    <t>USA0060651</t>
  </si>
  <si>
    <t>Northfield Community Solar</t>
  </si>
  <si>
    <t>USA0060717</t>
  </si>
  <si>
    <t>Northfield Holdco CSG</t>
  </si>
  <si>
    <t>USA0061451</t>
  </si>
  <si>
    <t>Northfield Holdco LLC</t>
  </si>
  <si>
    <t>Novel OYA of Osakis CSG</t>
  </si>
  <si>
    <t>USA0061059</t>
  </si>
  <si>
    <t>NRG MN Community LLC</t>
  </si>
  <si>
    <t>OREG 3 Inc</t>
  </si>
  <si>
    <t>USA0057281</t>
  </si>
  <si>
    <t>Oakboro Farm</t>
  </si>
  <si>
    <t>USA0058851</t>
  </si>
  <si>
    <t>Old Mill Solar</t>
  </si>
  <si>
    <t>USA0059374</t>
  </si>
  <si>
    <t>Old Wire Farm</t>
  </si>
  <si>
    <t>USA0061094</t>
  </si>
  <si>
    <t>Old Wire Farm  LLC</t>
  </si>
  <si>
    <t>OlivePV</t>
  </si>
  <si>
    <t>USA0059854</t>
  </si>
  <si>
    <t>Olsen</t>
  </si>
  <si>
    <t>USA0050180</t>
  </si>
  <si>
    <t>Olsen Power Partners</t>
  </si>
  <si>
    <t>Organ Church Solar</t>
  </si>
  <si>
    <t>USA0060284</t>
  </si>
  <si>
    <t>Owen Solar</t>
  </si>
  <si>
    <t>USA0058742</t>
  </si>
  <si>
    <t>Owen Solar LLC</t>
  </si>
  <si>
    <t>POET Biorefining - Gowrie</t>
  </si>
  <si>
    <t>USA0063923</t>
  </si>
  <si>
    <t>POET  Biorefining - Gowrie</t>
  </si>
  <si>
    <t>POET Biorefining - Jewell</t>
  </si>
  <si>
    <t>USA0063826</t>
  </si>
  <si>
    <t>POET Biorefining LLC - Corning</t>
  </si>
  <si>
    <t>USA0063919</t>
  </si>
  <si>
    <t>Palmer Solar Center</t>
  </si>
  <si>
    <t>USA0061457</t>
  </si>
  <si>
    <t>Palmer Solar Center  LLC</t>
  </si>
  <si>
    <t>Pamlico Partners Solar</t>
  </si>
  <si>
    <t>USA0058799</t>
  </si>
  <si>
    <t>SunEnergy1</t>
  </si>
  <si>
    <t>Paradise Solar Energy Center</t>
  </si>
  <si>
    <t>USA0058569</t>
  </si>
  <si>
    <t>Paradise Solar Urban Renewal  LLC</t>
  </si>
  <si>
    <t>Pate Farm</t>
  </si>
  <si>
    <t>USA0058856</t>
  </si>
  <si>
    <t>Pate Farm LLC</t>
  </si>
  <si>
    <t>Paynesville Community Solar</t>
  </si>
  <si>
    <t>USA0060715</t>
  </si>
  <si>
    <t>Pecan Grove Solar  LLC</t>
  </si>
  <si>
    <t>USA0062659</t>
  </si>
  <si>
    <t>Pecan PV1</t>
  </si>
  <si>
    <t>USA0059157</t>
  </si>
  <si>
    <t>Phelps 158 Solar Farm</t>
  </si>
  <si>
    <t>USA0061134</t>
  </si>
  <si>
    <t>Pikeville Farm</t>
  </si>
  <si>
    <t>USA0061404</t>
  </si>
  <si>
    <t>Pikeville Farm  LLC</t>
  </si>
  <si>
    <t>Pinesage</t>
  </si>
  <si>
    <t>USA0061978</t>
  </si>
  <si>
    <t>Pioneer</t>
  </si>
  <si>
    <t>USA0003656</t>
  </si>
  <si>
    <t>Plainview Muncipal Power</t>
  </si>
  <si>
    <t>USA0002297</t>
  </si>
  <si>
    <t>North Central Public Pwr Dist</t>
  </si>
  <si>
    <t>Plymouth Solar LLC</t>
  </si>
  <si>
    <t>USA0058480</t>
  </si>
  <si>
    <t>Pollocksville Solar</t>
  </si>
  <si>
    <t>USA0059917</t>
  </si>
  <si>
    <t>PopeSun CSG  LLC</t>
  </si>
  <si>
    <t>USA0061542</t>
  </si>
  <si>
    <t>Porter Solar</t>
  </si>
  <si>
    <t>USA0059504</t>
  </si>
  <si>
    <t>Princeton</t>
  </si>
  <si>
    <t>USA0059533</t>
  </si>
  <si>
    <t>RCWD PV Project</t>
  </si>
  <si>
    <t>USA0060426</t>
  </si>
  <si>
    <t>Solar Star California XL  LLC</t>
  </si>
  <si>
    <t>RE Bruceville 1 LLC</t>
  </si>
  <si>
    <t>USA0057783</t>
  </si>
  <si>
    <t>Gamma Genco CV LLC</t>
  </si>
  <si>
    <t>RE Bruceville 2 LLC</t>
  </si>
  <si>
    <t>USA0057784</t>
  </si>
  <si>
    <t>RE Bruceville 3 LLC</t>
  </si>
  <si>
    <t>USA0057785</t>
  </si>
  <si>
    <t>RE Kammerer 1 LLC</t>
  </si>
  <si>
    <t>USA0057778</t>
  </si>
  <si>
    <t>RE Kammerer 2 LLC</t>
  </si>
  <si>
    <t>USA0057780</t>
  </si>
  <si>
    <t>RE Kammerer 3 LLC</t>
  </si>
  <si>
    <t>USA0057782</t>
  </si>
  <si>
    <t>RE McKenzie 1 LLC</t>
  </si>
  <si>
    <t>USA0057816</t>
  </si>
  <si>
    <t>RE McKenzie 2 LLC</t>
  </si>
  <si>
    <t>USA0057817</t>
  </si>
  <si>
    <t>RE McKenzie 3 LLC</t>
  </si>
  <si>
    <t>USA0057818</t>
  </si>
  <si>
    <t>RE McKenzie 4 LLC</t>
  </si>
  <si>
    <t>USA0057819</t>
  </si>
  <si>
    <t>RE McKenzie 5 LLC</t>
  </si>
  <si>
    <t>USA0057820</t>
  </si>
  <si>
    <t>RE McKenzie 6 LLC</t>
  </si>
  <si>
    <t>USA0057821</t>
  </si>
  <si>
    <t>RE Rio Grande Solar LLC</t>
  </si>
  <si>
    <t>USA0058500</t>
  </si>
  <si>
    <t>RT 52 Walden Solar 1  LLC Hybrid</t>
  </si>
  <si>
    <t>USA0063000</t>
  </si>
  <si>
    <t>Raeford Farm</t>
  </si>
  <si>
    <t>USA0058274</t>
  </si>
  <si>
    <t>Railroad Farm</t>
  </si>
  <si>
    <t>USA0058316</t>
  </si>
  <si>
    <t>Railroad Farm 2</t>
  </si>
  <si>
    <t>USA0061095</t>
  </si>
  <si>
    <t>Railroad Farm 2  LLC</t>
  </si>
  <si>
    <t>Ramona 2</t>
  </si>
  <si>
    <t>USA0058911</t>
  </si>
  <si>
    <t>Sol Orchard San Diego 21 LLC</t>
  </si>
  <si>
    <t>Rams Horn Solar Center LLC</t>
  </si>
  <si>
    <t>USA0058810</t>
  </si>
  <si>
    <t>Randolph CSG PV1-5</t>
  </si>
  <si>
    <t>USA0062209</t>
  </si>
  <si>
    <t>Ransomville Solar 1  LLC</t>
  </si>
  <si>
    <t>USA0063012</t>
  </si>
  <si>
    <t>Red Hill Solar Center  LLC</t>
  </si>
  <si>
    <t>USA0059760</t>
  </si>
  <si>
    <t>Red Oak Solar Farm  LLC</t>
  </si>
  <si>
    <t>USA0060929</t>
  </si>
  <si>
    <t>Rengstorf Solar CSG</t>
  </si>
  <si>
    <t>USA0061383</t>
  </si>
  <si>
    <t>Richmond CSG</t>
  </si>
  <si>
    <t>USA0061427</t>
  </si>
  <si>
    <t>River Road Solar  LLC</t>
  </si>
  <si>
    <t>USA0060487</t>
  </si>
  <si>
    <t>Rock Farm</t>
  </si>
  <si>
    <t>USA0058347</t>
  </si>
  <si>
    <t>Rock Farm LLC</t>
  </si>
  <si>
    <t>Rockingham Solar  LLC</t>
  </si>
  <si>
    <t>USA0060106</t>
  </si>
  <si>
    <t>Rollingstone Holdco CSG</t>
  </si>
  <si>
    <t>USA0062037</t>
  </si>
  <si>
    <t>Rollingstone Holdco LLC</t>
  </si>
  <si>
    <t>Roper Farm  LLC</t>
  </si>
  <si>
    <t>USA0060761</t>
  </si>
  <si>
    <t>Rosemount Community Solar</t>
  </si>
  <si>
    <t>USA0060714</t>
  </si>
  <si>
    <t>Roxboro Farm</t>
  </si>
  <si>
    <t>USA0058340</t>
  </si>
  <si>
    <t>Roxboro Farm LLC</t>
  </si>
  <si>
    <t>Roxboro Solar Farm  LLC</t>
  </si>
  <si>
    <t>USA0061288</t>
  </si>
  <si>
    <t>RÃ­o Blanco</t>
  </si>
  <si>
    <t>WRI1026831</t>
  </si>
  <si>
    <t>SID Solar I  LLC</t>
  </si>
  <si>
    <t>USA0060108</t>
  </si>
  <si>
    <t>Sabattus Solar LLC</t>
  </si>
  <si>
    <t>USA0062596</t>
  </si>
  <si>
    <t>Sadiebrook NC Solar</t>
  </si>
  <si>
    <t>USA0062102</t>
  </si>
  <si>
    <t>Sadiebrook Solar LLC</t>
  </si>
  <si>
    <t>Salem Smart Power Center</t>
  </si>
  <si>
    <t>USA0060441</t>
  </si>
  <si>
    <t>Salmon Diesel</t>
  </si>
  <si>
    <t>USA0000817</t>
  </si>
  <si>
    <t>Samarcand Solar Farm  LLC</t>
  </si>
  <si>
    <t>USA0058805</t>
  </si>
  <si>
    <t>San Gabriel Hydro Project</t>
  </si>
  <si>
    <t>USA0054017</t>
  </si>
  <si>
    <t>Los Angeles County-San Gabriel</t>
  </si>
  <si>
    <t>Sandy Solar</t>
  </si>
  <si>
    <t>USA0062692</t>
  </si>
  <si>
    <t>Sandy Solar  LLC</t>
  </si>
  <si>
    <t>Sarah Solar</t>
  </si>
  <si>
    <t>USA0059500</t>
  </si>
  <si>
    <t>Saratoga Solar LLC</t>
  </si>
  <si>
    <t>USA0063373</t>
  </si>
  <si>
    <t>Sartell Holdco CSG</t>
  </si>
  <si>
    <t>USA0062036</t>
  </si>
  <si>
    <t>Sartell Holdco LLC</t>
  </si>
  <si>
    <t>Scandia CSG</t>
  </si>
  <si>
    <t>USA0061585</t>
  </si>
  <si>
    <t>Scenic Hill Solar III</t>
  </si>
  <si>
    <t>USA0061869</t>
  </si>
  <si>
    <t>Scenic Hill Solar III LLC</t>
  </si>
  <si>
    <t>Schell Solar Farm</t>
  </si>
  <si>
    <t>USA0059591</t>
  </si>
  <si>
    <t>Seaboard Solar LLC</t>
  </si>
  <si>
    <t>USA0059643</t>
  </si>
  <si>
    <t>Sedberry Farm</t>
  </si>
  <si>
    <t>USA0059592</t>
  </si>
  <si>
    <t>Selma Solar LLC</t>
  </si>
  <si>
    <t>USA0058669</t>
  </si>
  <si>
    <t>Shaffer</t>
  </si>
  <si>
    <t>USA0059396</t>
  </si>
  <si>
    <t>CD US Solar MT3  LLC</t>
  </si>
  <si>
    <t>Shannon Farm</t>
  </si>
  <si>
    <t>USA0058323</t>
  </si>
  <si>
    <t>Shelter Solar</t>
  </si>
  <si>
    <t>USA0060156</t>
  </si>
  <si>
    <t>Sherburne Community Solar</t>
  </si>
  <si>
    <t>USA0061672</t>
  </si>
  <si>
    <t>Sherburne North Project CSG</t>
  </si>
  <si>
    <t>USA0061762</t>
  </si>
  <si>
    <t>MN Solar Community  LLC</t>
  </si>
  <si>
    <t>Shiloh Hwy Solar</t>
  </si>
  <si>
    <t>USA0062691</t>
  </si>
  <si>
    <t>Shiloh Hwy 1108 Solar  LLC</t>
  </si>
  <si>
    <t>Sigmon Catawba Farm</t>
  </si>
  <si>
    <t>USA0058861</t>
  </si>
  <si>
    <t>Sigmon Catawba Farm LLC</t>
  </si>
  <si>
    <t>Siler 421 Farm  LLC</t>
  </si>
  <si>
    <t>USA0061019</t>
  </si>
  <si>
    <t>Simons Farm</t>
  </si>
  <si>
    <t>USA0059149</t>
  </si>
  <si>
    <t>Snider Industries</t>
  </si>
  <si>
    <t>USA0050141</t>
  </si>
  <si>
    <t>Snider Industries Inc</t>
  </si>
  <si>
    <t>Snowden</t>
  </si>
  <si>
    <t>USA0003821</t>
  </si>
  <si>
    <t>Town of Bedford - (VA)</t>
  </si>
  <si>
    <t>SoINCPower5  LLC</t>
  </si>
  <si>
    <t>USA0059857</t>
  </si>
  <si>
    <t>SolNCPower5  LLC</t>
  </si>
  <si>
    <t>SoINCPower6  LLC</t>
  </si>
  <si>
    <t>USA0059856</t>
  </si>
  <si>
    <t>SolNCPower6  LLC</t>
  </si>
  <si>
    <t>Solar Las Vegas MB-1</t>
  </si>
  <si>
    <t>USA0059430</t>
  </si>
  <si>
    <t>NRG Solar Las Vegas MB-1</t>
  </si>
  <si>
    <t>Solar Photovoltaic Project #42</t>
  </si>
  <si>
    <t>USA0057441</t>
  </si>
  <si>
    <t>Solar Photovoltaic Project #48</t>
  </si>
  <si>
    <t>USA0057900</t>
  </si>
  <si>
    <t>Soluga Farms 1</t>
  </si>
  <si>
    <t>USA0059191</t>
  </si>
  <si>
    <t>Soluga Farms 1 LLC</t>
  </si>
  <si>
    <t>Soluga Farms 2 LLC</t>
  </si>
  <si>
    <t>USA0059192</t>
  </si>
  <si>
    <t>Soluga Farms III</t>
  </si>
  <si>
    <t>USA0060580</t>
  </si>
  <si>
    <t>Soluga Farms III  LLC</t>
  </si>
  <si>
    <t>Somers Solar Center  LLC</t>
  </si>
  <si>
    <t>USA0058554</t>
  </si>
  <si>
    <t>Sonne One</t>
  </si>
  <si>
    <t>USA0058782</t>
  </si>
  <si>
    <t>Sonne Two</t>
  </si>
  <si>
    <t>USA0058829</t>
  </si>
  <si>
    <t>South Louisburg Solar</t>
  </si>
  <si>
    <t>USA0059825</t>
  </si>
  <si>
    <t>South Robeson Farm</t>
  </si>
  <si>
    <t>USA0058273</t>
  </si>
  <si>
    <t>Southerland Farm Solar</t>
  </si>
  <si>
    <t>USA0060553</t>
  </si>
  <si>
    <t>Southerland Farm Solar  LLC</t>
  </si>
  <si>
    <t>Southwick Solar PV</t>
  </si>
  <si>
    <t>USA0062082</t>
  </si>
  <si>
    <t>Spencer Farm  LLC</t>
  </si>
  <si>
    <t>USA0061220</t>
  </si>
  <si>
    <t>Spicewood Solar Farm LLC</t>
  </si>
  <si>
    <t>USA0059109</t>
  </si>
  <si>
    <t>Spring Valley Farm 2  LLC</t>
  </si>
  <si>
    <t>USA0059593</t>
  </si>
  <si>
    <t>St John</t>
  </si>
  <si>
    <t>USA0001322</t>
  </si>
  <si>
    <t>City of St. John - (KS)</t>
  </si>
  <si>
    <t>St. Cloud Solar CSG</t>
  </si>
  <si>
    <t>USA0061384</t>
  </si>
  <si>
    <t>St. Pauls Solar 2</t>
  </si>
  <si>
    <t>USA0061156</t>
  </si>
  <si>
    <t>Stagecoach Solar</t>
  </si>
  <si>
    <t>USA0059604</t>
  </si>
  <si>
    <t>Stainback Solar Farm</t>
  </si>
  <si>
    <t>USA0060257</t>
  </si>
  <si>
    <t>Star Solar</t>
  </si>
  <si>
    <t>USA0058746</t>
  </si>
  <si>
    <t>Star Solar LLC</t>
  </si>
  <si>
    <t>Starr</t>
  </si>
  <si>
    <t>USA0062602</t>
  </si>
  <si>
    <t>Starr Farm  LLC</t>
  </si>
  <si>
    <t>Starratt Solar</t>
  </si>
  <si>
    <t>USA0062940</t>
  </si>
  <si>
    <t>C2 Starratt Solar LLC</t>
  </si>
  <si>
    <t>Statesville Solar</t>
  </si>
  <si>
    <t>USA0061535</t>
  </si>
  <si>
    <t>Stikeleather Farm</t>
  </si>
  <si>
    <t>USA0059595</t>
  </si>
  <si>
    <t>Stikeleather Farm  LLC</t>
  </si>
  <si>
    <t>Stone Solar</t>
  </si>
  <si>
    <t>USA0061085</t>
  </si>
  <si>
    <t>Stone Solar  LLC</t>
  </si>
  <si>
    <t>Stony Gorge</t>
  </si>
  <si>
    <t>USA0007151</t>
  </si>
  <si>
    <t>Stout Farm</t>
  </si>
  <si>
    <t>USA0059581</t>
  </si>
  <si>
    <t>Stout Farm  LLC</t>
  </si>
  <si>
    <t>Strider Solar  LLC</t>
  </si>
  <si>
    <t>USA0063270</t>
  </si>
  <si>
    <t>Sugar Run Solar</t>
  </si>
  <si>
    <t>USA0060189</t>
  </si>
  <si>
    <t>Sugar Run Solar  LLC</t>
  </si>
  <si>
    <t>Sugarhill Road - Solitude Solar CSG</t>
  </si>
  <si>
    <t>USA0062788</t>
  </si>
  <si>
    <t>Sun Devil Solar</t>
  </si>
  <si>
    <t>USA0059505</t>
  </si>
  <si>
    <t>Sun Farm V  LLC</t>
  </si>
  <si>
    <t>USA0061287</t>
  </si>
  <si>
    <t>Sun Farm VI  LLC</t>
  </si>
  <si>
    <t>USA0061842</t>
  </si>
  <si>
    <t>SunE Feely 1 CSG  LLC</t>
  </si>
  <si>
    <t>USA0061478</t>
  </si>
  <si>
    <t>Sunfish Farm</t>
  </si>
  <si>
    <t>USA0058864</t>
  </si>
  <si>
    <t>Sunrise Community Solar</t>
  </si>
  <si>
    <t>USA0060713</t>
  </si>
  <si>
    <t>Sutter Greenworks LLC</t>
  </si>
  <si>
    <t>USA0059274</t>
  </si>
  <si>
    <t>Sweetgum Solar</t>
  </si>
  <si>
    <t>USA0059824</t>
  </si>
  <si>
    <t>Synergen Panorama  LLC CSG</t>
  </si>
  <si>
    <t>USA0062327</t>
  </si>
  <si>
    <t>System Control Center</t>
  </si>
  <si>
    <t>USA0061742</t>
  </si>
  <si>
    <t>Tamworth Holdings</t>
  </si>
  <si>
    <t>USA0060394</t>
  </si>
  <si>
    <t>Tamworth Holdings  LLC</t>
  </si>
  <si>
    <t>Tanager Holdings</t>
  </si>
  <si>
    <t>USA0060691</t>
  </si>
  <si>
    <t>Tanager Holdings  LLC</t>
  </si>
  <si>
    <t>Tanglewood Circle Solar 1 LLC</t>
  </si>
  <si>
    <t>USA0062583</t>
  </si>
  <si>
    <t>Tarboro Solar</t>
  </si>
  <si>
    <t>USA0059648</t>
  </si>
  <si>
    <t>Tarboro Solar LLC</t>
  </si>
  <si>
    <t>Tart Farm</t>
  </si>
  <si>
    <t>USA0059583</t>
  </si>
  <si>
    <t>Tart Farm  LLC</t>
  </si>
  <si>
    <t>Taylors Falls CSG</t>
  </si>
  <si>
    <t>USA0061428</t>
  </si>
  <si>
    <t>Tech Park Solar</t>
  </si>
  <si>
    <t>USA0059455</t>
  </si>
  <si>
    <t>Tech Park Solar  LLC</t>
  </si>
  <si>
    <t>The Methodist Hospital  Gas Turbine</t>
  </si>
  <si>
    <t>USA0059381</t>
  </si>
  <si>
    <t>The Methodist Hospital</t>
  </si>
  <si>
    <t>Thornton PV1</t>
  </si>
  <si>
    <t>USA0059152</t>
  </si>
  <si>
    <t>Tiburon Holdings</t>
  </si>
  <si>
    <t>USA0059217</t>
  </si>
  <si>
    <t>Tiller CSG</t>
  </si>
  <si>
    <t>USA0062098</t>
  </si>
  <si>
    <t>Trinity Solar</t>
  </si>
  <si>
    <t>USA0060291</t>
  </si>
  <si>
    <t>Tripple State Farm</t>
  </si>
  <si>
    <t>USA0061086</t>
  </si>
  <si>
    <t>Tripple State Farm  LLC</t>
  </si>
  <si>
    <t>Turkey Branch Solar LLC</t>
  </si>
  <si>
    <t>USA0058670</t>
  </si>
  <si>
    <t>Tuxedo</t>
  </si>
  <si>
    <t>USA0002736</t>
  </si>
  <si>
    <t>Northbrook Tuxedo  LLC</t>
  </si>
  <si>
    <t>Two Lines Farm</t>
  </si>
  <si>
    <t>USA0058348</t>
  </si>
  <si>
    <t>Two Lines Farm LLC</t>
  </si>
  <si>
    <t>Two Mile Solar</t>
  </si>
  <si>
    <t>USA0059427</t>
  </si>
  <si>
    <t>UC Merced Solar Hybrid</t>
  </si>
  <si>
    <t>USA0061995</t>
  </si>
  <si>
    <t>Solar University  LLC</t>
  </si>
  <si>
    <t>UI RCP Bridgeport Seaside</t>
  </si>
  <si>
    <t>USA0060054</t>
  </si>
  <si>
    <t>United Illuminating Co</t>
  </si>
  <si>
    <t>University of Tennessee Steam Plant</t>
  </si>
  <si>
    <t>USA0055036</t>
  </si>
  <si>
    <t>University of Tennessee</t>
  </si>
  <si>
    <t>Upchurch Solar Center LLC</t>
  </si>
  <si>
    <t>USA0058812</t>
  </si>
  <si>
    <t>Upper Blackstone (MA) Treasure Valley</t>
  </si>
  <si>
    <t>USA0059781</t>
  </si>
  <si>
    <t>Nexamp Treasure Valley Solar  LLC</t>
  </si>
  <si>
    <t>Ursa Community Solar</t>
  </si>
  <si>
    <t>USA0060712</t>
  </si>
  <si>
    <t>Valley Center 2</t>
  </si>
  <si>
    <t>USA0058907</t>
  </si>
  <si>
    <t>Sol Orchard San Diego 23 LLC</t>
  </si>
  <si>
    <t>Van Slyke Solar Center  LLC</t>
  </si>
  <si>
    <t>USA0059761</t>
  </si>
  <si>
    <t>Vance Solar Farm  LLC</t>
  </si>
  <si>
    <t>USA0059928</t>
  </si>
  <si>
    <t>Vega Community Solar</t>
  </si>
  <si>
    <t>USA0060944</t>
  </si>
  <si>
    <t>Vicksburg Solar</t>
  </si>
  <si>
    <t>USA0059605</t>
  </si>
  <si>
    <t>Victor Dry Farm Ranch A</t>
  </si>
  <si>
    <t>USA0058418</t>
  </si>
  <si>
    <t>Victor Dry Farm Ranch B</t>
  </si>
  <si>
    <t>USA0058419</t>
  </si>
  <si>
    <t>Violet Solar</t>
  </si>
  <si>
    <t>USA0060961</t>
  </si>
  <si>
    <t>Violet Solar  LLC</t>
  </si>
  <si>
    <t>Vitro Architectural Glass (PA)</t>
  </si>
  <si>
    <t>USA0058051</t>
  </si>
  <si>
    <t>Waco Farm</t>
  </si>
  <si>
    <t>USA0058863</t>
  </si>
  <si>
    <t>Waco Farm LLC</t>
  </si>
  <si>
    <t>Wadesboro Farm 1</t>
  </si>
  <si>
    <t>USA0061087</t>
  </si>
  <si>
    <t>Wadesboro Farm 1  LLC</t>
  </si>
  <si>
    <t>Wadesboro Farm 2</t>
  </si>
  <si>
    <t>USA0060575</t>
  </si>
  <si>
    <t>Wadesboro Farm 2  LLC</t>
  </si>
  <si>
    <t>Wadesboro Farm 3</t>
  </si>
  <si>
    <t>USA0060576</t>
  </si>
  <si>
    <t>Wadesboro Farm 3  LLC</t>
  </si>
  <si>
    <t>Wadesboro Solar</t>
  </si>
  <si>
    <t>USA0061129</t>
  </si>
  <si>
    <t>Wagstaff Farm 1</t>
  </si>
  <si>
    <t>USA0058862</t>
  </si>
  <si>
    <t>Wagstaff Farm LLC</t>
  </si>
  <si>
    <t>Waihonu North Solar</t>
  </si>
  <si>
    <t>USA0058655</t>
  </si>
  <si>
    <t>Waihonu North LLC</t>
  </si>
  <si>
    <t>Wakefield Solar</t>
  </si>
  <si>
    <t>USA0061536</t>
  </si>
  <si>
    <t>Walnut Springs Solar</t>
  </si>
  <si>
    <t>USA0061370</t>
  </si>
  <si>
    <t>Walters Solar (FLS 260)</t>
  </si>
  <si>
    <t>USA0059603</t>
  </si>
  <si>
    <t>Warren Solar Farm LLC</t>
  </si>
  <si>
    <t>USA0062223</t>
  </si>
  <si>
    <t>Washington Airport Solar LLC</t>
  </si>
  <si>
    <t>USA0058845</t>
  </si>
  <si>
    <t>Washington Airport Solar  LLC</t>
  </si>
  <si>
    <t>Washington Island</t>
  </si>
  <si>
    <t>USA0004148</t>
  </si>
  <si>
    <t>Washington Island El Coop  Inc</t>
  </si>
  <si>
    <t>Washington Millfield Solar  LLC</t>
  </si>
  <si>
    <t>USA0058846</t>
  </si>
  <si>
    <t>Waterville CSG Solar Holdings LLC</t>
  </si>
  <si>
    <t>USA0061627</t>
  </si>
  <si>
    <t>Watts Farm</t>
  </si>
  <si>
    <t>USA0058317</t>
  </si>
  <si>
    <t>WaveSun Community Solar</t>
  </si>
  <si>
    <t>USA0061587</t>
  </si>
  <si>
    <t>Wayne Solar I LLC</t>
  </si>
  <si>
    <t>USA0060602</t>
  </si>
  <si>
    <t>Wayne Solar II LLC</t>
  </si>
  <si>
    <t>USA0060598</t>
  </si>
  <si>
    <t>Wayne Solar III LLC</t>
  </si>
  <si>
    <t>USA0060597</t>
  </si>
  <si>
    <t>Webster Holdco Solar CSG</t>
  </si>
  <si>
    <t>USA0060830</t>
  </si>
  <si>
    <t>Webster Holdco LLC</t>
  </si>
  <si>
    <t>Wellons Farm</t>
  </si>
  <si>
    <t>USA0059584</t>
  </si>
  <si>
    <t>Wellons Farm  LLC</t>
  </si>
  <si>
    <t>Welport Lease Project</t>
  </si>
  <si>
    <t>USA0054447</t>
  </si>
  <si>
    <t>Wendell Solar Farm LLC</t>
  </si>
  <si>
    <t>USA0062595</t>
  </si>
  <si>
    <t>West Moore Solar II</t>
  </si>
  <si>
    <t>USA0061625</t>
  </si>
  <si>
    <t>West Salisbury Farm LLC</t>
  </si>
  <si>
    <t>USA0059111</t>
  </si>
  <si>
    <t>West Siler Farm LLC</t>
  </si>
  <si>
    <t>USA0059112</t>
  </si>
  <si>
    <t>West Street Solar 1 LLC</t>
  </si>
  <si>
    <t>USA0063131</t>
  </si>
  <si>
    <t>Western Sugar Coop - Scottsbluff</t>
  </si>
  <si>
    <t>USA0057937</t>
  </si>
  <si>
    <t>Western Sugar Cooperative</t>
  </si>
  <si>
    <t>White Cross Farm</t>
  </si>
  <si>
    <t>USA0058341</t>
  </si>
  <si>
    <t>White Cross Farm LLC</t>
  </si>
  <si>
    <t>Whitesboro Solar</t>
  </si>
  <si>
    <t>USA0061410</t>
  </si>
  <si>
    <t>Whitesboro Solar II</t>
  </si>
  <si>
    <t>USA0061411</t>
  </si>
  <si>
    <t>Williamston Solar</t>
  </si>
  <si>
    <t>USA0059176</t>
  </si>
  <si>
    <t>Williamston Solar LLC</t>
  </si>
  <si>
    <t>Wilson Farm 1</t>
  </si>
  <si>
    <t>USA0058342</t>
  </si>
  <si>
    <t>Wilson Farm 1 LLC</t>
  </si>
  <si>
    <t>Wilson Solar Farm 2</t>
  </si>
  <si>
    <t>USA0061275</t>
  </si>
  <si>
    <t>Wind Colebrook South</t>
  </si>
  <si>
    <t>USA0060700</t>
  </si>
  <si>
    <t>Windsor Cooper HIill Solar  LLC</t>
  </si>
  <si>
    <t>USA0058847</t>
  </si>
  <si>
    <t>Windsor Cooper Hill Solar  LLC</t>
  </si>
  <si>
    <t>Windsor Solar</t>
  </si>
  <si>
    <t>USA0059171</t>
  </si>
  <si>
    <t>Windsor Solar LLC</t>
  </si>
  <si>
    <t>Winton Solar</t>
  </si>
  <si>
    <t>USA0059177</t>
  </si>
  <si>
    <t>Winton Solar LLC</t>
  </si>
  <si>
    <t>Woodland Church Farm</t>
  </si>
  <si>
    <t>USA0059586</t>
  </si>
  <si>
    <t>Woodland Church Farm  LLC</t>
  </si>
  <si>
    <t>Woodland Solar</t>
  </si>
  <si>
    <t>USA0059175</t>
  </si>
  <si>
    <t>Woodland Solar LLC</t>
  </si>
  <si>
    <t>Wortham Solar Farm</t>
  </si>
  <si>
    <t>USA0060361</t>
  </si>
  <si>
    <t>Wright Kirby 1-5 CSG</t>
  </si>
  <si>
    <t>USA0062365</t>
  </si>
  <si>
    <t>WrightSun CSG  LLC</t>
  </si>
  <si>
    <t>USA0061547</t>
  </si>
  <si>
    <t>Wyoming 2 CSG  LLC</t>
  </si>
  <si>
    <t>USA0061486</t>
  </si>
  <si>
    <t>Yanceyville Farm</t>
  </si>
  <si>
    <t>USA0058343</t>
  </si>
  <si>
    <t>Yanceyville Farm 2 LLC</t>
  </si>
  <si>
    <t>USA0059113</t>
  </si>
  <si>
    <t>Yellow Jacket</t>
  </si>
  <si>
    <t>USA0061873</t>
  </si>
  <si>
    <t>ZV Solar 1</t>
  </si>
  <si>
    <t>USA0060980</t>
  </si>
  <si>
    <t>ZV Solar 3  LLC</t>
  </si>
  <si>
    <t>USA0060549</t>
  </si>
  <si>
    <t>LIDERDAT</t>
  </si>
  <si>
    <t>URY0000856</t>
  </si>
  <si>
    <t>Dac Me</t>
  </si>
  <si>
    <t>WRI1030804</t>
  </si>
  <si>
    <t>Dak Me Hydro Power JSC.</t>
  </si>
  <si>
    <t>https://data.opendevelopmentmekong.net/vi/library_record/dac-me-hydropower</t>
  </si>
  <si>
    <t>Ea MDoal 3</t>
  </si>
  <si>
    <t>WRI1030815</t>
  </si>
  <si>
    <t>Me Kong Construction JSC.</t>
  </si>
  <si>
    <t>https://data.opendevelopmentmekong.net/vi/library_record/ea-mdoal-3-hydropower</t>
  </si>
  <si>
    <t>Hat Liu</t>
  </si>
  <si>
    <t>WRI1030901</t>
  </si>
  <si>
    <t>Yen Bai Electricity Investment and Developmet JSC.(FDI)</t>
  </si>
  <si>
    <t>https://data.opendevelopmentmekong.net/vi/library_record/hat-liu-hydropower</t>
  </si>
  <si>
    <t>Nam Cat</t>
  </si>
  <si>
    <t>WRI1030914</t>
  </si>
  <si>
    <t>Northern Cement Comercial JSC</t>
  </si>
  <si>
    <t>https://data.opendevelopmentmekong.net/vi/library_record/nam</t>
  </si>
  <si>
    <t>Quang Tin</t>
  </si>
  <si>
    <t>WRI1030795</t>
  </si>
  <si>
    <t>https://data.opendevelopmentmekong.net/vi/library_record/quang-tin-hydropower</t>
  </si>
  <si>
    <t>Howton</t>
  </si>
  <si>
    <t>GBR0001021</t>
  </si>
  <si>
    <t>Bake Farm Solar Park</t>
  </si>
  <si>
    <t>GBR0004783</t>
  </si>
  <si>
    <t>Newlands Farm Solar Park</t>
  </si>
  <si>
    <t>GBR0001362</t>
  </si>
  <si>
    <t>SUNSAVE 10 (FAREHAM) LTD 14 HIGH CROSS TRURO CORNWALL TR1 2AJ/ Vogt Solar</t>
  </si>
  <si>
    <t>Stragglethorpe</t>
  </si>
  <si>
    <t>GBR0005654</t>
  </si>
  <si>
    <t>Sywell (England)</t>
  </si>
  <si>
    <t>GBR0001910</t>
  </si>
  <si>
    <t>WRI1024911</t>
  </si>
  <si>
    <t>Merston</t>
  </si>
  <si>
    <t>GBR0004713</t>
  </si>
  <si>
    <t>Primrose Solar / Mongoose Energy</t>
  </si>
  <si>
    <t>Hill Hall Farm</t>
  </si>
  <si>
    <t>GBR0001292</t>
  </si>
  <si>
    <t>Meadow Farm (Thorpe Lanton)</t>
  </si>
  <si>
    <t>GBR0001820</t>
  </si>
  <si>
    <t>Binsted</t>
  </si>
  <si>
    <t>GBR0006205</t>
  </si>
  <si>
    <t>Bolsovermoor Quarry</t>
  </si>
  <si>
    <t>GBR0005404</t>
  </si>
  <si>
    <t>Fields Farm (Agden)</t>
  </si>
  <si>
    <t>GBR0005529</t>
  </si>
  <si>
    <t>Safeguard Bradwall</t>
  </si>
  <si>
    <t>GBR0005447</t>
  </si>
  <si>
    <t>Usipar Industria e Comercio</t>
  </si>
  <si>
    <t>BRA0029473</t>
  </si>
  <si>
    <t>Chilton Cantelo Solar Park</t>
  </si>
  <si>
    <t>GBR0001344</t>
  </si>
  <si>
    <t>Mr Angus Macdonald</t>
  </si>
  <si>
    <t>Crossways Solar Park</t>
  </si>
  <si>
    <t>GBR0001567</t>
  </si>
  <si>
    <t>Hadley Farm</t>
  </si>
  <si>
    <t>GBR0001990</t>
  </si>
  <si>
    <t>Ffos Las</t>
  </si>
  <si>
    <t>GBR0001161</t>
  </si>
  <si>
    <t>Mr Martyn Llewelyn</t>
  </si>
  <si>
    <t>Bentley Estate 2</t>
  </si>
  <si>
    <t>GBR0001730</t>
  </si>
  <si>
    <t>Bentley Motor Cars Ltd</t>
  </si>
  <si>
    <t>Chittering</t>
  </si>
  <si>
    <t>GBR0001062</t>
  </si>
  <si>
    <t>Abbey Properties Cambs</t>
  </si>
  <si>
    <t>Thornborough Grounds (England)</t>
  </si>
  <si>
    <t>GBR0005092</t>
  </si>
  <si>
    <t>Cwrt Henllys</t>
  </si>
  <si>
    <t>GBR0005524</t>
  </si>
  <si>
    <t>Manor Farm Eggington</t>
  </si>
  <si>
    <t>GBR0001019</t>
  </si>
  <si>
    <t>Woden Park</t>
  </si>
  <si>
    <t>GBR0002096</t>
  </si>
  <si>
    <t>Caerau Solar IQ</t>
  </si>
  <si>
    <t>Bedborough</t>
  </si>
  <si>
    <t>GBR0002114</t>
  </si>
  <si>
    <t>Solstice Renewables Ltd</t>
  </si>
  <si>
    <t>Common Farm</t>
  </si>
  <si>
    <t>GBR0005527</t>
  </si>
  <si>
    <t>Ellough Solar Farm Phase Two</t>
  </si>
  <si>
    <t>GBR0001753</t>
  </si>
  <si>
    <t>Wilburton</t>
  </si>
  <si>
    <t>GBR0001387</t>
  </si>
  <si>
    <t>Bowden Lane Solar Park</t>
  </si>
  <si>
    <t>GBR0005428</t>
  </si>
  <si>
    <t>Lee Moor</t>
  </si>
  <si>
    <t>GBR0004839</t>
  </si>
  <si>
    <t>Wanageeska</t>
  </si>
  <si>
    <t>Higher Hill Solar Park</t>
  </si>
  <si>
    <t>GBR0002386</t>
  </si>
  <si>
    <t>Solar Power Generation</t>
  </si>
  <si>
    <t>Church Farm - Slapton</t>
  </si>
  <si>
    <t>GBR0002216</t>
  </si>
  <si>
    <t>Cotgrave</t>
  </si>
  <si>
    <t>GBR0001843</t>
  </si>
  <si>
    <t>VulcabrÃ¡s</t>
  </si>
  <si>
    <t>BRA0028377</t>
  </si>
  <si>
    <t>Blue House</t>
  </si>
  <si>
    <t>GBR0005656</t>
  </si>
  <si>
    <t>Brackagh Quarry</t>
  </si>
  <si>
    <t>GBR0004361</t>
  </si>
  <si>
    <t>Renewable Energy Generation (REG)</t>
  </si>
  <si>
    <t>East Appleton</t>
  </si>
  <si>
    <t>GBR0005400</t>
  </si>
  <si>
    <t>FIM Services (formerly Anesco)</t>
  </si>
  <si>
    <t>Stripe</t>
  </si>
  <si>
    <t>GBR0005403</t>
  </si>
  <si>
    <t>Bodmin</t>
  </si>
  <si>
    <t>GBR0001971</t>
  </si>
  <si>
    <t>Solar Securities Group</t>
  </si>
  <si>
    <t>Askern</t>
  </si>
  <si>
    <t>GBR0002213</t>
  </si>
  <si>
    <t>Pithiviers</t>
  </si>
  <si>
    <t>WRI1024912</t>
  </si>
  <si>
    <t>30 Acres</t>
  </si>
  <si>
    <t>GBR0005396</t>
  </si>
  <si>
    <t>Navitas Project</t>
  </si>
  <si>
    <t>AlbrÃ¡s</t>
  </si>
  <si>
    <t>BRA0027387</t>
  </si>
  <si>
    <t>JBS Andradina</t>
  </si>
  <si>
    <t>BRA0030910</t>
  </si>
  <si>
    <t>Ashby</t>
  </si>
  <si>
    <t>GBR0005273</t>
  </si>
  <si>
    <t>UT UGPU Itabirito</t>
  </si>
  <si>
    <t>BRA0032658</t>
  </si>
  <si>
    <t>Brown Mountain</t>
  </si>
  <si>
    <t>AUS0000269</t>
  </si>
  <si>
    <t>GravatÃ¡ Fruitrade</t>
  </si>
  <si>
    <t>BRA0029020</t>
  </si>
  <si>
    <t>Mandacaru</t>
  </si>
  <si>
    <t>BRA0029015</t>
  </si>
  <si>
    <t>PROJAC Central Globo de ProduÃ§Ã£o</t>
  </si>
  <si>
    <t>BRA0027875</t>
  </si>
  <si>
    <t>PirauÃ¡</t>
  </si>
  <si>
    <t>BRA0028481</t>
  </si>
  <si>
    <t>BRA0029019</t>
  </si>
  <si>
    <t>Xavante</t>
  </si>
  <si>
    <t>BRA0029011</t>
  </si>
  <si>
    <t>Lavours</t>
  </si>
  <si>
    <t>WRI1024913</t>
  </si>
  <si>
    <t>Frango Sertanejo</t>
  </si>
  <si>
    <t>BRA0029610</t>
  </si>
  <si>
    <t>Fanny House</t>
  </si>
  <si>
    <t>GBR0005099</t>
  </si>
  <si>
    <t>Skylark</t>
  </si>
  <si>
    <t>GBR0001275</t>
  </si>
  <si>
    <t>Pralognan-la-Vanoise</t>
  </si>
  <si>
    <t>WRI1024914</t>
  </si>
  <si>
    <t>JBS GOIÃ‚NIA</t>
  </si>
  <si>
    <t>BRA0032904</t>
  </si>
  <si>
    <t>ClÃ©on</t>
  </si>
  <si>
    <t>WRI1024915</t>
  </si>
  <si>
    <t>TermomecÃ¢nica SÃ£o Paulo</t>
  </si>
  <si>
    <t>BRA0028897</t>
  </si>
  <si>
    <t>Nefyn (Tyddyn Cae)</t>
  </si>
  <si>
    <t>GBR0004862</t>
  </si>
  <si>
    <t>TS5 Tower 4</t>
  </si>
  <si>
    <t>BRA0031083</t>
  </si>
  <si>
    <t>La Fare-les-Oliviers</t>
  </si>
  <si>
    <t>WRI1024916</t>
  </si>
  <si>
    <t>WRI1024917</t>
  </si>
  <si>
    <t>Peterborough SA</t>
  </si>
  <si>
    <t>WKS0071194</t>
  </si>
  <si>
    <t>Celulose Irani</t>
  </si>
  <si>
    <t>BRA0000744</t>
  </si>
  <si>
    <t>Cosima</t>
  </si>
  <si>
    <t>BRA0030550</t>
  </si>
  <si>
    <t>SVA</t>
  </si>
  <si>
    <t>BRA0029148</t>
  </si>
  <si>
    <t>Karlovo</t>
  </si>
  <si>
    <t>WKS0061847</t>
  </si>
  <si>
    <t>JonquiÃ¨re</t>
  </si>
  <si>
    <t>CAN0007984</t>
  </si>
  <si>
    <t>Petty Harbour</t>
  </si>
  <si>
    <t>CAN0008228</t>
  </si>
  <si>
    <t>DubÃ­ - SPR Solar Power Plant</t>
  </si>
  <si>
    <t>WRI1029677</t>
  </si>
  <si>
    <t>SPR as</t>
  </si>
  <si>
    <t>http://www.elektrarny.pro/detail.php?id=11324</t>
  </si>
  <si>
    <t>MastÃ­Å™ovice 1 North Solar Power Plant</t>
  </si>
  <si>
    <t>WRI1029699</t>
  </si>
  <si>
    <t>Bello spol.</t>
  </si>
  <si>
    <t>http://www.elektrarny.pro/detail.php?id=607</t>
  </si>
  <si>
    <t>Napajedla Solar Power Plant</t>
  </si>
  <si>
    <t>WRI1029482</t>
  </si>
  <si>
    <t>Kokusai CzechSol One (1)</t>
  </si>
  <si>
    <t>http://www.elektrarny.pro/detail.php?id=6931</t>
  </si>
  <si>
    <t>SvÄ›tec Solar Power Plant</t>
  </si>
  <si>
    <t>WRI1029634</t>
  </si>
  <si>
    <t>PM Solar as</t>
  </si>
  <si>
    <t>http://www.elektrarny.pro/detail.php?id=10261</t>
  </si>
  <si>
    <t>Noirefontaine</t>
  </si>
  <si>
    <t>WRI1024918</t>
  </si>
  <si>
    <t>Artern Solar Power Plant</t>
  </si>
  <si>
    <t>WRI1030164</t>
  </si>
  <si>
    <t>Burg Stargard</t>
  </si>
  <si>
    <t>WKS0061462</t>
  </si>
  <si>
    <t>WKS0062344</t>
  </si>
  <si>
    <t>Dietlas Werke</t>
  </si>
  <si>
    <t>WKS0063346</t>
  </si>
  <si>
    <t>Kleinaitigen EP</t>
  </si>
  <si>
    <t>WKS0066650</t>
  </si>
  <si>
    <t>KÃ¶then Enerparc</t>
  </si>
  <si>
    <t>WKS0063252</t>
  </si>
  <si>
    <t>MalliÃŸ C1</t>
  </si>
  <si>
    <t>WKS0067439</t>
  </si>
  <si>
    <t>Nordband Solar Power Plant</t>
  </si>
  <si>
    <t>WRI1030297</t>
  </si>
  <si>
    <t>Solarpark Nordband</t>
  </si>
  <si>
    <t>https://www.enovos.de</t>
  </si>
  <si>
    <t>Pï¿½ttlingen Solar Power Plant</t>
  </si>
  <si>
    <t>WRI1030291</t>
  </si>
  <si>
    <t>Solarpark Pï¿½ttlingen (Herchenbach)</t>
  </si>
  <si>
    <t>Schelklingen Solar Power Plant</t>
  </si>
  <si>
    <t>WRI1030359</t>
  </si>
  <si>
    <t>Agrilia Baka Solar Power Plant</t>
  </si>
  <si>
    <t>WRI1026597</t>
  </si>
  <si>
    <t>Kavasila Solar Power Plant</t>
  </si>
  <si>
    <t>WRI1026603</t>
  </si>
  <si>
    <t>Kourtesi 1 Solar Power Plant</t>
  </si>
  <si>
    <t>WRI1026604</t>
  </si>
  <si>
    <t>https://www.enelgreenpower.com/en/media/press/d201205-enel-green-power-starts-operating-two-new-plants-in-greece.html</t>
  </si>
  <si>
    <t>Kourtesi 2 Solar Power Plant</t>
  </si>
  <si>
    <t>WRI1026605</t>
  </si>
  <si>
    <t>ChSP} Yantra</t>
  </si>
  <si>
    <t>WKS0062591</t>
  </si>
  <si>
    <t>Thekkampatty</t>
  </si>
  <si>
    <t>WKS0067235</t>
  </si>
  <si>
    <t>Ketura Sun</t>
  </si>
  <si>
    <t>WKS0061084</t>
  </si>
  <si>
    <t>Chiappaporazzito</t>
  </si>
  <si>
    <t>WKS0067985</t>
  </si>
  <si>
    <t>Santa Maria in Piana</t>
  </si>
  <si>
    <t>WKS0068741</t>
  </si>
  <si>
    <t>Soleto</t>
  </si>
  <si>
    <t>WKS0072941</t>
  </si>
  <si>
    <t>Penide</t>
  </si>
  <si>
    <t>WRI1022762</t>
  </si>
  <si>
    <t>Serra de Ãgua</t>
  </si>
  <si>
    <t>WRI1022797</t>
  </si>
  <si>
    <t>Pitiegua</t>
  </si>
  <si>
    <t>WKS0060367</t>
  </si>
  <si>
    <t>Stravchany</t>
  </si>
  <si>
    <t>WKS0067737</t>
  </si>
  <si>
    <t>Dale Farm</t>
  </si>
  <si>
    <t>GBR2001103</t>
  </si>
  <si>
    <t>Solar Farm DFD</t>
  </si>
  <si>
    <t>Ebbsfleet Farm Solar Farm</t>
  </si>
  <si>
    <t>GBR0001041</t>
  </si>
  <si>
    <t>GKA Limited</t>
  </si>
  <si>
    <t>Enderby Warren Phase II</t>
  </si>
  <si>
    <t>GBR0000539</t>
  </si>
  <si>
    <t>Grange Farm Solar Farm</t>
  </si>
  <si>
    <t>GBR0002120</t>
  </si>
  <si>
    <t>Hill of Lybster</t>
  </si>
  <si>
    <t>GBR0003309</t>
  </si>
  <si>
    <t>Fivestone Ltd (subsidiary of Abbey Produce)</t>
  </si>
  <si>
    <t>Lower End Farm</t>
  </si>
  <si>
    <t>GBR0002159</t>
  </si>
  <si>
    <t>Newport (Began Road)</t>
  </si>
  <si>
    <t>GBR0005866</t>
  </si>
  <si>
    <t>Place Barton Farm</t>
  </si>
  <si>
    <t>GBR0005137</t>
  </si>
  <si>
    <t>Skegness Solar Park</t>
  </si>
  <si>
    <t>GBR0002160</t>
  </si>
  <si>
    <t>Staining Wood Farm</t>
  </si>
  <si>
    <t>GBR0005328</t>
  </si>
  <si>
    <t>Stob House Farm</t>
  </si>
  <si>
    <t>GBR0005664</t>
  </si>
  <si>
    <t>Upper Pant-Ysgawen Farm/Crumlin</t>
  </si>
  <si>
    <t>GBR0005381</t>
  </si>
  <si>
    <t>Suncredit UK</t>
  </si>
  <si>
    <t>Woodlands Barton Solar Farm</t>
  </si>
  <si>
    <t>GBR0001560</t>
  </si>
  <si>
    <t>24 Applegate Solar LLC</t>
  </si>
  <si>
    <t>USA0059365</t>
  </si>
  <si>
    <t>AGA TAG Solar IV LLC</t>
  </si>
  <si>
    <t>USA0063225</t>
  </si>
  <si>
    <t>Augustus Farm  LLC</t>
  </si>
  <si>
    <t>USA0060313</t>
  </si>
  <si>
    <t>Bearford Solar II</t>
  </si>
  <si>
    <t>USA0059488</t>
  </si>
  <si>
    <t>Bearford Solar II  LLC</t>
  </si>
  <si>
    <t>Bolton PV</t>
  </si>
  <si>
    <t>USA0059014</t>
  </si>
  <si>
    <t>Main Street Power</t>
  </si>
  <si>
    <t>Chauncey Farm LLC</t>
  </si>
  <si>
    <t>USA0059100</t>
  </si>
  <si>
    <t>Chauncey Farm</t>
  </si>
  <si>
    <t>Chenango Solar</t>
  </si>
  <si>
    <t>USA0063450</t>
  </si>
  <si>
    <t>Cohen Farm Solar  LLC</t>
  </si>
  <si>
    <t>USA0060146</t>
  </si>
  <si>
    <t>Cottage Grove Project CSG</t>
  </si>
  <si>
    <t>USA0061983</t>
  </si>
  <si>
    <t>Exum Farm Solar  LLC</t>
  </si>
  <si>
    <t>USA0060400</t>
  </si>
  <si>
    <t>Hanover Solar  LLC</t>
  </si>
  <si>
    <t>USA0061877</t>
  </si>
  <si>
    <t>Haywood Farm Solar  LLC</t>
  </si>
  <si>
    <t>USA0061255</t>
  </si>
  <si>
    <t>Highwater Solar I</t>
  </si>
  <si>
    <t>USA0059487</t>
  </si>
  <si>
    <t>Hood Farm Solar  LLC</t>
  </si>
  <si>
    <t>USA0061256</t>
  </si>
  <si>
    <t>Howell Midland Farm  LLC</t>
  </si>
  <si>
    <t>USA0060312</t>
  </si>
  <si>
    <t>Innovative Solar 44</t>
  </si>
  <si>
    <t>USA0059675</t>
  </si>
  <si>
    <t>Innovative Solar 48</t>
  </si>
  <si>
    <t>USA0059667</t>
  </si>
  <si>
    <t>Innovative Solar 63  LLC</t>
  </si>
  <si>
    <t>USA0060053</t>
  </si>
  <si>
    <t>Innovative Solar 64</t>
  </si>
  <si>
    <t>USA0059677</t>
  </si>
  <si>
    <t>Innovative Solar 65</t>
  </si>
  <si>
    <t>USA0060398</t>
  </si>
  <si>
    <t>Janesville</t>
  </si>
  <si>
    <t>USA0001982</t>
  </si>
  <si>
    <t>City of Janesville - (MN)</t>
  </si>
  <si>
    <t>Kearsarge Amesbury Hybrid</t>
  </si>
  <si>
    <t>USA0063398</t>
  </si>
  <si>
    <t>Kearsarge Amesbury LLC</t>
  </si>
  <si>
    <t>Kekawaka Power House</t>
  </si>
  <si>
    <t>USA0054654</t>
  </si>
  <si>
    <t>STS Hydropower  LLC</t>
  </si>
  <si>
    <t>Kennedy Solar  LLC</t>
  </si>
  <si>
    <t>USA0060397</t>
  </si>
  <si>
    <t>Lake Mathews</t>
  </si>
  <si>
    <t>USA0006644</t>
  </si>
  <si>
    <t>Lanier Solar</t>
  </si>
  <si>
    <t>USA0059486</t>
  </si>
  <si>
    <t>Lincoln Solar  LLC (NC)</t>
  </si>
  <si>
    <t>USA0060399</t>
  </si>
  <si>
    <t>Lind Solar CSG</t>
  </si>
  <si>
    <t>USA0060966</t>
  </si>
  <si>
    <t>Market Farm</t>
  </si>
  <si>
    <t>USA0059105</t>
  </si>
  <si>
    <t>Maxton Solar  LLC</t>
  </si>
  <si>
    <t>USA0060416</t>
  </si>
  <si>
    <t>Modlin Solar Farm</t>
  </si>
  <si>
    <t>USA0060417</t>
  </si>
  <si>
    <t>North Carolina Solar III LLC</t>
  </si>
  <si>
    <t>USA0058880</t>
  </si>
  <si>
    <t>OCSD</t>
  </si>
  <si>
    <t>USA0063616</t>
  </si>
  <si>
    <t>Pender</t>
  </si>
  <si>
    <t>USA0002296</t>
  </si>
  <si>
    <t>City of Pender - (NE)</t>
  </si>
  <si>
    <t>Red Wing Community Solar</t>
  </si>
  <si>
    <t>USA0060796</t>
  </si>
  <si>
    <t>Royal Solar</t>
  </si>
  <si>
    <t>USA0059831</t>
  </si>
  <si>
    <t>Saint Albans Solar</t>
  </si>
  <si>
    <t>USA0061928</t>
  </si>
  <si>
    <t>Santa Rita Jail Hybrid</t>
  </si>
  <si>
    <t>USA0058625</t>
  </si>
  <si>
    <t>County of Alameda GSA</t>
  </si>
  <si>
    <t>Solten Plainville 6000  LLC</t>
  </si>
  <si>
    <t>USA0061731</t>
  </si>
  <si>
    <t>Springfield Solar 1 LLC</t>
  </si>
  <si>
    <t>USA0059110</t>
  </si>
  <si>
    <t>St. Pauls Solar 1  LLC</t>
  </si>
  <si>
    <t>USA0060396</t>
  </si>
  <si>
    <t>Syncarpha Blandford Hybrid CSG</t>
  </si>
  <si>
    <t>USA0062975</t>
  </si>
  <si>
    <t>Syncarpha Blandford  LLC</t>
  </si>
  <si>
    <t>Walt Disney World Solar Facility</t>
  </si>
  <si>
    <t>USA0059973</t>
  </si>
  <si>
    <t>Duke Energy Florida Solar Solutions</t>
  </si>
  <si>
    <t>Warrenton I Solar</t>
  </si>
  <si>
    <t>USA0062100</t>
  </si>
  <si>
    <t>Warrenton Solar I LLC</t>
  </si>
  <si>
    <t>Williamston West Farm  LLC</t>
  </si>
  <si>
    <t>USA0060484</t>
  </si>
  <si>
    <t>Works 4</t>
  </si>
  <si>
    <t>USA0054364</t>
  </si>
  <si>
    <t>Vitro Architectural Glass</t>
  </si>
  <si>
    <t>Yanceyville Farm 3  LLC</t>
  </si>
  <si>
    <t>USA0060240</t>
  </si>
  <si>
    <t>ZV Solar 2  LLC</t>
  </si>
  <si>
    <t>USA0061257</t>
  </si>
  <si>
    <t>Temple Normanton (England)</t>
  </si>
  <si>
    <t>GBR0002162</t>
  </si>
  <si>
    <t>FeijÃ³</t>
  </si>
  <si>
    <t>BRA0000948</t>
  </si>
  <si>
    <t>Grantham Solar Park</t>
  </si>
  <si>
    <t>GBR0005149</t>
  </si>
  <si>
    <t>WRI1024919</t>
  </si>
  <si>
    <t>Trombini</t>
  </si>
  <si>
    <t>BRA0027901</t>
  </si>
  <si>
    <t>Oak Cottage</t>
  </si>
  <si>
    <t>GBR0001774</t>
  </si>
  <si>
    <t>Saint-Laurent-d'Aigouze</t>
  </si>
  <si>
    <t>WRI1024920</t>
  </si>
  <si>
    <t>Abranjo I</t>
  </si>
  <si>
    <t>BRA0030400</t>
  </si>
  <si>
    <t>WRI1024921</t>
  </si>
  <si>
    <t>CNH Nova CalifÃ³rnia</t>
  </si>
  <si>
    <t>BRA0032292</t>
  </si>
  <si>
    <t>CNH Vale do Anari</t>
  </si>
  <si>
    <t>BRA0032294</t>
  </si>
  <si>
    <t>CNH Vila Extrema</t>
  </si>
  <si>
    <t>BRA0032296</t>
  </si>
  <si>
    <t>Jucu</t>
  </si>
  <si>
    <t>BRA0001272</t>
  </si>
  <si>
    <t>Wyld Meadow Solar Park</t>
  </si>
  <si>
    <t>GBR0001574</t>
  </si>
  <si>
    <t>Low Carbon Solar UK</t>
  </si>
  <si>
    <t>Crookedstone</t>
  </si>
  <si>
    <t>GBR0001523</t>
  </si>
  <si>
    <t>Laranjeiras</t>
  </si>
  <si>
    <t>BRA0030190</t>
  </si>
  <si>
    <t>BRA0002756</t>
  </si>
  <si>
    <t>Tirepied</t>
  </si>
  <si>
    <t>WRI1024922</t>
  </si>
  <si>
    <t>Crookwell Wind Farm</t>
  </si>
  <si>
    <t>AUS0000046</t>
  </si>
  <si>
    <t>Oaky</t>
  </si>
  <si>
    <t>AUS0000284</t>
  </si>
  <si>
    <t>Stapylton Green Energy</t>
  </si>
  <si>
    <t>AUS0000347</t>
  </si>
  <si>
    <t>AVG I-II</t>
  </si>
  <si>
    <t>BRA0031329</t>
  </si>
  <si>
    <t>Agudos Ambev</t>
  </si>
  <si>
    <t>BRA0029076</t>
  </si>
  <si>
    <t>Albatroz</t>
  </si>
  <si>
    <t>BRA0029085</t>
  </si>
  <si>
    <t>Aralco</t>
  </si>
  <si>
    <t>BRA0028488</t>
  </si>
  <si>
    <t>AtlÃ¢ntica</t>
  </si>
  <si>
    <t>BRA0029088</t>
  </si>
  <si>
    <t>Bio Fuel</t>
  </si>
  <si>
    <t>BRA0029943</t>
  </si>
  <si>
    <t>Camurim</t>
  </si>
  <si>
    <t>BRA0029084</t>
  </si>
  <si>
    <t>Caravela</t>
  </si>
  <si>
    <t>BRA0029089</t>
  </si>
  <si>
    <t>Coelhos I</t>
  </si>
  <si>
    <t>BRA0029086</t>
  </si>
  <si>
    <t>Coelhos II</t>
  </si>
  <si>
    <t>BRA0029090</t>
  </si>
  <si>
    <t>Coelhos III</t>
  </si>
  <si>
    <t>BRA0029087</t>
  </si>
  <si>
    <t>Coelhos IV</t>
  </si>
  <si>
    <t>BRA0029091</t>
  </si>
  <si>
    <t>Ernestina</t>
  </si>
  <si>
    <t>BRA0000898</t>
  </si>
  <si>
    <t>Fagundes</t>
  </si>
  <si>
    <t>BRA0000928</t>
  </si>
  <si>
    <t>Flor do Mato</t>
  </si>
  <si>
    <t>BRA0000958</t>
  </si>
  <si>
    <t>GaviÃ£o Peixoto</t>
  </si>
  <si>
    <t>BRA0001025</t>
  </si>
  <si>
    <t>Marfrig Mineiros</t>
  </si>
  <si>
    <t>BRA0031215</t>
  </si>
  <si>
    <t>Mataraca</t>
  </si>
  <si>
    <t>BRA0029092</t>
  </si>
  <si>
    <t>Monte Belo</t>
  </si>
  <si>
    <t>BRA0027072</t>
  </si>
  <si>
    <t>Parque EÃ³lico do Horizonte</t>
  </si>
  <si>
    <t>BRA0028674</t>
  </si>
  <si>
    <t>PaÃ­sa</t>
  </si>
  <si>
    <t>BRA0028578</t>
  </si>
  <si>
    <t>Presidente</t>
  </si>
  <si>
    <t>BRA0029083</t>
  </si>
  <si>
    <t>RJO-AM</t>
  </si>
  <si>
    <t>BRA0033276</t>
  </si>
  <si>
    <t>SPO-IG</t>
  </si>
  <si>
    <t>BRA0033169</t>
  </si>
  <si>
    <t>BRA0028213</t>
  </si>
  <si>
    <t>BRA0026851</t>
  </si>
  <si>
    <t>Devnya</t>
  </si>
  <si>
    <t>WKS0060369</t>
  </si>
  <si>
    <t>Ayers-1</t>
  </si>
  <si>
    <t>CAN0007637</t>
  </si>
  <si>
    <t>Ayers LimitÃ©e</t>
  </si>
  <si>
    <t>Bird-1-2</t>
  </si>
  <si>
    <t>CAN0007677</t>
  </si>
  <si>
    <t>Clover Bar LFG</t>
  </si>
  <si>
    <t>CAN0007776</t>
  </si>
  <si>
    <t>Donnacona</t>
  </si>
  <si>
    <t>CAN0007818</t>
  </si>
  <si>
    <t>DaÄice Solar Power Plant</t>
  </si>
  <si>
    <t>WRI1029499</t>
  </si>
  <si>
    <t>Black &amp; Bush Projekt 2</t>
  </si>
  <si>
    <t>http://www.elektrarny.pro/detail.php?id=649</t>
  </si>
  <si>
    <t>Hostovice Solar Power Plant</t>
  </si>
  <si>
    <t>WRI1029571</t>
  </si>
  <si>
    <t>Plain Energy CZ</t>
  </si>
  <si>
    <t>Plain Energy</t>
  </si>
  <si>
    <t>http://www.plain-energy.com</t>
  </si>
  <si>
    <t>Sakvice</t>
  </si>
  <si>
    <t>WKS0060377</t>
  </si>
  <si>
    <t>Fontsalive</t>
  </si>
  <si>
    <t>WKS0069088</t>
  </si>
  <si>
    <t>La RÃ©para-Auriples</t>
  </si>
  <si>
    <t>WRI1024923</t>
  </si>
  <si>
    <t>Mazoires</t>
  </si>
  <si>
    <t>WRI1024925</t>
  </si>
  <si>
    <t>PlÃ©chÃ¢tel</t>
  </si>
  <si>
    <t>WRI1024924</t>
  </si>
  <si>
    <t>VallÃ©rargues</t>
  </si>
  <si>
    <t>WKS0069064</t>
  </si>
  <si>
    <t>Baar</t>
  </si>
  <si>
    <t>WKS0060374</t>
  </si>
  <si>
    <t>CalvÃ¶rde</t>
  </si>
  <si>
    <t>WKS0066120</t>
  </si>
  <si>
    <t>Fincken</t>
  </si>
  <si>
    <t>WKS0068831</t>
  </si>
  <si>
    <t>Hassel D1</t>
  </si>
  <si>
    <t>WKS0068327</t>
  </si>
  <si>
    <t>Heubach Solar Power Plant</t>
  </si>
  <si>
    <t>WRI1030233</t>
  </si>
  <si>
    <t>Malching</t>
  </si>
  <si>
    <t>WKS0060378</t>
  </si>
  <si>
    <t>Nemsdorf Solar Power Plant</t>
  </si>
  <si>
    <t>WRI1030165</t>
  </si>
  <si>
    <t>Oschatz II</t>
  </si>
  <si>
    <t>WKS0072081</t>
  </si>
  <si>
    <t>Pasewalk Solar Power Plant</t>
  </si>
  <si>
    <t>WRI1030048</t>
  </si>
  <si>
    <t>SÃ¼ptitz</t>
  </si>
  <si>
    <t>WKS0060375</t>
  </si>
  <si>
    <t>TÃ¶pchin Belectric</t>
  </si>
  <si>
    <t>WKS0063581</t>
  </si>
  <si>
    <t>Vestenbergsgreuth</t>
  </si>
  <si>
    <t>WKS0060370</t>
  </si>
  <si>
    <t>Limnochori Solar Power Plant</t>
  </si>
  <si>
    <t>WRI1026607</t>
  </si>
  <si>
    <t>Dariba</t>
  </si>
  <si>
    <t>WKS0072750</t>
  </si>
  <si>
    <t>RADHANAGRI</t>
  </si>
  <si>
    <t>IND0000354</t>
  </si>
  <si>
    <t>Cangiano</t>
  </si>
  <si>
    <t>WKS0061349</t>
  </si>
  <si>
    <t>San Benedetto di Marsi FS</t>
  </si>
  <si>
    <t>WKS0066751</t>
  </si>
  <si>
    <t>San Gillio Solar Power Plant</t>
  </si>
  <si>
    <t>WRI1026433</t>
  </si>
  <si>
    <t>Opde</t>
  </si>
  <si>
    <t>Uras 1+2</t>
  </si>
  <si>
    <t>WKS0065682</t>
  </si>
  <si>
    <t>Lower White River</t>
  </si>
  <si>
    <t>WRI1023925</t>
  </si>
  <si>
    <t>Kneeshoek</t>
  </si>
  <si>
    <t>WRI1005372</t>
  </si>
  <si>
    <t>Kursk TPP-4*</t>
  </si>
  <si>
    <t>WRI1003745</t>
  </si>
  <si>
    <t>https://energybase.ru/power-plant/Kursk_CHP-4</t>
  </si>
  <si>
    <t>MHPP Lyaskel</t>
  </si>
  <si>
    <t>WRI1062115</t>
  </si>
  <si>
    <t>Nord Hydro JSC</t>
  </si>
  <si>
    <t>https://energybase.ru/power-plant/shpp-lyaskelya</t>
  </si>
  <si>
    <t>Novikovskaya Diesel Power Plant</t>
  </si>
  <si>
    <t>WRI1061801</t>
  </si>
  <si>
    <t>https://energybase.ru/power-plant/DES_Novikovskaya</t>
  </si>
  <si>
    <t>Campo Lugar</t>
  </si>
  <si>
    <t>WKS0060372</t>
  </si>
  <si>
    <t>La Herrera 160</t>
  </si>
  <si>
    <t>WKS0060376</t>
  </si>
  <si>
    <t>Llerena I</t>
  </si>
  <si>
    <t>WKS0060373</t>
  </si>
  <si>
    <t>Moraleja</t>
  </si>
  <si>
    <t>WKS0060371</t>
  </si>
  <si>
    <t>Nala Danavi</t>
  </si>
  <si>
    <t>WRI1030399</t>
  </si>
  <si>
    <t>Aroussia</t>
  </si>
  <si>
    <t>WRI1023618</t>
  </si>
  <si>
    <t>Burdur 5</t>
  </si>
  <si>
    <t>WKS0065436</t>
  </si>
  <si>
    <t>Fadilli</t>
  </si>
  <si>
    <t>WKS0071246</t>
  </si>
  <si>
    <t>Sizir</t>
  </si>
  <si>
    <t>WKS0071245</t>
  </si>
  <si>
    <t>Turhal</t>
  </si>
  <si>
    <t>WKS0068676</t>
  </si>
  <si>
    <t>Bambers</t>
  </si>
  <si>
    <t>GBR0002715</t>
  </si>
  <si>
    <t>Crow Trees Farm</t>
  </si>
  <si>
    <t>GBR0002165</t>
  </si>
  <si>
    <t>WKS0061062</t>
  </si>
  <si>
    <t>Kirkby Moor</t>
  </si>
  <si>
    <t>GBR0002713</t>
  </si>
  <si>
    <t>Liverton Farm</t>
  </si>
  <si>
    <t>GBR0001380</t>
  </si>
  <si>
    <t>Clinton Devon Estates</t>
  </si>
  <si>
    <t>Mid Suffolk Home Solar Scheme</t>
  </si>
  <si>
    <t>GBR0001894</t>
  </si>
  <si>
    <t>Mid Suffolk District Council</t>
  </si>
  <si>
    <t>Morton Wood Farm</t>
  </si>
  <si>
    <t>GBR0002041</t>
  </si>
  <si>
    <t>Sun &amp; Soil</t>
  </si>
  <si>
    <t>New Rendy Farm</t>
  </si>
  <si>
    <t>GBR0001750</t>
  </si>
  <si>
    <t>Nissan Test Track</t>
  </si>
  <si>
    <t>GBR0005320</t>
  </si>
  <si>
    <t>Nissan / On-Site Land Solutions</t>
  </si>
  <si>
    <t>Pogbie Wind Farm 2</t>
  </si>
  <si>
    <t>GBR2001096</t>
  </si>
  <si>
    <t>Mongoose (formerly Energy Law Unlimited/ Pogbie Windfarm)</t>
  </si>
  <si>
    <t>Red Hill Farm</t>
  </si>
  <si>
    <t>GBR0004792</t>
  </si>
  <si>
    <t>Ryston Estate Solar Park</t>
  </si>
  <si>
    <t>GBR0001672</t>
  </si>
  <si>
    <t>STRETE FARM SOLAR FARM</t>
  </si>
  <si>
    <t>GBR0001352</t>
  </si>
  <si>
    <t>Teeside Green Energy Plant (Waste AD)</t>
  </si>
  <si>
    <t>GBR0000385</t>
  </si>
  <si>
    <t>B F BIO GAS LTD</t>
  </si>
  <si>
    <t>Trethosa Farm Solar Park</t>
  </si>
  <si>
    <t>GBR0001896</t>
  </si>
  <si>
    <t>Trethosa Solar Ltd</t>
  </si>
  <si>
    <t>VENTNOR ROAD SOLAR PARK</t>
  </si>
  <si>
    <t>GBR0001096</t>
  </si>
  <si>
    <t>Wraysbury Landfill</t>
  </si>
  <si>
    <t>GBR0001938</t>
  </si>
  <si>
    <t>Sirius Solar Building</t>
  </si>
  <si>
    <t>ACE-Stanton PV</t>
  </si>
  <si>
    <t>USA0061246</t>
  </si>
  <si>
    <t>ACE-Stanton  LLC</t>
  </si>
  <si>
    <t>BWC Origination 18</t>
  </si>
  <si>
    <t>USA0062368</t>
  </si>
  <si>
    <t>BWC Origination 18  LLC</t>
  </si>
  <si>
    <t>Bavarian LFGTE</t>
  </si>
  <si>
    <t>USA0056277</t>
  </si>
  <si>
    <t>BearPond Solar Center LLC</t>
  </si>
  <si>
    <t>USA0058955</t>
  </si>
  <si>
    <t>Bladenboro Solar  LLC</t>
  </si>
  <si>
    <t>USA0061283</t>
  </si>
  <si>
    <t>Brown County LFGTE Power Station</t>
  </si>
  <si>
    <t>USA0061145</t>
  </si>
  <si>
    <t>Central District Wastewater Treat Plant</t>
  </si>
  <si>
    <t>USA0054623</t>
  </si>
  <si>
    <t>Central Michigan University</t>
  </si>
  <si>
    <t>USA0056190</t>
  </si>
  <si>
    <t>Chester Solar Farm</t>
  </si>
  <si>
    <t>USA0059767</t>
  </si>
  <si>
    <t>Kearsarge Solar LLC</t>
  </si>
  <si>
    <t>Chestnut Ridge Gas Recovery</t>
  </si>
  <si>
    <t>USA0050570</t>
  </si>
  <si>
    <t>Cumberland County Solid Waste Complex</t>
  </si>
  <si>
    <t>USA0056884</t>
  </si>
  <si>
    <t>Dashville</t>
  </si>
  <si>
    <t>USA0002481</t>
  </si>
  <si>
    <t>Deer Creek (UT)</t>
  </si>
  <si>
    <t>USA0006404</t>
  </si>
  <si>
    <t>Deerfield 2</t>
  </si>
  <si>
    <t>USA0006047</t>
  </si>
  <si>
    <t>Deerfield 3</t>
  </si>
  <si>
    <t>USA0006083</t>
  </si>
  <si>
    <t>Deerfield 4</t>
  </si>
  <si>
    <t>USA0006119</t>
  </si>
  <si>
    <t>Dessie Solar Center LLC</t>
  </si>
  <si>
    <t>USA0058952</t>
  </si>
  <si>
    <t>Dietrich Drop</t>
  </si>
  <si>
    <t>USA0010807</t>
  </si>
  <si>
    <t>BP Hydro Associates</t>
  </si>
  <si>
    <t>EKS Landfill</t>
  </si>
  <si>
    <t>USA0054939</t>
  </si>
  <si>
    <t>Earthmovers LFGTE</t>
  </si>
  <si>
    <t>USA0057250</t>
  </si>
  <si>
    <t>East Campus Utility Plant</t>
  </si>
  <si>
    <t>USA0057929</t>
  </si>
  <si>
    <t>Edenville</t>
  </si>
  <si>
    <t>USA0050158</t>
  </si>
  <si>
    <t>Boyce Hydro Power LLC</t>
  </si>
  <si>
    <t>Edison Solar</t>
  </si>
  <si>
    <t>USA0061975</t>
  </si>
  <si>
    <t>Equinix Caspian Dr. Fuel Cell</t>
  </si>
  <si>
    <t>USA0062671</t>
  </si>
  <si>
    <t>Ergon Refining Vicksburg</t>
  </si>
  <si>
    <t>USA0054918</t>
  </si>
  <si>
    <t>Ergon Refining Inc</t>
  </si>
  <si>
    <t>FLS Solar 230 (Warren)</t>
  </si>
  <si>
    <t>USA0059646</t>
  </si>
  <si>
    <t>Finley Buttes Landfill Gas</t>
  </si>
  <si>
    <t>USA0058687</t>
  </si>
  <si>
    <t>Finley BioEnergy LLC</t>
  </si>
  <si>
    <t>Fitchburg Gas Recovery</t>
  </si>
  <si>
    <t>USA0056527</t>
  </si>
  <si>
    <t>Gilman Mill</t>
  </si>
  <si>
    <t>USA0010608</t>
  </si>
  <si>
    <t>Ampersand Gilman Hydro LP</t>
  </si>
  <si>
    <t>Graham Solar Center LLC</t>
  </si>
  <si>
    <t>USA0058957</t>
  </si>
  <si>
    <t>Hammer CSG</t>
  </si>
  <si>
    <t>USA0062099</t>
  </si>
  <si>
    <t>Hyland LFGTE Facility</t>
  </si>
  <si>
    <t>USA0056987</t>
  </si>
  <si>
    <t>Island Park</t>
  </si>
  <si>
    <t>USA0004204</t>
  </si>
  <si>
    <t>Kaiser Napa Valley Corporate Dr Fuel Cell</t>
  </si>
  <si>
    <t>USA0062701</t>
  </si>
  <si>
    <t>Kaukauna City Hydro</t>
  </si>
  <si>
    <t>USA0007822</t>
  </si>
  <si>
    <t>Kaweah 3</t>
  </si>
  <si>
    <t>USA0000338</t>
  </si>
  <si>
    <t>Lincoln Landfill</t>
  </si>
  <si>
    <t>USA0057988</t>
  </si>
  <si>
    <t>Energy 2001 Inc</t>
  </si>
  <si>
    <t>Little Cottonwood</t>
  </si>
  <si>
    <t>USA0006537</t>
  </si>
  <si>
    <t>Manistique</t>
  </si>
  <si>
    <t>USA0001750</t>
  </si>
  <si>
    <t>Nacoochee</t>
  </si>
  <si>
    <t>USA0000718</t>
  </si>
  <si>
    <t>Pacific Ethanol Stockton Cogen Plant</t>
  </si>
  <si>
    <t>USA0061027</t>
  </si>
  <si>
    <t>Pacific Ethanol Stockton</t>
  </si>
  <si>
    <t>Prairie View IL</t>
  </si>
  <si>
    <t>USA0057406</t>
  </si>
  <si>
    <t>Regional Wastewater Control Facility</t>
  </si>
  <si>
    <t>USA0056134</t>
  </si>
  <si>
    <t>City of Stockton MUD</t>
  </si>
  <si>
    <t>Riverbend Landfill</t>
  </si>
  <si>
    <t>USA0057019</t>
  </si>
  <si>
    <t>Rochelle Energy Center</t>
  </si>
  <si>
    <t>USA0058377</t>
  </si>
  <si>
    <t>Frontier Operation Services</t>
  </si>
  <si>
    <t>Sand Valley Power Station</t>
  </si>
  <si>
    <t>USA0059710</t>
  </si>
  <si>
    <t>Seminole Energy</t>
  </si>
  <si>
    <t>USA0061780</t>
  </si>
  <si>
    <t>Seminole Energy  LLC</t>
  </si>
  <si>
    <t>Shankle Solar Center LLC</t>
  </si>
  <si>
    <t>USA0058956</t>
  </si>
  <si>
    <t>Shavano Falls Hydro Drop 4</t>
  </si>
  <si>
    <t>USA0061190</t>
  </si>
  <si>
    <t>Shavano Falls Hydro LLC - Drop 4 Project</t>
  </si>
  <si>
    <t>Southeast Berrien Generating Facility</t>
  </si>
  <si>
    <t>USA0059574</t>
  </si>
  <si>
    <t>Springhill Gas Recovery Plant</t>
  </si>
  <si>
    <t>USA0056522</t>
  </si>
  <si>
    <t>Stevens Point</t>
  </si>
  <si>
    <t>USA0003973</t>
  </si>
  <si>
    <t>Syncarpha Palmer  LLC</t>
  </si>
  <si>
    <t>USA0060056</t>
  </si>
  <si>
    <t>Threemile Digester</t>
  </si>
  <si>
    <t>USA0058382</t>
  </si>
  <si>
    <t>TMF Biofuels  LLC</t>
  </si>
  <si>
    <t>Trans-Jordan Generating Station</t>
  </si>
  <si>
    <t>USA0056853</t>
  </si>
  <si>
    <t>True North</t>
  </si>
  <si>
    <t>USA0059390</t>
  </si>
  <si>
    <t>Twin Branch</t>
  </si>
  <si>
    <t>USA0000989</t>
  </si>
  <si>
    <t>Two Pine Landfill Gas Recovery</t>
  </si>
  <si>
    <t>USA0056523</t>
  </si>
  <si>
    <t>Waste Management Arden LFGTE</t>
  </si>
  <si>
    <t>USA0057014</t>
  </si>
  <si>
    <t>Waste Management Bethel LFGTE</t>
  </si>
  <si>
    <t>USA0056531</t>
  </si>
  <si>
    <t>West Camden</t>
  </si>
  <si>
    <t>USA0057409</t>
  </si>
  <si>
    <t>Whitman</t>
  </si>
  <si>
    <t>USA0058977</t>
  </si>
  <si>
    <t>Woodland Landfill Gas Recovery</t>
  </si>
  <si>
    <t>USA0054662</t>
  </si>
  <si>
    <t>Vinon-sur-Verdon</t>
  </si>
  <si>
    <t>WRI1024926</t>
  </si>
  <si>
    <t>WRI1024927</t>
  </si>
  <si>
    <t>Iguatemi Fortaleza</t>
  </si>
  <si>
    <t>BRA0027993</t>
  </si>
  <si>
    <t>Rainbow</t>
  </si>
  <si>
    <t>GBR0001876</t>
  </si>
  <si>
    <t>WRI1024928</t>
  </si>
  <si>
    <t>Saint-Girons</t>
  </si>
  <si>
    <t>WRI1024929</t>
  </si>
  <si>
    <t>Bentley Estate</t>
  </si>
  <si>
    <t>GBR0002132</t>
  </si>
  <si>
    <t>BRA0028588</t>
  </si>
  <si>
    <t>WRI1024930</t>
  </si>
  <si>
    <t>Venzolasca</t>
  </si>
  <si>
    <t>WRI1024931</t>
  </si>
  <si>
    <t>RÃ¡dio e TelevisÃ£o Record</t>
  </si>
  <si>
    <t>BRA0028334</t>
  </si>
  <si>
    <t>Sourdun</t>
  </si>
  <si>
    <t>WRI1024932</t>
  </si>
  <si>
    <t>Appietto</t>
  </si>
  <si>
    <t>WRI1024933</t>
  </si>
  <si>
    <t>Upper Clayhill</t>
  </si>
  <si>
    <t>GBR0001198</t>
  </si>
  <si>
    <t>Pen Rhiw</t>
  </si>
  <si>
    <t>GBR0002327</t>
  </si>
  <si>
    <t>Casteljaloux</t>
  </si>
  <si>
    <t>WRI1024934</t>
  </si>
  <si>
    <t>Chaillac</t>
  </si>
  <si>
    <t>WRI1024935</t>
  </si>
  <si>
    <t>Wivenhoe</t>
  </si>
  <si>
    <t>AUS0000057</t>
  </si>
  <si>
    <t>Thermoazul</t>
  </si>
  <si>
    <t>BRA0030055</t>
  </si>
  <si>
    <t>Humber Treatment Plant</t>
  </si>
  <si>
    <t>CAN0007959</t>
  </si>
  <si>
    <t>Alberto Echandi Hydroelectric Station Costa Rica</t>
  </si>
  <si>
    <t>GEODB0002032</t>
  </si>
  <si>
    <t>FÃ©camp</t>
  </si>
  <si>
    <t>WRI1024938</t>
  </si>
  <si>
    <t>Macouba</t>
  </si>
  <si>
    <t>WRI1024939</t>
  </si>
  <si>
    <t>Miramont-de-Comminges</t>
  </si>
  <si>
    <t>WRI1024936</t>
  </si>
  <si>
    <t>Prayssac</t>
  </si>
  <si>
    <t>WRI1024937</t>
  </si>
  <si>
    <t>Holzgï¿½nz Solar Power Plant</t>
  </si>
  <si>
    <t>WRI1030382</t>
  </si>
  <si>
    <t>Mooshof Solar Power Plant</t>
  </si>
  <si>
    <t>WRI1030390</t>
  </si>
  <si>
    <t>Rohr Solar Power Plant</t>
  </si>
  <si>
    <t>WRI1030211</t>
  </si>
  <si>
    <t>CEE PVF Haidenaab GmbH &amp; Co KG</t>
  </si>
  <si>
    <t>Archimede</t>
  </si>
  <si>
    <t>WKS0062416</t>
  </si>
  <si>
    <t>Calheta</t>
  </si>
  <si>
    <t>WRI1022682</t>
  </si>
  <si>
    <t>El Escambron</t>
  </si>
  <si>
    <t>WKS0060263</t>
  </si>
  <si>
    <t>Espartosa</t>
  </si>
  <si>
    <t>WKS0073058</t>
  </si>
  <si>
    <t>Frykfors</t>
  </si>
  <si>
    <t>WRI1019435</t>
  </si>
  <si>
    <t>Anthony Estate Solar Farm - resubmission</t>
  </si>
  <si>
    <t>GBR0001954</t>
  </si>
  <si>
    <t>St Antony 101 PV Park</t>
  </si>
  <si>
    <t>Brook Hall Farm (resubmission)</t>
  </si>
  <si>
    <t>GBR0005926</t>
  </si>
  <si>
    <t>South West Solar Parks (Brook Hall Farm SPV)</t>
  </si>
  <si>
    <t>FPV00411EN Bracknell Forest</t>
  </si>
  <si>
    <t>WKS0067417</t>
  </si>
  <si>
    <t>Land at Dayfields Farm</t>
  </si>
  <si>
    <t>GBR0005063</t>
  </si>
  <si>
    <t>Land off Ford Lane</t>
  </si>
  <si>
    <t>GBR0005572</t>
  </si>
  <si>
    <t>Lowca Wind Farm</t>
  </si>
  <si>
    <t>GBR0003611</t>
  </si>
  <si>
    <t>Mynydd Y Gwrhyd Windfarm (resubmission)</t>
  </si>
  <si>
    <t>GBR0003896</t>
  </si>
  <si>
    <t>Awel Aman Tawe</t>
  </si>
  <si>
    <t>Nanterrow Farm</t>
  </si>
  <si>
    <t>GBR0001020</t>
  </si>
  <si>
    <t>National Wind Turbine Test Site</t>
  </si>
  <si>
    <t>GBR0003093</t>
  </si>
  <si>
    <t>NEL  East Kilbride  Glasgow G75 0QU</t>
  </si>
  <si>
    <t>Turves/Burtnhouse Solar Farm extension</t>
  </si>
  <si>
    <t>GBR0002171</t>
  </si>
  <si>
    <t>Acushnet AD Makepeace</t>
  </si>
  <si>
    <t>USA0058270</t>
  </si>
  <si>
    <t>Arizona Western College PV</t>
  </si>
  <si>
    <t>USA0057765</t>
  </si>
  <si>
    <t>Fuyao Glass Illinois Inc.</t>
  </si>
  <si>
    <t>USA0054360</t>
  </si>
  <si>
    <t>Fuyao Glass Illinois  Inc</t>
  </si>
  <si>
    <t>GMP Solar - Williston</t>
  </si>
  <si>
    <t>USA0060875</t>
  </si>
  <si>
    <t>Golden Hills Solar</t>
  </si>
  <si>
    <t>USA0061315</t>
  </si>
  <si>
    <t>Golden Hills Solar  LLC</t>
  </si>
  <si>
    <t>Middlesex Apple Orchard Solar</t>
  </si>
  <si>
    <t>USA0058090</t>
  </si>
  <si>
    <t>Mondelez Global LLC</t>
  </si>
  <si>
    <t>USA0054933</t>
  </si>
  <si>
    <t>Mondelez Global  LLC</t>
  </si>
  <si>
    <t>Nalco</t>
  </si>
  <si>
    <t>USA0050326</t>
  </si>
  <si>
    <t>Nalco Co</t>
  </si>
  <si>
    <t>New Mexico State University</t>
  </si>
  <si>
    <t>USA0054975</t>
  </si>
  <si>
    <t>PRSI FCC Generator</t>
  </si>
  <si>
    <t>USA0058069</t>
  </si>
  <si>
    <t>Pasadena Refining System Inc</t>
  </si>
  <si>
    <t>Phoenix Solar South Farms LLC Solar Farm</t>
  </si>
  <si>
    <t>USA0062735</t>
  </si>
  <si>
    <t>Phoenix Solar South Farms LLC</t>
  </si>
  <si>
    <t>Broshco Fabricated Products</t>
  </si>
  <si>
    <t>USA0059373</t>
  </si>
  <si>
    <t>Little Irchester</t>
  </si>
  <si>
    <t>GBR0005158</t>
  </si>
  <si>
    <t>CAPITAL CATAMARCA - PREDIO RIPIERA</t>
  </si>
  <si>
    <t>ARG0000050</t>
  </si>
  <si>
    <t>Carcassonne</t>
  </si>
  <si>
    <t>WRI1024940</t>
  </si>
  <si>
    <t>Villar-d'ArÃªne</t>
  </si>
  <si>
    <t>WRI1024941</t>
  </si>
  <si>
    <t>Shopping Campo Grande</t>
  </si>
  <si>
    <t>BRA0030198</t>
  </si>
  <si>
    <t>Tamala Park</t>
  </si>
  <si>
    <t>AUS0000356</t>
  </si>
  <si>
    <t>Landfill Gas and Power Pty Ltd</t>
  </si>
  <si>
    <t>Mundial</t>
  </si>
  <si>
    <t>BRA0030192</t>
  </si>
  <si>
    <t>Knockworthy Farm Solar Park</t>
  </si>
  <si>
    <t>GBR0001416</t>
  </si>
  <si>
    <t>Raglington Farm Solar Park</t>
  </si>
  <si>
    <t>GBR0001418</t>
  </si>
  <si>
    <t>Safi</t>
  </si>
  <si>
    <t>BRA0029624</t>
  </si>
  <si>
    <t>VedÃ¨ne</t>
  </si>
  <si>
    <t>WRI1024942</t>
  </si>
  <si>
    <t>Oakham</t>
  </si>
  <si>
    <t>GBR0001269</t>
  </si>
  <si>
    <t>Anesco/Parklands Solar</t>
  </si>
  <si>
    <t>Trickey Warren</t>
  </si>
  <si>
    <t>GBR0004860</t>
  </si>
  <si>
    <t>Bandeirantes</t>
  </si>
  <si>
    <t>BRA0031732</t>
  </si>
  <si>
    <t>Cornimont</t>
  </si>
  <si>
    <t>WRI1024943</t>
  </si>
  <si>
    <t>Barton Close Solar Park</t>
  </si>
  <si>
    <t>GBR0001864</t>
  </si>
  <si>
    <t>Monty's Farm  Taunton</t>
  </si>
  <si>
    <t>GBR0004712</t>
  </si>
  <si>
    <t>Solar Ventures</t>
  </si>
  <si>
    <t>AmapÃ¡ Garden Shopping</t>
  </si>
  <si>
    <t>BRA0031250</t>
  </si>
  <si>
    <t>Atalaia</t>
  </si>
  <si>
    <t>BRA0028586</t>
  </si>
  <si>
    <t>Jacarezinho</t>
  </si>
  <si>
    <t>BRA0028153</t>
  </si>
  <si>
    <t>Santa Maria AÃ§ucareira</t>
  </si>
  <si>
    <t>BRA0031179</t>
  </si>
  <si>
    <t>UniÃ£o e IndÃºstria</t>
  </si>
  <si>
    <t>BRA0028694</t>
  </si>
  <si>
    <t>Auld's Mountain</t>
  </si>
  <si>
    <t>CAN0007634</t>
  </si>
  <si>
    <t>Avon 1</t>
  </si>
  <si>
    <t>CAN0007635</t>
  </si>
  <si>
    <t>Fairmont</t>
  </si>
  <si>
    <t>CAN0007851</t>
  </si>
  <si>
    <t>Ketch Harbour Wind Power Project</t>
  </si>
  <si>
    <t>CAN0008607</t>
  </si>
  <si>
    <t>Watts Wind</t>
  </si>
  <si>
    <t>Waterloo LFG</t>
  </si>
  <si>
    <t>CAN0008525</t>
  </si>
  <si>
    <t>RybnÃ­Äek Solar Power Plant</t>
  </si>
  <si>
    <t>WRI1029595</t>
  </si>
  <si>
    <t>Solarpark RybnÃ­Äek</t>
  </si>
  <si>
    <t>http://www.elektrarny.pro/detail.php?id=11260</t>
  </si>
  <si>
    <t>Alakoski</t>
  </si>
  <si>
    <t>WRI1002308</t>
  </si>
  <si>
    <t>Alakoski Oy</t>
  </si>
  <si>
    <t>Koneharju kt</t>
  </si>
  <si>
    <t>WRI1002408</t>
  </si>
  <si>
    <t>Allery</t>
  </si>
  <si>
    <t>WRI1024949</t>
  </si>
  <si>
    <t>BessiÃ¨res</t>
  </si>
  <si>
    <t>WRI1024946</t>
  </si>
  <si>
    <t>ChampÃ©on</t>
  </si>
  <si>
    <t>WRI1024948</t>
  </si>
  <si>
    <t>Lavernose</t>
  </si>
  <si>
    <t>WKS0069061</t>
  </si>
  <si>
    <t>Le Pouzin</t>
  </si>
  <si>
    <t>WRI1024944</t>
  </si>
  <si>
    <t>Saint-Maurice-Navacelles</t>
  </si>
  <si>
    <t>WRI1024947</t>
  </si>
  <si>
    <t>ServiÃ¨res-le-ChÃ¢teau</t>
  </si>
  <si>
    <t>WRI1024945</t>
  </si>
  <si>
    <t>Markt-Bibart 2</t>
  </si>
  <si>
    <t>WKS0067992</t>
  </si>
  <si>
    <t>MÃ¼hlhausen BY2</t>
  </si>
  <si>
    <t>WKS0067821</t>
  </si>
  <si>
    <t>Rauenberg</t>
  </si>
  <si>
    <t>WKS0061988</t>
  </si>
  <si>
    <t>Rosswein</t>
  </si>
  <si>
    <t>WKS0065380</t>
  </si>
  <si>
    <t>TÃ¤nnesberg</t>
  </si>
  <si>
    <t>WKS0061990</t>
  </si>
  <si>
    <t>Waldbrunn Solar Power Plant</t>
  </si>
  <si>
    <t>WRI1030214</t>
  </si>
  <si>
    <t>Candelaria</t>
  </si>
  <si>
    <t>WRI1061384</t>
  </si>
  <si>
    <t>Novi Fossati</t>
  </si>
  <si>
    <t>WKS0068368</t>
  </si>
  <si>
    <t>Polesine</t>
  </si>
  <si>
    <t>WKS0063518</t>
  </si>
  <si>
    <t>Viarolo</t>
  </si>
  <si>
    <t>WKS0068599</t>
  </si>
  <si>
    <t>Yaita - Softbank Solar Power Plant</t>
  </si>
  <si>
    <t>WRI1026595</t>
  </si>
  <si>
    <t>Softbank Yaita Solar Park</t>
  </si>
  <si>
    <t>Freigil</t>
  </si>
  <si>
    <t>WRI1022714</t>
  </si>
  <si>
    <t>Thusis</t>
  </si>
  <si>
    <t>WRI1004575</t>
  </si>
  <si>
    <t>Kaman</t>
  </si>
  <si>
    <t>WKS0071390</t>
  </si>
  <si>
    <t>Talas</t>
  </si>
  <si>
    <t>WKS0071388</t>
  </si>
  <si>
    <t>Tarsus</t>
  </si>
  <si>
    <t>WKS0071389</t>
  </si>
  <si>
    <t>Ballymena</t>
  </si>
  <si>
    <t>GBR0002866</t>
  </si>
  <si>
    <t>White Young Green Planning</t>
  </si>
  <si>
    <t>Bentwaters CHP</t>
  </si>
  <si>
    <t>GBR0000130</t>
  </si>
  <si>
    <t>Brotherton (formerly Paul Matthew Hill wind turbines)</t>
  </si>
  <si>
    <t>GBR0004411</t>
  </si>
  <si>
    <t>Renewable Energy Ventures Ltd</t>
  </si>
  <si>
    <t>Clondermot Turbines</t>
  </si>
  <si>
    <t>GBR0003877</t>
  </si>
  <si>
    <t>Droop Hill Wind Farm x</t>
  </si>
  <si>
    <t>GBR0003398</t>
  </si>
  <si>
    <t>Macphie Of Glenbervie Ltd</t>
  </si>
  <si>
    <t>Far Old Park Farm Wind Farm</t>
  </si>
  <si>
    <t>GBR0003391</t>
  </si>
  <si>
    <t>Grange Solar Farm</t>
  </si>
  <si>
    <t>GBR0001040</t>
  </si>
  <si>
    <t>Greenhill Croft</t>
  </si>
  <si>
    <t>GBR0003698</t>
  </si>
  <si>
    <t>Haddo</t>
  </si>
  <si>
    <t>GBR0003404</t>
  </si>
  <si>
    <t>Land East Of Honeysome Road</t>
  </si>
  <si>
    <t>GBR0005302</t>
  </si>
  <si>
    <t>Honeysome Road Solar</t>
  </si>
  <si>
    <t>Land at Beech Farm</t>
  </si>
  <si>
    <t>GBR0005253</t>
  </si>
  <si>
    <t>Vortex (formerly SunEdison)</t>
  </si>
  <si>
    <t>Milton of Fisherie Wind Cluster</t>
  </si>
  <si>
    <t>GBR0003809</t>
  </si>
  <si>
    <t>LocoGen</t>
  </si>
  <si>
    <t>Mossmorran</t>
  </si>
  <si>
    <t>GBR0002780</t>
  </si>
  <si>
    <t>Muirake</t>
  </si>
  <si>
    <t>GBR0003594</t>
  </si>
  <si>
    <t>vento ludens</t>
  </si>
  <si>
    <t>Netherton of Windyhills</t>
  </si>
  <si>
    <t>GBR0003691</t>
  </si>
  <si>
    <t>Strathdee Energy</t>
  </si>
  <si>
    <t>Newton Marsh Wind Project</t>
  </si>
  <si>
    <t>GBR0003827</t>
  </si>
  <si>
    <t>Parklands</t>
  </si>
  <si>
    <t>GBR0005310</t>
  </si>
  <si>
    <t>Standford Hill</t>
  </si>
  <si>
    <t>GBR0003733</t>
  </si>
  <si>
    <t>Resonance</t>
  </si>
  <si>
    <t>GBR0002922</t>
  </si>
  <si>
    <t>The Michelin Tyre Factory - Ballymena</t>
  </si>
  <si>
    <t>GBR0003680</t>
  </si>
  <si>
    <t>Toyota Solar Farm</t>
  </si>
  <si>
    <t>GBR0001048</t>
  </si>
  <si>
    <t>Woodlands Barton Wind Project</t>
  </si>
  <si>
    <t>GBR0004140</t>
  </si>
  <si>
    <t>Mr Jon Hyatt</t>
  </si>
  <si>
    <t>Yonderton Wind Cluster</t>
  </si>
  <si>
    <t>GBR0003836</t>
  </si>
  <si>
    <t>Wilson Strachan</t>
  </si>
  <si>
    <t>Ystgellog Farm Wind Farm</t>
  </si>
  <si>
    <t>GBR0003856</t>
  </si>
  <si>
    <t>Albany Medical Ctr Cogen Plant</t>
  </si>
  <si>
    <t>USA0059453</t>
  </si>
  <si>
    <t>Albany Medical Center</t>
  </si>
  <si>
    <t>Amazon Denver DEN3</t>
  </si>
  <si>
    <t>USA0062877</t>
  </si>
  <si>
    <t>Westbound Solar LLC</t>
  </si>
  <si>
    <t>Ashokan</t>
  </si>
  <si>
    <t>USA0000088</t>
  </si>
  <si>
    <t>Athens Regional Medical Center</t>
  </si>
  <si>
    <t>USA0055319</t>
  </si>
  <si>
    <t>CTV Power Purchase Contract Trust</t>
  </si>
  <si>
    <t>USA0054300</t>
  </si>
  <si>
    <t>Craig (AK)</t>
  </si>
  <si>
    <t>USA0000421</t>
  </si>
  <si>
    <t>Fisher Road Solar</t>
  </si>
  <si>
    <t>USA0060075</t>
  </si>
  <si>
    <t>Fisher Road Solar I  LLC</t>
  </si>
  <si>
    <t>Frito Lay Incorporated</t>
  </si>
  <si>
    <t>USA0058664</t>
  </si>
  <si>
    <t>Frito Lay Incorporated Dayville</t>
  </si>
  <si>
    <t>Heller Industrial Parks</t>
  </si>
  <si>
    <t>USA0057869</t>
  </si>
  <si>
    <t>Little Falls (MN)</t>
  </si>
  <si>
    <t>USA0001896</t>
  </si>
  <si>
    <t>NYU Luthern Medical Center</t>
  </si>
  <si>
    <t>USA0054769</t>
  </si>
  <si>
    <t>NYU Langone Health</t>
  </si>
  <si>
    <t>OBP Cogen</t>
  </si>
  <si>
    <t>USA0057798</t>
  </si>
  <si>
    <t>OBP Cogen LLC</t>
  </si>
  <si>
    <t>Penacook Lower Falls</t>
  </si>
  <si>
    <t>USA0050353</t>
  </si>
  <si>
    <t>Briar-Hydro Associates</t>
  </si>
  <si>
    <t>Power Generation Station (PGS) 2</t>
  </si>
  <si>
    <t>USA0057696</t>
  </si>
  <si>
    <t>Q Plant</t>
  </si>
  <si>
    <t>USA0059457</t>
  </si>
  <si>
    <t>Rancho Penasquitos</t>
  </si>
  <si>
    <t>USA0056615</t>
  </si>
  <si>
    <t>Ross Hall Central Utility Plant</t>
  </si>
  <si>
    <t>USA0063478</t>
  </si>
  <si>
    <t>The George Washington University</t>
  </si>
  <si>
    <t>Shelbina Power #1</t>
  </si>
  <si>
    <t>USA0007405</t>
  </si>
  <si>
    <t>Tacoma</t>
  </si>
  <si>
    <t>USA0006206</t>
  </si>
  <si>
    <t>W Plant</t>
  </si>
  <si>
    <t>USA0059458</t>
  </si>
  <si>
    <t>WSMR I</t>
  </si>
  <si>
    <t>USA0058010</t>
  </si>
  <si>
    <t>Siemens Government Technologies Inc</t>
  </si>
  <si>
    <t>Watervliet PV</t>
  </si>
  <si>
    <t>USA0059853</t>
  </si>
  <si>
    <t>West Point Treatment Plant</t>
  </si>
  <si>
    <t>USA0050329</t>
  </si>
  <si>
    <t>King County Dept-Natural Res</t>
  </si>
  <si>
    <t>SÃ©vignacq</t>
  </si>
  <si>
    <t>WRI1024950</t>
  </si>
  <si>
    <t>Puriton</t>
  </si>
  <si>
    <t>GBR0001047</t>
  </si>
  <si>
    <t>Cleave Farm</t>
  </si>
  <si>
    <t>GBR0001649</t>
  </si>
  <si>
    <t>Maes Bach</t>
  </si>
  <si>
    <t>GBR0002243</t>
  </si>
  <si>
    <t>Nohic</t>
  </si>
  <si>
    <t>WRI1024951</t>
  </si>
  <si>
    <t>BRA0027172</t>
  </si>
  <si>
    <t>Pointis-Inard</t>
  </si>
  <si>
    <t>WRI1024952</t>
  </si>
  <si>
    <t>Seysses</t>
  </si>
  <si>
    <t>WRI1024953</t>
  </si>
  <si>
    <t>Artemare</t>
  </si>
  <si>
    <t>WRI1024954</t>
  </si>
  <si>
    <t>JutaÃ­</t>
  </si>
  <si>
    <t>BRA0001288</t>
  </si>
  <si>
    <t>Companhia Brasileira de Vidros Planos</t>
  </si>
  <si>
    <t>BRA0033456</t>
  </si>
  <si>
    <t>Aurillac</t>
  </si>
  <si>
    <t>WRI1024955</t>
  </si>
  <si>
    <t>Lons</t>
  </si>
  <si>
    <t>WRI1024956</t>
  </si>
  <si>
    <t>SartÃ¨ne</t>
  </si>
  <si>
    <t>WRI1024957</t>
  </si>
  <si>
    <t>Marston</t>
  </si>
  <si>
    <t>GBR0001433</t>
  </si>
  <si>
    <t>Goonhilly Solar</t>
  </si>
  <si>
    <t>GBR0001543</t>
  </si>
  <si>
    <t>LOS MOLINOS II</t>
  </si>
  <si>
    <t>ARG0000097</t>
  </si>
  <si>
    <t>Goondiwindi</t>
  </si>
  <si>
    <t>WKS0069520</t>
  </si>
  <si>
    <t>Normanton</t>
  </si>
  <si>
    <t>WKS0067635</t>
  </si>
  <si>
    <t>RODENHUIZE WIND</t>
  </si>
  <si>
    <t>WRI1002266</t>
  </si>
  <si>
    <t>SCHELLE WIND</t>
  </si>
  <si>
    <t>WRI1002270</t>
  </si>
  <si>
    <t>Artivinco (Antiga Rio Pardo)</t>
  </si>
  <si>
    <t>BRA0028815</t>
  </si>
  <si>
    <t>EmbaÃºba</t>
  </si>
  <si>
    <t>BRA0030814</t>
  </si>
  <si>
    <t>Franca Amaral</t>
  </si>
  <si>
    <t>BRA0000992</t>
  </si>
  <si>
    <t>FumaÃ§a IV</t>
  </si>
  <si>
    <t>BRA0027575</t>
  </si>
  <si>
    <t>GindaÃ­</t>
  </si>
  <si>
    <t>BRA0028091</t>
  </si>
  <si>
    <t>Orsa</t>
  </si>
  <si>
    <t>BRA0027846</t>
  </si>
  <si>
    <t>BRA0029050</t>
  </si>
  <si>
    <t>Sucupira</t>
  </si>
  <si>
    <t>BRA0028837</t>
  </si>
  <si>
    <t>VitÃ³ria</t>
  </si>
  <si>
    <t>BRA0029075</t>
  </si>
  <si>
    <t>ViÃ§osa (Antiga Bicame)</t>
  </si>
  <si>
    <t>BRA0000261</t>
  </si>
  <si>
    <t>Hanovo</t>
  </si>
  <si>
    <t>WKS0065236</t>
  </si>
  <si>
    <t>JonquiÃ¨re 1</t>
  </si>
  <si>
    <t>CAN0007985</t>
  </si>
  <si>
    <t>Ville de Saguenay</t>
  </si>
  <si>
    <t>Nairn</t>
  </si>
  <si>
    <t>CAN0008153</t>
  </si>
  <si>
    <t>Weedon</t>
  </si>
  <si>
    <t>CAN0008536</t>
  </si>
  <si>
    <t>Ville de Sherbrooke /Hydro Sherbrooke</t>
  </si>
  <si>
    <t>Dragon Tail A</t>
  </si>
  <si>
    <t>WKS0073312</t>
  </si>
  <si>
    <t>Linzhou C</t>
  </si>
  <si>
    <t>WKS0072825</t>
  </si>
  <si>
    <t>Zhenping A</t>
  </si>
  <si>
    <t>WKS0070020</t>
  </si>
  <si>
    <t>BenÃ¡tky nad Jizerou Solar Power Plant</t>
  </si>
  <si>
    <t>WRI1029730</t>
  </si>
  <si>
    <t>Sudero</t>
  </si>
  <si>
    <t>http://www.elektrarny.pro/detail.php?id=11525</t>
  </si>
  <si>
    <t>BÃ­lany Solar Power Plant</t>
  </si>
  <si>
    <t>WRI1029478</t>
  </si>
  <si>
    <t>Goodwill Power Station 1</t>
  </si>
  <si>
    <t>http://www.elektrarny.pro/detail.php?id=2052</t>
  </si>
  <si>
    <t>Ralsko 4 Solar Power Plant</t>
  </si>
  <si>
    <t>WRI1029568</t>
  </si>
  <si>
    <t>ÄŒekanice 1 Solar Power Plant</t>
  </si>
  <si>
    <t>WRI1029598</t>
  </si>
  <si>
    <t>ÄŒeskÃ© Velenice - Sky Solar Solar Power Plant</t>
  </si>
  <si>
    <t>WRI1029496</t>
  </si>
  <si>
    <t>Viktor Property</t>
  </si>
  <si>
    <t>http://www.elektrarny.pro/detail.php?id=12205</t>
  </si>
  <si>
    <t>Shalateen A</t>
  </si>
  <si>
    <t>WKS0069386</t>
  </si>
  <si>
    <t>Karjalankoski</t>
  </si>
  <si>
    <t>WRI1002378</t>
  </si>
  <si>
    <t>Killinkoski</t>
  </si>
  <si>
    <t>WRI1002394</t>
  </si>
  <si>
    <t>Killin Voima Oy</t>
  </si>
  <si>
    <t>Allones 1</t>
  </si>
  <si>
    <t>WKS0069059</t>
  </si>
  <si>
    <t>Bouillante</t>
  </si>
  <si>
    <t>WRI1024960</t>
  </si>
  <si>
    <t>Carmaux</t>
  </si>
  <si>
    <t>WKS0069086</t>
  </si>
  <si>
    <t>FillÃ©</t>
  </si>
  <si>
    <t>WKS0069073</t>
  </si>
  <si>
    <t>Heliovale</t>
  </si>
  <si>
    <t>WKS0070466</t>
  </si>
  <si>
    <t>La Combe</t>
  </si>
  <si>
    <t>WKS0069091</t>
  </si>
  <si>
    <t>Mazaugues</t>
  </si>
  <si>
    <t>WKS0069074</t>
  </si>
  <si>
    <t>MoÃ»tiers</t>
  </si>
  <si>
    <t>WRI1024959</t>
  </si>
  <si>
    <t>Poggio-di-Nazza</t>
  </si>
  <si>
    <t>WRI1024958</t>
  </si>
  <si>
    <t>Roubisque</t>
  </si>
  <si>
    <t>WKS0062547</t>
  </si>
  <si>
    <t>Somedat</t>
  </si>
  <si>
    <t>WKS0069176</t>
  </si>
  <si>
    <t>Bodelsberg</t>
  </si>
  <si>
    <t>WKS0066190</t>
  </si>
  <si>
    <t>Boms</t>
  </si>
  <si>
    <t>WKS0068344</t>
  </si>
  <si>
    <t>Buchschwabach I</t>
  </si>
  <si>
    <t>WKS0067753</t>
  </si>
  <si>
    <t>Greding Solar Power Plant</t>
  </si>
  <si>
    <t>WRI1030305</t>
  </si>
  <si>
    <t>GroÃŸrosseln B</t>
  </si>
  <si>
    <t>WKS0070590</t>
  </si>
  <si>
    <t>Harthausen Solar Power Plant</t>
  </si>
  <si>
    <t>WRI1030357</t>
  </si>
  <si>
    <t>HÃ¶rselberg-Hainich</t>
  </si>
  <si>
    <t>WKS0067730</t>
  </si>
  <si>
    <t>Kabelsketal</t>
  </si>
  <si>
    <t>WKS0069884</t>
  </si>
  <si>
    <t>Ketzin</t>
  </si>
  <si>
    <t>WKS0060313</t>
  </si>
  <si>
    <t>Lutstrut Solar Power Plant</t>
  </si>
  <si>
    <t>WRI1030310</t>
  </si>
  <si>
    <t>Puravis</t>
  </si>
  <si>
    <t>http://puravis.de/2015/12/14/solarpark-lutstrut</t>
  </si>
  <si>
    <t>Marklkofen A</t>
  </si>
  <si>
    <t>WKS0073646</t>
  </si>
  <si>
    <t>Nohra</t>
  </si>
  <si>
    <t>WKS0071647</t>
  </si>
  <si>
    <t>Oberseifertsdorf 2</t>
  </si>
  <si>
    <t>WKS0067728</t>
  </si>
  <si>
    <t>Ronneburg I</t>
  </si>
  <si>
    <t>WKS0061377</t>
  </si>
  <si>
    <t>Seinsheim A</t>
  </si>
  <si>
    <t>WKS0068015</t>
  </si>
  <si>
    <t>Sennewitz B</t>
  </si>
  <si>
    <t>WKS0070976</t>
  </si>
  <si>
    <t>Staig Solar Power Plant</t>
  </si>
  <si>
    <t>WRI1030365</t>
  </si>
  <si>
    <t>Weferlingen</t>
  </si>
  <si>
    <t>WKS0065389</t>
  </si>
  <si>
    <t>Chonos</t>
  </si>
  <si>
    <t>WRI1026624</t>
  </si>
  <si>
    <t>Rodopi</t>
  </si>
  <si>
    <t>WKS0071391</t>
  </si>
  <si>
    <t>Killanur A</t>
  </si>
  <si>
    <t>WKS0074095</t>
  </si>
  <si>
    <t>MADHAVAMANTRI</t>
  </si>
  <si>
    <t>IND0000244</t>
  </si>
  <si>
    <t>Neralakunte A</t>
  </si>
  <si>
    <t>WKS0069356</t>
  </si>
  <si>
    <t>THIROT</t>
  </si>
  <si>
    <t>IND0000454</t>
  </si>
  <si>
    <t>Lodoyo - Brantas</t>
  </si>
  <si>
    <t>WRI1000783</t>
  </si>
  <si>
    <t>Lenanavea</t>
  </si>
  <si>
    <t>WRI1022931</t>
  </si>
  <si>
    <t>Hazeva</t>
  </si>
  <si>
    <t>WRI1061487</t>
  </si>
  <si>
    <t>Eren Group</t>
  </si>
  <si>
    <t>http://eren-groupe.com/en/realisation-eren/hazeva/</t>
  </si>
  <si>
    <t>Cascina Campagna</t>
  </si>
  <si>
    <t>WKS0067984</t>
  </si>
  <si>
    <t>Cascinotto</t>
  </si>
  <si>
    <t>WKS0067983</t>
  </si>
  <si>
    <t>Macchie Parisi</t>
  </si>
  <si>
    <t>WKS0067972</t>
  </si>
  <si>
    <t>Noceto</t>
  </si>
  <si>
    <t>WKS0064825</t>
  </si>
  <si>
    <t>Piano Corallo</t>
  </si>
  <si>
    <t>WKS0067970</t>
  </si>
  <si>
    <t>San Quirico</t>
  </si>
  <si>
    <t>WKS0060267</t>
  </si>
  <si>
    <t>Treia A</t>
  </si>
  <si>
    <t>WKS0073484</t>
  </si>
  <si>
    <t>JingÅ«ji B</t>
  </si>
  <si>
    <t>WKS0072557</t>
  </si>
  <si>
    <t>Kikugawa A</t>
  </si>
  <si>
    <t>WKS0070649</t>
  </si>
  <si>
    <t>Miho A</t>
  </si>
  <si>
    <t>WKS0072947</t>
  </si>
  <si>
    <t>Takidai Solar Power Plant</t>
  </si>
  <si>
    <t>WRI1026572</t>
  </si>
  <si>
    <t>Urakawachi A</t>
  </si>
  <si>
    <t>WKS0070601</t>
  </si>
  <si>
    <t>Yachimata</t>
  </si>
  <si>
    <t>WKS0065929</t>
  </si>
  <si>
    <t>YÅ«sui B</t>
  </si>
  <si>
    <t>WKS0073705</t>
  </si>
  <si>
    <t>Ingenio San Francisco Ameca</t>
  </si>
  <si>
    <t>MEX0006682</t>
  </si>
  <si>
    <t>Omburu</t>
  </si>
  <si>
    <t>WRI1023136</t>
  </si>
  <si>
    <t>Alto do CÃ´to</t>
  </si>
  <si>
    <t>WRI1023269</t>
  </si>
  <si>
    <t>Sermonde (Aterro SanitÃ¡rio)</t>
  </si>
  <si>
    <t>WRI1022549</t>
  </si>
  <si>
    <t>Serra da Lage</t>
  </si>
  <si>
    <t>WRI1023463</t>
  </si>
  <si>
    <t>Fuentes de Valdepero</t>
  </si>
  <si>
    <t>WKS0072903</t>
  </si>
  <si>
    <t>Pozal de Gallinas</t>
  </si>
  <si>
    <t>WKS0072904</t>
  </si>
  <si>
    <t>Plons</t>
  </si>
  <si>
    <t>WRI1004432</t>
  </si>
  <si>
    <t>Risi</t>
  </si>
  <si>
    <t>WRI1004461</t>
  </si>
  <si>
    <t>Khan Rai - BSP Solar Power Plant</t>
  </si>
  <si>
    <t>WRI1026251</t>
  </si>
  <si>
    <t>Korkuteli</t>
  </si>
  <si>
    <t>WKS0065898</t>
  </si>
  <si>
    <t>Porogi</t>
  </si>
  <si>
    <t>WKS0062109</t>
  </si>
  <si>
    <t>BIOSSENCE SOLAR PARK</t>
  </si>
  <si>
    <t>GBR0001607</t>
  </si>
  <si>
    <t>AGR</t>
  </si>
  <si>
    <t>Brookhurst Wood (Waste AD)</t>
  </si>
  <si>
    <t>GBR0000312</t>
  </si>
  <si>
    <t>Biffa/West Sussex County Council</t>
  </si>
  <si>
    <t>Collacott Farm</t>
  </si>
  <si>
    <t>GBR0004990</t>
  </si>
  <si>
    <t>Cooper Energy Engineering</t>
  </si>
  <si>
    <t>Coventry</t>
  </si>
  <si>
    <t>GBR0000895</t>
  </si>
  <si>
    <t>Coventry &amp; Solihull WDC</t>
  </si>
  <si>
    <t>Durrants Farm Solar</t>
  </si>
  <si>
    <t>GBR0001082</t>
  </si>
  <si>
    <t>Kronos Solar/Vogt Solar</t>
  </si>
  <si>
    <t>GBR0001595</t>
  </si>
  <si>
    <t>TRIG</t>
  </si>
  <si>
    <t>Four Burrows Wind Farm</t>
  </si>
  <si>
    <t>GBR0003578</t>
  </si>
  <si>
    <t>Keith Hill (resubmission)</t>
  </si>
  <si>
    <t>GBR2001070</t>
  </si>
  <si>
    <t>Sky Wind Energy</t>
  </si>
  <si>
    <t>Land To The South Of Todderstaffe</t>
  </si>
  <si>
    <t>GBR0005486</t>
  </si>
  <si>
    <t>Solar Power Inc UK Services/SPI China (HK)</t>
  </si>
  <si>
    <t>Land at High Point Farm</t>
  </si>
  <si>
    <t>GBR0004701</t>
  </si>
  <si>
    <t>Little Byth</t>
  </si>
  <si>
    <t>GBR0003722</t>
  </si>
  <si>
    <t>Lovie Ltd</t>
  </si>
  <si>
    <t>Llyn Celyn</t>
  </si>
  <si>
    <t>GBR0004909</t>
  </si>
  <si>
    <t>Loscar</t>
  </si>
  <si>
    <t>GBR0003247</t>
  </si>
  <si>
    <t>Lovedean Farm</t>
  </si>
  <si>
    <t>GBR0001449</t>
  </si>
  <si>
    <t>New Barn Farm - Burnley</t>
  </si>
  <si>
    <t>GBR0004685</t>
  </si>
  <si>
    <t>Mrs J E Haseldon of New Barn Farm</t>
  </si>
  <si>
    <t>North Yell Wind Farm (Garth Community Wind Farm)</t>
  </si>
  <si>
    <t>GBR2001042</t>
  </si>
  <si>
    <t>Garth Wind (North Yell Development Council)</t>
  </si>
  <si>
    <t>Ockendon 'B' Landfill Scheme</t>
  </si>
  <si>
    <t>GBR0000523</t>
  </si>
  <si>
    <t>Port of Barry (Resubmission) - Site 1</t>
  </si>
  <si>
    <t>GBR0005093</t>
  </si>
  <si>
    <t>Southill Solar (resubmission)</t>
  </si>
  <si>
    <t>GBR0005835</t>
  </si>
  <si>
    <t>Sustainable Charlbury (Community)</t>
  </si>
  <si>
    <t>Stangate Landfill Site</t>
  </si>
  <si>
    <t>GBR0000581</t>
  </si>
  <si>
    <t>ARC Ltd (Greenways Landfill)</t>
  </si>
  <si>
    <t>West Quarry</t>
  </si>
  <si>
    <t>GBR0000696</t>
  </si>
  <si>
    <t>Andromeda Community Solar</t>
  </si>
  <si>
    <t>USA0061181</t>
  </si>
  <si>
    <t>Beaumont Hospital Dearborn Campus</t>
  </si>
  <si>
    <t>USA0050260</t>
  </si>
  <si>
    <t>Beaver Ridge Wind</t>
  </si>
  <si>
    <t>USA0057130</t>
  </si>
  <si>
    <t>Beaver Ridge Wind LLC</t>
  </si>
  <si>
    <t>Big Thompson</t>
  </si>
  <si>
    <t>USA0000515</t>
  </si>
  <si>
    <t>Bishop Creek 5</t>
  </si>
  <si>
    <t>USA0000326</t>
  </si>
  <si>
    <t>Black Bear Lake</t>
  </si>
  <si>
    <t>USA0007752</t>
  </si>
  <si>
    <t>Bladenboro Solar 2</t>
  </si>
  <si>
    <t>USA0062101</t>
  </si>
  <si>
    <t>Bladenboro Farm 2 LLC</t>
  </si>
  <si>
    <t>CSU Long Beach Lots 7 &amp; 14</t>
  </si>
  <si>
    <t>USA0062028</t>
  </si>
  <si>
    <t>Solar Star California XLVII  LLC</t>
  </si>
  <si>
    <t>Capella Community Solar</t>
  </si>
  <si>
    <t>USA0061178</t>
  </si>
  <si>
    <t>Cooper Farms VW Project</t>
  </si>
  <si>
    <t>USA0057570</t>
  </si>
  <si>
    <t>Cooper Hatchery Inc.</t>
  </si>
  <si>
    <t>Corvus Community Solar</t>
  </si>
  <si>
    <t>USA0061177</t>
  </si>
  <si>
    <t>DSM Solar</t>
  </si>
  <si>
    <t>USA0060739</t>
  </si>
  <si>
    <t>Darrington</t>
  </si>
  <si>
    <t>USA0057969</t>
  </si>
  <si>
    <t>Hampton Lumber Mills - Washington Inc</t>
  </si>
  <si>
    <t>Day Four Solar LLC</t>
  </si>
  <si>
    <t>USA0062905</t>
  </si>
  <si>
    <t>EDF Lancaster</t>
  </si>
  <si>
    <t>USA0059140</t>
  </si>
  <si>
    <t>East Orange Solar</t>
  </si>
  <si>
    <t>USA0060727</t>
  </si>
  <si>
    <t>Equinix Great Oaks Blvd. Fuel Cell</t>
  </si>
  <si>
    <t>USA0062702</t>
  </si>
  <si>
    <t>Fairfield University CHP Plant</t>
  </si>
  <si>
    <t>USA0056928</t>
  </si>
  <si>
    <t>Fairfield University</t>
  </si>
  <si>
    <t>Farmersville</t>
  </si>
  <si>
    <t>USA0059203</t>
  </si>
  <si>
    <t>Sequoia PV 1 LLC</t>
  </si>
  <si>
    <t>Founders Homestead Farms Solar</t>
  </si>
  <si>
    <t>USA0062302</t>
  </si>
  <si>
    <t>Fox Island Wind LLC</t>
  </si>
  <si>
    <t>USA0057354</t>
  </si>
  <si>
    <t>Freetown Solar</t>
  </si>
  <si>
    <t>USA0058283</t>
  </si>
  <si>
    <t>Grants CDEC 2</t>
  </si>
  <si>
    <t>USA0062995</t>
  </si>
  <si>
    <t>Grossmont Hospital</t>
  </si>
  <si>
    <t>USA0010115</t>
  </si>
  <si>
    <t>Sharp Grossmont Hospital</t>
  </si>
  <si>
    <t>Hastings Solar</t>
  </si>
  <si>
    <t>USA0060525</t>
  </si>
  <si>
    <t>Haviland Plastic Products</t>
  </si>
  <si>
    <t>USA0058220</t>
  </si>
  <si>
    <t>Haviland Plastic Products Co</t>
  </si>
  <si>
    <t>Heedeh Solar</t>
  </si>
  <si>
    <t>USA0060157</t>
  </si>
  <si>
    <t>Hoag Hospital Cogen Plant</t>
  </si>
  <si>
    <t>USA0058223</t>
  </si>
  <si>
    <t>Hoag Memorial Presbyterian Hospital</t>
  </si>
  <si>
    <t>Hunt Road Solar</t>
  </si>
  <si>
    <t>USA0059927</t>
  </si>
  <si>
    <t>Iron Horse Solar 4  LLC</t>
  </si>
  <si>
    <t>USA0060799</t>
  </si>
  <si>
    <t>Kaheka Hydro</t>
  </si>
  <si>
    <t>USA0055864</t>
  </si>
  <si>
    <t>Mahi Pono LLC</t>
  </si>
  <si>
    <t>Kearsarge Concord II</t>
  </si>
  <si>
    <t>USA0061814</t>
  </si>
  <si>
    <t>Kearsarge Concord II LLC</t>
  </si>
  <si>
    <t>Kenansville Solar Farm  LLC</t>
  </si>
  <si>
    <t>USA0058840</t>
  </si>
  <si>
    <t>Kern Oil &amp; Refining Co</t>
  </si>
  <si>
    <t>USA0058100</t>
  </si>
  <si>
    <t>LRI LFGTE Facility</t>
  </si>
  <si>
    <t>USA0058688</t>
  </si>
  <si>
    <t>La Grange</t>
  </si>
  <si>
    <t>USA0000440</t>
  </si>
  <si>
    <t>Lady Slipper Solar Array CSG</t>
  </si>
  <si>
    <t>USA0062414</t>
  </si>
  <si>
    <t>Lake Emily Solar</t>
  </si>
  <si>
    <t>USA0060526</t>
  </si>
  <si>
    <t>Lepomis PV Energy LLC</t>
  </si>
  <si>
    <t>USA0059085</t>
  </si>
  <si>
    <t>MA Military Reservation Wind Project</t>
  </si>
  <si>
    <t>USA0057253</t>
  </si>
  <si>
    <t>Air Force Civil Engineer Center</t>
  </si>
  <si>
    <t>NBC Field's Point Wind Farm</t>
  </si>
  <si>
    <t>USA0059692</t>
  </si>
  <si>
    <t>Narragansett Bay Commission</t>
  </si>
  <si>
    <t>NYPH-Queens</t>
  </si>
  <si>
    <t>USA0062271</t>
  </si>
  <si>
    <t>Neptune Gas Processing Plant</t>
  </si>
  <si>
    <t>USA0056139</t>
  </si>
  <si>
    <t>O'Fallon Renewable Energy Center</t>
  </si>
  <si>
    <t>USA0061826</t>
  </si>
  <si>
    <t>Ameren Missouri</t>
  </si>
  <si>
    <t>OREG 4 Peetz</t>
  </si>
  <si>
    <t>USA0057134</t>
  </si>
  <si>
    <t>Opryland USA</t>
  </si>
  <si>
    <t>USA0055037</t>
  </si>
  <si>
    <t>Gaylord Entertainment Co</t>
  </si>
  <si>
    <t>Panora</t>
  </si>
  <si>
    <t>USA0007584</t>
  </si>
  <si>
    <t>City of Panora - (IA)</t>
  </si>
  <si>
    <t>Prairie Fire</t>
  </si>
  <si>
    <t>USA0058171</t>
  </si>
  <si>
    <t>Quarter Horse Solar</t>
  </si>
  <si>
    <t>USA0062095</t>
  </si>
  <si>
    <t>Quarter Horse Farm LLC</t>
  </si>
  <si>
    <t>RE Ajo 1 LLC</t>
  </si>
  <si>
    <t>USA0057795</t>
  </si>
  <si>
    <t>Railroad Solar Center  LLC</t>
  </si>
  <si>
    <t>USA0060333</t>
  </si>
  <si>
    <t>Salem Energy Systems LLC</t>
  </si>
  <si>
    <t>USA0054984</t>
  </si>
  <si>
    <t>Schoolfield Dam</t>
  </si>
  <si>
    <t>USA0054655</t>
  </si>
  <si>
    <t>Sophie Solar</t>
  </si>
  <si>
    <t>USA0058745</t>
  </si>
  <si>
    <t>Sophie Solar LLC</t>
  </si>
  <si>
    <t>Spirit Mountain</t>
  </si>
  <si>
    <t>USA0007541</t>
  </si>
  <si>
    <t>Stenner Creek Solar</t>
  </si>
  <si>
    <t>USA0061607</t>
  </si>
  <si>
    <t>Stenner Creek Solar LLC</t>
  </si>
  <si>
    <t>Sunset Reservoir North Basin</t>
  </si>
  <si>
    <t>USA0057559</t>
  </si>
  <si>
    <t>RE SFCity1  LP</t>
  </si>
  <si>
    <t>TWE Chocowinity Solar  LLC</t>
  </si>
  <si>
    <t>USA0060048</t>
  </si>
  <si>
    <t>Uilk Wind LLC</t>
  </si>
  <si>
    <t>USA0057351</t>
  </si>
  <si>
    <t>RENEW Energy Inc</t>
  </si>
  <si>
    <t>Valley Queen Cheese</t>
  </si>
  <si>
    <t>USA0056274</t>
  </si>
  <si>
    <t>Valley Queen Cheese Factory  Inc.</t>
  </si>
  <si>
    <t>WED Coventry 2</t>
  </si>
  <si>
    <t>USA0059302</t>
  </si>
  <si>
    <t>WED Coventry Two  LLC</t>
  </si>
  <si>
    <t>WED Coventry 6</t>
  </si>
  <si>
    <t>USA0059314</t>
  </si>
  <si>
    <t>WED Coventry Six  LLC</t>
  </si>
  <si>
    <t>Whirlpool Corp-Greenville Wind Farm</t>
  </si>
  <si>
    <t>USA0061660</t>
  </si>
  <si>
    <t>OEE XXVI LLC</t>
  </si>
  <si>
    <t>Whirlpool Corporation - Marion Wind Farm</t>
  </si>
  <si>
    <t>USA0061005</t>
  </si>
  <si>
    <t>OEE XXIII LLC</t>
  </si>
  <si>
    <t>Windmar Ponce</t>
  </si>
  <si>
    <t>WRI1026819</t>
  </si>
  <si>
    <t>Windmar Renewable Energy</t>
  </si>
  <si>
    <t>http://www.windmarpv.com/#filter=*</t>
  </si>
  <si>
    <t>Zephyr Wind</t>
  </si>
  <si>
    <t>USA0060128</t>
  </si>
  <si>
    <t>OEE XIX  LLC</t>
  </si>
  <si>
    <t>Cam Son</t>
  </si>
  <si>
    <t>WRI1030902</t>
  </si>
  <si>
    <t>Cam Son Hydro Power JSC.</t>
  </si>
  <si>
    <t>https://data.opendevelopmentmekong.net/vi/library_record/cam-son-hydropower</t>
  </si>
  <si>
    <t>Meria</t>
  </si>
  <si>
    <t>WRI1024961</t>
  </si>
  <si>
    <t>Poggio-di-Venaco</t>
  </si>
  <si>
    <t>WRI1024962</t>
  </si>
  <si>
    <t>Tombeboeuf</t>
  </si>
  <si>
    <t>WRI1024963</t>
  </si>
  <si>
    <t>Espinasses</t>
  </si>
  <si>
    <t>WRI1024964</t>
  </si>
  <si>
    <t>Bastelicaccia</t>
  </si>
  <si>
    <t>WRI1024965</t>
  </si>
  <si>
    <t>Latasa Santa Cruz</t>
  </si>
  <si>
    <t>BRA0028425</t>
  </si>
  <si>
    <t>Mana</t>
  </si>
  <si>
    <t>WRI1024966</t>
  </si>
  <si>
    <t>Onesse-et-Laharie</t>
  </si>
  <si>
    <t>WRI1024967</t>
  </si>
  <si>
    <t>Hungerford</t>
  </si>
  <si>
    <t>GBR0005387</t>
  </si>
  <si>
    <t>Itaguassu Agro Industrial</t>
  </si>
  <si>
    <t>BRA0028909</t>
  </si>
  <si>
    <t>Serdinya</t>
  </si>
  <si>
    <t>WRI1024968</t>
  </si>
  <si>
    <t>Pau</t>
  </si>
  <si>
    <t>WRI1024969</t>
  </si>
  <si>
    <t>BOULEVARD BELÃ‰M</t>
  </si>
  <si>
    <t>BRA0033154</t>
  </si>
  <si>
    <t>FBA</t>
  </si>
  <si>
    <t>BRA0030214</t>
  </si>
  <si>
    <t>Leonora</t>
  </si>
  <si>
    <t>AUS0000409</t>
  </si>
  <si>
    <t>Energy Developments</t>
  </si>
  <si>
    <t>Saulce-sur-RhÃ´ne</t>
  </si>
  <si>
    <t>WRI1024970</t>
  </si>
  <si>
    <t>WRI1024971</t>
  </si>
  <si>
    <t>Saint-Christophe-en-Oisans</t>
  </si>
  <si>
    <t>WRI1024972</t>
  </si>
  <si>
    <t>Trefinnick</t>
  </si>
  <si>
    <t>GBR0001594</t>
  </si>
  <si>
    <t>MTS Trefinnick Solar Ltd</t>
  </si>
  <si>
    <t>Dacal</t>
  </si>
  <si>
    <t>BRA0027999</t>
  </si>
  <si>
    <t>EnergÃ©tica Itajubara</t>
  </si>
  <si>
    <t>BRA0030969</t>
  </si>
  <si>
    <t>Figueira IndÃºstria e ComÃ©rcio</t>
  </si>
  <si>
    <t>BRA0030580</t>
  </si>
  <si>
    <t>Santa Helena AÃ§Ãºcar e Ãlcool</t>
  </si>
  <si>
    <t>BRA0028115</t>
  </si>
  <si>
    <t>BRA0027912</t>
  </si>
  <si>
    <t>Usina Vale</t>
  </si>
  <si>
    <t>BRA0029678</t>
  </si>
  <si>
    <t>Barr Creek</t>
  </si>
  <si>
    <t>CAN0007641</t>
  </si>
  <si>
    <t>Synex (80%) / Ehattesaht Tribe (20%)</t>
  </si>
  <si>
    <t>UNBC Bioenergy Plant</t>
  </si>
  <si>
    <t>CAN0008494</t>
  </si>
  <si>
    <t>University of Northern British Columbia</t>
  </si>
  <si>
    <t>Birris 3 Hydroelectric Power Plant Costa Rica</t>
  </si>
  <si>
    <t>GEODB0002354</t>
  </si>
  <si>
    <t>VranovskÃ¡ Ves - Green Nature Solar Power Plant</t>
  </si>
  <si>
    <t>WRI1029686</t>
  </si>
  <si>
    <t>BGI Solar</t>
  </si>
  <si>
    <t>http://www.elektrarny.pro/detail.php?id=2062</t>
  </si>
  <si>
    <t>ZbraÅ¡Ã­n Solar Power Plant</t>
  </si>
  <si>
    <t>WRI1029734</t>
  </si>
  <si>
    <t>PT EnergetickÃ¡ spol.</t>
  </si>
  <si>
    <t>http://www.elektrarny.pro/detail.php?id=10381</t>
  </si>
  <si>
    <t>ChÃ©py</t>
  </si>
  <si>
    <t>WRI1024974</t>
  </si>
  <si>
    <t>Grabels</t>
  </si>
  <si>
    <t>WKS0070432</t>
  </si>
  <si>
    <t>Lusigny-sur-Barse</t>
  </si>
  <si>
    <t>WRI1024973</t>
  </si>
  <si>
    <t>Mirandol-Bourgnounac</t>
  </si>
  <si>
    <t>WRI1024975</t>
  </si>
  <si>
    <t>MÃ»riers</t>
  </si>
  <si>
    <t>WKS0070446</t>
  </si>
  <si>
    <t>Ozon</t>
  </si>
  <si>
    <t>WKS0064169</t>
  </si>
  <si>
    <t>Saint-Etienne-du-GrÃ¨s</t>
  </si>
  <si>
    <t>WKS0069178</t>
  </si>
  <si>
    <t>WKS0069066</t>
  </si>
  <si>
    <t>Sarcelles</t>
  </si>
  <si>
    <t>WRI1024976</t>
  </si>
  <si>
    <t>Altenburg Kieswerk Solar Power Plant</t>
  </si>
  <si>
    <t>WRI1030191</t>
  </si>
  <si>
    <t>Bosbï¿½ll Solar Power Plant</t>
  </si>
  <si>
    <t>WRI1030024</t>
  </si>
  <si>
    <t>Chemnitz</t>
  </si>
  <si>
    <t>WKS0065376</t>
  </si>
  <si>
    <t>Emkendorf</t>
  </si>
  <si>
    <t>WKS0068661</t>
  </si>
  <si>
    <t>HÃ¶ttingen</t>
  </si>
  <si>
    <t>WKS0067979</t>
  </si>
  <si>
    <t>KÃ¶nigsbrÃ¼ck</t>
  </si>
  <si>
    <t>WKS0060368</t>
  </si>
  <si>
    <t>MÃ¼ncherlbach</t>
  </si>
  <si>
    <t>WKS0067981</t>
  </si>
  <si>
    <t>Mï¿½hlhausen Solar Power Plant</t>
  </si>
  <si>
    <t>WRI1030175</t>
  </si>
  <si>
    <t>Basawaipalli</t>
  </si>
  <si>
    <t>WKS0067280</t>
  </si>
  <si>
    <t>Peravali</t>
  </si>
  <si>
    <t>WKS0068216</t>
  </si>
  <si>
    <t>Akralux</t>
  </si>
  <si>
    <t>WKS0072937</t>
  </si>
  <si>
    <t>Corridonia</t>
  </si>
  <si>
    <t>WKS0073060</t>
  </si>
  <si>
    <t>Hidrorizaba II</t>
  </si>
  <si>
    <t>MEX0006634</t>
  </si>
  <si>
    <t>Mina Al Fahal</t>
  </si>
  <si>
    <t>WKS0073061</t>
  </si>
  <si>
    <t>Vale Soeiro</t>
  </si>
  <si>
    <t>WRI1022813</t>
  </si>
  <si>
    <t>Burton Farm</t>
  </si>
  <si>
    <t>GBR0002157</t>
  </si>
  <si>
    <t>Fferm Bryn Bachau</t>
  </si>
  <si>
    <t>GBR0005190</t>
  </si>
  <si>
    <t>Himley Wood Landfill Site</t>
  </si>
  <si>
    <t>GBR0000554</t>
  </si>
  <si>
    <t>Biogeneration / Biffa</t>
  </si>
  <si>
    <t>Huntingfield Solar Farm</t>
  </si>
  <si>
    <t>GBR2001087</t>
  </si>
  <si>
    <t>Raker Farms</t>
  </si>
  <si>
    <t>Land west of Welton Road</t>
  </si>
  <si>
    <t>GBR0005412</t>
  </si>
  <si>
    <t>Llyn Brianne Dam</t>
  </si>
  <si>
    <t>GBR0000415</t>
  </si>
  <si>
    <t>Ameresco Forward</t>
  </si>
  <si>
    <t>USA0058437</t>
  </si>
  <si>
    <t>Ameresco Forward  LLC</t>
  </si>
  <si>
    <t>Ameresco San Joaquin</t>
  </si>
  <si>
    <t>USA0058436</t>
  </si>
  <si>
    <t>Ameresco San Joaquin  LLC</t>
  </si>
  <si>
    <t>Ameresco Vasco Road</t>
  </si>
  <si>
    <t>USA0058435</t>
  </si>
  <si>
    <t>Ameresco Vasco Road  LLC</t>
  </si>
  <si>
    <t>Big Quinnesec 61</t>
  </si>
  <si>
    <t>USA0007821</t>
  </si>
  <si>
    <t>Buchanan (MI)</t>
  </si>
  <si>
    <t>USA0001754</t>
  </si>
  <si>
    <t>Charlton Solar I CSG</t>
  </si>
  <si>
    <t>USA0059636</t>
  </si>
  <si>
    <t>Charlton Solar I  LLC</t>
  </si>
  <si>
    <t>City of Palo Alto</t>
  </si>
  <si>
    <t>USA0057714</t>
  </si>
  <si>
    <t>Domtar Paper Company Rothschild</t>
  </si>
  <si>
    <t>USA0050190</t>
  </si>
  <si>
    <t>Durant</t>
  </si>
  <si>
    <t>USA0006220</t>
  </si>
  <si>
    <t>City of Durant - (IA)</t>
  </si>
  <si>
    <t>Echo Dam</t>
  </si>
  <si>
    <t>USA0004263</t>
  </si>
  <si>
    <t>Federal Road Solar 1  LLC CSG</t>
  </si>
  <si>
    <t>USA0060065</t>
  </si>
  <si>
    <t>Federal Road Solar 1  LLC</t>
  </si>
  <si>
    <t>General Electric Diesel Engine Plant</t>
  </si>
  <si>
    <t>USA0010058</t>
  </si>
  <si>
    <t>General Electric Co</t>
  </si>
  <si>
    <t>Hampshire College Hybrid</t>
  </si>
  <si>
    <t>USA0060815</t>
  </si>
  <si>
    <t>Harlem Hospital Center</t>
  </si>
  <si>
    <t>USA0063671</t>
  </si>
  <si>
    <t>Hastings City Hydroelectric</t>
  </si>
  <si>
    <t>USA0054285</t>
  </si>
  <si>
    <t>Hastings Lock &amp; Dam</t>
  </si>
  <si>
    <t>Jacobson 5 MW Solar</t>
  </si>
  <si>
    <t>USA0060603</t>
  </si>
  <si>
    <t>Jordan Hydroelectric Project</t>
  </si>
  <si>
    <t>USA0058390</t>
  </si>
  <si>
    <t>Jordan Hydroelectric LTD PTP</t>
  </si>
  <si>
    <t>Junction Road</t>
  </si>
  <si>
    <t>USA0060265</t>
  </si>
  <si>
    <t>Laguna Water Reclamation Facility</t>
  </si>
  <si>
    <t>USA0058960</t>
  </si>
  <si>
    <t>City of Santa Rosa</t>
  </si>
  <si>
    <t>Mohave Electric at Fort Mohave</t>
  </si>
  <si>
    <t>USA0059819</t>
  </si>
  <si>
    <t>Mohave Sunrise Solar I  LLC</t>
  </si>
  <si>
    <t>NSB Nuiqsut Utility</t>
  </si>
  <si>
    <t>USA0007484</t>
  </si>
  <si>
    <t>North Slope Borough Power &amp; Light</t>
  </si>
  <si>
    <t>Nacimiento Hydro Project</t>
  </si>
  <si>
    <t>USA0050352</t>
  </si>
  <si>
    <t>Monterey Cnty Water Res Agency</t>
  </si>
  <si>
    <t>Neal Shoals</t>
  </si>
  <si>
    <t>USA0003289</t>
  </si>
  <si>
    <t>Nelson Gardens Landfill Gas to Energy</t>
  </si>
  <si>
    <t>USA0059649</t>
  </si>
  <si>
    <t>Nelson Gardens Energy  LLC</t>
  </si>
  <si>
    <t>Northwest Community Hospital</t>
  </si>
  <si>
    <t>USA0059847</t>
  </si>
  <si>
    <t>OCI Alamo 2  LLC</t>
  </si>
  <si>
    <t>USA0058716</t>
  </si>
  <si>
    <t>Outback Solar At Christmas Valley</t>
  </si>
  <si>
    <t>USA0058131</t>
  </si>
  <si>
    <t>Outback Solar  LLC</t>
  </si>
  <si>
    <t>SR Jonesborough</t>
  </si>
  <si>
    <t>USA0062173</t>
  </si>
  <si>
    <t>SR Jonesborough II  LLC</t>
  </si>
  <si>
    <t>Siphon Drop Power Plant</t>
  </si>
  <si>
    <t>USA0057364</t>
  </si>
  <si>
    <t>Yuma County Water User's Association</t>
  </si>
  <si>
    <t>Skagway</t>
  </si>
  <si>
    <t>USA0000066</t>
  </si>
  <si>
    <t>Univ of Calif Santa Cruz Cogeneration</t>
  </si>
  <si>
    <t>USA0050064</t>
  </si>
  <si>
    <t>Santa Cruz Cogeneration Assoc</t>
  </si>
  <si>
    <t>Upper Dawson</t>
  </si>
  <si>
    <t>USA0000489</t>
  </si>
  <si>
    <t>West End Dam Hydroelectric Project</t>
  </si>
  <si>
    <t>USA0050759</t>
  </si>
  <si>
    <t>Northbrook Carthage LLC</t>
  </si>
  <si>
    <t>West Point Municipal</t>
  </si>
  <si>
    <t>USA0002313</t>
  </si>
  <si>
    <t>City of West Point - (NE)</t>
  </si>
  <si>
    <t>New York Methodist Hospital</t>
  </si>
  <si>
    <t>USA0052091</t>
  </si>
  <si>
    <t>MÃ©zos</t>
  </si>
  <si>
    <t>WRI1024977</t>
  </si>
  <si>
    <t>SabarÃ¡lcool</t>
  </si>
  <si>
    <t>BRA0028151</t>
  </si>
  <si>
    <t>Cervejaria PetrÃ³polis</t>
  </si>
  <si>
    <t>BRA0030966</t>
  </si>
  <si>
    <t>SHOPPING CASTANHEIRA</t>
  </si>
  <si>
    <t>BRA0033446</t>
  </si>
  <si>
    <t>SPAIPA</t>
  </si>
  <si>
    <t>BRA0033312</t>
  </si>
  <si>
    <t>Langton (FIT)</t>
  </si>
  <si>
    <t>GBR0001661</t>
  </si>
  <si>
    <t>Primrose Hill</t>
  </si>
  <si>
    <t>GBR0002014</t>
  </si>
  <si>
    <t>Rovema-Triunfo</t>
  </si>
  <si>
    <t>BRA0029557</t>
  </si>
  <si>
    <t>WRI1024978</t>
  </si>
  <si>
    <t>Saint-Ã‰tienne-de-Cuines</t>
  </si>
  <si>
    <t>WRI1024979</t>
  </si>
  <si>
    <t>GBR0001324</t>
  </si>
  <si>
    <t>BRA0027415</t>
  </si>
  <si>
    <t>FÃ©niers</t>
  </si>
  <si>
    <t>WRI1024980</t>
  </si>
  <si>
    <t>CapÃ£o Preto</t>
  </si>
  <si>
    <t>BRA0027107</t>
  </si>
  <si>
    <t>Pierres Brook</t>
  </si>
  <si>
    <t>CAN0008229</t>
  </si>
  <si>
    <t>Snare Cascades</t>
  </si>
  <si>
    <t>CAN0008386</t>
  </si>
  <si>
    <t>Westbury</t>
  </si>
  <si>
    <t>CAN0008547</t>
  </si>
  <si>
    <t>RoÅ¾nÃ¡ Solar Power Plant</t>
  </si>
  <si>
    <t>WRI1029552</t>
  </si>
  <si>
    <t>Chiloe as</t>
  </si>
  <si>
    <t>http://www.elektrarny.pro/detail.php?id=861</t>
  </si>
  <si>
    <t>Sokolnice - BH Green Solar Power Plant</t>
  </si>
  <si>
    <t>WRI1029651</t>
  </si>
  <si>
    <t>BH Green</t>
  </si>
  <si>
    <t>http://www.elektrarny.pro/detail.php?id=631</t>
  </si>
  <si>
    <t>Verne Solar Power Plant</t>
  </si>
  <si>
    <t>WRI1029637</t>
  </si>
  <si>
    <t>FVE Verne</t>
  </si>
  <si>
    <t>http://www.elektrarny.pro/detail.php?id=1971</t>
  </si>
  <si>
    <t>Landry</t>
  </si>
  <si>
    <t>WRI1024981</t>
  </si>
  <si>
    <t>Vallon du Roux</t>
  </si>
  <si>
    <t>WKS0070476</t>
  </si>
  <si>
    <t>Calbe 2 Solar Power Plant</t>
  </si>
  <si>
    <t>WRI1030091</t>
  </si>
  <si>
    <t>https://www.stadtwerke-bielefeld.de</t>
  </si>
  <si>
    <t>Himmelstadt Solar Power Plant</t>
  </si>
  <si>
    <t>WRI1030248</t>
  </si>
  <si>
    <t>Hohenthurm Solar Power Plant</t>
  </si>
  <si>
    <t>WRI1030131</t>
  </si>
  <si>
    <t>Hurlach Solar Power Plant</t>
  </si>
  <si>
    <t>WRI1030379</t>
  </si>
  <si>
    <t>Reurieth Solar Power Plant</t>
  </si>
  <si>
    <t>WRI1030216</t>
  </si>
  <si>
    <t>Wanzleben</t>
  </si>
  <si>
    <t>WKS0069885</t>
  </si>
  <si>
    <t>Florina Solar Power Plant</t>
  </si>
  <si>
    <t>WRI1026602</t>
  </si>
  <si>
    <t>AES Solar Energy Ltd</t>
  </si>
  <si>
    <t>Heli SCSP</t>
  </si>
  <si>
    <t>http://www.aessolar.co.uk</t>
  </si>
  <si>
    <t>Cascina Bonaparte</t>
  </si>
  <si>
    <t>WKS0069890</t>
  </si>
  <si>
    <t>Cassano II</t>
  </si>
  <si>
    <t>WKS0064279</t>
  </si>
  <si>
    <t>Kai-shi A</t>
  </si>
  <si>
    <t>WKS0068380</t>
  </si>
  <si>
    <t>Takakuma Solar Power Plant</t>
  </si>
  <si>
    <t>WRI1026568</t>
  </si>
  <si>
    <t>Lehliu</t>
  </si>
  <si>
    <t>WKS0063100</t>
  </si>
  <si>
    <t>Stechelberg</t>
  </si>
  <si>
    <t>WRI1004551</t>
  </si>
  <si>
    <t>Uzunahmet</t>
  </si>
  <si>
    <t>WKS0071392</t>
  </si>
  <si>
    <t>Ardoch and Over Enoch Wind Farm (Over Enoch)</t>
  </si>
  <si>
    <t>GBR0003855</t>
  </si>
  <si>
    <t>Hammar's Hill</t>
  </si>
  <si>
    <t>GBR0002697</t>
  </si>
  <si>
    <t>Hammers Hill Energy Ltd</t>
  </si>
  <si>
    <t>Jameson Road</t>
  </si>
  <si>
    <t>GBR0000708</t>
  </si>
  <si>
    <t>Marchington Solar Farm</t>
  </si>
  <si>
    <t>GBR0002036</t>
  </si>
  <si>
    <t>Stoneyhill Landfill Site</t>
  </si>
  <si>
    <t>GBR0000788</t>
  </si>
  <si>
    <t>Stoneyhill Waste Management Ltd</t>
  </si>
  <si>
    <t>Thame solar farm</t>
  </si>
  <si>
    <t>GBR0002068</t>
  </si>
  <si>
    <t>Tollgate Farm</t>
  </si>
  <si>
    <t>GBR0002232</t>
  </si>
  <si>
    <t>CRE8 Energy (UK)</t>
  </si>
  <si>
    <t>301 Chestnut Solar NG</t>
  </si>
  <si>
    <t>USA0061518</t>
  </si>
  <si>
    <t>301 Chestnut Solar NG  LLC</t>
  </si>
  <si>
    <t>CED Northampton Solar LLC Hybrid</t>
  </si>
  <si>
    <t>USA0062695</t>
  </si>
  <si>
    <t>CMEEC - Norwich Stott St Solar Hybrid</t>
  </si>
  <si>
    <t>USA0060609</t>
  </si>
  <si>
    <t>CMEEC - Polaris Park Solar Hybrid</t>
  </si>
  <si>
    <t>USA0060607</t>
  </si>
  <si>
    <t>Cherokee Falls</t>
  </si>
  <si>
    <t>USA0010173</t>
  </si>
  <si>
    <t>Church Street Plant</t>
  </si>
  <si>
    <t>USA0007438</t>
  </si>
  <si>
    <t>Danbury Hospital Cogen Plant</t>
  </si>
  <si>
    <t>USA0058152</t>
  </si>
  <si>
    <t>Danbury Hospital</t>
  </si>
  <si>
    <t>Erie</t>
  </si>
  <si>
    <t>USA0001276</t>
  </si>
  <si>
    <t>FLS Solar 200  LLC</t>
  </si>
  <si>
    <t>USA0059551</t>
  </si>
  <si>
    <t>Flowers Solar LLC</t>
  </si>
  <si>
    <t>USA0062487</t>
  </si>
  <si>
    <t>Gastonia Solar Center</t>
  </si>
  <si>
    <t>USA0060359</t>
  </si>
  <si>
    <t>Enerparc Inc.</t>
  </si>
  <si>
    <t>Gilliam South</t>
  </si>
  <si>
    <t>USA0007857</t>
  </si>
  <si>
    <t>City of Stuart - (IA)</t>
  </si>
  <si>
    <t>Hendricks Regional Health</t>
  </si>
  <si>
    <t>USA0054731</t>
  </si>
  <si>
    <t>New Bedford (MA) Plymouth</t>
  </si>
  <si>
    <t>USA0059780</t>
  </si>
  <si>
    <t>BWC Origination 4  LLC</t>
  </si>
  <si>
    <t>Norwalk Hospital Plant</t>
  </si>
  <si>
    <t>USA0063673</t>
  </si>
  <si>
    <t>Norwalk Hospital</t>
  </si>
  <si>
    <t>Opal Springs Hydro</t>
  </si>
  <si>
    <t>USA0054251</t>
  </si>
  <si>
    <t>Deschutes Valley Water District</t>
  </si>
  <si>
    <t>Owyhee Dam Power Project</t>
  </si>
  <si>
    <t>USA0050361</t>
  </si>
  <si>
    <t>Pacific Ethanol Madera Solar Array</t>
  </si>
  <si>
    <t>USA0061989</t>
  </si>
  <si>
    <t>Pacific Ethanol Madera</t>
  </si>
  <si>
    <t>Ramona Solar Energy</t>
  </si>
  <si>
    <t>USA0060995</t>
  </si>
  <si>
    <t>Rolfe Canal Hydro</t>
  </si>
  <si>
    <t>USA0050351</t>
  </si>
  <si>
    <t>Spartanburg Water System</t>
  </si>
  <si>
    <t>USA0054675</t>
  </si>
  <si>
    <t>Spartanburg Commissioners PW</t>
  </si>
  <si>
    <t>Stanberry</t>
  </si>
  <si>
    <t>USA0008110</t>
  </si>
  <si>
    <t>City of Stanberry - (MO)</t>
  </si>
  <si>
    <t>Swauk Wind LLC</t>
  </si>
  <si>
    <t>USA0058441</t>
  </si>
  <si>
    <t>Gamesa Wind US LLC</t>
  </si>
  <si>
    <t>Vineland Mays Landing Solar</t>
  </si>
  <si>
    <t>USA0057660</t>
  </si>
  <si>
    <t>Waupun Correctional Central Heating Plt</t>
  </si>
  <si>
    <t>USA0054407</t>
  </si>
  <si>
    <t>Webber</t>
  </si>
  <si>
    <t>USA0001722</t>
  </si>
  <si>
    <t>Weeks Falls</t>
  </si>
  <si>
    <t>USA0054387</t>
  </si>
  <si>
    <t>CHI West Inc</t>
  </si>
  <si>
    <t>White River Lock and Dam 1</t>
  </si>
  <si>
    <t>USA0057160</t>
  </si>
  <si>
    <t>White River Hydroelectric</t>
  </si>
  <si>
    <t>White River Lock and Dam 3</t>
  </si>
  <si>
    <t>USA0057162</t>
  </si>
  <si>
    <t>TURBINA RÃO BRANCO</t>
  </si>
  <si>
    <t>URY0000891</t>
  </si>
  <si>
    <t>ParaÃºna</t>
  </si>
  <si>
    <t>BRA0001977</t>
  </si>
  <si>
    <t>Eymoutiers</t>
  </si>
  <si>
    <t>WRI1024982</t>
  </si>
  <si>
    <t>Asja BH</t>
  </si>
  <si>
    <t>BRA0030191</t>
  </si>
  <si>
    <t>CTR Juiz de Fora</t>
  </si>
  <si>
    <t>BRA0031206</t>
  </si>
  <si>
    <t>Cenon</t>
  </si>
  <si>
    <t>WRI1024983</t>
  </si>
  <si>
    <t>Sistema de GeraÃ§Ã£o do MunicÃ­pio de FeijÃ³</t>
  </si>
  <si>
    <t>BRA0030985</t>
  </si>
  <si>
    <t>Barcelos</t>
  </si>
  <si>
    <t>BRA0000201</t>
  </si>
  <si>
    <t>Fell View</t>
  </si>
  <si>
    <t>GBR0005132</t>
  </si>
  <si>
    <t>La Bresse</t>
  </si>
  <si>
    <t>WRI1024984</t>
  </si>
  <si>
    <t>Albertina</t>
  </si>
  <si>
    <t>BRA0027536</t>
  </si>
  <si>
    <t>Brem-sur-Mer</t>
  </si>
  <si>
    <t>WRI1024987</t>
  </si>
  <si>
    <t>Caurel</t>
  </si>
  <si>
    <t>WRI1024985</t>
  </si>
  <si>
    <t>Ã‰pense</t>
  </si>
  <si>
    <t>WRI1024986</t>
  </si>
  <si>
    <t>Frost International Palankottai Wind Farm</t>
  </si>
  <si>
    <t>WRI1026653</t>
  </si>
  <si>
    <t>Frost International Limited</t>
  </si>
  <si>
    <t>https://cdm.unfccc.int/Projects/DB/BVQI1354554757.67/view</t>
  </si>
  <si>
    <t>SalÃ£o</t>
  </si>
  <si>
    <t>WRI1023435</t>
  </si>
  <si>
    <t>Tenero-Centrale di dotazione</t>
  </si>
  <si>
    <t>WRI1004570</t>
  </si>
  <si>
    <t>WRI1024988</t>
  </si>
  <si>
    <t>Arras-sur-RhÃ´ne</t>
  </si>
  <si>
    <t>WRI1024989</t>
  </si>
  <si>
    <t>BRA0027719</t>
  </si>
  <si>
    <t>CarandaÃ­</t>
  </si>
  <si>
    <t>BRA0000667</t>
  </si>
  <si>
    <t>Saint-Martial-le-Vieux</t>
  </si>
  <si>
    <t>WRI1024990</t>
  </si>
  <si>
    <t>Diamante (Antiga Camargo CorrÃªa)</t>
  </si>
  <si>
    <t>BRA0000607</t>
  </si>
  <si>
    <t>BRA0030359</t>
  </si>
  <si>
    <t>Francis Court</t>
  </si>
  <si>
    <t>GBR0002145</t>
  </si>
  <si>
    <t>SAN MARTIN DE LOS ANDES</t>
  </si>
  <si>
    <t>ARG0000250</t>
  </si>
  <si>
    <t>EPEN</t>
  </si>
  <si>
    <t>Torre Eldorado</t>
  </si>
  <si>
    <t>BRA0030258</t>
  </si>
  <si>
    <t>William's Farm</t>
  </si>
  <si>
    <t>GBR0006172</t>
  </si>
  <si>
    <t>KRC Cogeneration Plant</t>
  </si>
  <si>
    <t>AUS0000332</t>
  </si>
  <si>
    <t>Springvale</t>
  </si>
  <si>
    <t>AUS0000071</t>
  </si>
  <si>
    <t>Alcoolvale</t>
  </si>
  <si>
    <t>BRA0029299</t>
  </si>
  <si>
    <t>Aquarius</t>
  </si>
  <si>
    <t>BRA0000859</t>
  </si>
  <si>
    <t>BenÃ¡lcool</t>
  </si>
  <si>
    <t>BRA0027906</t>
  </si>
  <si>
    <t>Dasa</t>
  </si>
  <si>
    <t>BRA0029147</t>
  </si>
  <si>
    <t>Ipiranga - Mococa</t>
  </si>
  <si>
    <t>BRA0027392</t>
  </si>
  <si>
    <t>Monte Dourado</t>
  </si>
  <si>
    <t>BRA0001495</t>
  </si>
  <si>
    <t>Pandeiros</t>
  </si>
  <si>
    <t>BRA0001952</t>
  </si>
  <si>
    <t>Salto Bandeirantes</t>
  </si>
  <si>
    <t>BRA0029686</t>
  </si>
  <si>
    <t>BRA0028178</t>
  </si>
  <si>
    <t>BRA0030761</t>
  </si>
  <si>
    <t>Cameron Falls - BRP</t>
  </si>
  <si>
    <t>CAN0007720</t>
  </si>
  <si>
    <t>Lafleche LFG</t>
  </si>
  <si>
    <t>CAN0008027</t>
  </si>
  <si>
    <t>Moose Creek Energy LP</t>
  </si>
  <si>
    <t>Marches-Naturelles</t>
  </si>
  <si>
    <t>CAN0008089</t>
  </si>
  <si>
    <t>Boralex Ã‰nergie (SociÃ©tÃ© en Commandite) /Boralex Inc</t>
  </si>
  <si>
    <t>CAN0008208</t>
  </si>
  <si>
    <t>Petites-Bergeronnes</t>
  </si>
  <si>
    <t>CAN0008227</t>
  </si>
  <si>
    <t>Sainte-Brigitte-des-Saults</t>
  </si>
  <si>
    <t>CAN0008321</t>
  </si>
  <si>
    <t>Tide Water</t>
  </si>
  <si>
    <t>CAN0008474</t>
  </si>
  <si>
    <t>ChabaÅ™ovice-Vyklice 2 Solar Power Plant</t>
  </si>
  <si>
    <t>WRI1029715</t>
  </si>
  <si>
    <t>RAY-ON</t>
  </si>
  <si>
    <t>Ray ON</t>
  </si>
  <si>
    <t>http://ray-on.cz</t>
  </si>
  <si>
    <t>Frymburk Solar Power Plant</t>
  </si>
  <si>
    <t>WRI1029532</t>
  </si>
  <si>
    <t>Solarpark Frymburk</t>
  </si>
  <si>
    <t>http://www.elektrarny.pro/detail.php?id=11252</t>
  </si>
  <si>
    <t>HolÃ½Å¡ov Solar Power Plant</t>
  </si>
  <si>
    <t>WRI1029509</t>
  </si>
  <si>
    <t>Antaris Solar GmbH &amp; Co KG</t>
  </si>
  <si>
    <t>Antaris Solar</t>
  </si>
  <si>
    <t>http://www.antaris-solar.com</t>
  </si>
  <si>
    <t>Chaumont</t>
  </si>
  <si>
    <t>WRI1024993</t>
  </si>
  <si>
    <t>Omey</t>
  </si>
  <si>
    <t>WRI1024991</t>
  </si>
  <si>
    <t>Pogny</t>
  </si>
  <si>
    <t>WRI1024992</t>
  </si>
  <si>
    <t>VairÃ©</t>
  </si>
  <si>
    <t>WRI1024994</t>
  </si>
  <si>
    <t>Froschham Solar Power Plant</t>
  </si>
  <si>
    <t>WRI1030353</t>
  </si>
  <si>
    <t>CEE PVF Forst GmbH &amp; Co KG</t>
  </si>
  <si>
    <t>Glesien Solar Power Plant</t>
  </si>
  <si>
    <t>WRI1030152</t>
  </si>
  <si>
    <t>Rackwitz Solar Power Plant</t>
  </si>
  <si>
    <t>WRI1030154</t>
  </si>
  <si>
    <t>Tï¿½pchin - Enerparc Solar Power Plant</t>
  </si>
  <si>
    <t>WRI1030086</t>
  </si>
  <si>
    <t>Boha Solar Power Plant</t>
  </si>
  <si>
    <t>WRI1026126</t>
  </si>
  <si>
    <t>Madhav Solar Private Limited</t>
  </si>
  <si>
    <t>Madhav Group</t>
  </si>
  <si>
    <t>http://www.madhavcorp.com</t>
  </si>
  <si>
    <t>Kyoto - Softbank Solar Power Plant</t>
  </si>
  <si>
    <t>WRI1026518</t>
  </si>
  <si>
    <t>Softbank Kyoto Solar Park</t>
  </si>
  <si>
    <t>Azucarera La ConcepciÃ³n</t>
  </si>
  <si>
    <t>MEX0006654</t>
  </si>
  <si>
    <t>Cercosa</t>
  </si>
  <si>
    <t>WRI1022695</t>
  </si>
  <si>
    <t>MafÃ´medes</t>
  </si>
  <si>
    <t>WRI1023378</t>
  </si>
  <si>
    <t>PetroSA Biogas Plant</t>
  </si>
  <si>
    <t>WRI1026012</t>
  </si>
  <si>
    <t>The Petroleum Oil and Gas Corporation of South Africa</t>
  </si>
  <si>
    <t>https://cdm.unfccc.int/filestorage/M/V/B/MVB35TXGKH9S86MMWF1WMYV9LHQJC6.2/PetroSA%20biogas%20to%20energy%20project%20-%20PDD%20final.doc?t=bjh8b2pkNXBrfDCJrEDoqVQN88AILH3Ohy5c</t>
  </si>
  <si>
    <t>Barn Farm - resubmission</t>
  </si>
  <si>
    <t>GBR0001959</t>
  </si>
  <si>
    <t>Berry Court Farm</t>
  </si>
  <si>
    <t>GBR2001026</t>
  </si>
  <si>
    <t>Brockhampton</t>
  </si>
  <si>
    <t>WKS0065622</t>
  </si>
  <si>
    <t>Fullenton Solar Farm</t>
  </si>
  <si>
    <t>GBR0005472</t>
  </si>
  <si>
    <t>Tealing Solar Parks</t>
  </si>
  <si>
    <t>Hamptworth</t>
  </si>
  <si>
    <t>WKS0061985</t>
  </si>
  <si>
    <t>WKS0066428</t>
  </si>
  <si>
    <t>Land South Off Ollerton Road</t>
  </si>
  <si>
    <t>GBR0005293</t>
  </si>
  <si>
    <t>Land West of Parsonage Wood</t>
  </si>
  <si>
    <t>GBR0005582</t>
  </si>
  <si>
    <t>Milborne Port Solar Farm</t>
  </si>
  <si>
    <t>GBR2001088</t>
  </si>
  <si>
    <t>Siddick Wind Farm</t>
  </si>
  <si>
    <t>GBR0002624</t>
  </si>
  <si>
    <t>1515 S Caron Road</t>
  </si>
  <si>
    <t>USA0007770</t>
  </si>
  <si>
    <t>Amazon</t>
  </si>
  <si>
    <t>USA0058357</t>
  </si>
  <si>
    <t>Baldwin City Plant No 1</t>
  </si>
  <si>
    <t>USA0001262</t>
  </si>
  <si>
    <t>Bancroft</t>
  </si>
  <si>
    <t>USA0001125</t>
  </si>
  <si>
    <t>Bancroft Municipal Utilities</t>
  </si>
  <si>
    <t>Benton Falls Associates</t>
  </si>
  <si>
    <t>USA0010523</t>
  </si>
  <si>
    <t>Essex Hydro Associates LLC</t>
  </si>
  <si>
    <t>CSL Behring LLC</t>
  </si>
  <si>
    <t>USA0054790</t>
  </si>
  <si>
    <t>Cargill Salt</t>
  </si>
  <si>
    <t>USA0054965</t>
  </si>
  <si>
    <t>Cargill Inc</t>
  </si>
  <si>
    <t>DG Crystal Spring CSG</t>
  </si>
  <si>
    <t>USA0061555</t>
  </si>
  <si>
    <t>NRG DG Crystal Spring LLC</t>
  </si>
  <si>
    <t>DG Haverhill CSG</t>
  </si>
  <si>
    <t>USA0061550</t>
  </si>
  <si>
    <t>NRG DG Haverhill LLC</t>
  </si>
  <si>
    <t>Dexter Plant</t>
  </si>
  <si>
    <t>USA0010538</t>
  </si>
  <si>
    <t>Fort Carson Battery Energy Storage System</t>
  </si>
  <si>
    <t>USA0063022</t>
  </si>
  <si>
    <t>Department of the Army  Fort Carson</t>
  </si>
  <si>
    <t>Garfield Solar</t>
  </si>
  <si>
    <t>USA0062680</t>
  </si>
  <si>
    <t>Harris Lake</t>
  </si>
  <si>
    <t>USA0002528</t>
  </si>
  <si>
    <t>Marshall Wind 2 LLC</t>
  </si>
  <si>
    <t>USA0056824</t>
  </si>
  <si>
    <t>Marshall Wind Farm  LLC</t>
  </si>
  <si>
    <t>Marshall Wind 3 LLC</t>
  </si>
  <si>
    <t>USA0056825</t>
  </si>
  <si>
    <t>Marshall Wind 4 LLC</t>
  </si>
  <si>
    <t>USA0056826</t>
  </si>
  <si>
    <t>Mississippi Baptist Medical Center</t>
  </si>
  <si>
    <t>USA0054203</t>
  </si>
  <si>
    <t>Mississippi Baptist Medical</t>
  </si>
  <si>
    <t>Presence Saint Mary of Nazareth Hospital</t>
  </si>
  <si>
    <t>USA0054886</t>
  </si>
  <si>
    <t>Presence Health</t>
  </si>
  <si>
    <t>Shelby  NC</t>
  </si>
  <si>
    <t>USA0054363</t>
  </si>
  <si>
    <t>Electric Glass Fiber America  LLC.</t>
  </si>
  <si>
    <t>Sierra Nevada Brewing Co Hybrid</t>
  </si>
  <si>
    <t>USA0058585</t>
  </si>
  <si>
    <t>Sierra Nevada Brewing Co</t>
  </si>
  <si>
    <t>Slate Creek</t>
  </si>
  <si>
    <t>USA0050961</t>
  </si>
  <si>
    <t>Slate Creek Hydro Assoc LP</t>
  </si>
  <si>
    <t>Suzlon Project VIII LLC</t>
  </si>
  <si>
    <t>USA0057741</t>
  </si>
  <si>
    <t>Tenet Hospital</t>
  </si>
  <si>
    <t>USA0050241</t>
  </si>
  <si>
    <t>Tenet Hospital Ltd</t>
  </si>
  <si>
    <t>West Tennessee Solar Farm</t>
  </si>
  <si>
    <t>USA0058431</t>
  </si>
  <si>
    <t>UT West Tennessee Solar Farm</t>
  </si>
  <si>
    <t>USA0004060</t>
  </si>
  <si>
    <t>Ameresco Dallas LLC</t>
  </si>
  <si>
    <t>USA0058946</t>
  </si>
  <si>
    <t>Boulder</t>
  </si>
  <si>
    <t>USA0003699</t>
  </si>
  <si>
    <t>Garkane Energy Coop  Inc</t>
  </si>
  <si>
    <t>Gaston County Renewable Energy Center</t>
  </si>
  <si>
    <t>USA0061758</t>
  </si>
  <si>
    <t>Gaston County Solid Waste and Recycling Division</t>
  </si>
  <si>
    <t>Intel - Ocotillo Campus Solar</t>
  </si>
  <si>
    <t>USA0060822</t>
  </si>
  <si>
    <t>Iola Powerhouse &amp; Cogeneration Facility</t>
  </si>
  <si>
    <t>USA0062424</t>
  </si>
  <si>
    <t>Ketchikan</t>
  </si>
  <si>
    <t>USA0000084</t>
  </si>
  <si>
    <t>Le Robert</t>
  </si>
  <si>
    <t>WRI1024995</t>
  </si>
  <si>
    <t>Finlayson ve</t>
  </si>
  <si>
    <t>WRI1002318</t>
  </si>
  <si>
    <t>Oxcroft</t>
  </si>
  <si>
    <t>GBR0005383</t>
  </si>
  <si>
    <t>CAFAYATE</t>
  </si>
  <si>
    <t>ARG0000278</t>
  </si>
  <si>
    <t>Onet-le-ChÃ¢teau</t>
  </si>
  <si>
    <t>WRI1024996</t>
  </si>
  <si>
    <t>Caboclo</t>
  </si>
  <si>
    <t>BRA0000345</t>
  </si>
  <si>
    <t>Pau DÂ´Alho</t>
  </si>
  <si>
    <t>BRA0029657</t>
  </si>
  <si>
    <t>Radcliffe</t>
  </si>
  <si>
    <t>GBR0002017</t>
  </si>
  <si>
    <t>WRI1024997</t>
  </si>
  <si>
    <t>UG Diesel Granol Bebedouro</t>
  </si>
  <si>
    <t>BRA0032859</t>
  </si>
  <si>
    <t>Levorin</t>
  </si>
  <si>
    <t>BRA0030197</t>
  </si>
  <si>
    <t>Orchard End Windfarm</t>
  </si>
  <si>
    <t>GBR0003703</t>
  </si>
  <si>
    <t>Renewable Energy Generation</t>
  </si>
  <si>
    <t>Leonards Hill</t>
  </si>
  <si>
    <t>AUS0000341</t>
  </si>
  <si>
    <t>Hepburn Community Wind Park Co-operative Ltd</t>
  </si>
  <si>
    <t>Bragin EP</t>
  </si>
  <si>
    <t>WKS0069842</t>
  </si>
  <si>
    <t>Itapiranga</t>
  </si>
  <si>
    <t>BRA0027058</t>
  </si>
  <si>
    <t>Nova FÃ¡tima</t>
  </si>
  <si>
    <t>BRA0029139</t>
  </si>
  <si>
    <t>Mokresh</t>
  </si>
  <si>
    <t>WKS0064143</t>
  </si>
  <si>
    <t>London Street</t>
  </si>
  <si>
    <t>CAN0008058</t>
  </si>
  <si>
    <t>Napier Wind</t>
  </si>
  <si>
    <t>CAN0008156</t>
  </si>
  <si>
    <t>WPD Napier Wind Inc</t>
  </si>
  <si>
    <t>Site Nordique</t>
  </si>
  <si>
    <t>CAN0008373</t>
  </si>
  <si>
    <t>Technocentre Eolien</t>
  </si>
  <si>
    <t>Bojkovice 2 Solar Power Plant</t>
  </si>
  <si>
    <t>WRI1029789</t>
  </si>
  <si>
    <t>Solar 2</t>
  </si>
  <si>
    <t>http://www.elektrarny.pro/detail.php?id=11152</t>
  </si>
  <si>
    <t>Vojkovice Solar Power Plant</t>
  </si>
  <si>
    <t>WRI1029390</t>
  </si>
  <si>
    <t>Argancy</t>
  </si>
  <si>
    <t>WRI1024998</t>
  </si>
  <si>
    <t>Brassac</t>
  </si>
  <si>
    <t>WRI1024999</t>
  </si>
  <si>
    <t>Escamps</t>
  </si>
  <si>
    <t>WRI1025000</t>
  </si>
  <si>
    <t>Le Cailar</t>
  </si>
  <si>
    <t>WKS0070443</t>
  </si>
  <si>
    <t>Le Castellet II</t>
  </si>
  <si>
    <t>WKS0062395</t>
  </si>
  <si>
    <t>Bolzhausen</t>
  </si>
  <si>
    <t>WKS0069389</t>
  </si>
  <si>
    <t>Deesen Solar Power Plant</t>
  </si>
  <si>
    <t>WRI1030215</t>
  </si>
  <si>
    <t>GÃ¼strow Enerparc</t>
  </si>
  <si>
    <t>WKS0063719</t>
  </si>
  <si>
    <t>Halle Messe</t>
  </si>
  <si>
    <t>WKS0068345</t>
  </si>
  <si>
    <t>Klausheide Solar Power Plant</t>
  </si>
  <si>
    <t>WRI1030076</t>
  </si>
  <si>
    <t>Markranstï¿½dt Solar Power Plant</t>
  </si>
  <si>
    <t>WRI1030171</t>
  </si>
  <si>
    <t>Selb</t>
  </si>
  <si>
    <t>WKS0067987</t>
  </si>
  <si>
    <t>Sondershausen E1</t>
  </si>
  <si>
    <t>WKS0068643</t>
  </si>
  <si>
    <t>TÃ¶pchin Enerparc</t>
  </si>
  <si>
    <t>WKS0067977</t>
  </si>
  <si>
    <t>Wetschhauser Hof Solar Power Plant</t>
  </si>
  <si>
    <t>WRI1030286</t>
  </si>
  <si>
    <t>Solarkraftwerk Wetschhauser Hof (Ottweiler)</t>
  </si>
  <si>
    <t>Lalpur</t>
  </si>
  <si>
    <t>WKS0067264</t>
  </si>
  <si>
    <t>Nagla</t>
  </si>
  <si>
    <t>WKS0067263</t>
  </si>
  <si>
    <t>Pathrala</t>
  </si>
  <si>
    <t>WKS0067262</t>
  </si>
  <si>
    <t>Teona Welspun 2</t>
  </si>
  <si>
    <t>WKS0072799</t>
  </si>
  <si>
    <t>Casanova</t>
  </si>
  <si>
    <t>WKS0061421</t>
  </si>
  <si>
    <t>Pozzolo Formigaro Solar Power Plant</t>
  </si>
  <si>
    <t>WRI1026428</t>
  </si>
  <si>
    <t>Gobierno del Estado</t>
  </si>
  <si>
    <t>MEX0006633</t>
  </si>
  <si>
    <t>Portezuelos I y II</t>
  </si>
  <si>
    <t>MEX0006562</t>
  </si>
  <si>
    <t>Sint Eustatius</t>
  </si>
  <si>
    <t>WKS0070937</t>
  </si>
  <si>
    <t>Burgos</t>
  </si>
  <si>
    <t>WKS0065263</t>
  </si>
  <si>
    <t>Villafranca II</t>
  </si>
  <si>
    <t>WKS0063509</t>
  </si>
  <si>
    <t>Brickyard Barn (resubmission)</t>
  </si>
  <si>
    <t>GBR0001519</t>
  </si>
  <si>
    <t>Sun Glow Power</t>
  </si>
  <si>
    <t>Bumpers 2</t>
  </si>
  <si>
    <t>WKS0069236</t>
  </si>
  <si>
    <t>Bystock Solar Farm</t>
  </si>
  <si>
    <t>GBR0002112</t>
  </si>
  <si>
    <t>Ernesettle Solar Farm</t>
  </si>
  <si>
    <t>GBR0005395</t>
  </si>
  <si>
    <t>PEC Renewables</t>
  </si>
  <si>
    <t>Frome St Quintin</t>
  </si>
  <si>
    <t>WKS0069220</t>
  </si>
  <si>
    <t>Great Eppleton (ex NFFO)</t>
  </si>
  <si>
    <t>GBR0002591</t>
  </si>
  <si>
    <t>Border Windfarm Limited / AMEC</t>
  </si>
  <si>
    <t>Great Eppleton RO</t>
  </si>
  <si>
    <t>GBR0003504</t>
  </si>
  <si>
    <t>Long Meadow Farm</t>
  </si>
  <si>
    <t>GBR0001374</t>
  </si>
  <si>
    <t>Charles Stone</t>
  </si>
  <si>
    <t>Lower Slade Farm</t>
  </si>
  <si>
    <t>GBR0002033</t>
  </si>
  <si>
    <t>Manmoel Road Solar Park</t>
  </si>
  <si>
    <t>GBR0005437</t>
  </si>
  <si>
    <t>Pilsworth Quarry Landfill Scheme</t>
  </si>
  <si>
    <t>GBR0000571</t>
  </si>
  <si>
    <t>Terry Adams Ltd</t>
  </si>
  <si>
    <t>Seghill Village Waste Disposal Site phase 1 and 2</t>
  </si>
  <si>
    <t>GBR0000567</t>
  </si>
  <si>
    <t>Northumberland Waste Management / SITA UK</t>
  </si>
  <si>
    <t>Wambrook Farm</t>
  </si>
  <si>
    <t>GBR0002226</t>
  </si>
  <si>
    <t>Sunsave 19 (Wambrook)/ Vogt Solar</t>
  </si>
  <si>
    <t>Wiggin Hill Solar Farm - Phase 2</t>
  </si>
  <si>
    <t>GBR0001315</t>
  </si>
  <si>
    <t>Wind Farm Africa Alive</t>
  </si>
  <si>
    <t>GBR0002988</t>
  </si>
  <si>
    <t>SLP Energy</t>
  </si>
  <si>
    <t>ACE-Stanton A PV</t>
  </si>
  <si>
    <t>USA0061247</t>
  </si>
  <si>
    <t>ACE-Stanton A  LLC</t>
  </si>
  <si>
    <t>Alliant SBD 9403 Aegon DC</t>
  </si>
  <si>
    <t>USA0054929</t>
  </si>
  <si>
    <t>Barber Dam</t>
  </si>
  <si>
    <t>USA0010735</t>
  </si>
  <si>
    <t>Fulcrum Inc</t>
  </si>
  <si>
    <t>Big Fork</t>
  </si>
  <si>
    <t>USA0006459</t>
  </si>
  <si>
    <t>Calpine Vineland Solar LLC</t>
  </si>
  <si>
    <t>USA0057081</t>
  </si>
  <si>
    <t>Cameron Solar II</t>
  </si>
  <si>
    <t>USA0061326</t>
  </si>
  <si>
    <t>Cameron Solar II  LLC</t>
  </si>
  <si>
    <t>Central Plant</t>
  </si>
  <si>
    <t>USA0010280</t>
  </si>
  <si>
    <t>Bob Jones University</t>
  </si>
  <si>
    <t>Cutrale Citrus Juices USA I</t>
  </si>
  <si>
    <t>USA0010020</t>
  </si>
  <si>
    <t>Dow Jones South Brunswick Solar</t>
  </si>
  <si>
    <t>USA0057397</t>
  </si>
  <si>
    <t>Dow Jones &amp; Co</t>
  </si>
  <si>
    <t>Dublin Solar I</t>
  </si>
  <si>
    <t>USA0060930</t>
  </si>
  <si>
    <t>Dublin Solar I  LLC</t>
  </si>
  <si>
    <t>Falls Creek</t>
  </si>
  <si>
    <t>USA0052187</t>
  </si>
  <si>
    <t>Hopkinton</t>
  </si>
  <si>
    <t>USA0008108</t>
  </si>
  <si>
    <t>City of Hopkinton - (IA)</t>
  </si>
  <si>
    <t>IOS - MEW Phase 1</t>
  </si>
  <si>
    <t>USA0061460</t>
  </si>
  <si>
    <t>Montague Site 36-Grosolar</t>
  </si>
  <si>
    <t>USA0062092</t>
  </si>
  <si>
    <t>North Jersey Media Group Solar Facility</t>
  </si>
  <si>
    <t>USA0058358</t>
  </si>
  <si>
    <t>Railroad Solar Farm  LLC</t>
  </si>
  <si>
    <t>USA0063381</t>
  </si>
  <si>
    <t>St. Olaf StandBy Generators</t>
  </si>
  <si>
    <t>USA0058996</t>
  </si>
  <si>
    <t>St. Olaf College</t>
  </si>
  <si>
    <t>Titusville Solar</t>
  </si>
  <si>
    <t>USA0057815</t>
  </si>
  <si>
    <t>Toys R Us- DE  Inc. at Mt. Olive  NJ</t>
  </si>
  <si>
    <t>USA0057647</t>
  </si>
  <si>
    <t>Constellation Solar New Jersey II  LLC</t>
  </si>
  <si>
    <t>Valley View</t>
  </si>
  <si>
    <t>USA0000487</t>
  </si>
  <si>
    <t>Wakefield</t>
  </si>
  <si>
    <t>USA0002311</t>
  </si>
  <si>
    <t>City of Wakefield - (NE)</t>
  </si>
  <si>
    <t>West Groton CHP</t>
  </si>
  <si>
    <t>USA0060276</t>
  </si>
  <si>
    <t>Hollingsworth &amp; Vose Co West Groton</t>
  </si>
  <si>
    <t>ThorignÃ©-sur-DuÃ©</t>
  </si>
  <si>
    <t>WRI1025001</t>
  </si>
  <si>
    <t>Saint-Firmin</t>
  </si>
  <si>
    <t>WRI1025002</t>
  </si>
  <si>
    <t>Pamesa</t>
  </si>
  <si>
    <t>BRA0029189</t>
  </si>
  <si>
    <t>Fitzroy Crossing</t>
  </si>
  <si>
    <t>AUS0000367</t>
  </si>
  <si>
    <t>High Haswell Wind Farm</t>
  </si>
  <si>
    <t>GBR0003050</t>
  </si>
  <si>
    <t>Hallam Land Management</t>
  </si>
  <si>
    <t>La Tour-sur-Orb</t>
  </si>
  <si>
    <t>WRI1025003</t>
  </si>
  <si>
    <t>Vitry-lÃ¨s-Nogent</t>
  </si>
  <si>
    <t>WRI1025004</t>
  </si>
  <si>
    <t>Novo Data Center - BM&amp;FBOVESPA</t>
  </si>
  <si>
    <t>BRA0031676</t>
  </si>
  <si>
    <t>ItuerÃª</t>
  </si>
  <si>
    <t>BRA0001192</t>
  </si>
  <si>
    <t>Sinnamary</t>
  </si>
  <si>
    <t>WRI1025005</t>
  </si>
  <si>
    <t>French Farm</t>
  </si>
  <si>
    <t>GBR0004637</t>
  </si>
  <si>
    <t>Le Vigeant</t>
  </si>
  <si>
    <t>WRI1025006</t>
  </si>
  <si>
    <t>Shopping Porto Velho</t>
  </si>
  <si>
    <t>BRA0030344</t>
  </si>
  <si>
    <t>Blavozy</t>
  </si>
  <si>
    <t>WRI1025007</t>
  </si>
  <si>
    <t>CT INGENIERO JUAREZ</t>
  </si>
  <si>
    <t>ARG0000152</t>
  </si>
  <si>
    <t>Amcor Gawler</t>
  </si>
  <si>
    <t>AUS0000231</t>
  </si>
  <si>
    <t>Energy Response</t>
  </si>
  <si>
    <t>Canning Vale</t>
  </si>
  <si>
    <t>AUS0000330</t>
  </si>
  <si>
    <t>Darwin DRW</t>
  </si>
  <si>
    <t>WKS0068285</t>
  </si>
  <si>
    <t>Lake Glenmaggie</t>
  </si>
  <si>
    <t>AUS0000086</t>
  </si>
  <si>
    <t>Rochedale</t>
  </si>
  <si>
    <t>AUS0000073</t>
  </si>
  <si>
    <t>CRV</t>
  </si>
  <si>
    <t>BRA0029162</t>
  </si>
  <si>
    <t>Camil Alimentos - CamaquÃ£</t>
  </si>
  <si>
    <t>BRA0029807</t>
  </si>
  <si>
    <t>Catas Altas I</t>
  </si>
  <si>
    <t>BRA0027435</t>
  </si>
  <si>
    <t>Cebrace CaÃ§apava</t>
  </si>
  <si>
    <t>BRA0033427</t>
  </si>
  <si>
    <t>Centro Oeste Iguatemi</t>
  </si>
  <si>
    <t>BRA0029566</t>
  </si>
  <si>
    <t>Chris Cintos</t>
  </si>
  <si>
    <t>BRA0030367</t>
  </si>
  <si>
    <t>Cofercatu</t>
  </si>
  <si>
    <t>BRA0028159</t>
  </si>
  <si>
    <t>Companhia Maranhense de Refrigerantes - Varzea Grande</t>
  </si>
  <si>
    <t>BRA0033594</t>
  </si>
  <si>
    <t>CondomÃ­nio SP Market Center</t>
  </si>
  <si>
    <t>BRA0030018</t>
  </si>
  <si>
    <t>Coocarol</t>
  </si>
  <si>
    <t>BRA0028041</t>
  </si>
  <si>
    <t>Cooperfrigo</t>
  </si>
  <si>
    <t>BRA0028459</t>
  </si>
  <si>
    <t>Cristalino</t>
  </si>
  <si>
    <t>BRA0028783</t>
  </si>
  <si>
    <t>Della Coletta</t>
  </si>
  <si>
    <t>BRA0027929</t>
  </si>
  <si>
    <t>Destilaria Malosso</t>
  </si>
  <si>
    <t>BRA0027895</t>
  </si>
  <si>
    <t>Energia Madeiras</t>
  </si>
  <si>
    <t>BRA0028140</t>
  </si>
  <si>
    <t>Faxinal dos Guedes</t>
  </si>
  <si>
    <t>BRA0028830</t>
  </si>
  <si>
    <t>Louis Dreyfus Commodities Agroindustrial</t>
  </si>
  <si>
    <t>BRA0029903</t>
  </si>
  <si>
    <t>Lwarcel</t>
  </si>
  <si>
    <t>BRA0027923</t>
  </si>
  <si>
    <t>MafrÃ¡s</t>
  </si>
  <si>
    <t>BRA0027711</t>
  </si>
  <si>
    <t>Mogiana Bio-Energia</t>
  </si>
  <si>
    <t>BRA0030447</t>
  </si>
  <si>
    <t>Oesp</t>
  </si>
  <si>
    <t>BRA0028383</t>
  </si>
  <si>
    <t>Passo Ferraz</t>
  </si>
  <si>
    <t>BRA0030183</t>
  </si>
  <si>
    <t>Pindorama</t>
  </si>
  <si>
    <t>BRA0029871</t>
  </si>
  <si>
    <t>Pito</t>
  </si>
  <si>
    <t>BRA0030794</t>
  </si>
  <si>
    <t>Policam</t>
  </si>
  <si>
    <t>BRA0029746</t>
  </si>
  <si>
    <t>Ponta do Costa</t>
  </si>
  <si>
    <t>BRA0028199</t>
  </si>
  <si>
    <t>Salto Belo</t>
  </si>
  <si>
    <t>BRA0002581</t>
  </si>
  <si>
    <t>Santa Elisa - Unidade II</t>
  </si>
  <si>
    <t>BRA0027537</t>
  </si>
  <si>
    <t>Shopping Cidade Jardim</t>
  </si>
  <si>
    <t>BRA0032573</t>
  </si>
  <si>
    <t>Suape  CGDe  Koblitz Energia Ltda.</t>
  </si>
  <si>
    <t>BRA0002780</t>
  </si>
  <si>
    <t>SumaÃºma</t>
  </si>
  <si>
    <t>BRA0028577</t>
  </si>
  <si>
    <t>BRA0028823</t>
  </si>
  <si>
    <t>SÃ£o TomÃ©</t>
  </si>
  <si>
    <t>BRA0029202</t>
  </si>
  <si>
    <t>TERESINA SHOPPING CONDOMÃNIO</t>
  </si>
  <si>
    <t>BRA0033477</t>
  </si>
  <si>
    <t>Thyssenkrupp MetalÃºrgica Campo Limpo</t>
  </si>
  <si>
    <t>BRA0033989</t>
  </si>
  <si>
    <t>Chervenako</t>
  </si>
  <si>
    <t>WKS0065232</t>
  </si>
  <si>
    <t>Barrachois</t>
  </si>
  <si>
    <t>CAN0007642</t>
  </si>
  <si>
    <t>Coniston</t>
  </si>
  <si>
    <t>CAN0007780</t>
  </si>
  <si>
    <t>Hagues Reach</t>
  </si>
  <si>
    <t>CAN0007924</t>
  </si>
  <si>
    <t>Hillside Boularderie</t>
  </si>
  <si>
    <t>CAN0007945</t>
  </si>
  <si>
    <t>Iona Island Wwtp LFG</t>
  </si>
  <si>
    <t>CAN0007968</t>
  </si>
  <si>
    <t>Lachenaie Landfill</t>
  </si>
  <si>
    <t>CAN0008023</t>
  </si>
  <si>
    <t>Lethbridge</t>
  </si>
  <si>
    <t>CAN0008045</t>
  </si>
  <si>
    <t>ECB Enviro</t>
  </si>
  <si>
    <t>Minden</t>
  </si>
  <si>
    <t>CAN0008131</t>
  </si>
  <si>
    <t>Mitis-2</t>
  </si>
  <si>
    <t>CAN0008137</t>
  </si>
  <si>
    <t>Mother Earth I</t>
  </si>
  <si>
    <t>CAN0008149</t>
  </si>
  <si>
    <t>Mere General Partner Inc</t>
  </si>
  <si>
    <t>Nine Mile River</t>
  </si>
  <si>
    <t>CAN0008164</t>
  </si>
  <si>
    <t>Rattle Brook</t>
  </si>
  <si>
    <t>CAN0008276</t>
  </si>
  <si>
    <t>Sidney</t>
  </si>
  <si>
    <t>CAN0008361</t>
  </si>
  <si>
    <t>Spillimacheen</t>
  </si>
  <si>
    <t>CAN0008408</t>
  </si>
  <si>
    <t>Thomas Low</t>
  </si>
  <si>
    <t>CAN0008468</t>
  </si>
  <si>
    <t>Renfrew Power Generation Inc</t>
  </si>
  <si>
    <t>Truro Heights</t>
  </si>
  <si>
    <t>CAN0008486</t>
  </si>
  <si>
    <t>Truro Heights Community Wind Inc</t>
  </si>
  <si>
    <t>Vanderwell Contractors (1971)</t>
  </si>
  <si>
    <t>CAN0008507</t>
  </si>
  <si>
    <t>Whynotts</t>
  </si>
  <si>
    <t>CAN0008560</t>
  </si>
  <si>
    <t>CANETE</t>
  </si>
  <si>
    <t>CHL0000058</t>
  </si>
  <si>
    <t>Portal del Inca A</t>
  </si>
  <si>
    <t>WKS0066677</t>
  </si>
  <si>
    <t>ROBLERIA</t>
  </si>
  <si>
    <t>CHL0001114</t>
  </si>
  <si>
    <t>GENERADORA ELECTRICA ROBLERIA LTDA.</t>
  </si>
  <si>
    <t>Baimianxia Shaanxi</t>
  </si>
  <si>
    <t>WRI1071478</t>
  </si>
  <si>
    <t>https://cdm.unfccc.int/Projects/redirector?ref=4044</t>
  </si>
  <si>
    <t>Chongqing Wuxi Yushan Hydro</t>
  </si>
  <si>
    <t>WRI1071879</t>
  </si>
  <si>
    <t>https://cdm.unfccc.int/Projects/redirector?ref=5534</t>
  </si>
  <si>
    <t>Duanwang Coal Mine Methane</t>
  </si>
  <si>
    <t>WRI1071432</t>
  </si>
  <si>
    <t>https://cdm.unfccc.int/Projects/redirector?ref=3876</t>
  </si>
  <si>
    <t>Dujiawan Small</t>
  </si>
  <si>
    <t>WRI1071053</t>
  </si>
  <si>
    <t>https://cdm.unfccc.int/Projects/redirector?ref=1651</t>
  </si>
  <si>
    <t>Guangxi Longsheng Lejiang</t>
  </si>
  <si>
    <t>WRI1071264</t>
  </si>
  <si>
    <t>https://cdm.unfccc.int/Projects/redirector?ref=3269</t>
  </si>
  <si>
    <t>Hai'an</t>
  </si>
  <si>
    <t>WKS0068024</t>
  </si>
  <si>
    <t>Hongba Small</t>
  </si>
  <si>
    <t>WRI1071429</t>
  </si>
  <si>
    <t>https://cdm.unfccc.int/Projects/redirector?ref=3864</t>
  </si>
  <si>
    <t>Hubei Shenhe Hydro</t>
  </si>
  <si>
    <t>WRI1071186</t>
  </si>
  <si>
    <t>https://cdm.unfccc.int/Projects/redirector?ref=3032</t>
  </si>
  <si>
    <t>Jianhu A</t>
  </si>
  <si>
    <t>WKS0069956</t>
  </si>
  <si>
    <t>Jilin Hunchun Coal Mine Methane</t>
  </si>
  <si>
    <t>WRI1071799</t>
  </si>
  <si>
    <t>https://cdm.unfccc.int/Projects/redirector?ref=5227</t>
  </si>
  <si>
    <t>Liangshan Chunheweishui Small</t>
  </si>
  <si>
    <t>WRI1071518</t>
  </si>
  <si>
    <t>https://cdm.unfccc.int/Projects/redirector?ref=4173</t>
  </si>
  <si>
    <t>Lushi Yajiuhe</t>
  </si>
  <si>
    <t>WRI1072221</t>
  </si>
  <si>
    <t>https://cdm.unfccc.int/Projects/redirector?ref=6558</t>
  </si>
  <si>
    <t>Luxi Nanmahe Ii Small Hydro</t>
  </si>
  <si>
    <t>WRI1071623</t>
  </si>
  <si>
    <t>https://cdm.unfccc.int/Projects/redirector?ref=4619</t>
  </si>
  <si>
    <t>Nanlao Small Leishan County</t>
  </si>
  <si>
    <t>WRI1071348</t>
  </si>
  <si>
    <t>https://cdm.unfccc.int/Projects/redirector?ref=3546</t>
  </si>
  <si>
    <t>Ningxia Shizuishan Coal Mine Methane</t>
  </si>
  <si>
    <t>WRI1071411</t>
  </si>
  <si>
    <t>https://cdm.unfccc.int/Projects/redirector?ref=3787</t>
  </si>
  <si>
    <t>Pingju</t>
  </si>
  <si>
    <t>WRI1071580</t>
  </si>
  <si>
    <t>https://cdm.unfccc.int/Projects/redirector?ref=4439</t>
  </si>
  <si>
    <t>Qingfeng Small Shengzhou</t>
  </si>
  <si>
    <t>WRI1071373</t>
  </si>
  <si>
    <t>https://cdm.unfccc.int/Projects/redirector?ref=3628</t>
  </si>
  <si>
    <t>Ruzhou B</t>
  </si>
  <si>
    <t>WKS0070016</t>
  </si>
  <si>
    <t>Shaanxi Langao Xiangziba</t>
  </si>
  <si>
    <t>WRI1071449</t>
  </si>
  <si>
    <t>https://cdm.unfccc.int/Projects/redirector?ref=3933</t>
  </si>
  <si>
    <t>Shanxi Yu County Yanjiazhuang</t>
  </si>
  <si>
    <t>WRI1071309</t>
  </si>
  <si>
    <t>https://cdm.unfccc.int/Projects/redirector?ref=3409</t>
  </si>
  <si>
    <t>Shouguang</t>
  </si>
  <si>
    <t>WKS0068025</t>
  </si>
  <si>
    <t>Tongren Jiangshijia The Peoples Republic</t>
  </si>
  <si>
    <t>WRI1071223</t>
  </si>
  <si>
    <t>https://cdm.unfccc.int/Projects/redirector?ref=3129</t>
  </si>
  <si>
    <t>Wangjiasha B</t>
  </si>
  <si>
    <t>WKS0070036</t>
  </si>
  <si>
    <t>Wangjiasha C</t>
  </si>
  <si>
    <t>WKS0070037</t>
  </si>
  <si>
    <t>Yunnan Dali Wanhuaxi Small Plant</t>
  </si>
  <si>
    <t>WRI1071325</t>
  </si>
  <si>
    <t>https://cdm.unfccc.int/Projects/redirector?ref=3450</t>
  </si>
  <si>
    <t>Pinar del RioÂ </t>
  </si>
  <si>
    <t>WKS0071828</t>
  </si>
  <si>
    <t>Kalabousek Solar Power Plant</t>
  </si>
  <si>
    <t>WRI1029749</t>
  </si>
  <si>
    <t>Paryba</t>
  </si>
  <si>
    <t>http://www.elektrarny.pro/detail.php?id=9484</t>
  </si>
  <si>
    <t>KaznÄ›jov Solar Power Plant</t>
  </si>
  <si>
    <t>WRI1029657</t>
  </si>
  <si>
    <t>OMGD</t>
  </si>
  <si>
    <t>http://www.elektrarny.pro/detail.php?id=9381</t>
  </si>
  <si>
    <t>KojetÃ­n Solar Power Plant</t>
  </si>
  <si>
    <t>WRI1029767</t>
  </si>
  <si>
    <t>Energy 21 as</t>
  </si>
  <si>
    <t>Energy 21</t>
  </si>
  <si>
    <t>http://www.energy21.cz</t>
  </si>
  <si>
    <t>KoÅ¾lany Solar Power Plant</t>
  </si>
  <si>
    <t>WRI1029660</t>
  </si>
  <si>
    <t>WISO PlzeÅˆ CZ</t>
  </si>
  <si>
    <t>http://www.elektrarny.pro/detail.php?id=12582</t>
  </si>
  <si>
    <t>LadnÃ¡ Solar Power Plant</t>
  </si>
  <si>
    <t>WRI1029766</t>
  </si>
  <si>
    <t>Greeninvest Energy</t>
  </si>
  <si>
    <t>EP Energy</t>
  </si>
  <si>
    <t>http://www.epenergy.cz</t>
  </si>
  <si>
    <t>Pozorka u Kladrub Solar Power Plant</t>
  </si>
  <si>
    <t>WRI1029653</t>
  </si>
  <si>
    <t>MBF Czech</t>
  </si>
  <si>
    <t>http://www.elektrarny.pro/detail.php?id=7963</t>
  </si>
  <si>
    <t>StÃ¡lky Solar Power Plant</t>
  </si>
  <si>
    <t>WRI1029786</t>
  </si>
  <si>
    <t>Solar Global as</t>
  </si>
  <si>
    <t>Svitavy Solar Power Plant</t>
  </si>
  <si>
    <t>WRI1029629</t>
  </si>
  <si>
    <t>FVE Svitavy</t>
  </si>
  <si>
    <t>http://www.elektrarny.pro/detail.php?id=1961</t>
  </si>
  <si>
    <t>VodÄ›rady Solar Power Plant</t>
  </si>
  <si>
    <t>WRI1029625</t>
  </si>
  <si>
    <t>Preference Energy</t>
  </si>
  <si>
    <t>http://www.elektrarny.pro/detail.php?id=10308</t>
  </si>
  <si>
    <t>Aghione 2</t>
  </si>
  <si>
    <t>WKS0070583</t>
  </si>
  <si>
    <t>Ambricourt</t>
  </si>
  <si>
    <t>WRI1025017</t>
  </si>
  <si>
    <t>Caudebronde</t>
  </si>
  <si>
    <t>WRI1025009</t>
  </si>
  <si>
    <t>Conteville</t>
  </si>
  <si>
    <t>WRI1025010</t>
  </si>
  <si>
    <t>Fonroche</t>
  </si>
  <si>
    <t>WKS0071591</t>
  </si>
  <si>
    <t>Jouy-aux-Arches</t>
  </si>
  <si>
    <t>WRI1025014</t>
  </si>
  <si>
    <t>La Motte-de-Galaure</t>
  </si>
  <si>
    <t>WRI1025011</t>
  </si>
  <si>
    <t>LavallÃ©e</t>
  </si>
  <si>
    <t>WRI1025012</t>
  </si>
  <si>
    <t>Levoncourt</t>
  </si>
  <si>
    <t>WRI1025013</t>
  </si>
  <si>
    <t>Litz</t>
  </si>
  <si>
    <t>WRI1025016</t>
  </si>
  <si>
    <t>Metz</t>
  </si>
  <si>
    <t>WRI1025015</t>
  </si>
  <si>
    <t>Olmo 1</t>
  </si>
  <si>
    <t>WKS0070436</t>
  </si>
  <si>
    <t>WKS0063340</t>
  </si>
  <si>
    <t>St-Georges</t>
  </si>
  <si>
    <t>WKS0070465</t>
  </si>
  <si>
    <t>Valhuon</t>
  </si>
  <si>
    <t>WRI1025018</t>
  </si>
  <si>
    <t>Viguier Parking A</t>
  </si>
  <si>
    <t>WKS0072464</t>
  </si>
  <si>
    <t>Villeret</t>
  </si>
  <si>
    <t>WRI1025008</t>
  </si>
  <si>
    <t>Althegnenberg A</t>
  </si>
  <si>
    <t>WKS0073643</t>
  </si>
  <si>
    <t>Bliesdorf A1</t>
  </si>
  <si>
    <t>WKS0066111</t>
  </si>
  <si>
    <t>Brodswinden</t>
  </si>
  <si>
    <t>WKS0068008</t>
  </si>
  <si>
    <t>ChÃ¶rau A</t>
  </si>
  <si>
    <t>WKS0073670</t>
  </si>
  <si>
    <t>Coswig</t>
  </si>
  <si>
    <t>WKS0066092</t>
  </si>
  <si>
    <t>Cronheim A</t>
  </si>
  <si>
    <t>WKS0073635</t>
  </si>
  <si>
    <t>DieÃŸen am Ammersee A</t>
  </si>
  <si>
    <t>WKS0067726</t>
  </si>
  <si>
    <t>Dobenreuth</t>
  </si>
  <si>
    <t>WKS0061992</t>
  </si>
  <si>
    <t>Gattendorf 2</t>
  </si>
  <si>
    <t>WKS0066152</t>
  </si>
  <si>
    <t>GrÃ¶bitz</t>
  </si>
  <si>
    <t>WKS0067463</t>
  </si>
  <si>
    <t>Hasloch A</t>
  </si>
  <si>
    <t>WKS0073110</t>
  </si>
  <si>
    <t>Heilsbronn</t>
  </si>
  <si>
    <t>WKS0065997</t>
  </si>
  <si>
    <t>Hemau</t>
  </si>
  <si>
    <t>WKS0061980</t>
  </si>
  <si>
    <t>LÃ¶nnewitz I</t>
  </si>
  <si>
    <t>WKS0061469</t>
  </si>
  <si>
    <t>Mallersdorf-Pfaffenberg A</t>
  </si>
  <si>
    <t>WKS0067945</t>
  </si>
  <si>
    <t>Neuhardenberg PV11</t>
  </si>
  <si>
    <t>WKS0061587</t>
  </si>
  <si>
    <t>SaarbrÃ¼cken SCN</t>
  </si>
  <si>
    <t>WKS0060401</t>
  </si>
  <si>
    <t>Schwineck</t>
  </si>
  <si>
    <t>WKS0060388</t>
  </si>
  <si>
    <t>SÃ¼derlÃ¼gum A</t>
  </si>
  <si>
    <t>WKS0072036</t>
  </si>
  <si>
    <t>Viï¿½l Solar Power Plant</t>
  </si>
  <si>
    <t>WRI1030030</t>
  </si>
  <si>
    <t>Werneuchen D1</t>
  </si>
  <si>
    <t>WKS0068330</t>
  </si>
  <si>
    <t>Werneuchen D2</t>
  </si>
  <si>
    <t>WKS0068331</t>
  </si>
  <si>
    <t>Zweimen Solar Power Plant</t>
  </si>
  <si>
    <t>WRI1030167</t>
  </si>
  <si>
    <t>Panagia Solar Power Plant</t>
  </si>
  <si>
    <t>WRI1026612</t>
  </si>
  <si>
    <t>Sky Development RES SA</t>
  </si>
  <si>
    <t>http://en.biosar.gr/article.asp?catid=31183&amp;subid=2&amp;pubid=15361325</t>
  </si>
  <si>
    <t>Preveza Solar Power Plant</t>
  </si>
  <si>
    <t>WRI1026614</t>
  </si>
  <si>
    <t>http://en.biosar.gr/article.asp?catid=31183&amp;subid=2&amp;pubid=15361310</t>
  </si>
  <si>
    <t>Azulosa</t>
  </si>
  <si>
    <t>WRI1029344</t>
  </si>
  <si>
    <t>Behbalpur</t>
  </si>
  <si>
    <t>WKS0067265</t>
  </si>
  <si>
    <t>Gowriganipalli BGC</t>
  </si>
  <si>
    <t>WKS0067271</t>
  </si>
  <si>
    <t>Harapanahalli GSC</t>
  </si>
  <si>
    <t>WKS0067039</t>
  </si>
  <si>
    <t>KANHER</t>
  </si>
  <si>
    <t>IND0000179</t>
  </si>
  <si>
    <t>Katol I</t>
  </si>
  <si>
    <t>WKS0067326</t>
  </si>
  <si>
    <t>Mandrup III</t>
  </si>
  <si>
    <t>WKS0067252</t>
  </si>
  <si>
    <t>Mangalore Port</t>
  </si>
  <si>
    <t>WKS0069923</t>
  </si>
  <si>
    <t>Muttam</t>
  </si>
  <si>
    <t>WKS0065867</t>
  </si>
  <si>
    <t>STAKNA</t>
  </si>
  <si>
    <t>IND0000425</t>
  </si>
  <si>
    <t>TILLAYA</t>
  </si>
  <si>
    <t>IND0000456</t>
  </si>
  <si>
    <t>Farg Darab</t>
  </si>
  <si>
    <t>WRI1008133</t>
  </si>
  <si>
    <t>Chiaramonte Gulfi Solar Power Plant</t>
  </si>
  <si>
    <t>WRI1026401</t>
  </si>
  <si>
    <t>Martifer Solar</t>
  </si>
  <si>
    <t>http://www.martifersolar.com/powering.php</t>
  </si>
  <si>
    <t>Massazza A</t>
  </si>
  <si>
    <t>WKS0068010</t>
  </si>
  <si>
    <t>MdC ESA</t>
  </si>
  <si>
    <t>WKS0066646</t>
  </si>
  <si>
    <t>Monreale B</t>
  </si>
  <si>
    <t>WKS0067814</t>
  </si>
  <si>
    <t>Akasaka A</t>
  </si>
  <si>
    <t>WKS0070626</t>
  </si>
  <si>
    <t>Bungotakada A</t>
  </si>
  <si>
    <t>WKS0073483</t>
  </si>
  <si>
    <t>Edosaki A</t>
  </si>
  <si>
    <t>WKS0072556</t>
  </si>
  <si>
    <t>Kirishima B</t>
  </si>
  <si>
    <t>WKS0074113</t>
  </si>
  <si>
    <t>Obatake A</t>
  </si>
  <si>
    <t>WKS0072508</t>
  </si>
  <si>
    <t>Onoda 4</t>
  </si>
  <si>
    <t>WKS0065864</t>
  </si>
  <si>
    <t>Rokunohe B</t>
  </si>
  <si>
    <t>WKS0071666</t>
  </si>
  <si>
    <t>CompaÃ±Ã­a Industrial Veracruzana</t>
  </si>
  <si>
    <t>MEX0006632</t>
  </si>
  <si>
    <t>Ingenio El Refugio</t>
  </si>
  <si>
    <t>MEX0006671</t>
  </si>
  <si>
    <t>Louisegroeve</t>
  </si>
  <si>
    <t>WKS0065729</t>
  </si>
  <si>
    <t>Brunstad</t>
  </si>
  <si>
    <t>WRI100306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41</t>
  </si>
  <si>
    <t>Bruvollelva</t>
  </si>
  <si>
    <t>WRI100306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39</t>
  </si>
  <si>
    <t>Byafossen</t>
  </si>
  <si>
    <t>WRI100306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40</t>
  </si>
  <si>
    <t>Dragefossen</t>
  </si>
  <si>
    <t>WRI100308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01</t>
  </si>
  <si>
    <t>Dversetelva</t>
  </si>
  <si>
    <t>WRI100308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02</t>
  </si>
  <si>
    <t>Grodemfoss</t>
  </si>
  <si>
    <t>WRI100317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19</t>
  </si>
  <si>
    <t>Haugfoss</t>
  </si>
  <si>
    <t>WRI100319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28</t>
  </si>
  <si>
    <t>Honnefoss</t>
  </si>
  <si>
    <t>WRI1003229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21</t>
  </si>
  <si>
    <t>Krokevatn</t>
  </si>
  <si>
    <t>WRI100329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74</t>
  </si>
  <si>
    <t>Kvannvatn</t>
  </si>
  <si>
    <t>WRI100330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03</t>
  </si>
  <si>
    <t>FF Czernikowo</t>
  </si>
  <si>
    <t>WRI1061564</t>
  </si>
  <si>
    <t>http://www.energa-wytwarzanie.pl/obiekty/lista-obiektow/czernikowo 56 obiekt.html</t>
  </si>
  <si>
    <t>GaÅ‚Ä…Å¼nia MaÅ‚a</t>
  </si>
  <si>
    <t>WRI1061575</t>
  </si>
  <si>
    <t>http://www.energa-wytwarzanie.pl/obiekty/lista-obiektow/galaznia-mala 9 obiekt.html</t>
  </si>
  <si>
    <t>OÅ‚awa</t>
  </si>
  <si>
    <t>WRI1061542</t>
  </si>
  <si>
    <t>https://pgeeo.pl/Nasze-obiekty/Elektrownie-wodne/Olawa</t>
  </si>
  <si>
    <t>Smardzewice</t>
  </si>
  <si>
    <t>WRI1061546</t>
  </si>
  <si>
    <t>https://pgeeo.pl/Nasze-obiekty/Elektrownie-wodne/Smardzewice</t>
  </si>
  <si>
    <t>Straszyn</t>
  </si>
  <si>
    <t>WRI1061578</t>
  </si>
  <si>
    <t>http://www.energa-wytwarzanie.pl/obiekty/lista-obiektow/straszyn 29 obiekt.html</t>
  </si>
  <si>
    <t>Archeira 2</t>
  </si>
  <si>
    <t>WRI1023284</t>
  </si>
  <si>
    <t>Castanheira</t>
  </si>
  <si>
    <t>WRI1023324</t>
  </si>
  <si>
    <t>Chiqueiro</t>
  </si>
  <si>
    <t>WRI1023330</t>
  </si>
  <si>
    <t>CogeraÃ§Ã£o SIAF</t>
  </si>
  <si>
    <t>WRI1022506</t>
  </si>
  <si>
    <t>Guilhofrei</t>
  </si>
  <si>
    <t>WRI1022720</t>
  </si>
  <si>
    <t>Maravilha II</t>
  </si>
  <si>
    <t>WRI1023385</t>
  </si>
  <si>
    <t>Paus</t>
  </si>
  <si>
    <t>WRI1022755</t>
  </si>
  <si>
    <t>Salgueirinha</t>
  </si>
  <si>
    <t>WRI1022646</t>
  </si>
  <si>
    <t>WRI1023437</t>
  </si>
  <si>
    <t>Senhora do Castelo II</t>
  </si>
  <si>
    <t>WRI1023450</t>
  </si>
  <si>
    <t>Sirigo</t>
  </si>
  <si>
    <t>WRI1022468</t>
  </si>
  <si>
    <t>Sol Cativante 7</t>
  </si>
  <si>
    <t>WRI1022653</t>
  </si>
  <si>
    <t>Vila ViÃ§osa</t>
  </si>
  <si>
    <t>WRI1022817</t>
  </si>
  <si>
    <t>GTU Shigili</t>
  </si>
  <si>
    <t>WRI1061857</t>
  </si>
  <si>
    <t>https://energybase.ru/power-plant/GTU_Shigili</t>
  </si>
  <si>
    <t>Kuznetskaya CHPP-3</t>
  </si>
  <si>
    <t>WRI1061750</t>
  </si>
  <si>
    <t>ZAO "GIDROMASH-GROUP"</t>
  </si>
  <si>
    <t>https://energybase.ru/power-plant/Kuznetsk_CHP-3</t>
  </si>
  <si>
    <t>Machatschkala</t>
  </si>
  <si>
    <t>WKS0069841</t>
  </si>
  <si>
    <t>Vyshnevolotskaya CHPP</t>
  </si>
  <si>
    <t>WRI1061722</t>
  </si>
  <si>
    <t>https://energybase.ru/power-plant/Vyshnevolotskaya_CHP</t>
  </si>
  <si>
    <t>Ataquines A</t>
  </si>
  <si>
    <t>WKS0069237</t>
  </si>
  <si>
    <t>LazagurrÃ­a</t>
  </si>
  <si>
    <t>WKS0065988</t>
  </si>
  <si>
    <t>Mendavia</t>
  </si>
  <si>
    <t>WKS0065990</t>
  </si>
  <si>
    <t>Plasencia</t>
  </si>
  <si>
    <t>WKS0072328</t>
  </si>
  <si>
    <t>Pozohondo I</t>
  </si>
  <si>
    <t>WKS0063613</t>
  </si>
  <si>
    <t>SariÃ±ena A</t>
  </si>
  <si>
    <t>WKS0066688</t>
  </si>
  <si>
    <t>Torrealvilla B</t>
  </si>
  <si>
    <t>WKS0070102</t>
  </si>
  <si>
    <t>Lopburi - BSP 6 Solar Power Plant</t>
  </si>
  <si>
    <t>WRI1026282</t>
  </si>
  <si>
    <t>Nong Muang</t>
  </si>
  <si>
    <t>WKS0065999</t>
  </si>
  <si>
    <t>Warin Chamraap III</t>
  </si>
  <si>
    <t>WKS0073068</t>
  </si>
  <si>
    <t>Karapinar</t>
  </si>
  <si>
    <t>WKS0068597</t>
  </si>
  <si>
    <t>Kulu</t>
  </si>
  <si>
    <t>WKS0069546</t>
  </si>
  <si>
    <t>Obruk</t>
  </si>
  <si>
    <t>WKS0072086</t>
  </si>
  <si>
    <t>Vysokopillya</t>
  </si>
  <si>
    <t>WKS0068414</t>
  </si>
  <si>
    <t>Agricultural Land at Trecastle</t>
  </si>
  <si>
    <t>GBR0005150</t>
  </si>
  <si>
    <t>Arreton A</t>
  </si>
  <si>
    <t>WKS0072667</t>
  </si>
  <si>
    <t>Avondale</t>
  </si>
  <si>
    <t>GBR0000639</t>
  </si>
  <si>
    <t>Shanks Avondale</t>
  </si>
  <si>
    <t>Barnby Moor</t>
  </si>
  <si>
    <t>GBR0001404</t>
  </si>
  <si>
    <t>Beechgrove Farm</t>
  </si>
  <si>
    <t>GBR0001070</t>
  </si>
  <si>
    <t>Bolton Road Waste Treatment and Renewable Energy Facility (Waste AD)</t>
  </si>
  <si>
    <t>GBR0000339</t>
  </si>
  <si>
    <t>Burnfoot Hill Extension</t>
  </si>
  <si>
    <t>GBR0004450</t>
  </si>
  <si>
    <t>FAO Miss Sarah Dooley</t>
  </si>
  <si>
    <t>Chapel Lane Parley Solar Farm Phase 3</t>
  </si>
  <si>
    <t>GBR0002234</t>
  </si>
  <si>
    <t>Cockett Valley</t>
  </si>
  <si>
    <t>GBR0004896</t>
  </si>
  <si>
    <t>Renewable Developments Wales</t>
  </si>
  <si>
    <t>Dalchonzie</t>
  </si>
  <si>
    <t>GBR0000462</t>
  </si>
  <si>
    <t>Dundee</t>
  </si>
  <si>
    <t>GBR0004681</t>
  </si>
  <si>
    <t>East Youlstone</t>
  </si>
  <si>
    <t>GBR0004168</t>
  </si>
  <si>
    <t>Garlenick</t>
  </si>
  <si>
    <t>GBR0003917</t>
  </si>
  <si>
    <t>Great Orton</t>
  </si>
  <si>
    <t>GBR0003491</t>
  </si>
  <si>
    <t>Greencroft Estate Turbines</t>
  </si>
  <si>
    <t>GBR0003859</t>
  </si>
  <si>
    <t>Lanchester Properties Ltd.</t>
  </si>
  <si>
    <t>Greendykeside</t>
  </si>
  <si>
    <t>GBR0003236</t>
  </si>
  <si>
    <t>A7 Energy</t>
  </si>
  <si>
    <t>High Meadow Farm</t>
  </si>
  <si>
    <t>GBR0006321</t>
  </si>
  <si>
    <t>Highampton A</t>
  </si>
  <si>
    <t>WKS0072567</t>
  </si>
  <si>
    <t>Inverfarigaig</t>
  </si>
  <si>
    <t>GBR0000421</t>
  </si>
  <si>
    <t>Kellygreen Farm</t>
  </si>
  <si>
    <t>GBR0001428</t>
  </si>
  <si>
    <t>Kinblethmont</t>
  </si>
  <si>
    <t>WKS0066440</t>
  </si>
  <si>
    <t>Knostrop Sewage Treatment Works</t>
  </si>
  <si>
    <t>GBR2001113</t>
  </si>
  <si>
    <t>Yorkshire Water</t>
  </si>
  <si>
    <t>Lairg</t>
  </si>
  <si>
    <t>GBR0000470</t>
  </si>
  <si>
    <t>Lamby Way Landfill Site</t>
  </si>
  <si>
    <t>GBR0000606</t>
  </si>
  <si>
    <t>South Wales Power Ltd</t>
  </si>
  <si>
    <t>Land South of Knock Lane</t>
  </si>
  <si>
    <t>GBR0005282</t>
  </si>
  <si>
    <t>Land north of Ashton Road</t>
  </si>
  <si>
    <t>GBR0005498</t>
  </si>
  <si>
    <t>Land to North West of Lodge Farm (Park Farm)</t>
  </si>
  <si>
    <t>GBR0005531</t>
  </si>
  <si>
    <t>Lower Stanley Farm</t>
  </si>
  <si>
    <t>GBR0005139</t>
  </si>
  <si>
    <t>Lubreoch</t>
  </si>
  <si>
    <t>GBR0000464</t>
  </si>
  <si>
    <t>M1 J18 Wind Turbines</t>
  </si>
  <si>
    <t>GBR0004598</t>
  </si>
  <si>
    <t>MSD Cramlington</t>
  </si>
  <si>
    <t>GBR0003068</t>
  </si>
  <si>
    <t>Maldie</t>
  </si>
  <si>
    <t>GBR0000484</t>
  </si>
  <si>
    <t>GBR0004094</t>
  </si>
  <si>
    <t>Nissan Wind Farm</t>
  </si>
  <si>
    <t>GBR0002944</t>
  </si>
  <si>
    <t>Nissan Manufacturing UK</t>
  </si>
  <si>
    <t>Norlands Lane Landfill Site (Extension)</t>
  </si>
  <si>
    <t>GBR0000790</t>
  </si>
  <si>
    <t>Thames Waste Management Ltd</t>
  </si>
  <si>
    <t>North Moor Farm AD Plant (Farm AD)</t>
  </si>
  <si>
    <t>GBR0000350</t>
  </si>
  <si>
    <t>Rockscape Energy Ltd</t>
  </si>
  <si>
    <t>North Pickenham Airfield</t>
  </si>
  <si>
    <t>GBR0003828</t>
  </si>
  <si>
    <t>Bernard Matthews Green Energy</t>
  </si>
  <si>
    <t>GBR0003726</t>
  </si>
  <si>
    <t>Otherton Farm</t>
  </si>
  <si>
    <t>GBR0005538</t>
  </si>
  <si>
    <t>Wirisol (Sun &amp; Soil)</t>
  </si>
  <si>
    <t>Park Farm</t>
  </si>
  <si>
    <t>GBR0005786</t>
  </si>
  <si>
    <t>BNRG (BL Solar)</t>
  </si>
  <si>
    <t>Pebble Hall Farm - resubmission - Food Waste AD</t>
  </si>
  <si>
    <t>GBR0000324</t>
  </si>
  <si>
    <t>Welland Waste Management Ltd</t>
  </si>
  <si>
    <t>Pen Bryn Oer Wind Farm</t>
  </si>
  <si>
    <t>GBR2001063</t>
  </si>
  <si>
    <t>Ranson Moor Wind Farm (Phase 2)</t>
  </si>
  <si>
    <t>GBR0002953</t>
  </si>
  <si>
    <t>EcoGen Projects Limited for Fenpower Limited   30 Fore Street Chasewater Cornwall TR4 8PT</t>
  </si>
  <si>
    <t>Riverside Sewage Treatment Works Digestion Plant</t>
  </si>
  <si>
    <t>GBR2001028</t>
  </si>
  <si>
    <t>Salt Ayre</t>
  </si>
  <si>
    <t>GBR0000748</t>
  </si>
  <si>
    <t>Natural Power / SITA UK</t>
  </si>
  <si>
    <t>Seamer Wind Farm - Hambleton</t>
  </si>
  <si>
    <t>GBR0003791</t>
  </si>
  <si>
    <t>Seaton Road Solar Farm</t>
  </si>
  <si>
    <t>GBR0005532</t>
  </si>
  <si>
    <t>Sesswick A</t>
  </si>
  <si>
    <t>WKS0072673</t>
  </si>
  <si>
    <t>Shroton</t>
  </si>
  <si>
    <t>WKS0061949</t>
  </si>
  <si>
    <t>Sron Mor</t>
  </si>
  <si>
    <t>GBR0000396</t>
  </si>
  <si>
    <t>The Fall of Warness Tidal Scheme  (EMEC)</t>
  </si>
  <si>
    <t>GBR0002411</t>
  </si>
  <si>
    <t>Tocardo/OpenHydro</t>
  </si>
  <si>
    <t>Walmoor Farm solar park</t>
  </si>
  <si>
    <t>GBR0002128</t>
  </si>
  <si>
    <t>Weldon Phase 1 and 2</t>
  </si>
  <si>
    <t>GBR0000538</t>
  </si>
  <si>
    <t>Wheat Leasows Solar Park</t>
  </si>
  <si>
    <t>GBR0001756</t>
  </si>
  <si>
    <t>Telford and Wrekin Borough Council</t>
  </si>
  <si>
    <t>Workington (Eastman)</t>
  </si>
  <si>
    <t>GBR0002935</t>
  </si>
  <si>
    <t>Wormit Solar Farm</t>
  </si>
  <si>
    <t>GBR0005513</t>
  </si>
  <si>
    <t>25 Ashdown Road Solar  LLC</t>
  </si>
  <si>
    <t>USA0062998</t>
  </si>
  <si>
    <t>APP Prune A-D</t>
  </si>
  <si>
    <t>USA0062577</t>
  </si>
  <si>
    <t>Akron Recycle Energy Plant</t>
  </si>
  <si>
    <t>USA0054265</t>
  </si>
  <si>
    <t>Akron Energy Systems LLC</t>
  </si>
  <si>
    <t>Albertville</t>
  </si>
  <si>
    <t>USA0007924</t>
  </si>
  <si>
    <t>Albertville Municipal Utilities Board</t>
  </si>
  <si>
    <t>Allens Falls</t>
  </si>
  <si>
    <t>USA0002540</t>
  </si>
  <si>
    <t>Annex Creek</t>
  </si>
  <si>
    <t>USA0000062</t>
  </si>
  <si>
    <t>Antares-GRE 314 East Lyme LLC</t>
  </si>
  <si>
    <t>USA0059495</t>
  </si>
  <si>
    <t>GRE 314 East Lyme LLC</t>
  </si>
  <si>
    <t>Apple Campus 2 Fuel Cell</t>
  </si>
  <si>
    <t>USA0059557</t>
  </si>
  <si>
    <t>Aries Community Solar</t>
  </si>
  <si>
    <t>USA0060938</t>
  </si>
  <si>
    <t>Arrache 8083</t>
  </si>
  <si>
    <t>USA0058447</t>
  </si>
  <si>
    <t>CD US Solar MT 2 LLC</t>
  </si>
  <si>
    <t>Ashley Solar Farm</t>
  </si>
  <si>
    <t>USA0059566</t>
  </si>
  <si>
    <t>Ashley Solar Farm  LLC</t>
  </si>
  <si>
    <t>Atwater Solar</t>
  </si>
  <si>
    <t>USA0060521</t>
  </si>
  <si>
    <t>Autumn Hills Generating Facility</t>
  </si>
  <si>
    <t>USA0063709</t>
  </si>
  <si>
    <t>BC Energy LLC</t>
  </si>
  <si>
    <t>USA0056624</t>
  </si>
  <si>
    <t>Ewington Wind Project</t>
  </si>
  <si>
    <t>BWC Gibbs Brook</t>
  </si>
  <si>
    <t>USA0062369</t>
  </si>
  <si>
    <t>BWC Gibbs Brook  LLC</t>
  </si>
  <si>
    <t>Bar D</t>
  </si>
  <si>
    <t>USA0061886</t>
  </si>
  <si>
    <t>Bar Mills</t>
  </si>
  <si>
    <t>USA0001481</t>
  </si>
  <si>
    <t>Barnstable Landfill</t>
  </si>
  <si>
    <t>USA0059081</t>
  </si>
  <si>
    <t>Battery Utility of Ohio</t>
  </si>
  <si>
    <t>USA0058475</t>
  </si>
  <si>
    <t>Battery Utility of Ohio LLC</t>
  </si>
  <si>
    <t>Battle Creek Mill</t>
  </si>
  <si>
    <t>USA0058052</t>
  </si>
  <si>
    <t>RockTenn-Battle Creek Mill</t>
  </si>
  <si>
    <t>Beetle Solar</t>
  </si>
  <si>
    <t>USA0059511</t>
  </si>
  <si>
    <t>Belchertown Renewables Community Solar</t>
  </si>
  <si>
    <t>USA0061295</t>
  </si>
  <si>
    <t>Belchertown Renewables  LLC</t>
  </si>
  <si>
    <t>Belle Haven Diesel Generation Facility</t>
  </si>
  <si>
    <t>USA0060234</t>
  </si>
  <si>
    <t>Belwood Farm</t>
  </si>
  <si>
    <t>USA0058314</t>
  </si>
  <si>
    <t>Bird City</t>
  </si>
  <si>
    <t>USA0001224</t>
  </si>
  <si>
    <t>Black Oak Power Producers</t>
  </si>
  <si>
    <t>USA0059310</t>
  </si>
  <si>
    <t>Broome County</t>
  </si>
  <si>
    <t>USA0060507</t>
  </si>
  <si>
    <t>Brown Station Road Plant II</t>
  </si>
  <si>
    <t>USA0055964</t>
  </si>
  <si>
    <t>Prince George's County</t>
  </si>
  <si>
    <t>Bruce A Henry Solar Farm</t>
  </si>
  <si>
    <t>USA0058473</t>
  </si>
  <si>
    <t>Delaware Electric Cooperative</t>
  </si>
  <si>
    <t>Buddy Solar</t>
  </si>
  <si>
    <t>USA0058735</t>
  </si>
  <si>
    <t>Burlingame</t>
  </si>
  <si>
    <t>USA0001265</t>
  </si>
  <si>
    <t>City of Burlingame - (KS)</t>
  </si>
  <si>
    <t>CGSun  LLC Community Solar</t>
  </si>
  <si>
    <t>USA0061545</t>
  </si>
  <si>
    <t>Cambridge</t>
  </si>
  <si>
    <t>USA0002223</t>
  </si>
  <si>
    <t>City of Cambridge - (NE)</t>
  </si>
  <si>
    <t>Carol Jean Solar</t>
  </si>
  <si>
    <t>USA0059017</t>
  </si>
  <si>
    <t>Catlin Solar 1 LLC</t>
  </si>
  <si>
    <t>USA0063372</t>
  </si>
  <si>
    <t>Celina Solar Project #1  LLC</t>
  </si>
  <si>
    <t>USA0058665</t>
  </si>
  <si>
    <t>Chaffey College Rancho Cucamonga Campus</t>
  </si>
  <si>
    <t>USA0062150</t>
  </si>
  <si>
    <t>Chaffey Community College District</t>
  </si>
  <si>
    <t>Chisago Community Solar</t>
  </si>
  <si>
    <t>USA0060711</t>
  </si>
  <si>
    <t>Chuckawalla Solar</t>
  </si>
  <si>
    <t>USA0058506</t>
  </si>
  <si>
    <t>Chuckawalla Solar LLC</t>
  </si>
  <si>
    <t>Cohalan</t>
  </si>
  <si>
    <t>USA0058790</t>
  </si>
  <si>
    <t>DG New Jersey Solar RLS Logistics</t>
  </si>
  <si>
    <t>USA0061507</t>
  </si>
  <si>
    <t>DG New Jersey Solar  LLC</t>
  </si>
  <si>
    <t>Dixon Dairy Road Solar</t>
  </si>
  <si>
    <t>USA0058453</t>
  </si>
  <si>
    <t>Drop 5</t>
  </si>
  <si>
    <t>USA0000314</t>
  </si>
  <si>
    <t>EQX015 Great Oaks Fuel Cell</t>
  </si>
  <si>
    <t>USA0063708</t>
  </si>
  <si>
    <t>ETT Presidio NaS Battery</t>
  </si>
  <si>
    <t>USA0060506</t>
  </si>
  <si>
    <t>Electric Transmission Texas LLC</t>
  </si>
  <si>
    <t>East Norfolk</t>
  </si>
  <si>
    <t>USA0002561</t>
  </si>
  <si>
    <t>Ephratah</t>
  </si>
  <si>
    <t>USA0002560</t>
  </si>
  <si>
    <t>Equity Industrial Turbines</t>
  </si>
  <si>
    <t>USA0060865</t>
  </si>
  <si>
    <t>Fairmont-FLS 100</t>
  </si>
  <si>
    <t>USA0059052</t>
  </si>
  <si>
    <t>Fort Hays State University Wind Farm</t>
  </si>
  <si>
    <t>USA0061540</t>
  </si>
  <si>
    <t>Fort Hays State University</t>
  </si>
  <si>
    <t>Franklin 2</t>
  </si>
  <si>
    <t>USA0059179</t>
  </si>
  <si>
    <t>G2 Energy Marion LLC</t>
  </si>
  <si>
    <t>USA0057128</t>
  </si>
  <si>
    <t>G2 Energy LLC</t>
  </si>
  <si>
    <t>GSPP Boxborough Littleton (MA)</t>
  </si>
  <si>
    <t>USA0062890</t>
  </si>
  <si>
    <t>GSPP Boxborough Littleton  LLC</t>
  </si>
  <si>
    <t>Garnet Solar Generation Station I LLC</t>
  </si>
  <si>
    <t>USA0058528</t>
  </si>
  <si>
    <t>Gateway</t>
  </si>
  <si>
    <t>USA0003697</t>
  </si>
  <si>
    <t>Weber Basin Water Conserv Dist</t>
  </si>
  <si>
    <t>Geneva</t>
  </si>
  <si>
    <t>USA0057410</t>
  </si>
  <si>
    <t>Goat Lake Hydro</t>
  </si>
  <si>
    <t>USA0007751</t>
  </si>
  <si>
    <t>Grafton</t>
  </si>
  <si>
    <t>USA0002811</t>
  </si>
  <si>
    <t>City of Grafton - (ND)</t>
  </si>
  <si>
    <t>Grimes Way</t>
  </si>
  <si>
    <t>USA0056016</t>
  </si>
  <si>
    <t>Washington State University</t>
  </si>
  <si>
    <t>HSCo CHP</t>
  </si>
  <si>
    <t>USA0057179</t>
  </si>
  <si>
    <t>Halstad</t>
  </si>
  <si>
    <t>USA0008105</t>
  </si>
  <si>
    <t>City of Halstad - (MN)</t>
  </si>
  <si>
    <t>Happy Solar</t>
  </si>
  <si>
    <t>USA0059512</t>
  </si>
  <si>
    <t>Harwich Landfill</t>
  </si>
  <si>
    <t>USA0059078</t>
  </si>
  <si>
    <t>Hecate Energy Blair Road LLC</t>
  </si>
  <si>
    <t>USA0062778</t>
  </si>
  <si>
    <t>Hillsboro</t>
  </si>
  <si>
    <t>USA0056098</t>
  </si>
  <si>
    <t>City of Hillsboro - (ND)</t>
  </si>
  <si>
    <t>Holdrege Solar Center</t>
  </si>
  <si>
    <t>USA0059713</t>
  </si>
  <si>
    <t>Hollidays Bridge Hydro</t>
  </si>
  <si>
    <t>USA0003261</t>
  </si>
  <si>
    <t>Hopewell Cogeneration NJ</t>
  </si>
  <si>
    <t>USA0060933</t>
  </si>
  <si>
    <t>I25 Battery Storage</t>
  </si>
  <si>
    <t>USA0062373</t>
  </si>
  <si>
    <t>United Power  Inc</t>
  </si>
  <si>
    <t>IMPA Washington Solar Park</t>
  </si>
  <si>
    <t>USA0060252</t>
  </si>
  <si>
    <t>Ironwood Solar LLC</t>
  </si>
  <si>
    <t>USA0058513</t>
  </si>
  <si>
    <t>J.R. Simplot Company</t>
  </si>
  <si>
    <t>USA0058216</t>
  </si>
  <si>
    <t>Johnson Matthey  Inc. Solar</t>
  </si>
  <si>
    <t>USA0057723</t>
  </si>
  <si>
    <t>Johnsonville Dam</t>
  </si>
  <si>
    <t>USA0002580</t>
  </si>
  <si>
    <t>Johnstown Solar 1  LLC</t>
  </si>
  <si>
    <t>USA0063013</t>
  </si>
  <si>
    <t>K&amp;D Energy LLC</t>
  </si>
  <si>
    <t>USA0056626</t>
  </si>
  <si>
    <t>KC Energy LLC</t>
  </si>
  <si>
    <t>USA0056625</t>
  </si>
  <si>
    <t>KSS Turbines LLC</t>
  </si>
  <si>
    <t>USA0056627</t>
  </si>
  <si>
    <t>Kearsarge Montague</t>
  </si>
  <si>
    <t>USA0062557</t>
  </si>
  <si>
    <t>Kearsarge Montague LLC</t>
  </si>
  <si>
    <t>Lake Mills Gas Recovery</t>
  </si>
  <si>
    <t>USA0056521</t>
  </si>
  <si>
    <t>Lake Park</t>
  </si>
  <si>
    <t>USA0001153</t>
  </si>
  <si>
    <t>City of Lake Park - (IA)</t>
  </si>
  <si>
    <t>Laurel Ridge LFGTE</t>
  </si>
  <si>
    <t>USA0056279</t>
  </si>
  <si>
    <t>Laverne Diesel Generating Plant</t>
  </si>
  <si>
    <t>USA0056348</t>
  </si>
  <si>
    <t>Town of Laverne - (OK)</t>
  </si>
  <si>
    <t>Lenape II</t>
  </si>
  <si>
    <t>USA0058703</t>
  </si>
  <si>
    <t>Lenape Solar II  LLC</t>
  </si>
  <si>
    <t>Lindsay Solar</t>
  </si>
  <si>
    <t>USA0058308</t>
  </si>
  <si>
    <t>Tulare PV I LLC</t>
  </si>
  <si>
    <t>Loud</t>
  </si>
  <si>
    <t>USA0001712</t>
  </si>
  <si>
    <t>Mahoning</t>
  </si>
  <si>
    <t>USA0057411</t>
  </si>
  <si>
    <t>Marmas Solar CSG</t>
  </si>
  <si>
    <t>USA0061139</t>
  </si>
  <si>
    <t>Martinez Sulfuric Acid Regeneration Plt</t>
  </si>
  <si>
    <t>USA0052063</t>
  </si>
  <si>
    <t>Mass Midstate Solar 3</t>
  </si>
  <si>
    <t>USA0058275</t>
  </si>
  <si>
    <t>Mechanicville Hydroelectric Station</t>
  </si>
  <si>
    <t>USA0062322</t>
  </si>
  <si>
    <t>Medway Hydro</t>
  </si>
  <si>
    <t>USA0055288</t>
  </si>
  <si>
    <t>Morin Solar 2013 LLC</t>
  </si>
  <si>
    <t>USA0060612</t>
  </si>
  <si>
    <t>Munro Valley Solar</t>
  </si>
  <si>
    <t>USA0060412</t>
  </si>
  <si>
    <t>Ecos Energy LLC</t>
  </si>
  <si>
    <t>Murdock Solar</t>
  </si>
  <si>
    <t>USA0059509</t>
  </si>
  <si>
    <t>NIST Solar</t>
  </si>
  <si>
    <t>USA0062208</t>
  </si>
  <si>
    <t>Nanticoke LFG</t>
  </si>
  <si>
    <t>USA0059816</t>
  </si>
  <si>
    <t>Broome Energy Resources  LLC</t>
  </si>
  <si>
    <t>New Lahontan</t>
  </si>
  <si>
    <t>USA0050261</t>
  </si>
  <si>
    <t>Truckee-Carson Irrigation District</t>
  </si>
  <si>
    <t>USA0003731</t>
  </si>
  <si>
    <t>Great Bay Hydro Corp</t>
  </si>
  <si>
    <t>North Kern State Prison Phase II</t>
  </si>
  <si>
    <t>USA0063651</t>
  </si>
  <si>
    <t>SunE P11L Holdings  LLC</t>
  </si>
  <si>
    <t>North Palm Springs 4A</t>
  </si>
  <si>
    <t>USA0057722</t>
  </si>
  <si>
    <t>Norway Point Hydropower Project</t>
  </si>
  <si>
    <t>USA0054340</t>
  </si>
  <si>
    <t>Thunder Bay Power Co LLC</t>
  </si>
  <si>
    <t>Nottoway Diesel Generating Facility</t>
  </si>
  <si>
    <t>USA0007941</t>
  </si>
  <si>
    <t>Ocracoke Hybrid</t>
  </si>
  <si>
    <t>USA0006377</t>
  </si>
  <si>
    <t>Onancock Diesel Generation Facility</t>
  </si>
  <si>
    <t>USA0060236</t>
  </si>
  <si>
    <t>Overlook Medical Center</t>
  </si>
  <si>
    <t>USA0062622</t>
  </si>
  <si>
    <t>POET Biorefining-Hanlontown  LLC</t>
  </si>
  <si>
    <t>USA0063832</t>
  </si>
  <si>
    <t>Palmer Landfill</t>
  </si>
  <si>
    <t>USA0060076</t>
  </si>
  <si>
    <t>Syncarpha Bondsville  LLC</t>
  </si>
  <si>
    <t>Pearl CSG</t>
  </si>
  <si>
    <t>USA0063060</t>
  </si>
  <si>
    <t>Forefront Power  LLC</t>
  </si>
  <si>
    <t>Perdue Diesel Generation Facility</t>
  </si>
  <si>
    <t>USA0060235</t>
  </si>
  <si>
    <t>Pine Island Solar</t>
  </si>
  <si>
    <t>USA0060531</t>
  </si>
  <si>
    <t>Ponton Diesel Generating Facility</t>
  </si>
  <si>
    <t>USA0007940</t>
  </si>
  <si>
    <t>Prairie Wind Power LLC</t>
  </si>
  <si>
    <t>USA0056628</t>
  </si>
  <si>
    <t>Exelon Wind LLC</t>
  </si>
  <si>
    <t>Progress Solar 1  LLC</t>
  </si>
  <si>
    <t>USA0058493</t>
  </si>
  <si>
    <t>Quincy Solar</t>
  </si>
  <si>
    <t>USA0059506</t>
  </si>
  <si>
    <t>Redbrook Community Solar 1</t>
  </si>
  <si>
    <t>USA0061007</t>
  </si>
  <si>
    <t>Redbrook Solar 1  LLC</t>
  </si>
  <si>
    <t>Rensselaer Solar Site 2</t>
  </si>
  <si>
    <t>USA0061799</t>
  </si>
  <si>
    <t>Richmond NMCA</t>
  </si>
  <si>
    <t>USA0062301</t>
  </si>
  <si>
    <t>Riley Road LLC</t>
  </si>
  <si>
    <t>USA0063369</t>
  </si>
  <si>
    <t>Route 14A CDG Solar North and South LLC</t>
  </si>
  <si>
    <t>USA0062580</t>
  </si>
  <si>
    <t>Route 14A CDG Solar North and South  LLC</t>
  </si>
  <si>
    <t>Rutan</t>
  </si>
  <si>
    <t>USA0058449</t>
  </si>
  <si>
    <t>San Joaquin 3</t>
  </si>
  <si>
    <t>USA0000277</t>
  </si>
  <si>
    <t>Sand Point</t>
  </si>
  <si>
    <t>USA0000001</t>
  </si>
  <si>
    <t>TDX Sand Point Generating  LLC</t>
  </si>
  <si>
    <t>Searsburg</t>
  </si>
  <si>
    <t>USA0006529</t>
  </si>
  <si>
    <t>Sidney MT Plant</t>
  </si>
  <si>
    <t>USA0057914</t>
  </si>
  <si>
    <t>Sidney Sugars Incorporated</t>
  </si>
  <si>
    <t>USA0060248</t>
  </si>
  <si>
    <t>SR Clinch</t>
  </si>
  <si>
    <t>Solean Solar Project</t>
  </si>
  <si>
    <t>USA0061898</t>
  </si>
  <si>
    <t>BQ Energy LLC</t>
  </si>
  <si>
    <t>South Canal Hydro-1</t>
  </si>
  <si>
    <t>USA0058783</t>
  </si>
  <si>
    <t>Delta-Montrose Electric Association</t>
  </si>
  <si>
    <t>South Edwards</t>
  </si>
  <si>
    <t>USA0002604</t>
  </si>
  <si>
    <t>Spearfish Hydro</t>
  </si>
  <si>
    <t>USA0058438</t>
  </si>
  <si>
    <t>City of Spearfish</t>
  </si>
  <si>
    <t>Springfield Solar PV</t>
  </si>
  <si>
    <t>USA0062072</t>
  </si>
  <si>
    <t>Stafford Hill Solar Hybrid</t>
  </si>
  <si>
    <t>USA0060518</t>
  </si>
  <si>
    <t>Staunton</t>
  </si>
  <si>
    <t>USA0061885</t>
  </si>
  <si>
    <t>Sugar Island</t>
  </si>
  <si>
    <t>USA0002616</t>
  </si>
  <si>
    <t>Syracuse # 2</t>
  </si>
  <si>
    <t>USA0002256</t>
  </si>
  <si>
    <t>TWE New Bern Solar Project  LLC</t>
  </si>
  <si>
    <t>USA0060191</t>
  </si>
  <si>
    <t>Taylorville</t>
  </si>
  <si>
    <t>USA0002617</t>
  </si>
  <si>
    <t>Timberline Trail Gas Recovery</t>
  </si>
  <si>
    <t>USA0056525</t>
  </si>
  <si>
    <t>Traer East</t>
  </si>
  <si>
    <t>USA0056025</t>
  </si>
  <si>
    <t>City of Traer - (IA)</t>
  </si>
  <si>
    <t>Tuttle</t>
  </si>
  <si>
    <t>USA0061618</t>
  </si>
  <si>
    <t>UC Riverside Lots 30 &amp; 32</t>
  </si>
  <si>
    <t>USA0062016</t>
  </si>
  <si>
    <t>Solar Star California LXVI  LLC</t>
  </si>
  <si>
    <t>UMASS</t>
  </si>
  <si>
    <t>USA0061603</t>
  </si>
  <si>
    <t>Valley View Solar</t>
  </si>
  <si>
    <t>USA0060247</t>
  </si>
  <si>
    <t>Vassar Brothers Medical Center</t>
  </si>
  <si>
    <t>USA0063550</t>
  </si>
  <si>
    <t>Vilas Solar Array</t>
  </si>
  <si>
    <t>USA0061606</t>
  </si>
  <si>
    <t>Villisca Municipal Power Plant</t>
  </si>
  <si>
    <t>USA0001193</t>
  </si>
  <si>
    <t>City of Villisca - (IA)</t>
  </si>
  <si>
    <t>Walter C Beckjord</t>
  </si>
  <si>
    <t>USA0002830</t>
  </si>
  <si>
    <t>Warrenton Farm</t>
  </si>
  <si>
    <t>USA0058312</t>
  </si>
  <si>
    <t>Waste Management Eco Vista LFGTE</t>
  </si>
  <si>
    <t>USA0057025</t>
  </si>
  <si>
    <t>Waste Management Naples LFGTE Project</t>
  </si>
  <si>
    <t>USA0057168</t>
  </si>
  <si>
    <t>Waste Mangement Redwood LFGTE</t>
  </si>
  <si>
    <t>USA0059299</t>
  </si>
  <si>
    <t>Waterport</t>
  </si>
  <si>
    <t>USA0002623</t>
  </si>
  <si>
    <t>Watervliet</t>
  </si>
  <si>
    <t>USA0058546</t>
  </si>
  <si>
    <t>West Brookfield Solar - Gilbertsville Rd CSG</t>
  </si>
  <si>
    <t>USA0061629</t>
  </si>
  <si>
    <t>West Diesel Generation Unit</t>
  </si>
  <si>
    <t>USA0056517</t>
  </si>
  <si>
    <t>City of Pocahontas - (IA)</t>
  </si>
  <si>
    <t>Westford Solar Park</t>
  </si>
  <si>
    <t>USA0058534</t>
  </si>
  <si>
    <t>Williamsburg</t>
  </si>
  <si>
    <t>USA0062202</t>
  </si>
  <si>
    <t>Winton</t>
  </si>
  <si>
    <t>USA0001902</t>
  </si>
  <si>
    <t>Wright Cuddyer CSG</t>
  </si>
  <si>
    <t>USA0061494</t>
  </si>
  <si>
    <t>Minnesota Solar CSG 1  LLC</t>
  </si>
  <si>
    <t>Yerba Buena</t>
  </si>
  <si>
    <t>USA0059257</t>
  </si>
  <si>
    <t>NUEVO MANANTIAL CENTRAL 2</t>
  </si>
  <si>
    <t>URY0000843</t>
  </si>
  <si>
    <t>Bu Ca Mau</t>
  </si>
  <si>
    <t>WRI1030792</t>
  </si>
  <si>
    <t>Cat Nam Trading - Services and Production Company Limited</t>
  </si>
  <si>
    <t>https://data.opendevelopmentmekong.net/vi/library_record/bu-ca-mau-hydropower</t>
  </si>
  <si>
    <t>Chieng Cong 1</t>
  </si>
  <si>
    <t>WRI1030896</t>
  </si>
  <si>
    <t>Lago Azul</t>
  </si>
  <si>
    <t>BRA0001298</t>
  </si>
  <si>
    <t>New Mains of Guynd</t>
  </si>
  <si>
    <t>GBR0004844</t>
  </si>
  <si>
    <t>BWE Partnership</t>
  </si>
  <si>
    <t>1107474|1113838</t>
  </si>
  <si>
    <t>Branco Peres</t>
  </si>
  <si>
    <t>BRA0027947</t>
  </si>
  <si>
    <t>BRA0026701</t>
  </si>
  <si>
    <t>QUÃMICA AMPARO SIMÃ•ES FILHO FÃBRICA</t>
  </si>
  <si>
    <t>BRA0033517</t>
  </si>
  <si>
    <t>Laval</t>
  </si>
  <si>
    <t>WRI1025019</t>
  </si>
  <si>
    <t>Shimen Wind</t>
  </si>
  <si>
    <t>WRI1000445</t>
  </si>
  <si>
    <t>http://web3.moeaboe.gov.tw/ECW/english/content/ContentLink.aspx?menu_id=1581</t>
  </si>
  <si>
    <t>GBR0002613</t>
  </si>
  <si>
    <t>Great Orton Wind Farms (II) Ltd</t>
  </si>
  <si>
    <t>Homestead</t>
  </si>
  <si>
    <t>GBR0002261</t>
  </si>
  <si>
    <t>Le Lorrain</t>
  </si>
  <si>
    <t>WRI1025020</t>
  </si>
  <si>
    <t>GÃ©tignÃ©</t>
  </si>
  <si>
    <t>WRI1025021</t>
  </si>
  <si>
    <t>Chatuzange-le-Goubet</t>
  </si>
  <si>
    <t>WRI1025022</t>
  </si>
  <si>
    <t>Lavilledieu</t>
  </si>
  <si>
    <t>WRI1025023</t>
  </si>
  <si>
    <t>WRI1025024</t>
  </si>
  <si>
    <t>EarthPower Biomass Plant</t>
  </si>
  <si>
    <t>AUS0000272</t>
  </si>
  <si>
    <t>Earthpower Technologies Sydney Pty Ltd</t>
  </si>
  <si>
    <t>Agudo</t>
  </si>
  <si>
    <t>BRA0031040</t>
  </si>
  <si>
    <t>Batatais</t>
  </si>
  <si>
    <t>BRA0000236</t>
  </si>
  <si>
    <t>MaraÃ£</t>
  </si>
  <si>
    <t>BRA0001403</t>
  </si>
  <si>
    <t>O BoticÃ¡rio - FÃ¡brica SÃ£o JosÃ© dos Pinhais</t>
  </si>
  <si>
    <t>BRA0033370</t>
  </si>
  <si>
    <t>O BoticÃ¡rio CamaÃ§ari</t>
  </si>
  <si>
    <t>BRA0033214</t>
  </si>
  <si>
    <t>Kalipetrovo</t>
  </si>
  <si>
    <t>WKS0061402</t>
  </si>
  <si>
    <t>Vilo</t>
  </si>
  <si>
    <t>WKS0061406</t>
  </si>
  <si>
    <t>Lower Great Brook</t>
  </si>
  <si>
    <t>CAN0008068</t>
  </si>
  <si>
    <t>Stanley Adamson Powerhouse</t>
  </si>
  <si>
    <t>CAN0008426</t>
  </si>
  <si>
    <t>Trent Energy Inc</t>
  </si>
  <si>
    <t>Waterton Wind</t>
  </si>
  <si>
    <t>CAN0008527</t>
  </si>
  <si>
    <t>DrÃ¡sov - StÅ™edoÄeskÃ½ Solar Power Plant</t>
  </si>
  <si>
    <t>WRI1029772</t>
  </si>
  <si>
    <t>Cofely Ren</t>
  </si>
  <si>
    <t>http://www.elektrarny.pro/detail.php?id=886</t>
  </si>
  <si>
    <t>Kyjov - Top Centrum Solar Power Plant</t>
  </si>
  <si>
    <t>WRI1029583</t>
  </si>
  <si>
    <t>Top Centyrum Car</t>
  </si>
  <si>
    <t>http://www.elektrarny.pro/detail.php?id=11823</t>
  </si>
  <si>
    <t>Varnsdorf - TM-Solar Solar Power Plant</t>
  </si>
  <si>
    <t>WRI1029701</t>
  </si>
  <si>
    <t>TM-Solar</t>
  </si>
  <si>
    <t>http://www.elektrarny.pro/detail.php?id=11706</t>
  </si>
  <si>
    <t>Meyras</t>
  </si>
  <si>
    <t>WRI1025025</t>
  </si>
  <si>
    <t>Saint-Jean-de-Maurienne</t>
  </si>
  <si>
    <t>WRI1025026</t>
  </si>
  <si>
    <t>BienstÃ¤dt</t>
  </si>
  <si>
    <t>WKS0068322</t>
  </si>
  <si>
    <t>Dï¿½lzig Solar Power Plant</t>
  </si>
  <si>
    <t>WRI1030168</t>
  </si>
  <si>
    <t>Glebitzsch Solar Power Plant</t>
  </si>
  <si>
    <t>WRI1030123</t>
  </si>
  <si>
    <t>Solarpark Glebitzsch GmbH</t>
  </si>
  <si>
    <t>Idenheim Solar Power Plant</t>
  </si>
  <si>
    <t>WRI1030251</t>
  </si>
  <si>
    <t>Oberehring Solar Power Plant</t>
  </si>
  <si>
    <t>WRI1030312</t>
  </si>
  <si>
    <t>http://www.envalue.de</t>
  </si>
  <si>
    <t>Wittenberge Solar Power Plant</t>
  </si>
  <si>
    <t>WRI1030058</t>
  </si>
  <si>
    <t>San Isidro</t>
  </si>
  <si>
    <t>WRI1061408</t>
  </si>
  <si>
    <t>Planalto BeirÃ£o (Aterro SanitÃ¡rio)</t>
  </si>
  <si>
    <t>WRI1022545</t>
  </si>
  <si>
    <t>Abbots Ripton Solar Farm (ext.)</t>
  </si>
  <si>
    <t>GBR0004997</t>
  </si>
  <si>
    <t>Rectory Lane Renewables</t>
  </si>
  <si>
    <t>Arnish Moor</t>
  </si>
  <si>
    <t>GBR0003306</t>
  </si>
  <si>
    <t>Arnish Electric Ltd / Farm Energy</t>
  </si>
  <si>
    <t>Bellhouse South</t>
  </si>
  <si>
    <t>GBR0000736</t>
  </si>
  <si>
    <t>Bilbster</t>
  </si>
  <si>
    <t>GBR0003207</t>
  </si>
  <si>
    <t>Donald Miller</t>
  </si>
  <si>
    <t>Blaen Bowi Wind Farm</t>
  </si>
  <si>
    <t>GBR0002630</t>
  </si>
  <si>
    <t>WINDJEN POWER LTD</t>
  </si>
  <si>
    <t>Braich Ddu</t>
  </si>
  <si>
    <t>GBR0004022</t>
  </si>
  <si>
    <t>Brazier Landfill Scheme</t>
  </si>
  <si>
    <t>GBR0000507</t>
  </si>
  <si>
    <t>Pioneer Aggregates (UK) Ltd</t>
  </si>
  <si>
    <t>Caegarw</t>
  </si>
  <si>
    <t>WKS0069640</t>
  </si>
  <si>
    <t>Dartmoor Bio Power</t>
  </si>
  <si>
    <t>GBR0006442</t>
  </si>
  <si>
    <t>Dartmoor Bio Power 1</t>
  </si>
  <si>
    <t>East Culkae</t>
  </si>
  <si>
    <t>WKS0065372</t>
  </si>
  <si>
    <t>Greenoakhill</t>
  </si>
  <si>
    <t>GBR0000689</t>
  </si>
  <si>
    <t>Graveson Energy Management</t>
  </si>
  <si>
    <t>High Pow</t>
  </si>
  <si>
    <t>GBR0004029</t>
  </si>
  <si>
    <t>Llancayo Solar Farm</t>
  </si>
  <si>
    <t>GBR0001056</t>
  </si>
  <si>
    <t>m03 Power</t>
  </si>
  <si>
    <t>Mucking Gas 3 Landfill Scheme</t>
  </si>
  <si>
    <t>GBR0000737</t>
  </si>
  <si>
    <t>New Row Farm</t>
  </si>
  <si>
    <t>GBR0002133</t>
  </si>
  <si>
    <t>Peckfield Quarry Landfill Scheme</t>
  </si>
  <si>
    <t>GBR0000744</t>
  </si>
  <si>
    <t>Rainham Landfill Scheme  Phase I</t>
  </si>
  <si>
    <t>GBR0000725</t>
  </si>
  <si>
    <t>Cleanaway / EDL</t>
  </si>
  <si>
    <t>Reydon Farm (resubmission)</t>
  </si>
  <si>
    <t>GBR0001751</t>
  </si>
  <si>
    <t>Blue Lake Solar</t>
  </si>
  <si>
    <t>USA0060632</t>
  </si>
  <si>
    <t>Burwell</t>
  </si>
  <si>
    <t>USA0002222</t>
  </si>
  <si>
    <t>City of Burwell - (NE)</t>
  </si>
  <si>
    <t>Calverton</t>
  </si>
  <si>
    <t>USA0060452</t>
  </si>
  <si>
    <t>Constellation New Energy Inc</t>
  </si>
  <si>
    <t>USA0058029</t>
  </si>
  <si>
    <t>Constellation Solar Federal LLC</t>
  </si>
  <si>
    <t>DGS Central Utility Plant</t>
  </si>
  <si>
    <t>USA0058593</t>
  </si>
  <si>
    <t>State of CA DGS BPM</t>
  </si>
  <si>
    <t>Eichtens Community Solar</t>
  </si>
  <si>
    <t>USA0060795</t>
  </si>
  <si>
    <t>Emory Decatur Hospital</t>
  </si>
  <si>
    <t>USA0054830</t>
  </si>
  <si>
    <t>DeKalb Regional Health System</t>
  </si>
  <si>
    <t>Franklin (NE)</t>
  </si>
  <si>
    <t>USA0002238</t>
  </si>
  <si>
    <t>City of Franklin - (NE)</t>
  </si>
  <si>
    <t>Galena Electric Utility</t>
  </si>
  <si>
    <t>USA0007437</t>
  </si>
  <si>
    <t>Knaggs Brothers Farm</t>
  </si>
  <si>
    <t>USA0063230</t>
  </si>
  <si>
    <t>Dynamic Energy Solutions  LLC</t>
  </si>
  <si>
    <t>Lincoln Heights II</t>
  </si>
  <si>
    <t>USA0063433</t>
  </si>
  <si>
    <t>Maimonides Medical Center</t>
  </si>
  <si>
    <t>USA0062174</t>
  </si>
  <si>
    <t>Moyie Springs</t>
  </si>
  <si>
    <t>USA0006506</t>
  </si>
  <si>
    <t>City of Bonners Ferry</t>
  </si>
  <si>
    <t>Ogden</t>
  </si>
  <si>
    <t>USA0001169</t>
  </si>
  <si>
    <t>City of Ogden - (IA)</t>
  </si>
  <si>
    <t>Orono B</t>
  </si>
  <si>
    <t>USA0059438</t>
  </si>
  <si>
    <t>POET Biorefining - North Manchester  LLC</t>
  </si>
  <si>
    <t>USA0063852</t>
  </si>
  <si>
    <t>Pennsauken Solar</t>
  </si>
  <si>
    <t>USA0056883</t>
  </si>
  <si>
    <t>Pine Island Solar CSG</t>
  </si>
  <si>
    <t>USA0060835</t>
  </si>
  <si>
    <t>Pine Island Holdco  LLC</t>
  </si>
  <si>
    <t>Purple Lake</t>
  </si>
  <si>
    <t>USA0006302</t>
  </si>
  <si>
    <t>Metlakatla Power &amp; Light</t>
  </si>
  <si>
    <t>QVC Inc</t>
  </si>
  <si>
    <t>USA0056966</t>
  </si>
  <si>
    <t>Rocky River (SC)</t>
  </si>
  <si>
    <t>USA0003305</t>
  </si>
  <si>
    <t>City of Abbeville - (SC)</t>
  </si>
  <si>
    <t>Syncarpha Freetown</t>
  </si>
  <si>
    <t>USA0061097</t>
  </si>
  <si>
    <t>Marie's Way Solar I  LLC</t>
  </si>
  <si>
    <t>Waynoka Gas Processing Plant</t>
  </si>
  <si>
    <t>USA0059782</t>
  </si>
  <si>
    <t>Targa Pipeline Mid-Continent West OK LLC</t>
  </si>
  <si>
    <t>William Floyd School District</t>
  </si>
  <si>
    <t>USA0058167</t>
  </si>
  <si>
    <t>Winnebago County Landfill Gas</t>
  </si>
  <si>
    <t>USA0050936</t>
  </si>
  <si>
    <t>Winnebago County</t>
  </si>
  <si>
    <t>Norte</t>
  </si>
  <si>
    <t>BRA0028924</t>
  </si>
  <si>
    <t>Aguti</t>
  </si>
  <si>
    <t>BRA0029711</t>
  </si>
  <si>
    <t>Cotignac</t>
  </si>
  <si>
    <t>WRI1025027</t>
  </si>
  <si>
    <t>Saint-ThibÃ©ry</t>
  </si>
  <si>
    <t>WRI1025028</t>
  </si>
  <si>
    <t>Itaipava</t>
  </si>
  <si>
    <t>BRA0027984</t>
  </si>
  <si>
    <t>Londra</t>
  </si>
  <si>
    <t>BRA0028050</t>
  </si>
  <si>
    <t>ALLIANZ PARQUE</t>
  </si>
  <si>
    <t>BRA0032153</t>
  </si>
  <si>
    <t>Aeroporto Internacional de Viracopos - Campinas</t>
  </si>
  <si>
    <t>BRA0029369</t>
  </si>
  <si>
    <t>Sobar</t>
  </si>
  <si>
    <t>BRA0028048</t>
  </si>
  <si>
    <t>Bengkok+Dago/saguling</t>
  </si>
  <si>
    <t>WRI1000743</t>
  </si>
  <si>
    <t>Laluque</t>
  </si>
  <si>
    <t>WRI1025029</t>
  </si>
  <si>
    <t>3M Itapetininga</t>
  </si>
  <si>
    <t>BRA0028642</t>
  </si>
  <si>
    <t>Bayer</t>
  </si>
  <si>
    <t>BRA0028004</t>
  </si>
  <si>
    <t>Tecumseh Bairro Jardim Jockey Clube</t>
  </si>
  <si>
    <t>BRA0030176</t>
  </si>
  <si>
    <t>Tecumseh Bairro Vila Izabel</t>
  </si>
  <si>
    <t>BRA0030175</t>
  </si>
  <si>
    <t>Caveiras</t>
  </si>
  <si>
    <t>BRA0000728</t>
  </si>
  <si>
    <t>Juruena</t>
  </si>
  <si>
    <t>BRA0001284</t>
  </si>
  <si>
    <t>CAAL</t>
  </si>
  <si>
    <t>BRA0028600</t>
  </si>
  <si>
    <t>Montsapey</t>
  </si>
  <si>
    <t>WRI1025030</t>
  </si>
  <si>
    <t>Cristina</t>
  </si>
  <si>
    <t>BRA0027730</t>
  </si>
  <si>
    <t>Generalco</t>
  </si>
  <si>
    <t>BRA0028059</t>
  </si>
  <si>
    <t>Ilha da Luz</t>
  </si>
  <si>
    <t>BRA0030265</t>
  </si>
  <si>
    <t>J. Pilon</t>
  </si>
  <si>
    <t>BRA0027333</t>
  </si>
  <si>
    <t>Usina Bertolo AÃ§Ãºcar e Ãlcool</t>
  </si>
  <si>
    <t>BRA0029382</t>
  </si>
  <si>
    <t>Mears Creek</t>
  </si>
  <si>
    <t>CAN0008109</t>
  </si>
  <si>
    <t>Synex</t>
  </si>
  <si>
    <t>Hory Solar Power Plant</t>
  </si>
  <si>
    <t>WRI1029763</t>
  </si>
  <si>
    <t>FVE Hory</t>
  </si>
  <si>
    <t>http://www.elektrarny.pro/detail.php?id=1910</t>
  </si>
  <si>
    <t>Dedelow Solar Power Plant</t>
  </si>
  <si>
    <t>WRI1030054</t>
  </si>
  <si>
    <t>Ecklak Solar Power Plant</t>
  </si>
  <si>
    <t>WRI1030041</t>
  </si>
  <si>
    <t>Gerstungen Solar Power Plant</t>
  </si>
  <si>
    <t>WRI1030192</t>
  </si>
  <si>
    <t>Halberstadt Solar Power Plant</t>
  </si>
  <si>
    <t>WRI1025903</t>
  </si>
  <si>
    <t>Inden Solar Power Plant</t>
  </si>
  <si>
    <t>WRI1030199</t>
  </si>
  <si>
    <t>Kamenz Solar Power Plant</t>
  </si>
  <si>
    <t>WRI1030173</t>
  </si>
  <si>
    <t>Kodersdorf Solar Power Plant</t>
  </si>
  <si>
    <t>WRI1030174</t>
  </si>
  <si>
    <t>Oranienburg Solar Power Plant</t>
  </si>
  <si>
    <t>WRI1030065</t>
  </si>
  <si>
    <t>Oschatz Solar Power Plant</t>
  </si>
  <si>
    <t>WRI1030172</t>
  </si>
  <si>
    <t>Schweizer Berg Solar Power Plant</t>
  </si>
  <si>
    <t>WRI1030300</t>
  </si>
  <si>
    <t>Solarkraftwerk Schweizer Berg</t>
  </si>
  <si>
    <t>Uphusum Solar Power Plant</t>
  </si>
  <si>
    <t>WRI1030022</t>
  </si>
  <si>
    <t>Zwochau Solar Power Plant</t>
  </si>
  <si>
    <t>WRI1030146</t>
  </si>
  <si>
    <t>El Manantial</t>
  </si>
  <si>
    <t>WRI1061391</t>
  </si>
  <si>
    <t>Olmeca I</t>
  </si>
  <si>
    <t>WRI1029268</t>
  </si>
  <si>
    <t>https://cdm.unfccc.int/Projects/DB/ICONTEC1356727327.56/view</t>
  </si>
  <si>
    <t>Autoabastecimiento Renovable</t>
  </si>
  <si>
    <t>MEX0006702</t>
  </si>
  <si>
    <t>San Rafael Solar</t>
  </si>
  <si>
    <t>WRI1030486</t>
  </si>
  <si>
    <t>Boavista</t>
  </si>
  <si>
    <t>WRI1022674</t>
  </si>
  <si>
    <t>Senhora do Salto</t>
  </si>
  <si>
    <t>WRI1022795</t>
  </si>
  <si>
    <t>Asfordby North</t>
  </si>
  <si>
    <t>WKS0066423</t>
  </si>
  <si>
    <t>Bombardier Factory</t>
  </si>
  <si>
    <t>GBR0001350</t>
  </si>
  <si>
    <t>Bombardier Aerospace</t>
  </si>
  <si>
    <t>Burnhills Landfill (L5)</t>
  </si>
  <si>
    <t>GBR0000705</t>
  </si>
  <si>
    <t>Caergarw Farm</t>
  </si>
  <si>
    <t>GBR0006035</t>
  </si>
  <si>
    <t>Cairnmore Solar Park</t>
  </si>
  <si>
    <t>GBR0004780</t>
  </si>
  <si>
    <t>GPV Rhynie</t>
  </si>
  <si>
    <t>Land To The North Of Moor Farm</t>
  </si>
  <si>
    <t>GBR0005340</t>
  </si>
  <si>
    <t>Lyreco - Telford Distribution Centre</t>
  </si>
  <si>
    <t>GBR0005602</t>
  </si>
  <si>
    <t>Addison Energy</t>
  </si>
  <si>
    <t>Mucking Gas 2 Landfill Scheme</t>
  </si>
  <si>
    <t>GBR0000739</t>
  </si>
  <si>
    <t>PG1-Coxhoe Waste Disposal Site</t>
  </si>
  <si>
    <t>GBR0000563</t>
  </si>
  <si>
    <t>Durham County Waste Management Company</t>
  </si>
  <si>
    <t>Philip Dennis Food Service</t>
  </si>
  <si>
    <t>GBR2001172</t>
  </si>
  <si>
    <t>Rookery Farm</t>
  </si>
  <si>
    <t>GBR0001785</t>
  </si>
  <si>
    <t>Stormy Down Solar Farm</t>
  </si>
  <si>
    <t>GBR0006520</t>
  </si>
  <si>
    <t>Belisama Energy</t>
  </si>
  <si>
    <t>Toyota Motor Manufacturing Uk - Deeside</t>
  </si>
  <si>
    <t>GBR0002078</t>
  </si>
  <si>
    <t>Toyota Motor Manufacturing Ltd  - Graham Hillier - 01244 282027</t>
  </si>
  <si>
    <t>Winnards Perch Solar Farm</t>
  </si>
  <si>
    <t>GBR0002348</t>
  </si>
  <si>
    <t>Winterton Landfill Site</t>
  </si>
  <si>
    <t>GBR0000625</t>
  </si>
  <si>
    <t>Humberside Wastewise Ltd / Coal Products Limited</t>
  </si>
  <si>
    <t>145 Talmadge Solar</t>
  </si>
  <si>
    <t>USA0057458</t>
  </si>
  <si>
    <t>Avidan Energy Solutions</t>
  </si>
  <si>
    <t>ABC Coke</t>
  </si>
  <si>
    <t>USA0056076</t>
  </si>
  <si>
    <t>Drummond Company  Inc.</t>
  </si>
  <si>
    <t>Ajax Solar  LLC (MA)</t>
  </si>
  <si>
    <t>USA0062827</t>
  </si>
  <si>
    <t>Allendorf</t>
  </si>
  <si>
    <t>USA0056215</t>
  </si>
  <si>
    <t>E&amp;E Enterprises LLC</t>
  </si>
  <si>
    <t>Ameresco Keller Canyon</t>
  </si>
  <si>
    <t>USA0056897</t>
  </si>
  <si>
    <t>AMERESCO Keller Canyon LLC</t>
  </si>
  <si>
    <t>USA0059172</t>
  </si>
  <si>
    <t>Marion Solar LLC</t>
  </si>
  <si>
    <t>Crawfordsville 3 Solar Park</t>
  </si>
  <si>
    <t>USA0062485</t>
  </si>
  <si>
    <t>DG Amaze ACY1</t>
  </si>
  <si>
    <t>USA0063286</t>
  </si>
  <si>
    <t>DG Amaze New Jersey  LLC</t>
  </si>
  <si>
    <t>Eastern Maine Medical Center</t>
  </si>
  <si>
    <t>USA0058153</t>
  </si>
  <si>
    <t>Equinix Lundy Ave. Fuel Cell</t>
  </si>
  <si>
    <t>USA0062703</t>
  </si>
  <si>
    <t>Frank Jenkins</t>
  </si>
  <si>
    <t>USA0001851</t>
  </si>
  <si>
    <t>City of Portland - (MI)</t>
  </si>
  <si>
    <t>General Mills Inc</t>
  </si>
  <si>
    <t>USA0054564</t>
  </si>
  <si>
    <t>KDC Solar ASGM</t>
  </si>
  <si>
    <t>USA0062739</t>
  </si>
  <si>
    <t>KDC Solar ASGM LLC</t>
  </si>
  <si>
    <t>Kearsarge SKSC1 LLC</t>
  </si>
  <si>
    <t>USA0062551</t>
  </si>
  <si>
    <t>Kyocera America Project</t>
  </si>
  <si>
    <t>USA0010720</t>
  </si>
  <si>
    <t>Kyocrea International  Ind</t>
  </si>
  <si>
    <t>Lachute Hydro Lower</t>
  </si>
  <si>
    <t>USA0010752</t>
  </si>
  <si>
    <t>Minwind</t>
  </si>
  <si>
    <t>USA0056002</t>
  </si>
  <si>
    <t>Community Renewables  LLC</t>
  </si>
  <si>
    <t>Mount Sinai Beth Israel</t>
  </si>
  <si>
    <t>USA0061569</t>
  </si>
  <si>
    <t>Osceola Solar Facility</t>
  </si>
  <si>
    <t>USA0059954</t>
  </si>
  <si>
    <t>POET Biorefining Caro  LLC</t>
  </si>
  <si>
    <t>USA0063831</t>
  </si>
  <si>
    <t>Prospect 1</t>
  </si>
  <si>
    <t>USA0003032</t>
  </si>
  <si>
    <t>Randolph</t>
  </si>
  <si>
    <t>USA0061732</t>
  </si>
  <si>
    <t>Solten Randolph 4500  LLC</t>
  </si>
  <si>
    <t>Salisbury Solar</t>
  </si>
  <si>
    <t>USA0061128</t>
  </si>
  <si>
    <t>Sandstone Rapids</t>
  </si>
  <si>
    <t>USA0004074</t>
  </si>
  <si>
    <t>Spring House</t>
  </si>
  <si>
    <t>USA0059056</t>
  </si>
  <si>
    <t>Weber</t>
  </si>
  <si>
    <t>USA0003661</t>
  </si>
  <si>
    <t>West Dubuque Solar</t>
  </si>
  <si>
    <t>USA0060951</t>
  </si>
  <si>
    <t>William Beaumont Hospital</t>
  </si>
  <si>
    <t>USA0050937</t>
  </si>
  <si>
    <t>Wisner</t>
  </si>
  <si>
    <t>USA0002316</t>
  </si>
  <si>
    <t>City of Wisner</t>
  </si>
  <si>
    <t>Yakutat</t>
  </si>
  <si>
    <t>USA0006637</t>
  </si>
  <si>
    <t>F</t>
  </si>
  <si>
    <t>BRA0000009</t>
  </si>
  <si>
    <t>WRI1025031</t>
  </si>
  <si>
    <t>Villeneuve-sur-Lot</t>
  </si>
  <si>
    <t>WRI1025032</t>
  </si>
  <si>
    <t>Vias</t>
  </si>
  <si>
    <t>WRI1025033</t>
  </si>
  <si>
    <t>TapauÃ¡</t>
  </si>
  <si>
    <t>BRA0002812</t>
  </si>
  <si>
    <t>Banca</t>
  </si>
  <si>
    <t>WRI1025034</t>
  </si>
  <si>
    <t>Gisenyi</t>
  </si>
  <si>
    <t>WRI1061143</t>
  </si>
  <si>
    <t>Global Power Systems</t>
  </si>
  <si>
    <t>http://www.globalpowersystems.eu/en/project-detail/gisenyi-power-plant-gas-bio-methane/</t>
  </si>
  <si>
    <t>Capigui</t>
  </si>
  <si>
    <t>BRA0000654</t>
  </si>
  <si>
    <t>Marechal Thaumaturgo Â– BBF Acre</t>
  </si>
  <si>
    <t>BRA0034412</t>
  </si>
  <si>
    <t>Overton Solar Park</t>
  </si>
  <si>
    <t>GBR0001848</t>
  </si>
  <si>
    <t>Bebidas Ipiranga</t>
  </si>
  <si>
    <t>BRA0028402</t>
  </si>
  <si>
    <t>Dori Alimentos</t>
  </si>
  <si>
    <t>BRA0028210</t>
  </si>
  <si>
    <t>CHEMBUKADAVU-II</t>
  </si>
  <si>
    <t>IND0000079</t>
  </si>
  <si>
    <t>KARGIL</t>
  </si>
  <si>
    <t>IND0000183</t>
  </si>
  <si>
    <t>URUMI</t>
  </si>
  <si>
    <t>IND0000488</t>
  </si>
  <si>
    <t>PÃ¡tio CianÃª Shopping</t>
  </si>
  <si>
    <t>BRA0033263</t>
  </si>
  <si>
    <t>Treguff</t>
  </si>
  <si>
    <t>GBR0002137</t>
  </si>
  <si>
    <t>ZENDALEATHER</t>
  </si>
  <si>
    <t>URY0000837</t>
  </si>
  <si>
    <t>Wilmarsdonk</t>
  </si>
  <si>
    <t>WKS0062303</t>
  </si>
  <si>
    <t>Jaci-ParanÃ¡</t>
  </si>
  <si>
    <t>BRA0001215</t>
  </si>
  <si>
    <t>BRA0030836</t>
  </si>
  <si>
    <t>PanorÃ¢mica</t>
  </si>
  <si>
    <t>BRA0028062</t>
  </si>
  <si>
    <t>SHOPPING MANAUS VIA NORTE</t>
  </si>
  <si>
    <t>BRA0033444</t>
  </si>
  <si>
    <t>New Chelsea</t>
  </si>
  <si>
    <t>CAN0008160</t>
  </si>
  <si>
    <t>Rimouski (La Pulpe)</t>
  </si>
  <si>
    <t>CAN0008291</t>
  </si>
  <si>
    <t>Nankou RTMC</t>
  </si>
  <si>
    <t>WKS0068057</t>
  </si>
  <si>
    <t>HradÄany Solar Power Plant</t>
  </si>
  <si>
    <t>WRI1029648</t>
  </si>
  <si>
    <t>Enax as</t>
  </si>
  <si>
    <t>http://www.elektrarny.pro/detail.php?id=1415</t>
  </si>
  <si>
    <t>HruÅ¡ovany - ÄŒEZ Solar Power Plant</t>
  </si>
  <si>
    <t>WRI1029601</t>
  </si>
  <si>
    <t>LipniÄka Solar Power Plant</t>
  </si>
  <si>
    <t>WRI1029797</t>
  </si>
  <si>
    <t>JSW Solar (Zwei) ks</t>
  </si>
  <si>
    <t>http://www.elektrarny.pro/detail.php?id=6599</t>
  </si>
  <si>
    <t>Tachov 3 Solar Power Plant</t>
  </si>
  <si>
    <t>WRI1029616</t>
  </si>
  <si>
    <t>Sameco</t>
  </si>
  <si>
    <t>http://www.elektrarny.pro/detail.php?id=10965</t>
  </si>
  <si>
    <t>Juotas</t>
  </si>
  <si>
    <t>WRI1002363</t>
  </si>
  <si>
    <t>Keski-Lapin voima Oy</t>
  </si>
  <si>
    <t>WRI1002391</t>
  </si>
  <si>
    <t>Keravan Energia Oy</t>
  </si>
  <si>
    <t>Uljua</t>
  </si>
  <si>
    <t>WRI1002567</t>
  </si>
  <si>
    <t>La Bastide-Puylaurent</t>
  </si>
  <si>
    <t>WRI1025035</t>
  </si>
  <si>
    <t>Albersreuth Solar Power Plant</t>
  </si>
  <si>
    <t>WRI1030294</t>
  </si>
  <si>
    <t>Boxberg</t>
  </si>
  <si>
    <t>WKS0074092</t>
  </si>
  <si>
    <t>Cottbus Solar Power Plant</t>
  </si>
  <si>
    <t>WRI1030106</t>
  </si>
  <si>
    <t>Hï¿½rlkofen Solar Power Plant</t>
  </si>
  <si>
    <t>WRI1030368</t>
  </si>
  <si>
    <t>Igenhausen Solar Power Plant</t>
  </si>
  <si>
    <t>WRI1030354</t>
  </si>
  <si>
    <t>Kalenberg Solar Power Plant</t>
  </si>
  <si>
    <t>WRI1030210</t>
  </si>
  <si>
    <t>Penzing Solar Power Plant</t>
  </si>
  <si>
    <t>WRI1030380</t>
  </si>
  <si>
    <t>Schï¿½newalde Solar Power Plant</t>
  </si>
  <si>
    <t>WRI1030101</t>
  </si>
  <si>
    <t>Solarpark Schï¿½newalde Ltd &amp; Co KG</t>
  </si>
  <si>
    <t>Voigstedt Solar Power Plant</t>
  </si>
  <si>
    <t>WRI1030157</t>
  </si>
  <si>
    <t>Furudal</t>
  </si>
  <si>
    <t>WRI1019392</t>
  </si>
  <si>
    <t>Motala</t>
  </si>
  <si>
    <t>WRI1002167</t>
  </si>
  <si>
    <t>Lopburi - AJ Solar Power Plant</t>
  </si>
  <si>
    <t>WRI1026278</t>
  </si>
  <si>
    <t>AJ Technology Company Limited (AJ)</t>
  </si>
  <si>
    <t>Lopburi - TP Solar Power Plant</t>
  </si>
  <si>
    <t>WRI1026285</t>
  </si>
  <si>
    <t>Tipayanarai Company Limited (TP)</t>
  </si>
  <si>
    <t>Incesu Asunim</t>
  </si>
  <si>
    <t>WKS0071244</t>
  </si>
  <si>
    <t>Bromborough Dock</t>
  </si>
  <si>
    <t>GBR0000657</t>
  </si>
  <si>
    <t>Burradale Hill</t>
  </si>
  <si>
    <t>GBR0003310</t>
  </si>
  <si>
    <t>Shetland Aerogenerators</t>
  </si>
  <si>
    <t>Worleston</t>
  </si>
  <si>
    <t>WKS0068215</t>
  </si>
  <si>
    <t>AVS Lancaster 1</t>
  </si>
  <si>
    <t>USA0060085</t>
  </si>
  <si>
    <t>BNB Camden Solar</t>
  </si>
  <si>
    <t>USA0061893</t>
  </si>
  <si>
    <t>BNB Camden Solar LLC</t>
  </si>
  <si>
    <t>Black Creek</t>
  </si>
  <si>
    <t>USA0054860</t>
  </si>
  <si>
    <t>Black Creek Hydro Inc</t>
  </si>
  <si>
    <t>Colonial Pipeline Woodbury West Deptford</t>
  </si>
  <si>
    <t>USA0063357</t>
  </si>
  <si>
    <t>EnterSolar</t>
  </si>
  <si>
    <t>Cuyahoga County Landfill</t>
  </si>
  <si>
    <t>USA0062041</t>
  </si>
  <si>
    <t>IOS II LLC</t>
  </si>
  <si>
    <t>Indian Orchard</t>
  </si>
  <si>
    <t>USA0006379</t>
  </si>
  <si>
    <t>Central Rivers Power MA  LLC</t>
  </si>
  <si>
    <t>Kingsburg Solar</t>
  </si>
  <si>
    <t>USA0058304</t>
  </si>
  <si>
    <t>Tulare PV II LLC</t>
  </si>
  <si>
    <t>Onyx - Brockton Thatcher Landfill Solar CSG</t>
  </si>
  <si>
    <t>USA0061727</t>
  </si>
  <si>
    <t>Paisley Geothermal Generating Plant</t>
  </si>
  <si>
    <t>USA0059382</t>
  </si>
  <si>
    <t>Surprise Valley Electrification</t>
  </si>
  <si>
    <t>Preston (MN)</t>
  </si>
  <si>
    <t>USA0002004</t>
  </si>
  <si>
    <t>Preston Public Utilities Comm</t>
  </si>
  <si>
    <t>Spaulding 2</t>
  </si>
  <si>
    <t>USA0000282</t>
  </si>
  <si>
    <t>TRS Fuel Cell</t>
  </si>
  <si>
    <t>USA0060683</t>
  </si>
  <si>
    <t>TRS Fuel Cell  LLC</t>
  </si>
  <si>
    <t>The City of Vineland at West Vineland</t>
  </si>
  <si>
    <t>USA0057745</t>
  </si>
  <si>
    <t>Tides Lane Farm</t>
  </si>
  <si>
    <t>USA0060429</t>
  </si>
  <si>
    <t>Westhollow Technology Center</t>
  </si>
  <si>
    <t>USA0054330</t>
  </si>
  <si>
    <t>Shell Chemical LP</t>
  </si>
  <si>
    <t>CogeraÃ§Ã£o De Millus Av. Brasil</t>
  </si>
  <si>
    <t>BRA0031675</t>
  </si>
  <si>
    <t>BRA0029712</t>
  </si>
  <si>
    <t>Porto Walter Â– BBF Acre</t>
  </si>
  <si>
    <t>BRA0034413</t>
  </si>
  <si>
    <t>Halls Creek</t>
  </si>
  <si>
    <t>AUS0000368</t>
  </si>
  <si>
    <t>Abatedouro SÃ£o Salvador</t>
  </si>
  <si>
    <t>BRA0028991</t>
  </si>
  <si>
    <t>Henbury Quarry</t>
  </si>
  <si>
    <t>GBR0002139</t>
  </si>
  <si>
    <t>Novotroitskaya HPP of the Cascade of the Kuban HPPs</t>
  </si>
  <si>
    <t>WRI1061709</t>
  </si>
  <si>
    <t>https://energybase.ru/power-plant/Novotroitskaya_Kuban_HPP_HPP_Cascade</t>
  </si>
  <si>
    <t>LabessiÃ¨re-Candeil</t>
  </si>
  <si>
    <t>WRI1025036</t>
  </si>
  <si>
    <t>Lanxess GeraÃ§Ã£o</t>
  </si>
  <si>
    <t>BRA0033728</t>
  </si>
  <si>
    <t>Bourgneuf-en-Mauges</t>
  </si>
  <si>
    <t>WRI1025037</t>
  </si>
  <si>
    <t>Saint-Jeoire</t>
  </si>
  <si>
    <t>WRI1025038</t>
  </si>
  <si>
    <t>WRI1025039</t>
  </si>
  <si>
    <t>AlÃ©ria</t>
  </si>
  <si>
    <t>WRI1025040</t>
  </si>
  <si>
    <t>CodajÃ¡s</t>
  </si>
  <si>
    <t>BRA0000788</t>
  </si>
  <si>
    <t>Colomiers</t>
  </si>
  <si>
    <t>WRI1025041</t>
  </si>
  <si>
    <t>Red Hill</t>
  </si>
  <si>
    <t>AUS0000327</t>
  </si>
  <si>
    <t>Salto SÃ£o Pedro</t>
  </si>
  <si>
    <t>BRA0026885</t>
  </si>
  <si>
    <t>YPE I</t>
  </si>
  <si>
    <t>BRA0032152</t>
  </si>
  <si>
    <t>ENGEFLEX BAHIA</t>
  </si>
  <si>
    <t>BRA0033107</t>
  </si>
  <si>
    <t>Condominio de AdministraÃ§ao do Goiania Shopping</t>
  </si>
  <si>
    <t>BRA0030187</t>
  </si>
  <si>
    <t>Shopping Villa-Lobos</t>
  </si>
  <si>
    <t>BRA0033442</t>
  </si>
  <si>
    <t>Culworth</t>
  </si>
  <si>
    <t>GBR0001582</t>
  </si>
  <si>
    <t>Mr &amp; Mrs C E R &amp; S Buckley</t>
  </si>
  <si>
    <t>Laruscade</t>
  </si>
  <si>
    <t>WRI1025042</t>
  </si>
  <si>
    <t>Brookbarn</t>
  </si>
  <si>
    <t>GBR0004933</t>
  </si>
  <si>
    <t>Grafite Pedra Azul</t>
  </si>
  <si>
    <t>BRA0030221</t>
  </si>
  <si>
    <t>INPLASUL</t>
  </si>
  <si>
    <t>BRA0033941</t>
  </si>
  <si>
    <t>Saint-Paul-sur-Ubaye</t>
  </si>
  <si>
    <t>WRI1025043</t>
  </si>
  <si>
    <t>Villejust</t>
  </si>
  <si>
    <t>WRI1025044</t>
  </si>
  <si>
    <t>Pond Farm Solar Farm</t>
  </si>
  <si>
    <t>GBR0001299</t>
  </si>
  <si>
    <t>Angurugu</t>
  </si>
  <si>
    <t>AUS0000615</t>
  </si>
  <si>
    <t>Esperance Wind Farm Nine Mile Beach</t>
  </si>
  <si>
    <t>AUS0000042</t>
  </si>
  <si>
    <t>Onslow</t>
  </si>
  <si>
    <t>AUS0000411</t>
  </si>
  <si>
    <t>Belmonte</t>
  </si>
  <si>
    <t>BRA0030091</t>
  </si>
  <si>
    <t>Bom Retiro</t>
  </si>
  <si>
    <t>BRA0028043</t>
  </si>
  <si>
    <t>Buettner</t>
  </si>
  <si>
    <t>BRA0029631</t>
  </si>
  <si>
    <t>CIF MineraÃ§Ã£o</t>
  </si>
  <si>
    <t>BRA0030721</t>
  </si>
  <si>
    <t>Conquista de Minas</t>
  </si>
  <si>
    <t>BRA0030798</t>
  </si>
  <si>
    <t>Cooperval</t>
  </si>
  <si>
    <t>BRA0028162</t>
  </si>
  <si>
    <t>Destilaria ParaguaÃ§u</t>
  </si>
  <si>
    <t>BRA0028078</t>
  </si>
  <si>
    <t>Destilaria de Ãlcool Ibaiti</t>
  </si>
  <si>
    <t>BRA0028154</t>
  </si>
  <si>
    <t>Dois CÃ³rregos</t>
  </si>
  <si>
    <t>BRA0028072</t>
  </si>
  <si>
    <t>BRA0027066</t>
  </si>
  <si>
    <t>Furlan</t>
  </si>
  <si>
    <t>BRA0027342</t>
  </si>
  <si>
    <t>Ijuizinho</t>
  </si>
  <si>
    <t>BRA0001108</t>
  </si>
  <si>
    <t>Nova Tamoio</t>
  </si>
  <si>
    <t>BRA0028065</t>
  </si>
  <si>
    <t>Salgado</t>
  </si>
  <si>
    <t>BRA0030383</t>
  </si>
  <si>
    <t>BRA0028850</t>
  </si>
  <si>
    <t>Shopping Nova AmÃ©rica</t>
  </si>
  <si>
    <t>BRA0029788</t>
  </si>
  <si>
    <t>Unialco</t>
  </si>
  <si>
    <t>BRA0027750</t>
  </si>
  <si>
    <t>Vale do IvaÃ­ - CambuÃ­</t>
  </si>
  <si>
    <t>BRA0030364</t>
  </si>
  <si>
    <t>Ã‚ngelo Cassol</t>
  </si>
  <si>
    <t>BRA0028849</t>
  </si>
  <si>
    <t>Higgins Mountain</t>
  </si>
  <si>
    <t>CAN0007940</t>
  </si>
  <si>
    <t>Old Man River</t>
  </si>
  <si>
    <t>CAN0008193</t>
  </si>
  <si>
    <t>Sandy Lake</t>
  </si>
  <si>
    <t>CAN0008334</t>
  </si>
  <si>
    <t>MaleÅ¡ovice Solar Power Plant</t>
  </si>
  <si>
    <t>WRI1029505</t>
  </si>
  <si>
    <t>MaleÅ¡ovice Solar Plant</t>
  </si>
  <si>
    <t>NÄ›mÄice nad Hanou Solar Power Plant</t>
  </si>
  <si>
    <t>WRI1029494</t>
  </si>
  <si>
    <t>Kokusai CzechSol Two (2)</t>
  </si>
  <si>
    <t>http://www.elektrarny.pro/detail.php?id=6934</t>
  </si>
  <si>
    <t>Huittinen  Pahkionvuori tv</t>
  </si>
  <si>
    <t>WRI1002622</t>
  </si>
  <si>
    <t>LÃ¤nnen Lintu Oy</t>
  </si>
  <si>
    <t>Vaaja</t>
  </si>
  <si>
    <t>WRI1002570</t>
  </si>
  <si>
    <t>SUUR-SAVON SÃ„HKÃ– Oy</t>
  </si>
  <si>
    <t>GuÃ©henno</t>
  </si>
  <si>
    <t>WRI1025049</t>
  </si>
  <si>
    <t>Izernore</t>
  </si>
  <si>
    <t>WRI1025045</t>
  </si>
  <si>
    <t>Lacourt</t>
  </si>
  <si>
    <t>WRI1025047</t>
  </si>
  <si>
    <t>MÃ©olans-Revel</t>
  </si>
  <si>
    <t>WRI1025046</t>
  </si>
  <si>
    <t>Riols</t>
  </si>
  <si>
    <t>WRI1025048</t>
  </si>
  <si>
    <t>Saint-Flour</t>
  </si>
  <si>
    <t>WRI1025050</t>
  </si>
  <si>
    <t>Breitungen Solar Power Plant</t>
  </si>
  <si>
    <t>WRI1030202</t>
  </si>
  <si>
    <t>Solarpark Rodenï¿½s GmbH</t>
  </si>
  <si>
    <t>Darast Nord Solar Power Plant</t>
  </si>
  <si>
    <t>WRI1030388</t>
  </si>
  <si>
    <t>Forst Solar Power Plant</t>
  </si>
  <si>
    <t>WRI1030109</t>
  </si>
  <si>
    <t>Leiwen Solar Power Plant</t>
  </si>
  <si>
    <t>WRI1030259</t>
  </si>
  <si>
    <t>Spremberg</t>
  </si>
  <si>
    <t>WKS0060320</t>
  </si>
  <si>
    <t>Sumilon Shikarpur Wind Farm</t>
  </si>
  <si>
    <t>WRI1026762</t>
  </si>
  <si>
    <t>Sumilon Industries Limited</t>
  </si>
  <si>
    <t>https://cdm.unfccc.int/Projects/DB/KBS_Cert1356901324.44/view</t>
  </si>
  <si>
    <t>Sumilon Vershamedi Wind Farm</t>
  </si>
  <si>
    <t>WRI1026763</t>
  </si>
  <si>
    <t>Weizzmann Forex Idukki Wind Farm</t>
  </si>
  <si>
    <t>WRI1026760</t>
  </si>
  <si>
    <t>Weizzmann Forex Limited</t>
  </si>
  <si>
    <t>https://cdm.unfccc.int/Projects/DB/LRQA%20Ltd1323254431.52/view</t>
  </si>
  <si>
    <t>Sapeu Solar Power Plant</t>
  </si>
  <si>
    <t>WRI1026437</t>
  </si>
  <si>
    <t>http://www.gestampsolar.com/es/negocio/proyectos-de-investigacion/sapeu</t>
  </si>
  <si>
    <t>Upper White River</t>
  </si>
  <si>
    <t>WRI1023927</t>
  </si>
  <si>
    <t>Kizuna Solar Power Plant</t>
  </si>
  <si>
    <t>WRI1026501</t>
  </si>
  <si>
    <t>Mitsui &amp; Co Ltd</t>
  </si>
  <si>
    <t>Haringvliet</t>
  </si>
  <si>
    <t>WRI1005339</t>
  </si>
  <si>
    <t>Montargil</t>
  </si>
  <si>
    <t>WRI1022739</t>
  </si>
  <si>
    <t>Serra do Cume Norte</t>
  </si>
  <si>
    <t>WRI1023471</t>
  </si>
  <si>
    <t>Mini-cogeneration plant "Severnaya" (Russky Island)</t>
  </si>
  <si>
    <t>WRI1061976</t>
  </si>
  <si>
    <t>https://energybase.ru/power-plant/mini-chp-north-russkiy-island</t>
  </si>
  <si>
    <t>Land NW Of Pickhill Bridge Farm</t>
  </si>
  <si>
    <t>GBR0005226</t>
  </si>
  <si>
    <t>NextEnergy  Solar Fund</t>
  </si>
  <si>
    <t>GBR0002636</t>
  </si>
  <si>
    <t>Micon Wind Turbines (UK) Limited</t>
  </si>
  <si>
    <t>Safran Landing Systems Service</t>
  </si>
  <si>
    <t>GBR2001119</t>
  </si>
  <si>
    <t>Safran Landing Systems UK/Technical Plant Services</t>
  </si>
  <si>
    <t>Trenouth Farm</t>
  </si>
  <si>
    <t>GBR0001563</t>
  </si>
  <si>
    <t>Weston Airfield Wind Turbines</t>
  </si>
  <si>
    <t>GBR0003354</t>
  </si>
  <si>
    <t>Bernard Matthews</t>
  </si>
  <si>
    <t>Albemarle Prime Power Park</t>
  </si>
  <si>
    <t>USA0056263</t>
  </si>
  <si>
    <t>Alliant SBD 8601 Quad Graphics</t>
  </si>
  <si>
    <t>USA0054720</t>
  </si>
  <si>
    <t>Alliant SBD 9205 A Y McDonald</t>
  </si>
  <si>
    <t>USA0054710</t>
  </si>
  <si>
    <t>Ames Hydro</t>
  </si>
  <si>
    <t>USA0006207</t>
  </si>
  <si>
    <t>Androscoggin 3</t>
  </si>
  <si>
    <t>USA0001480</t>
  </si>
  <si>
    <t>Auglaize Hydro</t>
  </si>
  <si>
    <t>USA0007657</t>
  </si>
  <si>
    <t>Avenue A Generator Sets</t>
  </si>
  <si>
    <t>USA0007854</t>
  </si>
  <si>
    <t>Bowman</t>
  </si>
  <si>
    <t>USA0050546</t>
  </si>
  <si>
    <t>Brassua Hydroelectric Project</t>
  </si>
  <si>
    <t>USA0010555</t>
  </si>
  <si>
    <t>Brassua Hydroelectric LP</t>
  </si>
  <si>
    <t>Bronx Zoo</t>
  </si>
  <si>
    <t>USA0050427</t>
  </si>
  <si>
    <t>New York Zoological Society</t>
  </si>
  <si>
    <t>Burrstone Energy Center</t>
  </si>
  <si>
    <t>USA0062920</t>
  </si>
  <si>
    <t>Caonillas 2</t>
  </si>
  <si>
    <t>WRI1028016</t>
  </si>
  <si>
    <t>Carina Community Solar</t>
  </si>
  <si>
    <t>USA0061179</t>
  </si>
  <si>
    <t>Dayton Hydro</t>
  </si>
  <si>
    <t>USA0010520</t>
  </si>
  <si>
    <t>Midwest Hydro LLC</t>
  </si>
  <si>
    <t>Dry Creek Project</t>
  </si>
  <si>
    <t>USA0054394</t>
  </si>
  <si>
    <t>Dry Creek LLC</t>
  </si>
  <si>
    <t>Dunlap TP 1</t>
  </si>
  <si>
    <t>USA0003582</t>
  </si>
  <si>
    <t>Edgerton</t>
  </si>
  <si>
    <t>USA0007874</t>
  </si>
  <si>
    <t>Flora Site B</t>
  </si>
  <si>
    <t>USA0056118</t>
  </si>
  <si>
    <t>GSPP Terrawatt Westfield LLC CSG</t>
  </si>
  <si>
    <t>USA0062825</t>
  </si>
  <si>
    <t>Gateway Gen</t>
  </si>
  <si>
    <t>USA0007798</t>
  </si>
  <si>
    <t>Graettinger</t>
  </si>
  <si>
    <t>USA0001142</t>
  </si>
  <si>
    <t>City of Graettinger - (IA)</t>
  </si>
  <si>
    <t>Guyton Community Solar</t>
  </si>
  <si>
    <t>USA0062392</t>
  </si>
  <si>
    <t>Hatfield Solar PV</t>
  </si>
  <si>
    <t>USA0062091</t>
  </si>
  <si>
    <t>High Point  Pump Station Rd</t>
  </si>
  <si>
    <t>USA0056260</t>
  </si>
  <si>
    <t>IBM West</t>
  </si>
  <si>
    <t>USA0056269</t>
  </si>
  <si>
    <t>IMEA Highland</t>
  </si>
  <si>
    <t>USA0056114</t>
  </si>
  <si>
    <t>Innovative Solar 6</t>
  </si>
  <si>
    <t>USA0059542</t>
  </si>
  <si>
    <t>La Plata</t>
  </si>
  <si>
    <t>USA0002140</t>
  </si>
  <si>
    <t>City of La Plata - (MO)</t>
  </si>
  <si>
    <t>Lexington</t>
  </si>
  <si>
    <t>USA0056261</t>
  </si>
  <si>
    <t>MM Taunton Energy</t>
  </si>
  <si>
    <t>USA0055093</t>
  </si>
  <si>
    <t>MM Taunton Energy LLC</t>
  </si>
  <si>
    <t>Murphys</t>
  </si>
  <si>
    <t>USA0000261</t>
  </si>
  <si>
    <t>Utica Water &amp; Power Authority</t>
  </si>
  <si>
    <t>North City - Landfill Gas Engines South</t>
  </si>
  <si>
    <t>USA0055602</t>
  </si>
  <si>
    <t>Oak Grove Power Producers</t>
  </si>
  <si>
    <t>USA0057489</t>
  </si>
  <si>
    <t>Oswego County Energy Recovery</t>
  </si>
  <si>
    <t>USA0050907</t>
  </si>
  <si>
    <t>Oswego County</t>
  </si>
  <si>
    <t>POET Biorefining - Hudson</t>
  </si>
  <si>
    <t>USA0063918</t>
  </si>
  <si>
    <t>POET Biorefining- Alexandria  LLC</t>
  </si>
  <si>
    <t>USA0063924</t>
  </si>
  <si>
    <t>POET Biorefining - Alexandria  LLC.</t>
  </si>
  <si>
    <t>Philadlephia</t>
  </si>
  <si>
    <t>USA0010197</t>
  </si>
  <si>
    <t>Pittsford</t>
  </si>
  <si>
    <t>USA0003722</t>
  </si>
  <si>
    <t>Progress Drive Generation Station</t>
  </si>
  <si>
    <t>USA0063457</t>
  </si>
  <si>
    <t>City of Shelby - (OH)</t>
  </si>
  <si>
    <t>Redbridge</t>
  </si>
  <si>
    <t>USA0001638</t>
  </si>
  <si>
    <t>Richardson Solar</t>
  </si>
  <si>
    <t>USA0061972</t>
  </si>
  <si>
    <t>Shelbina Power #3</t>
  </si>
  <si>
    <t>USA0007860</t>
  </si>
  <si>
    <t>South Columbus Water Resource Facility</t>
  </si>
  <si>
    <t>USA0057076</t>
  </si>
  <si>
    <t>Columbus Water Works</t>
  </si>
  <si>
    <t>South Strawberry</t>
  </si>
  <si>
    <t>USA0007926</t>
  </si>
  <si>
    <t>City of Strawberry Point</t>
  </si>
  <si>
    <t>Spanish Fork</t>
  </si>
  <si>
    <t>USA0003691</t>
  </si>
  <si>
    <t>Strawberry Water Users Assn</t>
  </si>
  <si>
    <t>Stampede</t>
  </si>
  <si>
    <t>USA0007066</t>
  </si>
  <si>
    <t>Sub 2 Generating Station</t>
  </si>
  <si>
    <t>USA0056126</t>
  </si>
  <si>
    <t>TPE Pennsylvania Solar 1  LLC</t>
  </si>
  <si>
    <t>USA0062686</t>
  </si>
  <si>
    <t>Taurus Community Solar</t>
  </si>
  <si>
    <t>USA0061174</t>
  </si>
  <si>
    <t>Triton East and West Cogen</t>
  </si>
  <si>
    <t>USA0058375</t>
  </si>
  <si>
    <t>Triton College</t>
  </si>
  <si>
    <t>Wainiha Hydro</t>
  </si>
  <si>
    <t>USA0010413</t>
  </si>
  <si>
    <t>Wilber</t>
  </si>
  <si>
    <t>USA0002315</t>
  </si>
  <si>
    <t>City of Wilber</t>
  </si>
  <si>
    <t>Yardville Solar Farm</t>
  </si>
  <si>
    <t>USA0057382</t>
  </si>
  <si>
    <t>ENGRAW</t>
  </si>
  <si>
    <t>URY0000854</t>
  </si>
  <si>
    <t>PARQUE EÃ“LICO JULIETA</t>
  </si>
  <si>
    <t>URY0000811</t>
  </si>
  <si>
    <t>Dak Po ne 2</t>
  </si>
  <si>
    <t>WRI1030839</t>
  </si>
  <si>
    <t>Gia Nghi Co.  Ltd</t>
  </si>
  <si>
    <t>https://data.opendevelopmentmekong.net/vi/library_record/dak-po-ne-2-hydropower</t>
  </si>
  <si>
    <t>Ry Ninh</t>
  </si>
  <si>
    <t>WRI1030833</t>
  </si>
  <si>
    <t>Ry Ninh Hydro Power Enterprise</t>
  </si>
  <si>
    <t>https://data.opendevelopmentmekong.net/vi/library_record/ry-ninh-hydropower</t>
  </si>
  <si>
    <t>Ta Niet</t>
  </si>
  <si>
    <t>WRI1030882</t>
  </si>
  <si>
    <t>Ta Niet Hydro Power JSC</t>
  </si>
  <si>
    <t>https://data.opendevelopmentmekong.net/vi/library_record/ta-niet-hydropower</t>
  </si>
  <si>
    <t>Bristol Plant</t>
  </si>
  <si>
    <t>USA0060222</t>
  </si>
  <si>
    <t>CCSU Co-Gen-STBY Gen</t>
  </si>
  <si>
    <t>USA0058224</t>
  </si>
  <si>
    <t>Central Connecticut State University</t>
  </si>
  <si>
    <t>Chester Diversion Hydroelectric Project</t>
  </si>
  <si>
    <t>USA0056893</t>
  </si>
  <si>
    <t>Henrico</t>
  </si>
  <si>
    <t>USA0057356</t>
  </si>
  <si>
    <t>Lake Lure</t>
  </si>
  <si>
    <t>USA0002773</t>
  </si>
  <si>
    <t>Lake Lure Town of</t>
  </si>
  <si>
    <t>Niagara</t>
  </si>
  <si>
    <t>USA0003778</t>
  </si>
  <si>
    <t>Sanford Dam</t>
  </si>
  <si>
    <t>USA0050157</t>
  </si>
  <si>
    <t>Saint-AunÃ¨s</t>
  </si>
  <si>
    <t>WRI1025051</t>
  </si>
  <si>
    <t>Nova Bandeirantes</t>
  </si>
  <si>
    <t>BRA0001553</t>
  </si>
  <si>
    <t>Gelli Gron</t>
  </si>
  <si>
    <t>GBR0005360</t>
  </si>
  <si>
    <t>CambarÃ¡</t>
  </si>
  <si>
    <t>BRA0030813</t>
  </si>
  <si>
    <t>ESPIGÃƒO I</t>
  </si>
  <si>
    <t>BRA0032203</t>
  </si>
  <si>
    <t>OESTE CANOAS I</t>
  </si>
  <si>
    <t>BRA0032177</t>
  </si>
  <si>
    <t>Eastacombe</t>
  </si>
  <si>
    <t>GBR0001610</t>
  </si>
  <si>
    <t>The Green Company (Europe) Limited</t>
  </si>
  <si>
    <t>Frontignan</t>
  </si>
  <si>
    <t>WRI1025052</t>
  </si>
  <si>
    <t>Cedasa</t>
  </si>
  <si>
    <t>BRA0029441</t>
  </si>
  <si>
    <t>Bayonne</t>
  </si>
  <si>
    <t>WRI1025053</t>
  </si>
  <si>
    <t>Cachoeira PoÃ§o Preto I</t>
  </si>
  <si>
    <t>BRA0027253</t>
  </si>
  <si>
    <t>Le Pontet</t>
  </si>
  <si>
    <t>WRI1025054</t>
  </si>
  <si>
    <t>Altendorf (Buchs)</t>
  </si>
  <si>
    <t>WRI1004036</t>
  </si>
  <si>
    <t>Zonza</t>
  </si>
  <si>
    <t>WRI1025055</t>
  </si>
  <si>
    <t>Semoutiers-Montsaon</t>
  </si>
  <si>
    <t>WRI1025056</t>
  </si>
  <si>
    <t>CNH Campo Novo</t>
  </si>
  <si>
    <t>BRA0032287</t>
  </si>
  <si>
    <t>Casca II</t>
  </si>
  <si>
    <t>BRA0027110</t>
  </si>
  <si>
    <t>Curemas</t>
  </si>
  <si>
    <t>BRA0027402</t>
  </si>
  <si>
    <t>AlÃ¨s</t>
  </si>
  <si>
    <t>WRI1025057</t>
  </si>
  <si>
    <t>Mugga Lane</t>
  </si>
  <si>
    <t>AUS0000034</t>
  </si>
  <si>
    <t>Energy Developments LFG (ACT) Pty Ltd</t>
  </si>
  <si>
    <t>Racecourse Mill</t>
  </si>
  <si>
    <t>AUS0000493</t>
  </si>
  <si>
    <t>Mackay Sugar Limited</t>
  </si>
  <si>
    <t>JoÃ£o Baptista de Lima Figueiredo</t>
  </si>
  <si>
    <t>BRA0028700</t>
  </si>
  <si>
    <t>JoÃ£o Neiva</t>
  </si>
  <si>
    <t>BRA0028347</t>
  </si>
  <si>
    <t>Monterrey</t>
  </si>
  <si>
    <t>BRA0030162</t>
  </si>
  <si>
    <t>Rohden</t>
  </si>
  <si>
    <t>BRA0028868</t>
  </si>
  <si>
    <t>Shopping Center Granja Vianna</t>
  </si>
  <si>
    <t>BRA0033452</t>
  </si>
  <si>
    <t>Unipac</t>
  </si>
  <si>
    <t>BRA0028978</t>
  </si>
  <si>
    <t>Vetorial</t>
  </si>
  <si>
    <t>BRA0029236</t>
  </si>
  <si>
    <t>Avon 2</t>
  </si>
  <si>
    <t>CAN0007636</t>
  </si>
  <si>
    <t>Gisborne</t>
  </si>
  <si>
    <t>CAN0007884</t>
  </si>
  <si>
    <t>Hearts Content</t>
  </si>
  <si>
    <t>CAN0007936</t>
  </si>
  <si>
    <t>Midhurst 2</t>
  </si>
  <si>
    <t>CAN0008121</t>
  </si>
  <si>
    <t>Met Fiera Solar Midhurst 2 LP</t>
  </si>
  <si>
    <t>Midhurst 3</t>
  </si>
  <si>
    <t>CAN0008122</t>
  </si>
  <si>
    <t>Met Fiera Solar Midhurst 3 LP</t>
  </si>
  <si>
    <t>Midhurst II</t>
  </si>
  <si>
    <t>WKS0062168</t>
  </si>
  <si>
    <t>Ridge</t>
  </si>
  <si>
    <t>CAN0008290</t>
  </si>
  <si>
    <t>Saint-RaphaÃ«l</t>
  </si>
  <si>
    <t>CAN0008329</t>
  </si>
  <si>
    <t>Seal Cove</t>
  </si>
  <si>
    <t>CAN0008342</t>
  </si>
  <si>
    <t>Waubaushene 5</t>
  </si>
  <si>
    <t>CAN0008532</t>
  </si>
  <si>
    <t>Aurora Waubaushene 5 LP</t>
  </si>
  <si>
    <t>ChrÃ¡Å¡Å¥any Solar Power Plant</t>
  </si>
  <si>
    <t>WRI1029777</t>
  </si>
  <si>
    <t>Amesbury - R1 Chrastany</t>
  </si>
  <si>
    <t>http://www.elektrarny.pro/detail.php?id=252</t>
  </si>
  <si>
    <t>Chvalatice Solar Power Plant</t>
  </si>
  <si>
    <t>WRI1029685</t>
  </si>
  <si>
    <t>http://www.elektrarny.pro/detail.php?id=630</t>
  </si>
  <si>
    <t>Ochoz Solar Power Plant</t>
  </si>
  <si>
    <t>WRI1029779</t>
  </si>
  <si>
    <t>FVK Global as</t>
  </si>
  <si>
    <t>FVK</t>
  </si>
  <si>
    <t>http://www.fvk.cz</t>
  </si>
  <si>
    <t>SudomÄ›Å™ice Solar Power Plant</t>
  </si>
  <si>
    <t>WRI1029549</t>
  </si>
  <si>
    <t>Energeo</t>
  </si>
  <si>
    <t>http://www.elektrarny.pro/detail.php?id=1417</t>
  </si>
  <si>
    <t>Heinola</t>
  </si>
  <si>
    <t>WRI1002332</t>
  </si>
  <si>
    <t>Borna Solar Power Plant</t>
  </si>
  <si>
    <t>WRI1030182</t>
  </si>
  <si>
    <t>Ellighofen Solar Power Plant</t>
  </si>
  <si>
    <t>WRI1030384</t>
  </si>
  <si>
    <t>Halle-Dieskau</t>
  </si>
  <si>
    <t>WKS0068343</t>
  </si>
  <si>
    <t>Meldorf Solar Power Plant</t>
  </si>
  <si>
    <t>WRI1030036</t>
  </si>
  <si>
    <t>Troisdorf Oberlar Solar Power Plant</t>
  </si>
  <si>
    <t>WRI1030201</t>
  </si>
  <si>
    <t>El Capulin</t>
  </si>
  <si>
    <t>WRI1061389</t>
  </si>
  <si>
    <t>Kurisu Solar Power Plant</t>
  </si>
  <si>
    <t>WRI1026512</t>
  </si>
  <si>
    <t>Juwi Shizen Energy Inc</t>
  </si>
  <si>
    <t>http://www.shizenenergy.net/en/projects/powerplant.html</t>
  </si>
  <si>
    <t>Tolkuma</t>
  </si>
  <si>
    <t>WRI1023819</t>
  </si>
  <si>
    <t>Petromin Mining</t>
  </si>
  <si>
    <t>Petromin</t>
  </si>
  <si>
    <t>http://www.petrominpng.com.pg/assets.html</t>
  </si>
  <si>
    <t>Kapsarc</t>
  </si>
  <si>
    <t>WRI1030728</t>
  </si>
  <si>
    <t>King Abdullah Petroleum Studies and Research center</t>
  </si>
  <si>
    <t>Saudi Arabia Solar Industry Association</t>
  </si>
  <si>
    <t>http://saudi-sia.com/gallery-name-9/</t>
  </si>
  <si>
    <t>Grahamstown</t>
  </si>
  <si>
    <t>WRI1026028</t>
  </si>
  <si>
    <t>Nollen Group</t>
  </si>
  <si>
    <t>https://cdm.unfccc.int/filestorage/i/s/C4OHDSABT93VGJLM1KEZ2NWF8RQIX0.pdf/Final%20PDD.pdf?t=RGt8b2pkOHJlfDCYswgKkKG5XKo4tA27UFPb</t>
  </si>
  <si>
    <t>Kroppstadfors</t>
  </si>
  <si>
    <t>WRI1019423</t>
  </si>
  <si>
    <t>Luchsingen</t>
  </si>
  <si>
    <t>WRI1004330</t>
  </si>
  <si>
    <t>Blaby Solar Farm</t>
  </si>
  <si>
    <t>GBR0005735</t>
  </si>
  <si>
    <t>Black Rock</t>
  </si>
  <si>
    <t>GBR0000485</t>
  </si>
  <si>
    <t>Brocklesby - Crosslands Lane</t>
  </si>
  <si>
    <t>GBR0005722</t>
  </si>
  <si>
    <t>Chelveston Airfield - extension</t>
  </si>
  <si>
    <t>GBR0001788</t>
  </si>
  <si>
    <t>Chelveston Renewable Energy</t>
  </si>
  <si>
    <t>Exeter EfW</t>
  </si>
  <si>
    <t>GBR0000939</t>
  </si>
  <si>
    <t>Grove Farm (solar)</t>
  </si>
  <si>
    <t>GBR0001429</t>
  </si>
  <si>
    <t>Higher Hatherleigh Solar Farm</t>
  </si>
  <si>
    <t>GBR0001586</t>
  </si>
  <si>
    <t>Kingairloch</t>
  </si>
  <si>
    <t>GBR0000424</t>
  </si>
  <si>
    <t>Land adjacent to Church Road</t>
  </si>
  <si>
    <t>GBR0005207</t>
  </si>
  <si>
    <t>Land to the west of Ashfordby Business Park</t>
  </si>
  <si>
    <t>GBR0005478</t>
  </si>
  <si>
    <t>First Renewable Developments</t>
  </si>
  <si>
    <t>Ld NW Of Ratcliffe House Farm</t>
  </si>
  <si>
    <t>GBR0005305</t>
  </si>
  <si>
    <t>Pulteney Distillery</t>
  </si>
  <si>
    <t>GBR0006091</t>
  </si>
  <si>
    <t>GIB and Equitix</t>
  </si>
  <si>
    <t>Sands Farm Quarry Landfill Site</t>
  </si>
  <si>
    <t>GBR0000642</t>
  </si>
  <si>
    <t>Southleigh Landfill</t>
  </si>
  <si>
    <t>GBR0000667</t>
  </si>
  <si>
    <t>ONYX LANDFILL LTD</t>
  </si>
  <si>
    <t>Westbury (Closed) Landfill Site</t>
  </si>
  <si>
    <t>GBR0001314</t>
  </si>
  <si>
    <t>Wheal Alfred Road Solar Farm</t>
  </si>
  <si>
    <t>GBR0001604</t>
  </si>
  <si>
    <t>Whitley Farm (2 of 2)</t>
  </si>
  <si>
    <t>GBR0002092</t>
  </si>
  <si>
    <t>Winnard's Perch</t>
  </si>
  <si>
    <t>WKS0065610</t>
  </si>
  <si>
    <t>AC Landfill Energy LLC</t>
  </si>
  <si>
    <t>USA0057845</t>
  </si>
  <si>
    <t>AMP Napoleon Solar Facility</t>
  </si>
  <si>
    <t>USA0058082</t>
  </si>
  <si>
    <t>Alliant SBD 9301 Prairie Farms</t>
  </si>
  <si>
    <t>USA0054735</t>
  </si>
  <si>
    <t>Ararat Rock Solar  LLC</t>
  </si>
  <si>
    <t>USA0058492</t>
  </si>
  <si>
    <t>Battleground</t>
  </si>
  <si>
    <t>USA0059038</t>
  </si>
  <si>
    <t>Bird Machine Solar Farm</t>
  </si>
  <si>
    <t>USA0060854</t>
  </si>
  <si>
    <t>Bird Machine Solar Farm  LLC</t>
  </si>
  <si>
    <t>Boulder City Lakewood Hydro</t>
  </si>
  <si>
    <t>USA0054679</t>
  </si>
  <si>
    <t>Butte College Main Campus Solar</t>
  </si>
  <si>
    <t>USA0057970</t>
  </si>
  <si>
    <t>Butte-Glenn Community College District</t>
  </si>
  <si>
    <t>CCCSD Wastewater Treatment Plnt</t>
  </si>
  <si>
    <t>USA0057573</t>
  </si>
  <si>
    <t>Central Contra Costa Sanitary District</t>
  </si>
  <si>
    <t>Cashton</t>
  </si>
  <si>
    <t>USA0004107</t>
  </si>
  <si>
    <t>Village of Cashton - (WI)</t>
  </si>
  <si>
    <t>Castaic Lake Phase II</t>
  </si>
  <si>
    <t>USA0063385</t>
  </si>
  <si>
    <t>Solar Star California XXVIII  LLC</t>
  </si>
  <si>
    <t>Chicago West Side Energy Center</t>
  </si>
  <si>
    <t>USA0059794</t>
  </si>
  <si>
    <t>City of Lexington</t>
  </si>
  <si>
    <t>USA0061467</t>
  </si>
  <si>
    <t>DCO Burlington</t>
  </si>
  <si>
    <t>USA0063492</t>
  </si>
  <si>
    <t>Durham Solar</t>
  </si>
  <si>
    <t>USA0060131</t>
  </si>
  <si>
    <t>Exeter Solar</t>
  </si>
  <si>
    <t>USA0058306</t>
  </si>
  <si>
    <t>Fairfax Falls</t>
  </si>
  <si>
    <t>USA0003712</t>
  </si>
  <si>
    <t>G2 Energy Ostrom Road LLC</t>
  </si>
  <si>
    <t>USA0057133</t>
  </si>
  <si>
    <t>Gardners Falls</t>
  </si>
  <si>
    <t>USA0001634</t>
  </si>
  <si>
    <t>Green Meadows</t>
  </si>
  <si>
    <t>USA0058097</t>
  </si>
  <si>
    <t>Gregg Falls</t>
  </si>
  <si>
    <t>USA0050384</t>
  </si>
  <si>
    <t>Gulfport Naval Base CSG PV System</t>
  </si>
  <si>
    <t>USA0061208</t>
  </si>
  <si>
    <t>WGL Energy Systems  Inc</t>
  </si>
  <si>
    <t>Hampden Solar PV</t>
  </si>
  <si>
    <t>USA0062073</t>
  </si>
  <si>
    <t>Illumina Way SD</t>
  </si>
  <si>
    <t>USA0063603</t>
  </si>
  <si>
    <t>Ivanhoe Solar</t>
  </si>
  <si>
    <t>USA0058307</t>
  </si>
  <si>
    <t>Kaweah Delta District Hospital</t>
  </si>
  <si>
    <t>USA0010042</t>
  </si>
  <si>
    <t>Kaweah Delta Hospital</t>
  </si>
  <si>
    <t>Lake Mendocino</t>
  </si>
  <si>
    <t>USA0007489</t>
  </si>
  <si>
    <t>City of Ukiah - (CA)</t>
  </si>
  <si>
    <t>Lakeland Electric Co. (FL) - Airport II</t>
  </si>
  <si>
    <t>USA0059754</t>
  </si>
  <si>
    <t>Laurel</t>
  </si>
  <si>
    <t>USA0002249</t>
  </si>
  <si>
    <t>City of Laurel - (NE)</t>
  </si>
  <si>
    <t>Lawrence Creek Solar</t>
  </si>
  <si>
    <t>USA0060528</t>
  </si>
  <si>
    <t>Leominster (MA)-South Street-R&amp;D</t>
  </si>
  <si>
    <t>USA0059745</t>
  </si>
  <si>
    <t>South Street Solar  LLC</t>
  </si>
  <si>
    <t>Luverne</t>
  </si>
  <si>
    <t>USA0001990</t>
  </si>
  <si>
    <t>City of Luverne - (MN)</t>
  </si>
  <si>
    <t>Macys Goodyear</t>
  </si>
  <si>
    <t>USA0057673</t>
  </si>
  <si>
    <t>Macys Corporate Services  Inc</t>
  </si>
  <si>
    <t>Manalapan Village Solar</t>
  </si>
  <si>
    <t>USA0057661</t>
  </si>
  <si>
    <t>Mars Snackfood US</t>
  </si>
  <si>
    <t>USA0054855</t>
  </si>
  <si>
    <t>M&amp;M Mars Inc</t>
  </si>
  <si>
    <t>Mill Creek Solar</t>
  </si>
  <si>
    <t>USA0057728</t>
  </si>
  <si>
    <t>Montrose Solar</t>
  </si>
  <si>
    <t>USA0060529</t>
  </si>
  <si>
    <t>Novel - OYA of Mapleton CSG</t>
  </si>
  <si>
    <t>USA0061060</t>
  </si>
  <si>
    <t>Oak Street Solar</t>
  </si>
  <si>
    <t>USA0063690</t>
  </si>
  <si>
    <t>Oakdale Power Station</t>
  </si>
  <si>
    <t>USA0010824</t>
  </si>
  <si>
    <t>Massachusetts Water Res Auth</t>
  </si>
  <si>
    <t>Ogdensburg</t>
  </si>
  <si>
    <t>USA0052058</t>
  </si>
  <si>
    <t>Ampersand Mount Ida Hydro LLC</t>
  </si>
  <si>
    <t>Old Catawba PV 1</t>
  </si>
  <si>
    <t>USA0059519</t>
  </si>
  <si>
    <t>POET Biorefining - Fostoria</t>
  </si>
  <si>
    <t>USA0063920</t>
  </si>
  <si>
    <t>Fostoria Ethanol</t>
  </si>
  <si>
    <t>POET Biorefining - Leipsic  LLC</t>
  </si>
  <si>
    <t>USA0063927</t>
  </si>
  <si>
    <t>POET Biorefining - Portland</t>
  </si>
  <si>
    <t>USA0063922</t>
  </si>
  <si>
    <t>Palmer</t>
  </si>
  <si>
    <t>USA0062135</t>
  </si>
  <si>
    <t>Porterville Solar</t>
  </si>
  <si>
    <t>USA0058309</t>
  </si>
  <si>
    <t>Progress Solar II  LLC</t>
  </si>
  <si>
    <t>USA0058494</t>
  </si>
  <si>
    <t>Progress Solar III  LLC</t>
  </si>
  <si>
    <t>USA0058495</t>
  </si>
  <si>
    <t>Quittacas Pond Solar</t>
  </si>
  <si>
    <t>USA0058362</t>
  </si>
  <si>
    <t>Reventure Park</t>
  </si>
  <si>
    <t>USA0058865</t>
  </si>
  <si>
    <t>Clean Energy LLC</t>
  </si>
  <si>
    <t>Rockwell Solar LLC</t>
  </si>
  <si>
    <t>USA0058668</t>
  </si>
  <si>
    <t>SR Kersey</t>
  </si>
  <si>
    <t>USA0061314</t>
  </si>
  <si>
    <t>SR Kersey  LLC</t>
  </si>
  <si>
    <t>Sacramento Regional County Sanitation PV</t>
  </si>
  <si>
    <t>USA0061209</t>
  </si>
  <si>
    <t>Solar Photovoltaic Project #11</t>
  </si>
  <si>
    <t>USA0057225</t>
  </si>
  <si>
    <t>Solar Photovoltaic Project #13</t>
  </si>
  <si>
    <t>USA0057227</t>
  </si>
  <si>
    <t>Solar Photovoltaic Project #15</t>
  </si>
  <si>
    <t>USA0057229</t>
  </si>
  <si>
    <t>Solar Photovoltaic Project #17</t>
  </si>
  <si>
    <t>USA0057231</t>
  </si>
  <si>
    <t>Solar Photovoltaic Project #28</t>
  </si>
  <si>
    <t>USA0057247</t>
  </si>
  <si>
    <t>Soul City Solar</t>
  </si>
  <si>
    <t>USA0059606</t>
  </si>
  <si>
    <t>South Canal Hydro-3</t>
  </si>
  <si>
    <t>USA0058784</t>
  </si>
  <si>
    <t>Tolland Solar NG LLC</t>
  </si>
  <si>
    <t>USA0062581</t>
  </si>
  <si>
    <t>Traer Main</t>
  </si>
  <si>
    <t>USA0001192</t>
  </si>
  <si>
    <t>UL Advanced Wind Turbine Test Facility</t>
  </si>
  <si>
    <t>USA0061589</t>
  </si>
  <si>
    <t>West Texas A&amp;M University</t>
  </si>
  <si>
    <t>VA Sepulveda Ambulatory Care Center</t>
  </si>
  <si>
    <t>USA0058249</t>
  </si>
  <si>
    <t>Whiskeytown</t>
  </si>
  <si>
    <t>USA0007189</t>
  </si>
  <si>
    <t>White River Lock and Dam 2</t>
  </si>
  <si>
    <t>USA0057161</t>
  </si>
  <si>
    <t>Williams Fork Hydro Plant</t>
  </si>
  <si>
    <t>USA0010422</t>
  </si>
  <si>
    <t>Yadkinville Solar</t>
  </si>
  <si>
    <t>USA0059950</t>
  </si>
  <si>
    <t>Thoong Cot 2</t>
  </si>
  <si>
    <t>WRI1030937</t>
  </si>
  <si>
    <t>Truong Minh Co.  Ltd</t>
  </si>
  <si>
    <t>https://data.opendevelopmentmekong.net/vi/library_record/th-y-di-n-thoong-cot-2</t>
  </si>
  <si>
    <t>Cargiaca</t>
  </si>
  <si>
    <t>WRI1025059</t>
  </si>
  <si>
    <t>Felletin</t>
  </si>
  <si>
    <t>WRI1025058</t>
  </si>
  <si>
    <t>BRA0030681</t>
  </si>
  <si>
    <t>JF Pasqua</t>
  </si>
  <si>
    <t>BRA0032614</t>
  </si>
  <si>
    <t>Hypermarcas</t>
  </si>
  <si>
    <t>BRA0030820</t>
  </si>
  <si>
    <t>Mantecorp IQF</t>
  </si>
  <si>
    <t>BRA0030744</t>
  </si>
  <si>
    <t>Wisbech Solar Park</t>
  </si>
  <si>
    <t>GBR0004736</t>
  </si>
  <si>
    <t>Destil</t>
  </si>
  <si>
    <t>BRA0028045</t>
  </si>
  <si>
    <t>Iguatemi (Antiga Santa Terezinha - Iguatemi)</t>
  </si>
  <si>
    <t>BRA0028152</t>
  </si>
  <si>
    <t>JuliÃµes</t>
  </si>
  <si>
    <t>BRA0030542</t>
  </si>
  <si>
    <t>Wabageshik</t>
  </si>
  <si>
    <t>CAN0008512</t>
  </si>
  <si>
    <t>MraÄnice Solar Power Plant</t>
  </si>
  <si>
    <t>WRI1029624</t>
  </si>
  <si>
    <t>MMB Solar Partners vos</t>
  </si>
  <si>
    <t>http://www.elektrarny.pro/detail.php?id=7534</t>
  </si>
  <si>
    <t>OtÃ­n Solar Power Plant</t>
  </si>
  <si>
    <t>WRI1029502</t>
  </si>
  <si>
    <t>Kertak Energy</t>
  </si>
  <si>
    <t>http://www.elektrarny.pro/detail.php?id=9427</t>
  </si>
  <si>
    <t>PÅ™Ã­mÄ›tice Solar Power Plant</t>
  </si>
  <si>
    <t>WRI1029724</t>
  </si>
  <si>
    <t>Goodwill Power Plant</t>
  </si>
  <si>
    <t>http://www.elektrarny.pro/detail.php?id=2051</t>
  </si>
  <si>
    <t>VÅ™esovice Solar Power Plant</t>
  </si>
  <si>
    <t>WRI1029781</t>
  </si>
  <si>
    <t>Plouarzel</t>
  </si>
  <si>
    <t>WRI1025060</t>
  </si>
  <si>
    <t>Plourin</t>
  </si>
  <si>
    <t>WRI1025061</t>
  </si>
  <si>
    <t>Silfiac</t>
  </si>
  <si>
    <t>WRI1025063</t>
  </si>
  <si>
    <t>Zicavo</t>
  </si>
  <si>
    <t>WRI1025062</t>
  </si>
  <si>
    <t>Grï¿½den Solar Power Plant</t>
  </si>
  <si>
    <t>WRI1030156</t>
  </si>
  <si>
    <t>Cuillalea</t>
  </si>
  <si>
    <t>WRI1022882</t>
  </si>
  <si>
    <t>Takasago - Softbank Solar Power Plant</t>
  </si>
  <si>
    <t>WRI1026569</t>
  </si>
  <si>
    <t>Softbank Takasago Solar Park</t>
  </si>
  <si>
    <t>Ingenio Casasano</t>
  </si>
  <si>
    <t>MEX0006663</t>
  </si>
  <si>
    <t>GUIMARAS POWER</t>
  </si>
  <si>
    <t>WRI1001936</t>
  </si>
  <si>
    <t>Alvito</t>
  </si>
  <si>
    <t>WRI1022664</t>
  </si>
  <si>
    <t>Paredes</t>
  </si>
  <si>
    <t>WRI1022753</t>
  </si>
  <si>
    <t>Blyth Harbour Wind Farm (re-power)</t>
  </si>
  <si>
    <t>GBR0004663</t>
  </si>
  <si>
    <t>Hainsford Energy (Blyth Harbour) Limited</t>
  </si>
  <si>
    <t>Corntown Farm</t>
  </si>
  <si>
    <t>GBR0005548</t>
  </si>
  <si>
    <t>Haverigg 3</t>
  </si>
  <si>
    <t>GBR0002626</t>
  </si>
  <si>
    <t>The Wind Company</t>
  </si>
  <si>
    <t>Hill and Moor Landfill Scheme</t>
  </si>
  <si>
    <t>GBR0000555</t>
  </si>
  <si>
    <t>Severn Waste</t>
  </si>
  <si>
    <t>Land To The North Of Dairy House Farm</t>
  </si>
  <si>
    <t>GBR0005406</t>
  </si>
  <si>
    <t>Pingry Farm - Phase 1</t>
  </si>
  <si>
    <t>GBR0002012</t>
  </si>
  <si>
    <t>Coleford Energy</t>
  </si>
  <si>
    <t>Pingry Farm - Phase 2</t>
  </si>
  <si>
    <t>GBR0005230</t>
  </si>
  <si>
    <t>Twinwoods Heat &amp; Power CHP</t>
  </si>
  <si>
    <t>GBR0000986</t>
  </si>
  <si>
    <t>Growing Beds / Bioflame</t>
  </si>
  <si>
    <t>Anoka County MN CONX</t>
  </si>
  <si>
    <t>USA0062061</t>
  </si>
  <si>
    <t>Brass Mill Center</t>
  </si>
  <si>
    <t>USA0063288</t>
  </si>
  <si>
    <t>CF Novel Solar CSG Gardens Five  LLC</t>
  </si>
  <si>
    <t>USA0061543</t>
  </si>
  <si>
    <t>Cape Cod Air Force Station - 6 SWS</t>
  </si>
  <si>
    <t>USA0058661</t>
  </si>
  <si>
    <t>US Air Force</t>
  </si>
  <si>
    <t>City &amp; County of Denver at Denver Int'l</t>
  </si>
  <si>
    <t>USA0057645</t>
  </si>
  <si>
    <t>Denver Airport Solar  LLC</t>
  </si>
  <si>
    <t>Curtis</t>
  </si>
  <si>
    <t>USA0002232</t>
  </si>
  <si>
    <t>City of Curtis - (NE)</t>
  </si>
  <si>
    <t>Dept of Corrections NCCI Wind</t>
  </si>
  <si>
    <t>USA0058992</t>
  </si>
  <si>
    <t>Duke Building 129</t>
  </si>
  <si>
    <t>USA0059434</t>
  </si>
  <si>
    <t>Elkhart</t>
  </si>
  <si>
    <t>USA0000986</t>
  </si>
  <si>
    <t>Forestport</t>
  </si>
  <si>
    <t>USA0050768</t>
  </si>
  <si>
    <t>Hampshire Paper</t>
  </si>
  <si>
    <t>USA0010116</t>
  </si>
  <si>
    <t>Hampshire Paper Co Inc</t>
  </si>
  <si>
    <t>Harlan</t>
  </si>
  <si>
    <t>USA0001146</t>
  </si>
  <si>
    <t>Harlan Municipal Utilities - (IA)</t>
  </si>
  <si>
    <t>Hoist</t>
  </si>
  <si>
    <t>USA0007115</t>
  </si>
  <si>
    <t>Johnson Falls</t>
  </si>
  <si>
    <t>USA0004067</t>
  </si>
  <si>
    <t>KDC Solar CSCP LLC</t>
  </si>
  <si>
    <t>USA0062746</t>
  </si>
  <si>
    <t>LAC Courte Oreilles Hydroelect</t>
  </si>
  <si>
    <t>USA0010453</t>
  </si>
  <si>
    <t>Renewable World Energies LLC</t>
  </si>
  <si>
    <t>Ladysmith Dam</t>
  </si>
  <si>
    <t>USA0003986</t>
  </si>
  <si>
    <t>Lakefield Utilities</t>
  </si>
  <si>
    <t>USA0007415</t>
  </si>
  <si>
    <t>City of Lakefield - (MN)</t>
  </si>
  <si>
    <t>Merced Falls</t>
  </si>
  <si>
    <t>USA0000258</t>
  </si>
  <si>
    <t>Monroe County Sites A &amp; B</t>
  </si>
  <si>
    <t>USA0061509</t>
  </si>
  <si>
    <t>Mt Wachusett Community College</t>
  </si>
  <si>
    <t>USA0058025</t>
  </si>
  <si>
    <t>Oxford (NE)</t>
  </si>
  <si>
    <t>USA0002295</t>
  </si>
  <si>
    <t>Village of Oxford - (NE)</t>
  </si>
  <si>
    <t>PPG Plant C Caustic</t>
  </si>
  <si>
    <t>USA0050490</t>
  </si>
  <si>
    <t>Penacook Upper Falls Hydro</t>
  </si>
  <si>
    <t>USA0050414</t>
  </si>
  <si>
    <t>RP Wind</t>
  </si>
  <si>
    <t>USA0058630</t>
  </si>
  <si>
    <t>Redwood Falls Wind</t>
  </si>
  <si>
    <t>USA0056414</t>
  </si>
  <si>
    <t>Saluda Solar II</t>
  </si>
  <si>
    <t>USA0061323</t>
  </si>
  <si>
    <t>Saluda Solar II  LLC</t>
  </si>
  <si>
    <t>Security</t>
  </si>
  <si>
    <t>USA0055556</t>
  </si>
  <si>
    <t>TX LFG Energy  LP</t>
  </si>
  <si>
    <t>Soluga Farms IV</t>
  </si>
  <si>
    <t>USA0059934</t>
  </si>
  <si>
    <t>Pine Gate Renewables</t>
  </si>
  <si>
    <t>Stanford Campus Solar</t>
  </si>
  <si>
    <t>USA0062020</t>
  </si>
  <si>
    <t>Solar Star California XLII  LLC</t>
  </si>
  <si>
    <t>Stillwater Hydro Electric Project</t>
  </si>
  <si>
    <t>USA0054395</t>
  </si>
  <si>
    <t>GR Catalyst One  LLC</t>
  </si>
  <si>
    <t>Thermalito Diverson Dam</t>
  </si>
  <si>
    <t>USA0007129</t>
  </si>
  <si>
    <t>UDR Glastonbury Fuel Cell</t>
  </si>
  <si>
    <t>USA0060109</t>
  </si>
  <si>
    <t>UIL Distributed Resources  LLC</t>
  </si>
  <si>
    <t>Valdosta Water Treatment Plant</t>
  </si>
  <si>
    <t>USA0054839</t>
  </si>
  <si>
    <t>Valdosta City of</t>
  </si>
  <si>
    <t>Whitakers Farm (Fisher Rd)</t>
  </si>
  <si>
    <t>USA0060438</t>
  </si>
  <si>
    <t>Whitakers Farm  LLC</t>
  </si>
  <si>
    <t>Wilson Solar Farm 1</t>
  </si>
  <si>
    <t>USA0061274</t>
  </si>
  <si>
    <t>Yellowhammer Gas Plant</t>
  </si>
  <si>
    <t>USA0054730</t>
  </si>
  <si>
    <t>Zotos International WPGF</t>
  </si>
  <si>
    <t>USA0057648</t>
  </si>
  <si>
    <t>Zotos International</t>
  </si>
  <si>
    <t>Pirelli Campinas</t>
  </si>
  <si>
    <t>BRA0033175</t>
  </si>
  <si>
    <t>NUEVA ESPERANZA</t>
  </si>
  <si>
    <t>ARG0000323</t>
  </si>
  <si>
    <t>Envira</t>
  </si>
  <si>
    <t>BRA0000891</t>
  </si>
  <si>
    <t>WRI1025064</t>
  </si>
  <si>
    <t>Thiers</t>
  </si>
  <si>
    <t>WRI1025065</t>
  </si>
  <si>
    <t>Margate</t>
  </si>
  <si>
    <t>GBR0004878</t>
  </si>
  <si>
    <t>Lanhydrock Estate Company</t>
  </si>
  <si>
    <t>CondomÃ­nio Civil Pantanal Shopping</t>
  </si>
  <si>
    <t>BRA0029651</t>
  </si>
  <si>
    <t>Geolab</t>
  </si>
  <si>
    <t>BRA0030474</t>
  </si>
  <si>
    <t>Laticinios Bela Vista - Maravilha</t>
  </si>
  <si>
    <t>BRA0033714</t>
  </si>
  <si>
    <t>Les Herbiers</t>
  </si>
  <si>
    <t>WRI1025066</t>
  </si>
  <si>
    <t>Shopping Parque das Bandeiras</t>
  </si>
  <si>
    <t>BRA0031097</t>
  </si>
  <si>
    <t>Shopping TaboÃ£o</t>
  </si>
  <si>
    <t>BRA0028177</t>
  </si>
  <si>
    <t>Asfor</t>
  </si>
  <si>
    <t>BRA0000162</t>
  </si>
  <si>
    <t>CrÃ©py-en-Valois</t>
  </si>
  <si>
    <t>WRI1025068</t>
  </si>
  <si>
    <t>Lewarde</t>
  </si>
  <si>
    <t>WRI1025067</t>
  </si>
  <si>
    <t>Cotovelo do JacuÃ­</t>
  </si>
  <si>
    <t>BRA0000877</t>
  </si>
  <si>
    <t>Rede ElÃ©trica Piquete - ItajubÃ¡ - REPI</t>
  </si>
  <si>
    <t>BRA0002070</t>
  </si>
  <si>
    <t>Abogalheira</t>
  </si>
  <si>
    <t>WRI1023257</t>
  </si>
  <si>
    <t>Saint-Denis-des-Murs</t>
  </si>
  <si>
    <t>WRI1025069</t>
  </si>
  <si>
    <t>SeptÃ¨mes-les-Vallons</t>
  </si>
  <si>
    <t>WRI1025070</t>
  </si>
  <si>
    <t>Mazamet</t>
  </si>
  <si>
    <t>WRI1025071</t>
  </si>
  <si>
    <t>Bozouls</t>
  </si>
  <si>
    <t>WRI1025072</t>
  </si>
  <si>
    <t>Soucia</t>
  </si>
  <si>
    <t>WRI1025073</t>
  </si>
  <si>
    <t>Sorgues</t>
  </si>
  <si>
    <t>WRI1025074</t>
  </si>
  <si>
    <t>South Cardup (Shale Road Landfill)</t>
  </si>
  <si>
    <t>AUS0000359</t>
  </si>
  <si>
    <t>Western Australian Landfill Services</t>
  </si>
  <si>
    <t>Ti Tree Bioenergy</t>
  </si>
  <si>
    <t>AUS0000070</t>
  </si>
  <si>
    <t>Editora o Dia</t>
  </si>
  <si>
    <t>BRA0029676</t>
  </si>
  <si>
    <t>GÃ¡s AnamÃ£</t>
  </si>
  <si>
    <t>BRA0029942</t>
  </si>
  <si>
    <t>GÃ¡s Anori</t>
  </si>
  <si>
    <t>BRA0029941</t>
  </si>
  <si>
    <t>Stepie Ulb</t>
  </si>
  <si>
    <t>BRA0028350</t>
  </si>
  <si>
    <t>Ptarmigan Creek</t>
  </si>
  <si>
    <t>CAN0008256</t>
  </si>
  <si>
    <t>Synex (11%)</t>
  </si>
  <si>
    <t>Rocky Pond</t>
  </si>
  <si>
    <t>CAN0008302</t>
  </si>
  <si>
    <t>BlÃ­Å¾kovice - AG-Sun Solar Power Plant</t>
  </si>
  <si>
    <t>WRI1029687</t>
  </si>
  <si>
    <t>AG-Sun</t>
  </si>
  <si>
    <t>http://www.elektrarny.pro/detail.php?id=75</t>
  </si>
  <si>
    <t>BoÅ¾ice Solar Power Plant</t>
  </si>
  <si>
    <t>WRI1029717</t>
  </si>
  <si>
    <t>Iboliden as</t>
  </si>
  <si>
    <t>http://www.elektrarny.pro/detail.php?id=2283</t>
  </si>
  <si>
    <t>HonÄ›tice Solar Power Plant</t>
  </si>
  <si>
    <t>WRI1029476</t>
  </si>
  <si>
    <t>Elgen Solar</t>
  </si>
  <si>
    <t>http://www.elektrarny.pro/detail.php?id=1358</t>
  </si>
  <si>
    <t>KramolÃ­n Solar Power Plant</t>
  </si>
  <si>
    <t>WRI1029516</t>
  </si>
  <si>
    <t>JihoÄeskÃ¡ Eko-Energetika</t>
  </si>
  <si>
    <t>http://www.elektrarny.pro/detail.php?id=5746</t>
  </si>
  <si>
    <t>NovÃ© Dvory Solar Power Plant</t>
  </si>
  <si>
    <t>WRI1029428</t>
  </si>
  <si>
    <t>NASAP</t>
  </si>
  <si>
    <t>http://www.elektrarny.pro/detail.php?id=9221</t>
  </si>
  <si>
    <t>Petrovice Solar Power Plant</t>
  </si>
  <si>
    <t>WRI1029517</t>
  </si>
  <si>
    <t>FVE Petrovice as</t>
  </si>
  <si>
    <t>http://www.elektrarny.pro/detail.php?id=1948</t>
  </si>
  <si>
    <t>StraÅ¡ice Solar Power Plant</t>
  </si>
  <si>
    <t>WRI1029808</t>
  </si>
  <si>
    <t>SluneÄnÃ­ Park as</t>
  </si>
  <si>
    <t>http://www.elektrarny.pro/detail.php?id=11112</t>
  </si>
  <si>
    <t>VeleÅ¡Ã­n Solar Power Plant</t>
  </si>
  <si>
    <t>WRI1029519</t>
  </si>
  <si>
    <t>Meridian SolÃ¡rnÃ­ Park I</t>
  </si>
  <si>
    <t>http://www.elektrarny.pro/detail.php?id=7981</t>
  </si>
  <si>
    <t>ÄŒenkov Solar Power Plant</t>
  </si>
  <si>
    <t>WRI1029467</t>
  </si>
  <si>
    <t>Ruskeakoski</t>
  </si>
  <si>
    <t>WRI1002520</t>
  </si>
  <si>
    <t>Clitourps</t>
  </si>
  <si>
    <t>WRI1025075</t>
  </si>
  <si>
    <t>Eisenach Solar Power Plant</t>
  </si>
  <si>
    <t>WRI1030187</t>
  </si>
  <si>
    <t>Frauental Solar Power Plant</t>
  </si>
  <si>
    <t>WRI1030383</t>
  </si>
  <si>
    <t>Solarpark Frauental</t>
  </si>
  <si>
    <t>Gelchsheim Solar Power Plant</t>
  </si>
  <si>
    <t>WRI1030275</t>
  </si>
  <si>
    <t>Haï¿½loch Solar Power Plant</t>
  </si>
  <si>
    <t>WRI1030288</t>
  </si>
  <si>
    <t>Lochau Solar Power Plant</t>
  </si>
  <si>
    <t>WRI1030159</t>
  </si>
  <si>
    <t>Solarpark Lochau GmbH</t>
  </si>
  <si>
    <t>Sankt Wendel Solar Power Plant</t>
  </si>
  <si>
    <t>WRI1030282</t>
  </si>
  <si>
    <t>Solarpark St. Wendel GmbH</t>
  </si>
  <si>
    <t>Zahna Solar Power Plant</t>
  </si>
  <si>
    <t>WRI1030093</t>
  </si>
  <si>
    <t>Solarpark Zahna AG &amp; Co KG</t>
  </si>
  <si>
    <t>Hachijojima</t>
  </si>
  <si>
    <t>WRI1020115</t>
  </si>
  <si>
    <t>TOKYO ELECTRIC POWER CO</t>
  </si>
  <si>
    <t>Ingenio Mahuixtlan</t>
  </si>
  <si>
    <t>MEX0006676</t>
  </si>
  <si>
    <t>Paul da Serra (ENEREEM)</t>
  </si>
  <si>
    <t>WRI1023409</t>
  </si>
  <si>
    <t>Mels (KW Stoffel)</t>
  </si>
  <si>
    <t>WRI1004347</t>
  </si>
  <si>
    <t>Bypass Nurseries Solar Farm</t>
  </si>
  <si>
    <t>GBR0001890</t>
  </si>
  <si>
    <t>Sun Spirit</t>
  </si>
  <si>
    <t>Cannington Cold Stores</t>
  </si>
  <si>
    <t>GBR0000277</t>
  </si>
  <si>
    <t>Cannington Cold Stores Ltd / Cannington Bioenergy</t>
  </si>
  <si>
    <t>Clifton Marsh Energy</t>
  </si>
  <si>
    <t>GBR0000706</t>
  </si>
  <si>
    <t>SITA UK / Natural Power</t>
  </si>
  <si>
    <t>Cuileig Hydro Scheme</t>
  </si>
  <si>
    <t>GBR0000434</t>
  </si>
  <si>
    <t>Scottish Hydro-Electric plc</t>
  </si>
  <si>
    <t>Danes Farm</t>
  </si>
  <si>
    <t>GBR0001578</t>
  </si>
  <si>
    <t>Redcourt Farm</t>
  </si>
  <si>
    <t>GBR0001503</t>
  </si>
  <si>
    <t>Week Farm Solar Park</t>
  </si>
  <si>
    <t>GBR0001659</t>
  </si>
  <si>
    <t>Beaver Island</t>
  </si>
  <si>
    <t>USA0007831</t>
  </si>
  <si>
    <t>Great Lakes Energy Coop</t>
  </si>
  <si>
    <t>Beecher Gas Recovery</t>
  </si>
  <si>
    <t>USA0056419</t>
  </si>
  <si>
    <t>Will County Energy LLC</t>
  </si>
  <si>
    <t>Boise R Diversion</t>
  </si>
  <si>
    <t>USA0006397</t>
  </si>
  <si>
    <t>Boulder City Silver Lake Hydro</t>
  </si>
  <si>
    <t>USA0055931</t>
  </si>
  <si>
    <t>Buckeye Union HS District 201</t>
  </si>
  <si>
    <t>USA0058037</t>
  </si>
  <si>
    <t>Constellation Solar Arizona LLC</t>
  </si>
  <si>
    <t>CF Novel Solar CSG Gardens Seven  LLC</t>
  </si>
  <si>
    <t>USA0061548</t>
  </si>
  <si>
    <t>USA0007112</t>
  </si>
  <si>
    <t>Copenhagen Plant</t>
  </si>
  <si>
    <t>USA0010545</t>
  </si>
  <si>
    <t>DOE Golden NREL Main Campus</t>
  </si>
  <si>
    <t>USA0057694</t>
  </si>
  <si>
    <t>Fourth Branch Hydroelectric Facility</t>
  </si>
  <si>
    <t>USA0010467</t>
  </si>
  <si>
    <t>Gettysburg Energy &amp; Nutrient Rec Facility</t>
  </si>
  <si>
    <t>USA0058565</t>
  </si>
  <si>
    <t>Gettysburg Energy and Nutrient Rec Facility LLC</t>
  </si>
  <si>
    <t>Gibbon Solar</t>
  </si>
  <si>
    <t>USA0062010</t>
  </si>
  <si>
    <t>Novel Solar Three  LLC</t>
  </si>
  <si>
    <t>Greater New Bedford LFG Utiliz. Facility</t>
  </si>
  <si>
    <t>USA0061702</t>
  </si>
  <si>
    <t>CommonWealth New Bedford Energy LLC</t>
  </si>
  <si>
    <t>Harmony</t>
  </si>
  <si>
    <t>USA0059627</t>
  </si>
  <si>
    <t>Kearsarge Southwick LLC</t>
  </si>
  <si>
    <t>USA0060867</t>
  </si>
  <si>
    <t>Las Vegas WPCF Solar Plant</t>
  </si>
  <si>
    <t>USA0058477</t>
  </si>
  <si>
    <t>City of Las Vegas</t>
  </si>
  <si>
    <t>Little Chute</t>
  </si>
  <si>
    <t>USA0004119</t>
  </si>
  <si>
    <t>Longfalls Facility</t>
  </si>
  <si>
    <t>USA0054548</t>
  </si>
  <si>
    <t>Ampersand Long Falls Hydro  LLC</t>
  </si>
  <si>
    <t>MP Wayne LLC</t>
  </si>
  <si>
    <t>USA0057366</t>
  </si>
  <si>
    <t>Middle Fork Irrigation District</t>
  </si>
  <si>
    <t>USA0050917</t>
  </si>
  <si>
    <t>Middle Fork Irrigation Dist</t>
  </si>
  <si>
    <t>Nautilus Goat Island Solar CSG LLC</t>
  </si>
  <si>
    <t>USA0062672</t>
  </si>
  <si>
    <t>Pelzer Lower</t>
  </si>
  <si>
    <t>USA0010800</t>
  </si>
  <si>
    <t>Pelzer Hydro Co Inc</t>
  </si>
  <si>
    <t>Pine Tree Landfill Gas to Energy</t>
  </si>
  <si>
    <t>USA0058993</t>
  </si>
  <si>
    <t>Pine Tree Landfill</t>
  </si>
  <si>
    <t>Turlock Lake</t>
  </si>
  <si>
    <t>USA0000161</t>
  </si>
  <si>
    <t>Vitro Flat Glass LLC</t>
  </si>
  <si>
    <t>USA0058053</t>
  </si>
  <si>
    <t>Wagon Trail LLC</t>
  </si>
  <si>
    <t>USA0056974</t>
  </si>
  <si>
    <t>Wareham Solar PV</t>
  </si>
  <si>
    <t>USA0062055</t>
  </si>
  <si>
    <t>Whitethorn Solar LLC</t>
  </si>
  <si>
    <t>USA0060193</t>
  </si>
  <si>
    <t>FerrassiÃ¨res</t>
  </si>
  <si>
    <t>WRI1025076</t>
  </si>
  <si>
    <t>Gap</t>
  </si>
  <si>
    <t>WRI1025077</t>
  </si>
  <si>
    <t>CERÃ‚MICA PORTO FERREIRA</t>
  </si>
  <si>
    <t>BRA0033081</t>
  </si>
  <si>
    <t>LABORATÃ“RIOS B BRAUN</t>
  </si>
  <si>
    <t>BRA0033224</t>
  </si>
  <si>
    <t>West Shopping</t>
  </si>
  <si>
    <t>BRA0030633</t>
  </si>
  <si>
    <t>Fourchambault</t>
  </si>
  <si>
    <t>WRI1025078</t>
  </si>
  <si>
    <t>Mudaison</t>
  </si>
  <si>
    <t>WRI1025079</t>
  </si>
  <si>
    <t>Fougerolles-du-Plessis</t>
  </si>
  <si>
    <t>WRI1025080</t>
  </si>
  <si>
    <t>Lagoa do Mato</t>
  </si>
  <si>
    <t>BRA0028652</t>
  </si>
  <si>
    <t>La Possession</t>
  </si>
  <si>
    <t>WRI1025081</t>
  </si>
  <si>
    <t>SubestaÃ§Ã£o CPD</t>
  </si>
  <si>
    <t>BRA0033048</t>
  </si>
  <si>
    <t>TOSTADO</t>
  </si>
  <si>
    <t>ARG0000312</t>
  </si>
  <si>
    <t>EPESF</t>
  </si>
  <si>
    <t>Henderson</t>
  </si>
  <si>
    <t>AUS0000355</t>
  </si>
  <si>
    <t>Waste Gas Resources</t>
  </si>
  <si>
    <t>Lower Lake Margaret</t>
  </si>
  <si>
    <t>AUS0000131</t>
  </si>
  <si>
    <t>Nine Network</t>
  </si>
  <si>
    <t>AUS0000316</t>
  </si>
  <si>
    <t>Bom Jesus</t>
  </si>
  <si>
    <t>BRA0030226</t>
  </si>
  <si>
    <t>CONCESSIONARIA AEROPORTO RIO DE JANEIRO SA</t>
  </si>
  <si>
    <t>BRA0032596</t>
  </si>
  <si>
    <t>BRA0029217</t>
  </si>
  <si>
    <t>Carioca Shopping</t>
  </si>
  <si>
    <t>BRA0028241</t>
  </si>
  <si>
    <t>EnergÃ©tica Santa Helena</t>
  </si>
  <si>
    <t>BRA0029599</t>
  </si>
  <si>
    <t>Itaiquara</t>
  </si>
  <si>
    <t>BRA0027918</t>
  </si>
  <si>
    <t>Itaminas</t>
  </si>
  <si>
    <t>BRA0031320</t>
  </si>
  <si>
    <t>LUTEPEL INDÃšSTRIA E COMÃ‰RCIO DE PAPEL</t>
  </si>
  <si>
    <t>BRA0032591</t>
  </si>
  <si>
    <t>MUSASHI DO BRASIL</t>
  </si>
  <si>
    <t>BRA0033285</t>
  </si>
  <si>
    <t>Madecal</t>
  </si>
  <si>
    <t>BRA0030149</t>
  </si>
  <si>
    <t>Marfrig Alegrete</t>
  </si>
  <si>
    <t>BRA0030773</t>
  </si>
  <si>
    <t>Marfrig BagÃ©</t>
  </si>
  <si>
    <t>BRA0030822</t>
  </si>
  <si>
    <t>Nobrecel</t>
  </si>
  <si>
    <t>BRA0028336</t>
  </si>
  <si>
    <t>Paineiras</t>
  </si>
  <si>
    <t>BRA0027687</t>
  </si>
  <si>
    <t>Passo de Ajuricaba</t>
  </si>
  <si>
    <t>BRA0001997</t>
  </si>
  <si>
    <t>Rio Preto da Eva</t>
  </si>
  <si>
    <t>BRA0029185</t>
  </si>
  <si>
    <t>Senado Federal</t>
  </si>
  <si>
    <t>BRA0031135</t>
  </si>
  <si>
    <t>BRA0027195</t>
  </si>
  <si>
    <t>TAD</t>
  </si>
  <si>
    <t>BRA0030684</t>
  </si>
  <si>
    <t>Annacis Island Wwtp</t>
  </si>
  <si>
    <t>CAN0007617</t>
  </si>
  <si>
    <t>Barrington (Watts Wind II)</t>
  </si>
  <si>
    <t>CAN0007646</t>
  </si>
  <si>
    <t>Greenfield</t>
  </si>
  <si>
    <t>CAN0007916</t>
  </si>
  <si>
    <t>Porters Lake Wind Power Project</t>
  </si>
  <si>
    <t>CAN0008624</t>
  </si>
  <si>
    <t>LOUSIANA PACIFIC II</t>
  </si>
  <si>
    <t>CHL0000047</t>
  </si>
  <si>
    <t>BÃ­lina Solar Power Plant</t>
  </si>
  <si>
    <t>WRI1029633</t>
  </si>
  <si>
    <t>Energosun as</t>
  </si>
  <si>
    <t>http://www.elektrarny.pro/detail.php?id=1440</t>
  </si>
  <si>
    <t>DolnÃ­ Bousov Solar Power Plant</t>
  </si>
  <si>
    <t>WRI1029739</t>
  </si>
  <si>
    <t>UNO NS spol.</t>
  </si>
  <si>
    <t>http://www.elektrarny.pro/detail.php?id=11891</t>
  </si>
  <si>
    <t>MÄ›nÃ­n Solar Power Plant</t>
  </si>
  <si>
    <t>WRI1029474</t>
  </si>
  <si>
    <t>Solar Systems MÄ›nÃ­n</t>
  </si>
  <si>
    <t>http://www.elektrarny.pro/detail.php?id=11222</t>
  </si>
  <si>
    <t>PravÄice Solar Power Plant</t>
  </si>
  <si>
    <t>WRI1029479</t>
  </si>
  <si>
    <t>Solar 7</t>
  </si>
  <si>
    <t>http://www.elektrarny.pro/detail.php?id=11166</t>
  </si>
  <si>
    <t>ProtivÃ­n Solar Power Plant</t>
  </si>
  <si>
    <t>WRI1029743</t>
  </si>
  <si>
    <t>VelkÃ¡ nad VeliÄkou Solar Power Plant</t>
  </si>
  <si>
    <t>WRI1029741</t>
  </si>
  <si>
    <t>Ekoelektro</t>
  </si>
  <si>
    <t>http://www.elektrarny.pro/detail.php?id=1310</t>
  </si>
  <si>
    <t>Kuhankoski</t>
  </si>
  <si>
    <t>WRI1002418</t>
  </si>
  <si>
    <t>Koskienergia Oy</t>
  </si>
  <si>
    <t>Leuhunkoski</t>
  </si>
  <si>
    <t>WRI1002439</t>
  </si>
  <si>
    <t>Auzat</t>
  </si>
  <si>
    <t>WRI1025083</t>
  </si>
  <si>
    <t>DomÃ¨ne</t>
  </si>
  <si>
    <t>WRI1025086</t>
  </si>
  <si>
    <t>Gignac</t>
  </si>
  <si>
    <t>WRI1025085</t>
  </si>
  <si>
    <t>Saint-Bihy</t>
  </si>
  <si>
    <t>WRI1025084</t>
  </si>
  <si>
    <t>Tende</t>
  </si>
  <si>
    <t>WRI1025082</t>
  </si>
  <si>
    <t>Bordelum Solar Power Plant</t>
  </si>
  <si>
    <t>WRI1030027</t>
  </si>
  <si>
    <t>Haidenaab Solar Power Plant</t>
  </si>
  <si>
    <t>WRI1030252</t>
  </si>
  <si>
    <t>Giringan - Pamekasan</t>
  </si>
  <si>
    <t>WRI1000755</t>
  </si>
  <si>
    <t>Lahav</t>
  </si>
  <si>
    <t>WRI1026462</t>
  </si>
  <si>
    <t>EnergÃ­a Verde de Aguascalientes</t>
  </si>
  <si>
    <t>MEX0006698</t>
  </si>
  <si>
    <t>Aveiro (CITVRSU)</t>
  </si>
  <si>
    <t>WRI1022524</t>
  </si>
  <si>
    <t>Coimbra (CITVRSU)</t>
  </si>
  <si>
    <t>WRI1022530</t>
  </si>
  <si>
    <t>FrÃ¡guas</t>
  </si>
  <si>
    <t>WRI1022712</t>
  </si>
  <si>
    <t>Ribeira da Janela</t>
  </si>
  <si>
    <t>WRI1022782</t>
  </si>
  <si>
    <t>Soutinho</t>
  </si>
  <si>
    <t>WRI1022800</t>
  </si>
  <si>
    <t>Vales</t>
  </si>
  <si>
    <t>WRI1022814</t>
  </si>
  <si>
    <t>Nilambe</t>
  </si>
  <si>
    <t>WRI1030430</t>
  </si>
  <si>
    <t>Castle Pill - Repowering</t>
  </si>
  <si>
    <t>GBR0003313</t>
  </si>
  <si>
    <t>Chawton Farm Solar Farm</t>
  </si>
  <si>
    <t>GBR0001095</t>
  </si>
  <si>
    <t>Clifton Marsh Wastewater Treatment Works</t>
  </si>
  <si>
    <t>GBR2001122</t>
  </si>
  <si>
    <t>United Utilities Water/ Preston City Council</t>
  </si>
  <si>
    <t>Cottonmount Quarry</t>
  </si>
  <si>
    <t>GBR0000684</t>
  </si>
  <si>
    <t>Eco Composting</t>
  </si>
  <si>
    <t>GBR0000139</t>
  </si>
  <si>
    <t>Felinfach</t>
  </si>
  <si>
    <t>GBR0006016</t>
  </si>
  <si>
    <t>Volac</t>
  </si>
  <si>
    <t>Kirton Solar PV Farm</t>
  </si>
  <si>
    <t>GBR0006174</t>
  </si>
  <si>
    <t>Ethical Power</t>
  </si>
  <si>
    <t>Newlincs EfW</t>
  </si>
  <si>
    <t>GBR0000850</t>
  </si>
  <si>
    <t>Newlincs Developments</t>
  </si>
  <si>
    <t>Otterham Down Wind Farm (Resubmission)</t>
  </si>
  <si>
    <t>GBR0003941</t>
  </si>
  <si>
    <t>Otter Power Ltd</t>
  </si>
  <si>
    <t>PwllfaWatkin Landfill Gas Site</t>
  </si>
  <si>
    <t>GBR0000802</t>
  </si>
  <si>
    <t>Skelmonae Wind Farm</t>
  </si>
  <si>
    <t>GBR0003075</t>
  </si>
  <si>
    <t>David Smith</t>
  </si>
  <si>
    <t>St Johns Wells Wind Cluster Extension</t>
  </si>
  <si>
    <t>GBR0003840</t>
  </si>
  <si>
    <t>Willsland Solar farm</t>
  </si>
  <si>
    <t>GBR0001341</t>
  </si>
  <si>
    <t>Acushnet- High Hill</t>
  </si>
  <si>
    <t>USA0059128</t>
  </si>
  <si>
    <t>Allenwood</t>
  </si>
  <si>
    <t>USA0057581</t>
  </si>
  <si>
    <t>Allied Beverages Elizabeth</t>
  </si>
  <si>
    <t>USA0063353</t>
  </si>
  <si>
    <t>Anderson Regional Landfill</t>
  </si>
  <si>
    <t>USA0056121</t>
  </si>
  <si>
    <t>Bannock County LFG to Energy</t>
  </si>
  <si>
    <t>USA0059529</t>
  </si>
  <si>
    <t>Bannock County Landfill</t>
  </si>
  <si>
    <t>Bear Creek</t>
  </si>
  <si>
    <t>USA0050156</t>
  </si>
  <si>
    <t>CHI-West Inc</t>
  </si>
  <si>
    <t>Berkeley County Landfill</t>
  </si>
  <si>
    <t>USA0057945</t>
  </si>
  <si>
    <t>Big Pine Creek</t>
  </si>
  <si>
    <t>USA0000391</t>
  </si>
  <si>
    <t>Blue Mountain Biogas</t>
  </si>
  <si>
    <t>USA0058130</t>
  </si>
  <si>
    <t>Blue Mountain Biogas LLC</t>
  </si>
  <si>
    <t>Blue Water Renewables Inc</t>
  </si>
  <si>
    <t>USA0057706</t>
  </si>
  <si>
    <t>Bryon Center</t>
  </si>
  <si>
    <t>USA0056851</t>
  </si>
  <si>
    <t>CNE at Cambridge MD</t>
  </si>
  <si>
    <t>USA0059842</t>
  </si>
  <si>
    <t>Constellation Solar Maryland II LLC</t>
  </si>
  <si>
    <t>Central Hudson High Falls</t>
  </si>
  <si>
    <t>USA0000579</t>
  </si>
  <si>
    <t>Clinton LFGTE</t>
  </si>
  <si>
    <t>USA0059635</t>
  </si>
  <si>
    <t>Cosgrove Intake and Power Station</t>
  </si>
  <si>
    <t>USA0010825</t>
  </si>
  <si>
    <t>Cottage Street Solar Facility</t>
  </si>
  <si>
    <t>USA0058568</t>
  </si>
  <si>
    <t>Western Massachusetts Electric Company</t>
  </si>
  <si>
    <t>DADS Gas Recovery</t>
  </si>
  <si>
    <t>USA0056530</t>
  </si>
  <si>
    <t>Downtown</t>
  </si>
  <si>
    <t>USA0055954</t>
  </si>
  <si>
    <t>City of Franklin - (VA)</t>
  </si>
  <si>
    <t>Dry Creek LFG to Energy Project</t>
  </si>
  <si>
    <t>USA0056461</t>
  </si>
  <si>
    <t>Oregon Environmental Industries LLC</t>
  </si>
  <si>
    <t>Eagle Valley (MI)</t>
  </si>
  <si>
    <t>USA0057405</t>
  </si>
  <si>
    <t>East Side</t>
  </si>
  <si>
    <t>USA0003025</t>
  </si>
  <si>
    <t>Encina Water Pollution Control</t>
  </si>
  <si>
    <t>USA0010026</t>
  </si>
  <si>
    <t>Encina Joint Powers Authority</t>
  </si>
  <si>
    <t>Enoree Phase II Landfill Gas Recovery</t>
  </si>
  <si>
    <t>USA0056951</t>
  </si>
  <si>
    <t>Enerdyne Power Systems Inc</t>
  </si>
  <si>
    <t>Farmers Branch Renewable Energy Facility</t>
  </si>
  <si>
    <t>USA0057165</t>
  </si>
  <si>
    <t>Fighting Creek LFGTE Plant</t>
  </si>
  <si>
    <t>USA0057902</t>
  </si>
  <si>
    <t>Kootenai Electric Cooperative Inc</t>
  </si>
  <si>
    <t>Five Oaks Gas Recovery</t>
  </si>
  <si>
    <t>USA0056529</t>
  </si>
  <si>
    <t>Foundation Cemex River Plant</t>
  </si>
  <si>
    <t>USA0058101</t>
  </si>
  <si>
    <t>Foundation CA Fund VI Manager LLC</t>
  </si>
  <si>
    <t>Four Peaks Camino Real</t>
  </si>
  <si>
    <t>USA0060696</t>
  </si>
  <si>
    <t>ENERGYneering Solutions  Inc</t>
  </si>
  <si>
    <t>Framingham State University Plant</t>
  </si>
  <si>
    <t>USA0059717</t>
  </si>
  <si>
    <t>Framingham State University</t>
  </si>
  <si>
    <t>Front Range Project</t>
  </si>
  <si>
    <t>USA0059143</t>
  </si>
  <si>
    <t>Timberline Energy LLC</t>
  </si>
  <si>
    <t>Fulton LFGTE Facility</t>
  </si>
  <si>
    <t>USA0057003</t>
  </si>
  <si>
    <t>GLRA Landfill</t>
  </si>
  <si>
    <t>USA0056512</t>
  </si>
  <si>
    <t>Goodwin Hydroelectric</t>
  </si>
  <si>
    <t>USA0054302</t>
  </si>
  <si>
    <t>Metropolitan Dist of Hartford</t>
  </si>
  <si>
    <t>Granby LFG</t>
  </si>
  <si>
    <t>USA0059815</t>
  </si>
  <si>
    <t>Industrial Power Services Corp.</t>
  </si>
  <si>
    <t>Grand River</t>
  </si>
  <si>
    <t>USA0010532</t>
  </si>
  <si>
    <t>GreenWhey Energy Inc</t>
  </si>
  <si>
    <t>USA0058747</t>
  </si>
  <si>
    <t>Viresco Turtle Lake</t>
  </si>
  <si>
    <t>Groveland Solar</t>
  </si>
  <si>
    <t>USA0057989</t>
  </si>
  <si>
    <t>Hampden</t>
  </si>
  <si>
    <t>USA0060494</t>
  </si>
  <si>
    <t>Harvest Power Orlando</t>
  </si>
  <si>
    <t>USA0059151</t>
  </si>
  <si>
    <t>Harvest Power Orlando LLC</t>
  </si>
  <si>
    <t>Hidden Hollow Energy</t>
  </si>
  <si>
    <t>USA0057861</t>
  </si>
  <si>
    <t>Hidden Hollow Energy LLC</t>
  </si>
  <si>
    <t>I 95 Landfill Phase II</t>
  </si>
  <si>
    <t>USA0054723</t>
  </si>
  <si>
    <t>Iredell County LFG Facility</t>
  </si>
  <si>
    <t>USA0056962</t>
  </si>
  <si>
    <t>Iredell Transmission LLC</t>
  </si>
  <si>
    <t>Jackman</t>
  </si>
  <si>
    <t>USA0002360</t>
  </si>
  <si>
    <t>James R Smith</t>
  </si>
  <si>
    <t>USA0001842</t>
  </si>
  <si>
    <t>Jay County LFGTE</t>
  </si>
  <si>
    <t>USA0056464</t>
  </si>
  <si>
    <t>L&amp;S Sweetners</t>
  </si>
  <si>
    <t>USA0058497</t>
  </si>
  <si>
    <t>Lake Forest Hospital</t>
  </si>
  <si>
    <t>USA0060797</t>
  </si>
  <si>
    <t>Northwestern Lake Forest Hospital</t>
  </si>
  <si>
    <t>Lanchester Generating Station</t>
  </si>
  <si>
    <t>USA0056850</t>
  </si>
  <si>
    <t>Lindberg FIeld Solar</t>
  </si>
  <si>
    <t>USA0060060</t>
  </si>
  <si>
    <t>Lindberg Field Solar I LLC</t>
  </si>
  <si>
    <t>Lorin Industries</t>
  </si>
  <si>
    <t>USA0060102</t>
  </si>
  <si>
    <t>Lycoming County</t>
  </si>
  <si>
    <t>USA0057582</t>
  </si>
  <si>
    <t>Mesquite Creek LFGTE Project</t>
  </si>
  <si>
    <t>USA0057167</t>
  </si>
  <si>
    <t>Middlesex 2</t>
  </si>
  <si>
    <t>USA0003740</t>
  </si>
  <si>
    <t>Millersville LFG</t>
  </si>
  <si>
    <t>USA0058246</t>
  </si>
  <si>
    <t>LES Operations Services LLC</t>
  </si>
  <si>
    <t>Monroeville Solar</t>
  </si>
  <si>
    <t>USA0063181</t>
  </si>
  <si>
    <t>Solar Planet Power</t>
  </si>
  <si>
    <t>NSB Atqasuk Utility</t>
  </si>
  <si>
    <t>USA0007482</t>
  </si>
  <si>
    <t>New River Clean Energy</t>
  </si>
  <si>
    <t>USA0063246</t>
  </si>
  <si>
    <t>Cox Enterprises</t>
  </si>
  <si>
    <t>Noble Hill Landfill</t>
  </si>
  <si>
    <t>USA0056404</t>
  </si>
  <si>
    <t>Northeastern Illinois University Cogen</t>
  </si>
  <si>
    <t>USA0058245</t>
  </si>
  <si>
    <t>Northeastern Illinois University</t>
  </si>
  <si>
    <t>Northwest Regional</t>
  </si>
  <si>
    <t>USA0057403</t>
  </si>
  <si>
    <t>Oak Ridge LFGTE</t>
  </si>
  <si>
    <t>USA0056463</t>
  </si>
  <si>
    <t>Oneida Herkimer</t>
  </si>
  <si>
    <t>USA0057404</t>
  </si>
  <si>
    <t>Orbit Energy RI</t>
  </si>
  <si>
    <t>USA0060831</t>
  </si>
  <si>
    <t>Ottumwa City of</t>
  </si>
  <si>
    <t>USA0001173</t>
  </si>
  <si>
    <t>PPL Frey Farm Landfill Wind</t>
  </si>
  <si>
    <t>USA0057182</t>
  </si>
  <si>
    <t>PPL Glendon LFGTE Plant</t>
  </si>
  <si>
    <t>USA0057183</t>
  </si>
  <si>
    <t>Pendleton County LFGTE</t>
  </si>
  <si>
    <t>USA0056327</t>
  </si>
  <si>
    <t>Peoples Generating Station</t>
  </si>
  <si>
    <t>USA0054890</t>
  </si>
  <si>
    <t>Perdido</t>
  </si>
  <si>
    <t>USA0057502</t>
  </si>
  <si>
    <t>Phoenix Hydro Project</t>
  </si>
  <si>
    <t>USA0054865</t>
  </si>
  <si>
    <t>Pinconning White Feather</t>
  </si>
  <si>
    <t>USA0056852</t>
  </si>
  <si>
    <t>Pine</t>
  </si>
  <si>
    <t>USA0004045</t>
  </si>
  <si>
    <t>Pleasant Valley Hydro</t>
  </si>
  <si>
    <t>USA0000402</t>
  </si>
  <si>
    <t>Preston (IA)</t>
  </si>
  <si>
    <t>USA0001176</t>
  </si>
  <si>
    <t>City of Preston</t>
  </si>
  <si>
    <t>Pretlow</t>
  </si>
  <si>
    <t>USA0055953</t>
  </si>
  <si>
    <t>Putts Bridge</t>
  </si>
  <si>
    <t>USA0001637</t>
  </si>
  <si>
    <t>Robbins Lumber</t>
  </si>
  <si>
    <t>USA0050230</t>
  </si>
  <si>
    <t>Robbins Lumber Inc</t>
  </si>
  <si>
    <t>Rock Creek Dairy</t>
  </si>
  <si>
    <t>USA0058142</t>
  </si>
  <si>
    <t>New Energy One LLC</t>
  </si>
  <si>
    <t>SX Landfill Energy LLC</t>
  </si>
  <si>
    <t>USA0057846</t>
  </si>
  <si>
    <t>Salt Lake Energy Systems</t>
  </si>
  <si>
    <t>USA0056554</t>
  </si>
  <si>
    <t>Santa Ana 1</t>
  </si>
  <si>
    <t>USA0000361</t>
  </si>
  <si>
    <t>Short Mountain</t>
  </si>
  <si>
    <t>USA0007413</t>
  </si>
  <si>
    <t>Emerald People's Utility Dist</t>
  </si>
  <si>
    <t>Sonoma Central Landfill Phase I</t>
  </si>
  <si>
    <t>USA0055752</t>
  </si>
  <si>
    <t>County of Sonoma Dept of Trnsp</t>
  </si>
  <si>
    <t>Sonoma Central Landfill Phase II</t>
  </si>
  <si>
    <t>USA0055753</t>
  </si>
  <si>
    <t>Spruce Ridge Gas Recovery</t>
  </si>
  <si>
    <t>USA0057017</t>
  </si>
  <si>
    <t>Suffolk Energy Partners LP</t>
  </si>
  <si>
    <t>USA0054781</t>
  </si>
  <si>
    <t>Zapco Energy Tactics Corp</t>
  </si>
  <si>
    <t>Tulsa LFG LLC</t>
  </si>
  <si>
    <t>USA0057828</t>
  </si>
  <si>
    <t>Union Renewable Energy Facility</t>
  </si>
  <si>
    <t>USA0060241</t>
  </si>
  <si>
    <t>Veolia ES Blackfoot Landfill Facility</t>
  </si>
  <si>
    <t>USA0058577</t>
  </si>
  <si>
    <t>Waste Management Crossroads LFGTE</t>
  </si>
  <si>
    <t>USA0057016</t>
  </si>
  <si>
    <t>Waste Management Lockwood LFGTE</t>
  </si>
  <si>
    <t>USA0057166</t>
  </si>
  <si>
    <t>Westside Landfill Gas Recovery</t>
  </si>
  <si>
    <t>USA0057020</t>
  </si>
  <si>
    <t>Woodbine Landfill Plant</t>
  </si>
  <si>
    <t>USA0059116</t>
  </si>
  <si>
    <t>Cape May County Municipal</t>
  </si>
  <si>
    <t>Zeeland Farm Services</t>
  </si>
  <si>
    <t>USA0058704</t>
  </si>
  <si>
    <t>Dak Lay</t>
  </si>
  <si>
    <t>WRI1030849</t>
  </si>
  <si>
    <t>Dak Lay Hydropower Co.  Ltd</t>
  </si>
  <si>
    <t>https://data.opendevelopmentmekong.net/vi/library_record/dak-lay-hydropower</t>
  </si>
  <si>
    <t>WRI1030915</t>
  </si>
  <si>
    <t>Bac Kan Hydropower  Petro &amp; Gasoline JSC</t>
  </si>
  <si>
    <t>https://data.opendevelopmentmekong.net/vi/library_record/nam-cat-hydropower</t>
  </si>
  <si>
    <t>Emmonak</t>
  </si>
  <si>
    <t>USA0006314</t>
  </si>
  <si>
    <t>St. Paul Intl Airport Red &amp; Blue Parking</t>
  </si>
  <si>
    <t>USA0059709</t>
  </si>
  <si>
    <t>Metropolitan Airports Commission</t>
  </si>
  <si>
    <t>MÃ©rÃ©ville</t>
  </si>
  <si>
    <t>WRI1025087</t>
  </si>
  <si>
    <t>Blaringhem</t>
  </si>
  <si>
    <t>WRI1025088</t>
  </si>
  <si>
    <t>Marignane</t>
  </si>
  <si>
    <t>WRI1025089</t>
  </si>
  <si>
    <t>CINAL/TRIKEM</t>
  </si>
  <si>
    <t>BRA0028230</t>
  </si>
  <si>
    <t>AbunÃ£</t>
  </si>
  <si>
    <t>BRA0000017</t>
  </si>
  <si>
    <t>AlvarÃ£es</t>
  </si>
  <si>
    <t>BRA0000082</t>
  </si>
  <si>
    <t>Saint-LÃ©onard-de-Noblat</t>
  </si>
  <si>
    <t>WRI1025090</t>
  </si>
  <si>
    <t>Coqueiral</t>
  </si>
  <si>
    <t>BRA0029769</t>
  </si>
  <si>
    <t>Castres</t>
  </si>
  <si>
    <t>WRI1025091</t>
  </si>
  <si>
    <t>Pirelli Santo AndrÃ©</t>
  </si>
  <si>
    <t>BRA0033063</t>
  </si>
  <si>
    <t>Saint-Julien-Mont-Denis</t>
  </si>
  <si>
    <t>WRI1025092</t>
  </si>
  <si>
    <t>ApiacÃ¡s</t>
  </si>
  <si>
    <t>BRA0000114</t>
  </si>
  <si>
    <t>Hombourg</t>
  </si>
  <si>
    <t>WRI1025093</t>
  </si>
  <si>
    <t>BRA0030494</t>
  </si>
  <si>
    <t>Camera Santa Rosa</t>
  </si>
  <si>
    <t>BRA0034080</t>
  </si>
  <si>
    <t>EMPRESA DE MINERAÃ‡ÃƒO ESPERANÃ‡A S A - EMESA</t>
  </si>
  <si>
    <t>BRA0032942</t>
  </si>
  <si>
    <t>ISLA VERDE</t>
  </si>
  <si>
    <t>ARG0000091</t>
  </si>
  <si>
    <t>Saint-Lizier</t>
  </si>
  <si>
    <t>WRI1025094</t>
  </si>
  <si>
    <t>Cervejaria PetrÃ³polis - Alagoinhas</t>
  </si>
  <si>
    <t>BRA0033331</t>
  </si>
  <si>
    <t>Cervejatia PetrÃ³polis - Itapissuma</t>
  </si>
  <si>
    <t>BRA0033204</t>
  </si>
  <si>
    <t>Uarini</t>
  </si>
  <si>
    <t>BRA0027088</t>
  </si>
  <si>
    <t>Tennant Lake</t>
  </si>
  <si>
    <t>CAN0008461</t>
  </si>
  <si>
    <t>JirÃ¡skovo PÅ™edmÄ›stÃ­ Solar Power Plant</t>
  </si>
  <si>
    <t>WRI1029459</t>
  </si>
  <si>
    <t>Paulin-Energo</t>
  </si>
  <si>
    <t>http://www.elektrarny.pro/detail.php?id=9499</t>
  </si>
  <si>
    <t>Syrovice - OÅ™echovskÃ¡ Solar Power Plant</t>
  </si>
  <si>
    <t>WRI1029543</t>
  </si>
  <si>
    <t>OÅ™echovskÃ¡ Solar Plant</t>
  </si>
  <si>
    <t>Syrovice - RajhradskÃ¡ Solar Power Plant</t>
  </si>
  <si>
    <t>WRI1029508</t>
  </si>
  <si>
    <t>RajhradskÃ¡ Solar Plant</t>
  </si>
  <si>
    <t>Tasov Solar Power Plant</t>
  </si>
  <si>
    <t>WRI1029585</t>
  </si>
  <si>
    <t>http://www.elektrarny.pro/detail.php?id=11167</t>
  </si>
  <si>
    <t>Germ</t>
  </si>
  <si>
    <t>WRI1025095</t>
  </si>
  <si>
    <t>Passy</t>
  </si>
  <si>
    <t>WRI1025096</t>
  </si>
  <si>
    <t>Plessa Solar Power Plant</t>
  </si>
  <si>
    <t>WRI1030143</t>
  </si>
  <si>
    <t>Schmidtheim Solar Power Plant</t>
  </si>
  <si>
    <t>WRI1030218</t>
  </si>
  <si>
    <t>Aregos</t>
  </si>
  <si>
    <t>WRI1022668</t>
  </si>
  <si>
    <t>Bragado</t>
  </si>
  <si>
    <t>WRI1022677</t>
  </si>
  <si>
    <t>Ribadouro</t>
  </si>
  <si>
    <t>WRI1022780</t>
  </si>
  <si>
    <t>Ponte Brolla</t>
  </si>
  <si>
    <t>WRI1004436</t>
  </si>
  <si>
    <t>Arden Quarry Landfill</t>
  </si>
  <si>
    <t>GBR0000783</t>
  </si>
  <si>
    <t>Hawksland Solar</t>
  </si>
  <si>
    <t>GBR0001540</t>
  </si>
  <si>
    <t>Nether Mill Farm (resubmission)</t>
  </si>
  <si>
    <t>GBR0001303</t>
  </si>
  <si>
    <t>Adams Ave MS and HS</t>
  </si>
  <si>
    <t>USA0060772</t>
  </si>
  <si>
    <t>Alliant SBD 8501 Aegon LI</t>
  </si>
  <si>
    <t>USA0054714</t>
  </si>
  <si>
    <t>Barnhill Road Solar  LLC</t>
  </si>
  <si>
    <t>USA0060782</t>
  </si>
  <si>
    <t>Cornerstone Power Vineland I LLC</t>
  </si>
  <si>
    <t>USA0058512</t>
  </si>
  <si>
    <t>Coyote Creek</t>
  </si>
  <si>
    <t>USA0000483</t>
  </si>
  <si>
    <t>DG Dighton LLC CSG</t>
  </si>
  <si>
    <t>USA0061634</t>
  </si>
  <si>
    <t>NRG DG Dighton LLC</t>
  </si>
  <si>
    <t>Foothills Hydro Plant</t>
  </si>
  <si>
    <t>USA0010070</t>
  </si>
  <si>
    <t>Denver City &amp; County-Foothills</t>
  </si>
  <si>
    <t>Horry Land Fill Gas Site</t>
  </si>
  <si>
    <t>USA0007958</t>
  </si>
  <si>
    <t>International Paper Jay Hydro</t>
  </si>
  <si>
    <t>USA0050047</t>
  </si>
  <si>
    <t>Kake</t>
  </si>
  <si>
    <t>USA0007464</t>
  </si>
  <si>
    <t>Inside Passage Elec Coop  Inc</t>
  </si>
  <si>
    <t>Kearsarge SKSC2 LLC</t>
  </si>
  <si>
    <t>USA0062558</t>
  </si>
  <si>
    <t>Malech Solar Farm</t>
  </si>
  <si>
    <t>USA0062688</t>
  </si>
  <si>
    <t>County of Santa Clara (CA)</t>
  </si>
  <si>
    <t>Mink Creek Hydro</t>
  </si>
  <si>
    <t>USA0010325</t>
  </si>
  <si>
    <t>Mink Creek Hydro Entity</t>
  </si>
  <si>
    <t>USA0006229</t>
  </si>
  <si>
    <t>NSB Point Hope Utility</t>
  </si>
  <si>
    <t>USA0007485</t>
  </si>
  <si>
    <t>SR Houston</t>
  </si>
  <si>
    <t>USA0060853</t>
  </si>
  <si>
    <t>SR Houston Holdings  LLC</t>
  </si>
  <si>
    <t>Santa Ana 3</t>
  </si>
  <si>
    <t>USA0000363</t>
  </si>
  <si>
    <t>Sayreville Solar Project</t>
  </si>
  <si>
    <t>USA0063185</t>
  </si>
  <si>
    <t>Seabrook Village</t>
  </si>
  <si>
    <t>USA0060747</t>
  </si>
  <si>
    <t>University of Arizona - Biosphere 2</t>
  </si>
  <si>
    <t>USA0054594</t>
  </si>
  <si>
    <t>Suoi Vang (AnKroet)</t>
  </si>
  <si>
    <t>WRI1030800</t>
  </si>
  <si>
    <t>https://data.opendevelopmentmekong.net/vi/library_record/suoi-vang-hydropower</t>
  </si>
  <si>
    <t>Boatlock</t>
  </si>
  <si>
    <t>USA0001603</t>
  </si>
  <si>
    <t>Puueo</t>
  </si>
  <si>
    <t>USA0000771</t>
  </si>
  <si>
    <t>WRI1025097</t>
  </si>
  <si>
    <t>Tallone</t>
  </si>
  <si>
    <t>WRI1025098</t>
  </si>
  <si>
    <t>Lannion</t>
  </si>
  <si>
    <t>WRI1025099</t>
  </si>
  <si>
    <t>Ketton Solar Phase 2</t>
  </si>
  <si>
    <t>GBR0001772</t>
  </si>
  <si>
    <t>WRI1025100</t>
  </si>
  <si>
    <t>Luz-Saint-Sauveur</t>
  </si>
  <si>
    <t>WRI1025101</t>
  </si>
  <si>
    <t>BRA0031430</t>
  </si>
  <si>
    <t>Basf GuaratinguetÃ¡</t>
  </si>
  <si>
    <t>BRA0027388</t>
  </si>
  <si>
    <t>Santa Maria de LenÃ§Ã³is</t>
  </si>
  <si>
    <t>BRA0028337</t>
  </si>
  <si>
    <t>PROLAGOS CONCESSIONÃRIA DE SERVIÃ‡OS PÃšBLICOS - BOOSTER CARIJOJO</t>
  </si>
  <si>
    <t>BRA0033505</t>
  </si>
  <si>
    <t>PROLAGOS CONCESSIONÃRIA DE SERVIÃ‡OS PÃšBLICOS - ETA JUTURNAÃBA</t>
  </si>
  <si>
    <t>BRA0033515</t>
  </si>
  <si>
    <t>Ipiranga Filial Descalvado</t>
  </si>
  <si>
    <t>BRA0027367</t>
  </si>
  <si>
    <t>Anse-Bertrand</t>
  </si>
  <si>
    <t>WRI1025102</t>
  </si>
  <si>
    <t>Via Brasil Shopping</t>
  </si>
  <si>
    <t>BRA0033035</t>
  </si>
  <si>
    <t>Santo AntÃ´nio do IÃ§Ã¡</t>
  </si>
  <si>
    <t>BRA0026795</t>
  </si>
  <si>
    <t>Cadland 2</t>
  </si>
  <si>
    <t>GBR0001669</t>
  </si>
  <si>
    <t>Manor of Cadland</t>
  </si>
  <si>
    <t>Beaucens</t>
  </si>
  <si>
    <t>WRI1025103</t>
  </si>
  <si>
    <t>Cachoeira do Lavrinha (Antiga SÃ£o PatrÃ­cio)</t>
  </si>
  <si>
    <t>BRA0026879</t>
  </si>
  <si>
    <t>Tampella ve</t>
  </si>
  <si>
    <t>WRI1002556</t>
  </si>
  <si>
    <t>Besset</t>
  </si>
  <si>
    <t>WRI1025104</t>
  </si>
  <si>
    <t>Saint-Gilles</t>
  </si>
  <si>
    <t>WRI1025105</t>
  </si>
  <si>
    <t>PARQUE EOLICO EL TORDILLO</t>
  </si>
  <si>
    <t>ARG0000082</t>
  </si>
  <si>
    <t>VIENTOS DE LA PATAGONIA I.S.A./ENARSA</t>
  </si>
  <si>
    <t>Ballarat Base Hospital</t>
  </si>
  <si>
    <t>AUS0000113</t>
  </si>
  <si>
    <t>Lake Cargelligo CSP</t>
  </si>
  <si>
    <t>WKS0071027</t>
  </si>
  <si>
    <t>Pedler Creek</t>
  </si>
  <si>
    <t>AUS0000236</t>
  </si>
  <si>
    <t>Teralba</t>
  </si>
  <si>
    <t>AUS0000289</t>
  </si>
  <si>
    <t>The Drop</t>
  </si>
  <si>
    <t>AUS0000011</t>
  </si>
  <si>
    <t>HERDERSBRUG WIND</t>
  </si>
  <si>
    <t>WRI1002235</t>
  </si>
  <si>
    <t>Albano Machado</t>
  </si>
  <si>
    <t>BRA0029514</t>
  </si>
  <si>
    <t>Atos</t>
  </si>
  <si>
    <t>BRA0031471</t>
  </si>
  <si>
    <t>Bandeirante</t>
  </si>
  <si>
    <t>BRA0030092</t>
  </si>
  <si>
    <t>DurandÃ©</t>
  </si>
  <si>
    <t>BRA0031144</t>
  </si>
  <si>
    <t>FERROUS RESOURCES DO BRASIL S A</t>
  </si>
  <si>
    <t>BRA0032903</t>
  </si>
  <si>
    <t>GTBX-ST-RJO</t>
  </si>
  <si>
    <t>BRA0033077</t>
  </si>
  <si>
    <t>Menu</t>
  </si>
  <si>
    <t>BRA0028947</t>
  </si>
  <si>
    <t>Norte Shopping</t>
  </si>
  <si>
    <t>BRA0029687</t>
  </si>
  <si>
    <t>North Shopping JÃ³quei</t>
  </si>
  <si>
    <t>BRA0031322</t>
  </si>
  <si>
    <t>PerÃ³xidos do Brasil</t>
  </si>
  <si>
    <t>BRA0030592</t>
  </si>
  <si>
    <t>Prata</t>
  </si>
  <si>
    <t>BRA0030093</t>
  </si>
  <si>
    <t>RaÃ§Ãµes Patense - ItaÃºna</t>
  </si>
  <si>
    <t>BRA0032981</t>
  </si>
  <si>
    <t>Rieger AgropecuÃ¡ria</t>
  </si>
  <si>
    <t>BRA0002271</t>
  </si>
  <si>
    <t>Santa Luzia DÂ´Oeste</t>
  </si>
  <si>
    <t>BRA0026716</t>
  </si>
  <si>
    <t>BRA0029053</t>
  </si>
  <si>
    <t>BRA0028826</t>
  </si>
  <si>
    <t>Terranova I</t>
  </si>
  <si>
    <t>BRA0028961</t>
  </si>
  <si>
    <t>Torre E</t>
  </si>
  <si>
    <t>BRA0030799</t>
  </si>
  <si>
    <t>Una AÃ§Ãºcar e Energia</t>
  </si>
  <si>
    <t>BRA0028726</t>
  </si>
  <si>
    <t>Urbano JaraguÃ¡</t>
  </si>
  <si>
    <t>BRA0027951</t>
  </si>
  <si>
    <t>Usalpa</t>
  </si>
  <si>
    <t>BRA0031065</t>
  </si>
  <si>
    <t>Bavet A</t>
  </si>
  <si>
    <t>WKS0072314</t>
  </si>
  <si>
    <t>Aeolus</t>
  </si>
  <si>
    <t>CAN0007603</t>
  </si>
  <si>
    <t>Balsam Lake</t>
  </si>
  <si>
    <t>CAN0007640</t>
  </si>
  <si>
    <t>Balsam Lake LP</t>
  </si>
  <si>
    <t>Belly River</t>
  </si>
  <si>
    <t>CAN0007663</t>
  </si>
  <si>
    <t>Chute</t>
  </si>
  <si>
    <t>CAN0008590</t>
  </si>
  <si>
    <t>Hydro-Electric Power Commission of Ontario</t>
  </si>
  <si>
    <t>Frankford</t>
  </si>
  <si>
    <t>CAN0007867</t>
  </si>
  <si>
    <t>Green River</t>
  </si>
  <si>
    <t>CAN0007915</t>
  </si>
  <si>
    <t>Edmunston Energy</t>
  </si>
  <si>
    <t>Haute-Yamaska-Roland Thibault Cogeneration</t>
  </si>
  <si>
    <t>CAN0007934</t>
  </si>
  <si>
    <t>High Falls (OPG)</t>
  </si>
  <si>
    <t>CAN0007943</t>
  </si>
  <si>
    <t>Hluey Lake (SNP)</t>
  </si>
  <si>
    <t>CAN0007948</t>
  </si>
  <si>
    <t>Lockston</t>
  </si>
  <si>
    <t>CAN0008056</t>
  </si>
  <si>
    <t>Lorenzetta Creek</t>
  </si>
  <si>
    <t>CAN0008610</t>
  </si>
  <si>
    <t>Zella Holdings Ltd</t>
  </si>
  <si>
    <t>Lower St Croix</t>
  </si>
  <si>
    <t>CAN0008071</t>
  </si>
  <si>
    <t>MacLeod Flats</t>
  </si>
  <si>
    <t>CAN0008077</t>
  </si>
  <si>
    <t>Malay Falls</t>
  </si>
  <si>
    <t>CAN0008081</t>
  </si>
  <si>
    <t>Matthias</t>
  </si>
  <si>
    <t>CAN0008097</t>
  </si>
  <si>
    <t>McVittie</t>
  </si>
  <si>
    <t>CAN0008108</t>
  </si>
  <si>
    <t>Methals</t>
  </si>
  <si>
    <t>CAN0008118</t>
  </si>
  <si>
    <t>Milltown</t>
  </si>
  <si>
    <t>CAN0008129</t>
  </si>
  <si>
    <t>Misema</t>
  </si>
  <si>
    <t>CAN0008133</t>
  </si>
  <si>
    <t>Raglan Mine</t>
  </si>
  <si>
    <t>CAN0008264</t>
  </si>
  <si>
    <t>Glencore</t>
  </si>
  <si>
    <t>Three Sisters</t>
  </si>
  <si>
    <t>CAN0008469</t>
  </si>
  <si>
    <t>Waterton Hydro</t>
  </si>
  <si>
    <t>CAN0008526</t>
  </si>
  <si>
    <t>West Lorne Biooil Cogeneration</t>
  </si>
  <si>
    <t>CAN0008545</t>
  </si>
  <si>
    <t>ALLIPEN</t>
  </si>
  <si>
    <t>CHL0001003</t>
  </si>
  <si>
    <t>HIDROELECTRICA ALLIPEN S.A.</t>
  </si>
  <si>
    <t>CALLAO</t>
  </si>
  <si>
    <t>CHL0001012</t>
  </si>
  <si>
    <t>HIDROCALLAO S.A.</t>
  </si>
  <si>
    <t>DON WALTERIO</t>
  </si>
  <si>
    <t>CHL0001029</t>
  </si>
  <si>
    <t>GENERADORA ELECTRICA RHOM LTDA.</t>
  </si>
  <si>
    <t>EL DIUTO</t>
  </si>
  <si>
    <t>CHL0001035</t>
  </si>
  <si>
    <t>HIDROELECTRICA DIUTO</t>
  </si>
  <si>
    <t>EL TOTORAL</t>
  </si>
  <si>
    <t>CHL0000113</t>
  </si>
  <si>
    <t>ESTANCILLA</t>
  </si>
  <si>
    <t>CHL0000101</t>
  </si>
  <si>
    <t>GENERADORA ESTANCILLA SPA</t>
  </si>
  <si>
    <t>HIDROBONITO MC2</t>
  </si>
  <si>
    <t>CHL0001049</t>
  </si>
  <si>
    <t>LOS MORROS</t>
  </si>
  <si>
    <t>CHL0001073</t>
  </si>
  <si>
    <t>CIA. EMPRESA LOS MORROS S.A.</t>
  </si>
  <si>
    <t>MALLARAUCO</t>
  </si>
  <si>
    <t>CHL0001079</t>
  </si>
  <si>
    <t>HIDROELECTRICA MALLARAUCO S.A.</t>
  </si>
  <si>
    <t>MULTIEXPORT (I-II)</t>
  </si>
  <si>
    <t>CHL0000086</t>
  </si>
  <si>
    <t>PLACILLA</t>
  </si>
  <si>
    <t>CHL0000119</t>
  </si>
  <si>
    <t>QUINTAY</t>
  </si>
  <si>
    <t>CHL0000120</t>
  </si>
  <si>
    <t>SKRETTING OSORNO</t>
  </si>
  <si>
    <t>CHL0000089</t>
  </si>
  <si>
    <t>SOLAR LAS TERRAZAS</t>
  </si>
  <si>
    <t>CHL0004021</t>
  </si>
  <si>
    <t>WATT (1-2)</t>
  </si>
  <si>
    <t>CHL0000091</t>
  </si>
  <si>
    <t>Anhui Huaibei Qinan Coal Mine Methane</t>
  </si>
  <si>
    <t>WRI1071238</t>
  </si>
  <si>
    <t>https://cdm.unfccc.int/Projects/redirector?ref=3186</t>
  </si>
  <si>
    <t>Antu Gudonghe I Hydro</t>
  </si>
  <si>
    <t>WRI1071316</t>
  </si>
  <si>
    <t>https://cdm.unfccc.int/Projects/redirector?ref=3416</t>
  </si>
  <si>
    <t>Anyang Tanggou Landfill</t>
  </si>
  <si>
    <t>WRI1071916</t>
  </si>
  <si>
    <t>https://cdm.unfccc.int/Projects/redirector?ref=5657</t>
  </si>
  <si>
    <t>Changchun City Landfill Gas</t>
  </si>
  <si>
    <t>WRI1071631</t>
  </si>
  <si>
    <t>https://cdm.unfccc.int/Projects/redirector?ref=4668</t>
  </si>
  <si>
    <t>Chaoyang Yongsheng County</t>
  </si>
  <si>
    <t>WRI1072325</t>
  </si>
  <si>
    <t>https://cdm.unfccc.int/Projects/redirector?ref=6873</t>
  </si>
  <si>
    <t>Chongqing Pingxiang Coal Mine Methane</t>
  </si>
  <si>
    <t>WRI1072137</t>
  </si>
  <si>
    <t>https://cdm.unfccc.int/Projects/redirector?ref=6286</t>
  </si>
  <si>
    <t>Dacaoba Mian Countychina</t>
  </si>
  <si>
    <t>WRI1071586</t>
  </si>
  <si>
    <t>https://cdm.unfccc.int/Projects/redirector?ref=4453</t>
  </si>
  <si>
    <t>Fujian Jianyang Longjiang</t>
  </si>
  <si>
    <t>WRI1071187</t>
  </si>
  <si>
    <t>https://cdm.unfccc.int/Projects/redirector?ref=3037</t>
  </si>
  <si>
    <t>Gansu Province Yangtian Smallscale</t>
  </si>
  <si>
    <t>WRI1071753</t>
  </si>
  <si>
    <t>https://cdm.unfccc.int/Projects/redirector?ref=5047</t>
  </si>
  <si>
    <t>Guangdong Shenzhen Laohukeng Landfill</t>
  </si>
  <si>
    <t>WRI1071639</t>
  </si>
  <si>
    <t>https://cdm.unfccc.int/Projects/redirector?ref=4696</t>
  </si>
  <si>
    <t>Guizhou Jinqiao Coal Mine Methane</t>
  </si>
  <si>
    <t>WRI1071853</t>
  </si>
  <si>
    <t>https://cdm.unfccc.int/Projects/redirector?ref=5422</t>
  </si>
  <si>
    <t>Hefei Longquanshan Landfill Gas</t>
  </si>
  <si>
    <t>WRI1071143</t>
  </si>
  <si>
    <t>https://cdm.unfccc.int/Projects/redirector?ref=2810</t>
  </si>
  <si>
    <t>Huizhou Landfill</t>
  </si>
  <si>
    <t>WRI1071245</t>
  </si>
  <si>
    <t>https://cdm.unfccc.int/Projects/redirector?ref=3201</t>
  </si>
  <si>
    <t>Jiada Coal Mine Cmm And Vam</t>
  </si>
  <si>
    <t>WRI1072015</t>
  </si>
  <si>
    <t>https://cdm.unfccc.int/Projects/redirector?ref=5944</t>
  </si>
  <si>
    <t>Jiewei</t>
  </si>
  <si>
    <t>WRI1072175</t>
  </si>
  <si>
    <t>https://cdm.unfccc.int/Projects/redirector?ref=6407</t>
  </si>
  <si>
    <t>Jinan Landfill Gas</t>
  </si>
  <si>
    <t>WRI1070977</t>
  </si>
  <si>
    <t>https://cdm.unfccc.int/Projects/redirector?ref=933</t>
  </si>
  <si>
    <t>Liuzhi Hydro</t>
  </si>
  <si>
    <t>WRI1071892</t>
  </si>
  <si>
    <t>https://cdm.unfccc.int/Projects/redirector?ref=5590</t>
  </si>
  <si>
    <t>Mudanjiang Guojiagou Landfill Gas</t>
  </si>
  <si>
    <t>WRI1072386</t>
  </si>
  <si>
    <t>https://cdm.unfccc.int/Projects/redirector?ref=7041</t>
  </si>
  <si>
    <t>Shandong Qingdao Xiaojianxi Landfill Gas</t>
  </si>
  <si>
    <t>WRI1071415</t>
  </si>
  <si>
    <t>https://cdm.unfccc.int/Projects/redirector?ref=3794</t>
  </si>
  <si>
    <t>Shanxi Zezhou Dongjiaohe</t>
  </si>
  <si>
    <t>WRI1071308</t>
  </si>
  <si>
    <t>https://cdm.unfccc.int/Projects/redirector?ref=3408</t>
  </si>
  <si>
    <t>Sichuan Shangluo Small</t>
  </si>
  <si>
    <t>WRI1071638</t>
  </si>
  <si>
    <t>https://cdm.unfccc.int/Projects/redirector?ref=4694</t>
  </si>
  <si>
    <t>Wantian Coal Mine Coal Mine Methane</t>
  </si>
  <si>
    <t>WRI1072014</t>
  </si>
  <si>
    <t>https://cdm.unfccc.int/Projects/redirector?ref=5943</t>
  </si>
  <si>
    <t>Wuhan Xinzhou Chenjiachong Landfill</t>
  </si>
  <si>
    <t>WRI1071582</t>
  </si>
  <si>
    <t>https://cdm.unfccc.int/Projects/redirector?ref=4442</t>
  </si>
  <si>
    <t>Xiamen Dongfu Landfill</t>
  </si>
  <si>
    <t>WRI1071090</t>
  </si>
  <si>
    <t>https://cdm.unfccc.int/Projects/redirector?ref=2278</t>
  </si>
  <si>
    <t>Xinjiang Lasite</t>
  </si>
  <si>
    <t>WRI1071565</t>
  </si>
  <si>
    <t>https://cdm.unfccc.int/Projects/redirector?ref=4389</t>
  </si>
  <si>
    <t>Yingjiang County Mangmianhe</t>
  </si>
  <si>
    <t>WRI1072436</t>
  </si>
  <si>
    <t>https://cdm.unfccc.int/Projects/redirector?ref=7201</t>
  </si>
  <si>
    <t>Youyang Xiaoxianjing Small</t>
  </si>
  <si>
    <t>WRI1072235</t>
  </si>
  <si>
    <t>https://cdm.unfccc.int/Projects/redirector?ref=6601</t>
  </si>
  <si>
    <t>Youyang Xishakou Small</t>
  </si>
  <si>
    <t>WRI1072236</t>
  </si>
  <si>
    <t>https://cdm.unfccc.int/Projects/redirector?ref=6614</t>
  </si>
  <si>
    <t>Zhuzhou Landfill</t>
  </si>
  <si>
    <t>WRI1071884</t>
  </si>
  <si>
    <t>https://cdm.unfccc.int/Projects/redirector?ref=5557</t>
  </si>
  <si>
    <t>BeÅ¾erovice Solar Power Plant</t>
  </si>
  <si>
    <t>WRI1029602</t>
  </si>
  <si>
    <t>BohuÅˆovice Solar Power Plant</t>
  </si>
  <si>
    <t>WRI1029576</t>
  </si>
  <si>
    <t>http://www.juwi.com/Corporate_Publishing</t>
  </si>
  <si>
    <t>ChoustnÃ­kovo HradiÅ¡tÄ› 1 Solar Power Plant</t>
  </si>
  <si>
    <t>WRI1029523</t>
  </si>
  <si>
    <t>Beas Energy</t>
  </si>
  <si>
    <t>http://www.elektrarny.pro/detail.php?id=589</t>
  </si>
  <si>
    <t>ChoustnÃ­kovo HradiÅ¡tÄ› 2 Solar Power Plant</t>
  </si>
  <si>
    <t>WRI1029537</t>
  </si>
  <si>
    <t>http://www.elektrarny.pro/detail.php?id=590</t>
  </si>
  <si>
    <t>Kralice na HanÃ© Solar Power Plant</t>
  </si>
  <si>
    <t>WRI1029490</t>
  </si>
  <si>
    <t>Solaris Tech</t>
  </si>
  <si>
    <t>http://www.elektrarny.pro/detail.php?id=11241</t>
  </si>
  <si>
    <t>LibnÃ­Ä Solar Power Plant</t>
  </si>
  <si>
    <t>WRI1029463</t>
  </si>
  <si>
    <t>Solar Projekt LibnÃ­Ä</t>
  </si>
  <si>
    <t>http://www.elektrarny.pro/detail.php?id=11215</t>
  </si>
  <si>
    <t>Nasavrky Solar Power Plant</t>
  </si>
  <si>
    <t>WRI1029671</t>
  </si>
  <si>
    <t>Easywatt</t>
  </si>
  <si>
    <t>http://www.elektrarny.pro/detail.php?id=1244</t>
  </si>
  <si>
    <t>NÃ¡mÄ›Å¡Å¥ nad Oslavou Solar Power Plant</t>
  </si>
  <si>
    <t>WRI1029421</t>
  </si>
  <si>
    <t>Green Shine</t>
  </si>
  <si>
    <t>http://www.elektrarny.pro/detail.php?id=2064</t>
  </si>
  <si>
    <t>Onyx Solar Power Plant</t>
  </si>
  <si>
    <t>WRI1029438</t>
  </si>
  <si>
    <t>Photon Energy Operations CZ</t>
  </si>
  <si>
    <t>http://www.photonenergyoperations.cz/provoz-a-servis-fve</t>
  </si>
  <si>
    <t>http://www.photonenergyoperations.cz</t>
  </si>
  <si>
    <t>OseÄnÃ¡ Solar Power Plant</t>
  </si>
  <si>
    <t>WRI1029596</t>
  </si>
  <si>
    <t>FVE OseÄnÃ¡</t>
  </si>
  <si>
    <t>http://www.elektrarny.pro/detail.php?id=1944</t>
  </si>
  <si>
    <t>Petkovy Solar Power Plant</t>
  </si>
  <si>
    <t>WRI1029726</t>
  </si>
  <si>
    <t>Forza Sole</t>
  </si>
  <si>
    <t>http://www.elektrarny.pro/detail.php?id=1641</t>
  </si>
  <si>
    <t>PrÅ¾no Solar Power Plant</t>
  </si>
  <si>
    <t>WRI1029703</t>
  </si>
  <si>
    <t>Mevra Energy</t>
  </si>
  <si>
    <t>http://www.elektrarny.pro/detail.php?id=8007</t>
  </si>
  <si>
    <t>StarÃ© Nechanice Solar Power Plant</t>
  </si>
  <si>
    <t>WRI1029527</t>
  </si>
  <si>
    <t>BydÅ¾ov</t>
  </si>
  <si>
    <t>http://www.elektrarny.pro/detail.php?id=803</t>
  </si>
  <si>
    <t>Vnorovy Solar Power Plant</t>
  </si>
  <si>
    <t>WRI1029588</t>
  </si>
  <si>
    <t>Sunlight JM</t>
  </si>
  <si>
    <t>http://www.elektrarny.pro/detail.php?id=11560</t>
  </si>
  <si>
    <t>ÄŒeskÃ½ Dub Solar Power Plant</t>
  </si>
  <si>
    <t>WRI1029593</t>
  </si>
  <si>
    <t>Solar CD</t>
  </si>
  <si>
    <t>http://www.elektrarny.pro/detail.php?id=11172</t>
  </si>
  <si>
    <t>Vaturu</t>
  </si>
  <si>
    <t>WRI1061465</t>
  </si>
  <si>
    <t>Waiyevo</t>
  </si>
  <si>
    <t>WRI1061477</t>
  </si>
  <si>
    <t>Kemi Ajos</t>
  </si>
  <si>
    <t>WRI1002389</t>
  </si>
  <si>
    <t>Haminan Energia Oy</t>
  </si>
  <si>
    <t>Oksava</t>
  </si>
  <si>
    <t>WRI1002472</t>
  </si>
  <si>
    <t>Tahkoluoto tv</t>
  </si>
  <si>
    <t>WRI1002618</t>
  </si>
  <si>
    <t>Tuuliwatti Oy</t>
  </si>
  <si>
    <t>Tervasaari ve</t>
  </si>
  <si>
    <t>WRI1002560</t>
  </si>
  <si>
    <t>Verla 1 ja 2</t>
  </si>
  <si>
    <t>WRI1002585</t>
  </si>
  <si>
    <t>KSS Energia Oy</t>
  </si>
  <si>
    <t>Causse-de-la-Selle</t>
  </si>
  <si>
    <t>WRI1025108</t>
  </si>
  <si>
    <t>Chartrettes</t>
  </si>
  <si>
    <t>WRI1025111</t>
  </si>
  <si>
    <t>Le Portel</t>
  </si>
  <si>
    <t>WRI1025110</t>
  </si>
  <si>
    <t>Pellafol</t>
  </si>
  <si>
    <t>WRI1025109</t>
  </si>
  <si>
    <t>PlouyÃ©</t>
  </si>
  <si>
    <t>WRI1025107</t>
  </si>
  <si>
    <t>Saint-BarthÃ©lemy-le-Plain</t>
  </si>
  <si>
    <t>WRI1025106</t>
  </si>
  <si>
    <t>Bitterfeld-Wolfen - GP Joule Solar Power Plant</t>
  </si>
  <si>
    <t>WRI1030118</t>
  </si>
  <si>
    <t>Freiberg Solar Power Plant</t>
  </si>
  <si>
    <t>WRI1030198</t>
  </si>
  <si>
    <t>Gollhofen Solar Power Plant</t>
  </si>
  <si>
    <t>WRI1030274</t>
  </si>
  <si>
    <t>Laubusch Solar Power Plant</t>
  </si>
  <si>
    <t>WRI1030144</t>
  </si>
  <si>
    <t>Nordhausen Solar Power Plant</t>
  </si>
  <si>
    <t>WRI1030138</t>
  </si>
  <si>
    <t>Ranfit-E</t>
  </si>
  <si>
    <t>http://www.ranft-een.de/referenzen-erfahrung/freiflachenanlagen-deutschland</t>
  </si>
  <si>
    <t>Peitz Solar Power Plant</t>
  </si>
  <si>
    <t>WRI1030096</t>
  </si>
  <si>
    <t>Wustermark Solar Power Plant</t>
  </si>
  <si>
    <t>WRI1030072</t>
  </si>
  <si>
    <t>Bjarnarflag</t>
  </si>
  <si>
    <t>WRI1002788</t>
  </si>
  <si>
    <t>Bhatkota Solar Power Plant</t>
  </si>
  <si>
    <t>WRI1026124</t>
  </si>
  <si>
    <t>Abellon CleanEnergy Limited</t>
  </si>
  <si>
    <t>CleanEnerg teLeanenergy</t>
  </si>
  <si>
    <t>http://www.abelloncleanenergy.com</t>
  </si>
  <si>
    <t>Gadna 1 Solar Power Plant</t>
  </si>
  <si>
    <t>WRI1026137</t>
  </si>
  <si>
    <t>Gwal Pahari Solar Power Plant</t>
  </si>
  <si>
    <t>WRI1026145</t>
  </si>
  <si>
    <t>Solar Energy Centre</t>
  </si>
  <si>
    <t>http://www.mnre.gov.in</t>
  </si>
  <si>
    <t>Itnal Solar Power Plant</t>
  </si>
  <si>
    <t>WRI1026148</t>
  </si>
  <si>
    <t>Kottathara Village Wind Farm</t>
  </si>
  <si>
    <t>WRI1026775</t>
  </si>
  <si>
    <t>https://cdm.unfccc.int/Projects/DB/BVQI1315830379.2/view</t>
  </si>
  <si>
    <t>Mulshi Solar Power Plant</t>
  </si>
  <si>
    <t>WRI1026174</t>
  </si>
  <si>
    <t>Yelesandra Solar Power Plant</t>
  </si>
  <si>
    <t>WRI1026222</t>
  </si>
  <si>
    <t>Pozzo d'Adda Solar Power Plant</t>
  </si>
  <si>
    <t>WRI1026427</t>
  </si>
  <si>
    <t>Bukit Palong Solar Power Plant</t>
  </si>
  <si>
    <t>WRI1026640</t>
  </si>
  <si>
    <t>Gaya Dunia Sdn Bhd</t>
  </si>
  <si>
    <t>Zouerate (Solar)</t>
  </si>
  <si>
    <t>WRI1063723</t>
  </si>
  <si>
    <t>SNIM</t>
  </si>
  <si>
    <t>http://www.snim.com/e/index.php/recherche-a-developpement/development/projects/68-zouerates-solar-power-plant.html</t>
  </si>
  <si>
    <t>Colina</t>
  </si>
  <si>
    <t>MEX0006561</t>
  </si>
  <si>
    <t>Ait-Baha</t>
  </si>
  <si>
    <t>WKS0070981</t>
  </si>
  <si>
    <t>Bergerfoss</t>
  </si>
  <si>
    <t>WRI100302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33</t>
  </si>
  <si>
    <t>Fossan</t>
  </si>
  <si>
    <t>WRI1003138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48</t>
  </si>
  <si>
    <t>Hommelfoss</t>
  </si>
  <si>
    <t>WRI1003227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81</t>
  </si>
  <si>
    <t>Kangsliaga</t>
  </si>
  <si>
    <t>WRI1003265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08</t>
  </si>
  <si>
    <t>Cavite</t>
  </si>
  <si>
    <t>WKS0061756</t>
  </si>
  <si>
    <t>GrajÃ³wka</t>
  </si>
  <si>
    <t>WRI1061536</t>
  </si>
  <si>
    <t>https://pgeeo.pl/Nasze-obiekty/Elektrownie-wodne/Grajowka</t>
  </si>
  <si>
    <t>PierzchÅ‚y</t>
  </si>
  <si>
    <t>WRI1061577</t>
  </si>
  <si>
    <t>http://www.energa-wytwarzanie.pl/obiekty/lista-obiektow/pierzchaly 19 obiekt.html</t>
  </si>
  <si>
    <t>Raduszec Stary</t>
  </si>
  <si>
    <t>WRI1061544</t>
  </si>
  <si>
    <t>https://pgeeo.pl/Nasze-obiekty/Elektrownie-wodne/Raduszec-Stary</t>
  </si>
  <si>
    <t>Strzegomino</t>
  </si>
  <si>
    <t>WRI1061579</t>
  </si>
  <si>
    <t>http://www.energa-wytwarzanie.pl/obiekty/lista-obiektow/strzegomino 10 obiekt.html</t>
  </si>
  <si>
    <t>Bica da Cana</t>
  </si>
  <si>
    <t>WRI1023296</t>
  </si>
  <si>
    <t>TermoelÃ©ctrica da PALSER</t>
  </si>
  <si>
    <t>WRI1022510</t>
  </si>
  <si>
    <t>LCA</t>
  </si>
  <si>
    <t>Vieux Fort</t>
  </si>
  <si>
    <t>WKS0067371</t>
  </si>
  <si>
    <t>Chilgok</t>
  </si>
  <si>
    <t>WRI1029875</t>
  </si>
  <si>
    <t>https://cdm.unfccc.int/Projects/DB/Korean%20Standards%20Association1347523657.85/view</t>
  </si>
  <si>
    <t>Gangjeong Goryeong</t>
  </si>
  <si>
    <t>WRI1029876</t>
  </si>
  <si>
    <t>Gongju</t>
  </si>
  <si>
    <t>WRI1029864</t>
  </si>
  <si>
    <t>https://cdm.unfccc.int/Projects/DB/Korean%20Standards%20Association1346907381.12/view</t>
  </si>
  <si>
    <t>Gumi</t>
  </si>
  <si>
    <t>WRI1029874</t>
  </si>
  <si>
    <t>Ipo</t>
  </si>
  <si>
    <t>WRI1029877</t>
  </si>
  <si>
    <t>KDHC Daegu</t>
  </si>
  <si>
    <t>WRI1029841</t>
  </si>
  <si>
    <t>https://cdm.unfccc.int/Projects/DB/TUEV-SUED1314347134.39/view</t>
  </si>
  <si>
    <t>Nakdan</t>
  </si>
  <si>
    <t>WRI1029873</t>
  </si>
  <si>
    <t>Sangju</t>
  </si>
  <si>
    <t>WRI1029867</t>
  </si>
  <si>
    <t>Shinan</t>
  </si>
  <si>
    <t>WRI1029932</t>
  </si>
  <si>
    <t>https://cdm.unfccc.int/Projects/DB/KEMCO1257125689.44/view</t>
  </si>
  <si>
    <t>Yonggwang</t>
  </si>
  <si>
    <t>WRI1029911</t>
  </si>
  <si>
    <t>Korea Hydro and Nuclear Power Company</t>
  </si>
  <si>
    <t>https://cdm.unfccc.int/Projects/DB/KEMCO1226641337.52/view</t>
  </si>
  <si>
    <t>Ambewela Aitken Spence</t>
  </si>
  <si>
    <t>WRI1030392</t>
  </si>
  <si>
    <t>Ace Wind Power</t>
  </si>
  <si>
    <t>WRI1030393</t>
  </si>
  <si>
    <t>CEB</t>
  </si>
  <si>
    <t>Wind Energy Resource Atlas of Sri Lanka</t>
  </si>
  <si>
    <t>http://www.nation.lk/2008/12/14/eyefea7.htm</t>
  </si>
  <si>
    <t>Fors</t>
  </si>
  <si>
    <t>WRI1002048</t>
  </si>
  <si>
    <t>http://www.statkraft.com/energy-sources/Power-plants/Sweden/fors/</t>
  </si>
  <si>
    <t>Noreborg</t>
  </si>
  <si>
    <t>WRI1019421</t>
  </si>
  <si>
    <t>WRI1000171</t>
  </si>
  <si>
    <t>http://www.egat.co.th/en/index.php?option=com_content&amp;view=article&amp;id=92&amp;Itemid=128</t>
  </si>
  <si>
    <t>Sai Sena - Solarta Solar Power Plant</t>
  </si>
  <si>
    <t>WRI1026305</t>
  </si>
  <si>
    <t>Sai Yoi Solar Power Plant</t>
  </si>
  <si>
    <t>WRI1026310</t>
  </si>
  <si>
    <t>Achanalt</t>
  </si>
  <si>
    <t>GBR0000468</t>
  </si>
  <si>
    <t>BMW UK Manufacturing Ltd</t>
  </si>
  <si>
    <t>GBR0001284</t>
  </si>
  <si>
    <t>Free Green Energy</t>
  </si>
  <si>
    <t>Beacon Hill</t>
  </si>
  <si>
    <t>GBR0000723</t>
  </si>
  <si>
    <t>Combined Landfill Projects (CLP) / SITA UK</t>
  </si>
  <si>
    <t>Blackawton Solar Farm</t>
  </si>
  <si>
    <t>GBR0001283</t>
  </si>
  <si>
    <t>Maria Bailey Planning</t>
  </si>
  <si>
    <t>Blazer Fuels</t>
  </si>
  <si>
    <t>GBR2001116</t>
  </si>
  <si>
    <t>Newbridge Energy</t>
  </si>
  <si>
    <t>Bromborough Dock Landfill Scheme</t>
  </si>
  <si>
    <t>GBR0000550</t>
  </si>
  <si>
    <t>Bronwylfa Reservoir</t>
  </si>
  <si>
    <t>GBR0001520</t>
  </si>
  <si>
    <t>Wrexham County Borough Council</t>
  </si>
  <si>
    <t>Butchersfield Landfill Site</t>
  </si>
  <si>
    <t>GBR0000577</t>
  </si>
  <si>
    <t>NORWEB Generation Limited</t>
  </si>
  <si>
    <t>Caddington Solar Farm (Phase 1)</t>
  </si>
  <si>
    <t>GBR0001942</t>
  </si>
  <si>
    <t>Raybridge Corporation</t>
  </si>
  <si>
    <t>Carrington Farm AD</t>
  </si>
  <si>
    <t>GBR0000357</t>
  </si>
  <si>
    <t>Beeswax Farming (Rainbow)</t>
  </si>
  <si>
    <t>Cathkin Braes</t>
  </si>
  <si>
    <t>GBR0004060</t>
  </si>
  <si>
    <t>Chapel Farm Landfill</t>
  </si>
  <si>
    <t>GBR0000590</t>
  </si>
  <si>
    <t>HILLS MINERALS &amp; WASTE LTD</t>
  </si>
  <si>
    <t>Chard Solar Park</t>
  </si>
  <si>
    <t>GBR0005102</t>
  </si>
  <si>
    <t>Cia Aig</t>
  </si>
  <si>
    <t>GBR0000475</t>
  </si>
  <si>
    <t>Coursers Farm AD Plant (Waste AD)</t>
  </si>
  <si>
    <t>GBR0000370</t>
  </si>
  <si>
    <t>Agrivert</t>
  </si>
  <si>
    <t>Croda Chemicals Europe</t>
  </si>
  <si>
    <t>GBR0002932</t>
  </si>
  <si>
    <t>Croda Chemicals   Oak Road  Kingston-Upon-Hull</t>
  </si>
  <si>
    <t>Deephams Sewerage Treatment Works</t>
  </si>
  <si>
    <t>GBR0006491</t>
  </si>
  <si>
    <t>Dimmer Anaerobic Digestor (Waste AD)</t>
  </si>
  <si>
    <t>GBR0000294</t>
  </si>
  <si>
    <t>Viridor / Wyvern Waste Services</t>
  </si>
  <si>
    <t>Douglas Water</t>
  </si>
  <si>
    <t>GBR0000425</t>
  </si>
  <si>
    <t>Energy Works Hull - AD (Waste AD)</t>
  </si>
  <si>
    <t>GBR2001008</t>
  </si>
  <si>
    <t>Energy Works Hull - Wind Turbine</t>
  </si>
  <si>
    <t>GBR2001045</t>
  </si>
  <si>
    <t>Spencer Group</t>
  </si>
  <si>
    <t>Esholt WWTW</t>
  </si>
  <si>
    <t>GBR0004695</t>
  </si>
  <si>
    <t>Forest Farm</t>
  </si>
  <si>
    <t>GBR0005018</t>
  </si>
  <si>
    <t>NESF (formerly Earthworm/Waltham Solar)</t>
  </si>
  <si>
    <t>Garlaff Landfill (Extension)</t>
  </si>
  <si>
    <t>GBR0000671</t>
  </si>
  <si>
    <t>Garlaff Energy Ltd</t>
  </si>
  <si>
    <t>Godley Water Treatment Works</t>
  </si>
  <si>
    <t>GBR0005756</t>
  </si>
  <si>
    <t>Godmanchester</t>
  </si>
  <si>
    <t>GBR0000714</t>
  </si>
  <si>
    <t>Granville Ecopark</t>
  </si>
  <si>
    <t>GBR0000301</t>
  </si>
  <si>
    <t>Gremista Wind Farm</t>
  </si>
  <si>
    <t>GBR0004075</t>
  </si>
  <si>
    <t>Higher Trevartha Farm</t>
  </si>
  <si>
    <t>GBR0001067</t>
  </si>
  <si>
    <t>Smarter Energy Solutions Ltd</t>
  </si>
  <si>
    <t>Houghton-le-Spring Landfill Site</t>
  </si>
  <si>
    <t>GBR0000681</t>
  </si>
  <si>
    <t>King's Yard</t>
  </si>
  <si>
    <t>GBR0000087</t>
  </si>
  <si>
    <t>Suez Energy Services</t>
  </si>
  <si>
    <t>Lady Hole Farm</t>
  </si>
  <si>
    <t>GBR0005212</t>
  </si>
  <si>
    <t>Solarig</t>
  </si>
  <si>
    <t>Land at Ingles Hill Farm</t>
  </si>
  <si>
    <t>GBR0005377</t>
  </si>
  <si>
    <t>Lednock</t>
  </si>
  <si>
    <t>GBR0000463</t>
  </si>
  <si>
    <t>Ling Hall 1</t>
  </si>
  <si>
    <t>GBR0000758</t>
  </si>
  <si>
    <t>Summerleaze</t>
  </si>
  <si>
    <t>North of Newton Farm</t>
  </si>
  <si>
    <t>GBR0002047</t>
  </si>
  <si>
    <t>Pebsham</t>
  </si>
  <si>
    <t>GBR0000719</t>
  </si>
  <si>
    <t>Prosper Demulder Limited Anaerobic Digestion Plant (Waste AD) - extension</t>
  </si>
  <si>
    <t>GBR0000307</t>
  </si>
  <si>
    <t>Prosper Demulder Limited / ReFood</t>
  </si>
  <si>
    <t>Ratty's Lane Sustainable Enery Facility (Waste AD)</t>
  </si>
  <si>
    <t>GBR0000311</t>
  </si>
  <si>
    <t>Tamar Energy</t>
  </si>
  <si>
    <t>Redhill 2</t>
  </si>
  <si>
    <t>GBR0000720</t>
  </si>
  <si>
    <t>Rigby Landfill</t>
  </si>
  <si>
    <t>GBR0000787</t>
  </si>
  <si>
    <t>River E</t>
  </si>
  <si>
    <t>GBR0000428</t>
  </si>
  <si>
    <t>Seaforth</t>
  </si>
  <si>
    <t>GBR0002574</t>
  </si>
  <si>
    <t>Mersey Docks and Harbour Company and Windcluster Limited</t>
  </si>
  <si>
    <t>Stormy Down (Waste AD)</t>
  </si>
  <si>
    <t>GBR0004786</t>
  </si>
  <si>
    <t>Sutton Grange AD Plant</t>
  </si>
  <si>
    <t>GBR0000353</t>
  </si>
  <si>
    <t>Fred Walter &amp; Sons Ltd</t>
  </si>
  <si>
    <t>Sutton Landfill Site</t>
  </si>
  <si>
    <t>GBR0000661</t>
  </si>
  <si>
    <t>Waste Notts Ltd 3 Sidings Court White Rose Way Doncaster</t>
  </si>
  <si>
    <t>Tengore Lane - resubmission</t>
  </si>
  <si>
    <t>GBR0001903</t>
  </si>
  <si>
    <t>Tiree</t>
  </si>
  <si>
    <t>GBR1000417</t>
  </si>
  <si>
    <t>Trackwork Limited (EfW)</t>
  </si>
  <si>
    <t>GBR0000857</t>
  </si>
  <si>
    <t>Trackwork</t>
  </si>
  <si>
    <t>Tully Quarry</t>
  </si>
  <si>
    <t>GBR0006134</t>
  </si>
  <si>
    <t>Stream Bioenergy</t>
  </si>
  <si>
    <t>United Mines Landfill Scheme</t>
  </si>
  <si>
    <t>GBR0000611</t>
  </si>
  <si>
    <t>East Midlands Electricity Generation</t>
  </si>
  <si>
    <t>Yardwall Manor</t>
  </si>
  <si>
    <t>GBR0002201</t>
  </si>
  <si>
    <t>1047 Little Mountain Solar  LLC</t>
  </si>
  <si>
    <t>USA0062661</t>
  </si>
  <si>
    <t>205 Sturbridge A</t>
  </si>
  <si>
    <t>USA0059821</t>
  </si>
  <si>
    <t>SH Solarne2 LLC</t>
  </si>
  <si>
    <t>45 Mile Hydroelectric Project</t>
  </si>
  <si>
    <t>USA0058455</t>
  </si>
  <si>
    <t>EBD Hydro LLC</t>
  </si>
  <si>
    <t>Actus Lend Lease DMAFB</t>
  </si>
  <si>
    <t>USA0058632</t>
  </si>
  <si>
    <t>Adams Farm Solar</t>
  </si>
  <si>
    <t>USA0059775</t>
  </si>
  <si>
    <t>Adams Farm Solar LLC</t>
  </si>
  <si>
    <t>Aeolus Wind Facility</t>
  </si>
  <si>
    <t>USA0056225</t>
  </si>
  <si>
    <t>Aeolus Wind LLC</t>
  </si>
  <si>
    <t>Aerojet I</t>
  </si>
  <si>
    <t>USA0057697</t>
  </si>
  <si>
    <t>Amedee Geothermal Venture I</t>
  </si>
  <si>
    <t>USA0050964</t>
  </si>
  <si>
    <t>Amedee Gethrm Venture I LP</t>
  </si>
  <si>
    <t>Ameresco Janesville</t>
  </si>
  <si>
    <t>USA0056427</t>
  </si>
  <si>
    <t>AMERESCO Janesville LLC</t>
  </si>
  <si>
    <t>Ameresco Jefferson City</t>
  </si>
  <si>
    <t>USA0056896</t>
  </si>
  <si>
    <t>AMERESCO Jefferson City LLC</t>
  </si>
  <si>
    <t>Ameresco Santa Cruz Energy</t>
  </si>
  <si>
    <t>USA0056428</t>
  </si>
  <si>
    <t>AMERESCO Santa Cruz Energy LLC</t>
  </si>
  <si>
    <t>American Canyon Solar</t>
  </si>
  <si>
    <t>USA0062687</t>
  </si>
  <si>
    <t>RP Napa Solar 1  LLC</t>
  </si>
  <si>
    <t>Amethyst Solar</t>
  </si>
  <si>
    <t>USA0058730</t>
  </si>
  <si>
    <t>Amethyst Solar LLC</t>
  </si>
  <si>
    <t>Antares Community Solar</t>
  </si>
  <si>
    <t>USA0061176</t>
  </si>
  <si>
    <t>Arkalon Ethanol LLC</t>
  </si>
  <si>
    <t>USA0058192</t>
  </si>
  <si>
    <t>Armstrong Solar</t>
  </si>
  <si>
    <t>USA0061138</t>
  </si>
  <si>
    <t>ETCAP NES CS MN 06 LLC</t>
  </si>
  <si>
    <t>Ashburnham Energy Storage Project</t>
  </si>
  <si>
    <t>USA0062219</t>
  </si>
  <si>
    <t>Athens - Coopers Corner BESS</t>
  </si>
  <si>
    <t>USA0063090</t>
  </si>
  <si>
    <t>Audrey Solar</t>
  </si>
  <si>
    <t>USA0058732</t>
  </si>
  <si>
    <t>Audrey Solar LLC</t>
  </si>
  <si>
    <t>Azusa</t>
  </si>
  <si>
    <t>USA0006449</t>
  </si>
  <si>
    <t>B.R. Sartell CSG</t>
  </si>
  <si>
    <t>USA0061454</t>
  </si>
  <si>
    <t>Minnesota Solar CSG 21  LLC</t>
  </si>
  <si>
    <t>BWC Wading River One  Two  Three CSG</t>
  </si>
  <si>
    <t>USA0061069</t>
  </si>
  <si>
    <t>Ameresco BWC Wading River LLC</t>
  </si>
  <si>
    <t>Back River Waste Water Treatment</t>
  </si>
  <si>
    <t>USA0059026</t>
  </si>
  <si>
    <t>Mayor and City Council of Baltimore City</t>
  </si>
  <si>
    <t>Bank of America Plaza</t>
  </si>
  <si>
    <t>USA0055152</t>
  </si>
  <si>
    <t>BF ATL Realty Services LLC</t>
  </si>
  <si>
    <t>Bedford Solar</t>
  </si>
  <si>
    <t>USA0061126</t>
  </si>
  <si>
    <t>Beebe Substation Battery Storage</t>
  </si>
  <si>
    <t>USA0062585</t>
  </si>
  <si>
    <t>Bellingham PV</t>
  </si>
  <si>
    <t>USA0058403</t>
  </si>
  <si>
    <t>Beloit Memorial Hospital Power Plant</t>
  </si>
  <si>
    <t>USA0062117</t>
  </si>
  <si>
    <t>Beloit Memorial Hospital</t>
  </si>
  <si>
    <t>Berkley East Solar LLC</t>
  </si>
  <si>
    <t>USA0058871</t>
  </si>
  <si>
    <t>Beryl Solar Plant</t>
  </si>
  <si>
    <t>USA0058598</t>
  </si>
  <si>
    <t>Bi-County Gas Producers</t>
  </si>
  <si>
    <t>USA0058559</t>
  </si>
  <si>
    <t>Black Eagle Solar  LLC</t>
  </si>
  <si>
    <t>USA0061336</t>
  </si>
  <si>
    <t>Boulder City Betasso Hydro Plant</t>
  </si>
  <si>
    <t>USA0054680</t>
  </si>
  <si>
    <t>Brockelman</t>
  </si>
  <si>
    <t>USA0059241</t>
  </si>
  <si>
    <t>Integrys MA Solar  LLC</t>
  </si>
  <si>
    <t>Buckhorn Solar Plant</t>
  </si>
  <si>
    <t>USA0058600</t>
  </si>
  <si>
    <t>Burney Creek</t>
  </si>
  <si>
    <t>USA0010706</t>
  </si>
  <si>
    <t>CED Chicopee Solar</t>
  </si>
  <si>
    <t>USA0061602</t>
  </si>
  <si>
    <t>CF Novel Solar CSG Gardens Eleven  LLC</t>
  </si>
  <si>
    <t>USA0061141</t>
  </si>
  <si>
    <t>CID Gas Recovery</t>
  </si>
  <si>
    <t>USA0050573</t>
  </si>
  <si>
    <t>CalCity Solar 1</t>
  </si>
  <si>
    <t>USA0063054</t>
  </si>
  <si>
    <t>CalCity Solar 1   LLC</t>
  </si>
  <si>
    <t>Carrizozo Solar</t>
  </si>
  <si>
    <t>USA0061662</t>
  </si>
  <si>
    <t>Carver Gladden CSG</t>
  </si>
  <si>
    <t>USA0061495</t>
  </si>
  <si>
    <t>Minnesota Solar CSG 8  LLC</t>
  </si>
  <si>
    <t>Cedar Valley Solar Plant</t>
  </si>
  <si>
    <t>USA0058599</t>
  </si>
  <si>
    <t>Cellu Tissue</t>
  </si>
  <si>
    <t>USA0058116</t>
  </si>
  <si>
    <t>Dunn Paper East Hartford  LLC</t>
  </si>
  <si>
    <t>Central Antelope Dry Ranch B LLC</t>
  </si>
  <si>
    <t>USA0060281</t>
  </si>
  <si>
    <t>Chasm</t>
  </si>
  <si>
    <t>USA0002550</t>
  </si>
  <si>
    <t>Chicopee Solar</t>
  </si>
  <si>
    <t>USA0059030</t>
  </si>
  <si>
    <t>Chisago Holdco LLC  CSG</t>
  </si>
  <si>
    <t>USA0061968</t>
  </si>
  <si>
    <t>Chisago Holdco LLC</t>
  </si>
  <si>
    <t>Clark Falls</t>
  </si>
  <si>
    <t>USA0003711</t>
  </si>
  <si>
    <t>Coram Energy LLC</t>
  </si>
  <si>
    <t>USA0054299</t>
  </si>
  <si>
    <t>Cornerstone Power Holmdel LLC</t>
  </si>
  <si>
    <t>USA0058536</t>
  </si>
  <si>
    <t>Cottonwood Solar  LLC</t>
  </si>
  <si>
    <t>USA0063293</t>
  </si>
  <si>
    <t>Crater Community Solar</t>
  </si>
  <si>
    <t>USA0061328</t>
  </si>
  <si>
    <t>Crosscut</t>
  </si>
  <si>
    <t>USA0000143</t>
  </si>
  <si>
    <t>DEC Phase II at Georgetown</t>
  </si>
  <si>
    <t>USA0063392</t>
  </si>
  <si>
    <t>Depot Park Solar System</t>
  </si>
  <si>
    <t>USA0058119</t>
  </si>
  <si>
    <t>Depot Park Solar Farm</t>
  </si>
  <si>
    <t>Devens</t>
  </si>
  <si>
    <t>USA0059358</t>
  </si>
  <si>
    <t>Deweys Mill</t>
  </si>
  <si>
    <t>USA0010137</t>
  </si>
  <si>
    <t>Dickinson Solar</t>
  </si>
  <si>
    <t>USA0062946</t>
  </si>
  <si>
    <t>Dickinson Solar  LLC</t>
  </si>
  <si>
    <t>Dixon Hydroelectric Dam</t>
  </si>
  <si>
    <t>USA0054969</t>
  </si>
  <si>
    <t>ESS Battery Microgrid</t>
  </si>
  <si>
    <t>USA0058405</t>
  </si>
  <si>
    <t>Eagle Creek</t>
  </si>
  <si>
    <t>USA0063078</t>
  </si>
  <si>
    <t>ZGlobal Inc</t>
  </si>
  <si>
    <t>East Winds Project</t>
  </si>
  <si>
    <t>USA0050820</t>
  </si>
  <si>
    <t>Eastern Landfill Gas LLC</t>
  </si>
  <si>
    <t>USA0056571</t>
  </si>
  <si>
    <t>Energy Power Partners</t>
  </si>
  <si>
    <t>Edwards Air Force Base</t>
  </si>
  <si>
    <t>USA0058076</t>
  </si>
  <si>
    <t>Effley</t>
  </si>
  <si>
    <t>USA0002557</t>
  </si>
  <si>
    <t>Enterprise Sugar Factory</t>
  </si>
  <si>
    <t>USA0051008</t>
  </si>
  <si>
    <t>M.A. Patout &amp; Son Limited  LLC</t>
  </si>
  <si>
    <t>Errol Hydroelectric Project</t>
  </si>
  <si>
    <t>USA0010570</t>
  </si>
  <si>
    <t>Errol Hydroelectric Co LLC</t>
  </si>
  <si>
    <t>Fairhaven Wind</t>
  </si>
  <si>
    <t>USA0059725</t>
  </si>
  <si>
    <t>Fairhaven Wind LLC</t>
  </si>
  <si>
    <t>Falmouth Landfill Solar</t>
  </si>
  <si>
    <t>USA0061562</t>
  </si>
  <si>
    <t>Fennimore Solar</t>
  </si>
  <si>
    <t>USA0062847</t>
  </si>
  <si>
    <t>Fiddler's Canyon #1</t>
  </si>
  <si>
    <t>USA0059787</t>
  </si>
  <si>
    <t>SunE Solar XVII Project 1  LLC</t>
  </si>
  <si>
    <t>Fiddler's Canyon #2</t>
  </si>
  <si>
    <t>USA0059786</t>
  </si>
  <si>
    <t>SunE Solar XVII Project 2  LLC</t>
  </si>
  <si>
    <t>Fiddler's Canyon 3</t>
  </si>
  <si>
    <t>USA0059932</t>
  </si>
  <si>
    <t>SunE Solar XVII Project 3  LLC</t>
  </si>
  <si>
    <t>Findlay Wind Farm</t>
  </si>
  <si>
    <t>USA0060015</t>
  </si>
  <si>
    <t>Fontana</t>
  </si>
  <si>
    <t>USA0000332</t>
  </si>
  <si>
    <t>Forbes Street Solar</t>
  </si>
  <si>
    <t>USA0058583</t>
  </si>
  <si>
    <t>Forbes Street Solar  LLC</t>
  </si>
  <si>
    <t>Forest City Solar</t>
  </si>
  <si>
    <t>USA0062861</t>
  </si>
  <si>
    <t>Fort Indiantown Gap</t>
  </si>
  <si>
    <t>USA0062408</t>
  </si>
  <si>
    <t>Foundation Cemex BMQ</t>
  </si>
  <si>
    <t>USA0058102</t>
  </si>
  <si>
    <t>Franklin 1</t>
  </si>
  <si>
    <t>USA0059178</t>
  </si>
  <si>
    <t>Frenchtown I Solar</t>
  </si>
  <si>
    <t>USA0057486</t>
  </si>
  <si>
    <t>Frenchtown II Solar</t>
  </si>
  <si>
    <t>USA0057487</t>
  </si>
  <si>
    <t>Fresno Solar</t>
  </si>
  <si>
    <t>USA0060083</t>
  </si>
  <si>
    <t>GSPP Held LLC CSG</t>
  </si>
  <si>
    <t>USA0062829</t>
  </si>
  <si>
    <t>Gamble Solar</t>
  </si>
  <si>
    <t>USA0061127</t>
  </si>
  <si>
    <t>Gamble Solar  LLC</t>
  </si>
  <si>
    <t>Gantt</t>
  </si>
  <si>
    <t>USA0000053</t>
  </si>
  <si>
    <t>Gemini Community Solar</t>
  </si>
  <si>
    <t>USA0060940</t>
  </si>
  <si>
    <t>Goldfinch</t>
  </si>
  <si>
    <t>USA0060124</t>
  </si>
  <si>
    <t>NRG DG Lakeland LLC</t>
  </si>
  <si>
    <t>Gorge 18</t>
  </si>
  <si>
    <t>USA0006475</t>
  </si>
  <si>
    <t>Grand Valley Solar Gardens</t>
  </si>
  <si>
    <t>USA0060118</t>
  </si>
  <si>
    <t>Granger</t>
  </si>
  <si>
    <t>USA0060516</t>
  </si>
  <si>
    <t>Granite Peak Solar Plant</t>
  </si>
  <si>
    <t>USA0058604</t>
  </si>
  <si>
    <t>Gratis Road Solar Facility</t>
  </si>
  <si>
    <t>USA0061740</t>
  </si>
  <si>
    <t>Walton Solar</t>
  </si>
  <si>
    <t>Great Divide Solar  LLC</t>
  </si>
  <si>
    <t>USA0061335</t>
  </si>
  <si>
    <t>Green Acres Solar Facility 1</t>
  </si>
  <si>
    <t>USA0057849</t>
  </si>
  <si>
    <t>SEAI Elk Grove LLC</t>
  </si>
  <si>
    <t>Green Beanworks B PV</t>
  </si>
  <si>
    <t>USA0061339</t>
  </si>
  <si>
    <t>Green Beanworks C PV</t>
  </si>
  <si>
    <t>USA0061215</t>
  </si>
  <si>
    <t>Green Beanworks D PV</t>
  </si>
  <si>
    <t>USA0061216</t>
  </si>
  <si>
    <t>Green Cow Power</t>
  </si>
  <si>
    <t>USA0060721</t>
  </si>
  <si>
    <t>Green Cow Power LLC</t>
  </si>
  <si>
    <t>Green Meadow Solar  LLC</t>
  </si>
  <si>
    <t>USA0061291</t>
  </si>
  <si>
    <t>HMW Minster PV I</t>
  </si>
  <si>
    <t>USA0060190</t>
  </si>
  <si>
    <t>Hadley Solar NG  LLC</t>
  </si>
  <si>
    <t>USA0059484</t>
  </si>
  <si>
    <t>Hanford 1 and 2</t>
  </si>
  <si>
    <t>USA0059300</t>
  </si>
  <si>
    <t>Sequoia PV 2  LLC</t>
  </si>
  <si>
    <t>Haven Solar Project CSG</t>
  </si>
  <si>
    <t>USA0062651</t>
  </si>
  <si>
    <t>Haywood Solar</t>
  </si>
  <si>
    <t>USA0061733</t>
  </si>
  <si>
    <t>Hewittville Hydroelectric</t>
  </si>
  <si>
    <t>USA0050268</t>
  </si>
  <si>
    <t>Hinton</t>
  </si>
  <si>
    <t>USA0061615</t>
  </si>
  <si>
    <t>Holland Solar</t>
  </si>
  <si>
    <t>USA0060763</t>
  </si>
  <si>
    <t>Hunt Farm Solar</t>
  </si>
  <si>
    <t>USA0059820</t>
  </si>
  <si>
    <t>Hunt Farm Solar LLC</t>
  </si>
  <si>
    <t>Hydraulic Race</t>
  </si>
  <si>
    <t>USA0002578</t>
  </si>
  <si>
    <t>IFF Hazlet</t>
  </si>
  <si>
    <t>USA0060709</t>
  </si>
  <si>
    <t>IMPA Crawfordsville Solar Park</t>
  </si>
  <si>
    <t>USA0059483</t>
  </si>
  <si>
    <t>IMPA Peru Solar Park</t>
  </si>
  <si>
    <t>USA0059481</t>
  </si>
  <si>
    <t>IRC Generator Facility</t>
  </si>
  <si>
    <t>USA0056899</t>
  </si>
  <si>
    <t>IVC Solar</t>
  </si>
  <si>
    <t>USA0061692</t>
  </si>
  <si>
    <t>Imboden Solar Garden</t>
  </si>
  <si>
    <t>USA0061753</t>
  </si>
  <si>
    <t>Independence Solar Farm</t>
  </si>
  <si>
    <t>USA0061092</t>
  </si>
  <si>
    <t>JLL-One Rockwood Road</t>
  </si>
  <si>
    <t>USA0062446</t>
  </si>
  <si>
    <t>Kasidaya Creek Hydro</t>
  </si>
  <si>
    <t>USA0056542</t>
  </si>
  <si>
    <t>Kenneth Solar</t>
  </si>
  <si>
    <t>USA0059507</t>
  </si>
  <si>
    <t>Kishwaukee CHP Plant</t>
  </si>
  <si>
    <t>USA0058177</t>
  </si>
  <si>
    <t>Rock River Water Reclamation District</t>
  </si>
  <si>
    <t>Knouse Solar Project 1</t>
  </si>
  <si>
    <t>USA0057412</t>
  </si>
  <si>
    <t>Knouse Food Cooperative Inc</t>
  </si>
  <si>
    <t>Kramer Solar CSG</t>
  </si>
  <si>
    <t>USA0061058</t>
  </si>
  <si>
    <t>Lagoon Cogeneration Facility</t>
  </si>
  <si>
    <t>USA0050942</t>
  </si>
  <si>
    <t>Lagoon Corp</t>
  </si>
  <si>
    <t>Laho Solar Plant</t>
  </si>
  <si>
    <t>USA0058602</t>
  </si>
  <si>
    <t>Lancaster</t>
  </si>
  <si>
    <t>USA0062056</t>
  </si>
  <si>
    <t>AVS Phase 2 LLC</t>
  </si>
  <si>
    <t>Lancaster WAD B</t>
  </si>
  <si>
    <t>USA0059739</t>
  </si>
  <si>
    <t>Leonardo Wind 1 LLC</t>
  </si>
  <si>
    <t>USA0059228</t>
  </si>
  <si>
    <t>Lime Wind</t>
  </si>
  <si>
    <t>USA0057803</t>
  </si>
  <si>
    <t>Lime Wind LLC</t>
  </si>
  <si>
    <t>Lindstrom Solar CSG</t>
  </si>
  <si>
    <t>USA0061382</t>
  </si>
  <si>
    <t>Little Rock Pham Solar</t>
  </si>
  <si>
    <t>USA0060026</t>
  </si>
  <si>
    <t>Lower No 2</t>
  </si>
  <si>
    <t>USA0000843</t>
  </si>
  <si>
    <t>Lundy</t>
  </si>
  <si>
    <t>USA0000342</t>
  </si>
  <si>
    <t>Lyonsdale Associates</t>
  </si>
  <si>
    <t>USA0050652</t>
  </si>
  <si>
    <t>Burrows Paper Corp</t>
  </si>
  <si>
    <t>MF Mesa Lane LLC</t>
  </si>
  <si>
    <t>USA0056993</t>
  </si>
  <si>
    <t>MM Lopez Energy</t>
  </si>
  <si>
    <t>USA0055161</t>
  </si>
  <si>
    <t>MM Lopez Energy LLC</t>
  </si>
  <si>
    <t>Magpie Solar  LLC</t>
  </si>
  <si>
    <t>USA0061337</t>
  </si>
  <si>
    <t>Mapleton Community Solar</t>
  </si>
  <si>
    <t>USA0060941</t>
  </si>
  <si>
    <t>Marietta</t>
  </si>
  <si>
    <t>USA0061616</t>
  </si>
  <si>
    <t>Marshfield PV</t>
  </si>
  <si>
    <t>USA0058410</t>
  </si>
  <si>
    <t>Martin Creek Farm LLC</t>
  </si>
  <si>
    <t>USA0059124</t>
  </si>
  <si>
    <t>Meadow Solar</t>
  </si>
  <si>
    <t>USA0060756</t>
  </si>
  <si>
    <t>Merced 1 PV</t>
  </si>
  <si>
    <t>USA0061420</t>
  </si>
  <si>
    <t>Michael Solar</t>
  </si>
  <si>
    <t>USA0060971</t>
  </si>
  <si>
    <t>Michelangelo Wind 1 LLC</t>
  </si>
  <si>
    <t>USA0059231</t>
  </si>
  <si>
    <t>Michelangelo Wind 3 LLC</t>
  </si>
  <si>
    <t>USA0059053</t>
  </si>
  <si>
    <t>Michelangelo Wind 4 LLC</t>
  </si>
  <si>
    <t>USA0059232</t>
  </si>
  <si>
    <t>Milford 2</t>
  </si>
  <si>
    <t>USA0059958</t>
  </si>
  <si>
    <t>SunE DB24 LLC</t>
  </si>
  <si>
    <t>Milford Flat Solar Plant</t>
  </si>
  <si>
    <t>USA0058601</t>
  </si>
  <si>
    <t>Mill Creek 3</t>
  </si>
  <si>
    <t>USA0007147</t>
  </si>
  <si>
    <t>Millbury Solar</t>
  </si>
  <si>
    <t>USA0058280</t>
  </si>
  <si>
    <t>Milo Solar</t>
  </si>
  <si>
    <t>USA0058739</t>
  </si>
  <si>
    <t>Milo Solar LLC</t>
  </si>
  <si>
    <t>Mine Falls Generating Station</t>
  </si>
  <si>
    <t>USA0010183</t>
  </si>
  <si>
    <t>City of Nashua  NH</t>
  </si>
  <si>
    <t>Minnie Solar</t>
  </si>
  <si>
    <t>USA0058740</t>
  </si>
  <si>
    <t>Minnie Solar LLC</t>
  </si>
  <si>
    <t>Mira Loma</t>
  </si>
  <si>
    <t>USA0058698</t>
  </si>
  <si>
    <t>Costco Wholesale</t>
  </si>
  <si>
    <t>Missouri River Wastewater Treatment</t>
  </si>
  <si>
    <t>USA0055033</t>
  </si>
  <si>
    <t>Omaha City of</t>
  </si>
  <si>
    <t>Moncure Farm LLC</t>
  </si>
  <si>
    <t>USA0059123</t>
  </si>
  <si>
    <t>Monson Solar</t>
  </si>
  <si>
    <t>USA0059464</t>
  </si>
  <si>
    <t>DESRI V Mass Solar Holdco  LLC</t>
  </si>
  <si>
    <t>Montana Solar Facility</t>
  </si>
  <si>
    <t>USA0060300</t>
  </si>
  <si>
    <t>Montgomery Winsted CSG</t>
  </si>
  <si>
    <t>USA0061456</t>
  </si>
  <si>
    <t>Minnesota Solar CSG 4  LLC</t>
  </si>
  <si>
    <t>Morgan Community Solar</t>
  </si>
  <si>
    <t>USA0060942</t>
  </si>
  <si>
    <t>Mt Ida Hydroelectric</t>
  </si>
  <si>
    <t>USA0050031</t>
  </si>
  <si>
    <t>NSB Wainwright Utility</t>
  </si>
  <si>
    <t>USA0007488</t>
  </si>
  <si>
    <t>Nautilus Winsted Solar CSG</t>
  </si>
  <si>
    <t>USA0062032</t>
  </si>
  <si>
    <t>New Hogan Power Plant</t>
  </si>
  <si>
    <t>USA0050755</t>
  </si>
  <si>
    <t>Niangua</t>
  </si>
  <si>
    <t>USA0002099</t>
  </si>
  <si>
    <t>Sho-Me Power Electric Coop</t>
  </si>
  <si>
    <t>North Brookfield</t>
  </si>
  <si>
    <t>USA0058650</t>
  </si>
  <si>
    <t>Nove Power Plant</t>
  </si>
  <si>
    <t>USA0050831</t>
  </si>
  <si>
    <t>Nove Investments I LLC</t>
  </si>
  <si>
    <t>Ohio Northern University Solar Site</t>
  </si>
  <si>
    <t>USA0060913</t>
  </si>
  <si>
    <t>Optimum Wind 3 LLC</t>
  </si>
  <si>
    <t>USA0059227</t>
  </si>
  <si>
    <t>Optimum Wind 4 LLC</t>
  </si>
  <si>
    <t>USA0059226</t>
  </si>
  <si>
    <t>Optimum Wind 5 LLC</t>
  </si>
  <si>
    <t>USA0059223</t>
  </si>
  <si>
    <t>Optimum Wind 6 LLC</t>
  </si>
  <si>
    <t>USA0059224</t>
  </si>
  <si>
    <t>Optimum Wind 7 LLC</t>
  </si>
  <si>
    <t>USA0059225</t>
  </si>
  <si>
    <t>Orion Community Solar</t>
  </si>
  <si>
    <t>USA0060716</t>
  </si>
  <si>
    <t>Oswego Falls West</t>
  </si>
  <si>
    <t>USA0002596</t>
  </si>
  <si>
    <t>Ouchchy PV1</t>
  </si>
  <si>
    <t>USA0059999</t>
  </si>
  <si>
    <t>PVN Milliken  LLC</t>
  </si>
  <si>
    <t>USA0060790</t>
  </si>
  <si>
    <t>Parishville</t>
  </si>
  <si>
    <t>USA0002597</t>
  </si>
  <si>
    <t>Pine Ridge</t>
  </si>
  <si>
    <t>USA0061617</t>
  </si>
  <si>
    <t>Pocono Solar Project</t>
  </si>
  <si>
    <t>USA0057367</t>
  </si>
  <si>
    <t>Pocono International Raceway Inc</t>
  </si>
  <si>
    <t>Port Charlotte Energy LLC</t>
  </si>
  <si>
    <t>USA0059240</t>
  </si>
  <si>
    <t>Porter Way Community Solar Garden</t>
  </si>
  <si>
    <t>USA0061500</t>
  </si>
  <si>
    <t>Porterville 6 and 7</t>
  </si>
  <si>
    <t>USA0059219</t>
  </si>
  <si>
    <t>Sequoia PV 3 LLC</t>
  </si>
  <si>
    <t>Prescott Airport</t>
  </si>
  <si>
    <t>USA0056228</t>
  </si>
  <si>
    <t>Princeton Wind Farm</t>
  </si>
  <si>
    <t>USA0007501</t>
  </si>
  <si>
    <t>Town of Princeton - (MA)</t>
  </si>
  <si>
    <t>Quichapa 1</t>
  </si>
  <si>
    <t>USA0061119</t>
  </si>
  <si>
    <t>Quichapa 1 LLC</t>
  </si>
  <si>
    <t>Quichapa 2</t>
  </si>
  <si>
    <t>USA0061120</t>
  </si>
  <si>
    <t>Quichapa 2 LLC</t>
  </si>
  <si>
    <t>Quichapa 3</t>
  </si>
  <si>
    <t>USA0061121</t>
  </si>
  <si>
    <t>Quichapa 3 LLC</t>
  </si>
  <si>
    <t>RE Dillard 1 LLC</t>
  </si>
  <si>
    <t>USA0057777</t>
  </si>
  <si>
    <t>RE Dillard 2 LLC</t>
  </si>
  <si>
    <t>USA0057779</t>
  </si>
  <si>
    <t>RE Dillard 3 LLC</t>
  </si>
  <si>
    <t>USA0057781</t>
  </si>
  <si>
    <t>RV CSU Power II LLC</t>
  </si>
  <si>
    <t>USA0057507</t>
  </si>
  <si>
    <t>Red Maple Solar</t>
  </si>
  <si>
    <t>USA0060962</t>
  </si>
  <si>
    <t>Rochester 26</t>
  </si>
  <si>
    <t>USA0002638</t>
  </si>
  <si>
    <t>Rock Creek LP</t>
  </si>
  <si>
    <t>USA0050892</t>
  </si>
  <si>
    <t>SEPV Imperial Dixieland West</t>
  </si>
  <si>
    <t>USA0060744</t>
  </si>
  <si>
    <t>SEPV Imperial  LLC</t>
  </si>
  <si>
    <t>Sharon Spring</t>
  </si>
  <si>
    <t>USA0001324</t>
  </si>
  <si>
    <t>City of Sharon Springs - (KS)</t>
  </si>
  <si>
    <t>Shasta Solar Farm</t>
  </si>
  <si>
    <t>USA0058814</t>
  </si>
  <si>
    <t>Ignite Solar Holdings LLC</t>
  </si>
  <si>
    <t>Shoshone (WY)</t>
  </si>
  <si>
    <t>USA0004183</t>
  </si>
  <si>
    <t>Sissonville Hydro</t>
  </si>
  <si>
    <t>USA0010220</t>
  </si>
  <si>
    <t>South Mills Solar  LLC</t>
  </si>
  <si>
    <t>USA0061290</t>
  </si>
  <si>
    <t>Southbridge PV</t>
  </si>
  <si>
    <t>USA0058423</t>
  </si>
  <si>
    <t>Southern Sky Renew Energy Berkley LLC</t>
  </si>
  <si>
    <t>USA0060615</t>
  </si>
  <si>
    <t>Springview</t>
  </si>
  <si>
    <t>USA0007771</t>
  </si>
  <si>
    <t>Bluestem LLC</t>
  </si>
  <si>
    <t>SunE Stolee CSG  LLC</t>
  </si>
  <si>
    <t>USA0061485</t>
  </si>
  <si>
    <t>SunEnergy1-Scotland Neck  LLC</t>
  </si>
  <si>
    <t>USA0059898</t>
  </si>
  <si>
    <t>Susquehanna University Solar</t>
  </si>
  <si>
    <t>USA0061914</t>
  </si>
  <si>
    <t>TLR000 Hansen Fuel Cell</t>
  </si>
  <si>
    <t>USA0063717</t>
  </si>
  <si>
    <t>Tajiguas Plant</t>
  </si>
  <si>
    <t>USA0055603</t>
  </si>
  <si>
    <t>MM Tajiguas Energy LLC</t>
  </si>
  <si>
    <t>Target Shafter</t>
  </si>
  <si>
    <t>USA0061824</t>
  </si>
  <si>
    <t>Good Fellow Solar 1 PH1  LLC</t>
  </si>
  <si>
    <t>Templeton</t>
  </si>
  <si>
    <t>USA0059731</t>
  </si>
  <si>
    <t>Sunny Templeton  LLC</t>
  </si>
  <si>
    <t>Tissington Solar</t>
  </si>
  <si>
    <t>USA0058364</t>
  </si>
  <si>
    <t>Tolson Solar</t>
  </si>
  <si>
    <t>USA0061131</t>
  </si>
  <si>
    <t>Town of Needham VNEM CSG</t>
  </si>
  <si>
    <t>USA0060110</t>
  </si>
  <si>
    <t>Town of Rocky Hill PV CSG</t>
  </si>
  <si>
    <t>USA0061541</t>
  </si>
  <si>
    <t>Tuckasegee</t>
  </si>
  <si>
    <t>USA0002751</t>
  </si>
  <si>
    <t>Tulare 1 and 2</t>
  </si>
  <si>
    <t>USA0058642</t>
  </si>
  <si>
    <t>UCSD Fuel Cell Plant</t>
  </si>
  <si>
    <t>USA0057735</t>
  </si>
  <si>
    <t>BioFuels Point Loma LLC</t>
  </si>
  <si>
    <t>US-TOPCO (Soccer Center)</t>
  </si>
  <si>
    <t>USA0060086</t>
  </si>
  <si>
    <t>Unionville Hydro Project 2499 NY</t>
  </si>
  <si>
    <t>USA0050269</t>
  </si>
  <si>
    <t>Valencia 1 Solar CA</t>
  </si>
  <si>
    <t>USA0061418</t>
  </si>
  <si>
    <t>Valfilm Wind Project</t>
  </si>
  <si>
    <t>USA0061356</t>
  </si>
  <si>
    <t>OEE XXV LLC</t>
  </si>
  <si>
    <t>Valley Center</t>
  </si>
  <si>
    <t>USA0060509</t>
  </si>
  <si>
    <t>Venus Wind 3 LLC</t>
  </si>
  <si>
    <t>USA0059230</t>
  </si>
  <si>
    <t>Vermillion River_MN_GRE DEA-GM</t>
  </si>
  <si>
    <t>USA0063406</t>
  </si>
  <si>
    <t>Volkman Road Solar Array Hybrid</t>
  </si>
  <si>
    <t>USA0061334</t>
  </si>
  <si>
    <t>WED GW Solar  LLC</t>
  </si>
  <si>
    <t>USA0062118</t>
  </si>
  <si>
    <t>WED GW Solar  LLC CSG</t>
  </si>
  <si>
    <t>WED Green Hill  LLC</t>
  </si>
  <si>
    <t>USA0062106</t>
  </si>
  <si>
    <t>WED Kingstown Solar I - East Array</t>
  </si>
  <si>
    <t>USA0061622</t>
  </si>
  <si>
    <t>WED Kingstown Solar I  LLC</t>
  </si>
  <si>
    <t>WED Plainfield  LLC</t>
  </si>
  <si>
    <t>USA0062109</t>
  </si>
  <si>
    <t>WED Plainfield II  LLC</t>
  </si>
  <si>
    <t>USA0062107</t>
  </si>
  <si>
    <t>WED Plainfield III  LLC</t>
  </si>
  <si>
    <t>USA0062108</t>
  </si>
  <si>
    <t>WED Shun I  LLC</t>
  </si>
  <si>
    <t>USA0062110</t>
  </si>
  <si>
    <t>WED Shun II  LLC</t>
  </si>
  <si>
    <t>USA0062111</t>
  </si>
  <si>
    <t>WED Shun III  LLC</t>
  </si>
  <si>
    <t>USA0062112</t>
  </si>
  <si>
    <t>Wabasha Holdco Solar CSG</t>
  </si>
  <si>
    <t>USA0060838</t>
  </si>
  <si>
    <t>Wabasha Holdco LLC</t>
  </si>
  <si>
    <t>WakeSun LLC</t>
  </si>
  <si>
    <t>USA0060694</t>
  </si>
  <si>
    <t>Western Renewable Energy</t>
  </si>
  <si>
    <t>USA0056358</t>
  </si>
  <si>
    <t>Western Renewable Energy LLC</t>
  </si>
  <si>
    <t>Western Sugar Coop- Ft Morgan</t>
  </si>
  <si>
    <t>USA0058081</t>
  </si>
  <si>
    <t>Westmont 300B</t>
  </si>
  <si>
    <t>USA0060914</t>
  </si>
  <si>
    <t>Westmont Solar  LLC</t>
  </si>
  <si>
    <t>Weybridge</t>
  </si>
  <si>
    <t>USA0003728</t>
  </si>
  <si>
    <t>Weymouth Solar Plant</t>
  </si>
  <si>
    <t>USA0060255</t>
  </si>
  <si>
    <t>Williams-Sonoma Solar Facility</t>
  </si>
  <si>
    <t>USA0058361</t>
  </si>
  <si>
    <t>Woodall Gas Plant</t>
  </si>
  <si>
    <t>USA0057952</t>
  </si>
  <si>
    <t>Energy Transfer Field Services LLC</t>
  </si>
  <si>
    <t>Works 53</t>
  </si>
  <si>
    <t>USA0058046</t>
  </si>
  <si>
    <t>PPG Ind Fiber Glass Prdcts Inc</t>
  </si>
  <si>
    <t>XPF Solar Field</t>
  </si>
  <si>
    <t>USA0059146</t>
  </si>
  <si>
    <t>United Therapeutics Corporation</t>
  </si>
  <si>
    <t>Yadkin 601 Farm</t>
  </si>
  <si>
    <t>USA0059587</t>
  </si>
  <si>
    <t>Yadkin 601 Farm  LLC</t>
  </si>
  <si>
    <t>Ayun Ha</t>
  </si>
  <si>
    <t>WRI1030822</t>
  </si>
  <si>
    <t>Gia Lai Electricity JSC.</t>
  </si>
  <si>
    <t>https://data.opendevelopmentmekong.net/vi/library_record/ayun-ha-hydropower</t>
  </si>
  <si>
    <t>Sao Va</t>
  </si>
  <si>
    <t>WRI1030877</t>
  </si>
  <si>
    <t>https://data.opendevelopmentmekong.net/vi/library_record/sao-va-hydropower</t>
  </si>
  <si>
    <t>Ta Vi</t>
  </si>
  <si>
    <t>WRI1030852</t>
  </si>
  <si>
    <t>Manh Nam Pressure Mechanical JSC</t>
  </si>
  <si>
    <t>https://data.opendevelopmentmekong.net/vi/library_record/ta-vi-hydropower</t>
  </si>
  <si>
    <t>Novo Colorado</t>
  </si>
  <si>
    <t>BRA0030650</t>
  </si>
  <si>
    <t>Pedale Solar Power Plant</t>
  </si>
  <si>
    <t>WRI1026423</t>
  </si>
  <si>
    <t>Levuka Power Station</t>
  </si>
  <si>
    <t>WRI1061473</t>
  </si>
  <si>
    <t>Saint-BarthÃ©lemy-d'Anjou</t>
  </si>
  <si>
    <t>WRI1025112</t>
  </si>
  <si>
    <t>Eternit</t>
  </si>
  <si>
    <t>BRA0030097</t>
  </si>
  <si>
    <t>SANTA CECILIA</t>
  </si>
  <si>
    <t>CHL0004013</t>
  </si>
  <si>
    <t>Souza Cruz Cachoeirinha</t>
  </si>
  <si>
    <t>BRA0028872</t>
  </si>
  <si>
    <t>TAMBO REAL</t>
  </si>
  <si>
    <t>CHL0004026</t>
  </si>
  <si>
    <t>Dietikon</t>
  </si>
  <si>
    <t>WRI1004143</t>
  </si>
  <si>
    <t>Great Knowles</t>
  </si>
  <si>
    <t>GBR0001549</t>
  </si>
  <si>
    <t>Plastseven</t>
  </si>
  <si>
    <t>BRA0030207</t>
  </si>
  <si>
    <t>AntÃ´nio Viel</t>
  </si>
  <si>
    <t>BRA0029680</t>
  </si>
  <si>
    <t>Meekatharra</t>
  </si>
  <si>
    <t>AUS0000408</t>
  </si>
  <si>
    <t>Braskem PVC-AL</t>
  </si>
  <si>
    <t>BRA0030673</t>
  </si>
  <si>
    <t>Ãndio CondÃ¡</t>
  </si>
  <si>
    <t>BRA0029590</t>
  </si>
  <si>
    <t>Fraser</t>
  </si>
  <si>
    <t>CAN0007868</t>
  </si>
  <si>
    <t>Hydro-Fraser Inc</t>
  </si>
  <si>
    <t>Geisler Falls / Corkery Falls</t>
  </si>
  <si>
    <t>CAN0007880</t>
  </si>
  <si>
    <t>Carlisle LP No. 1</t>
  </si>
  <si>
    <t>Rock Forest</t>
  </si>
  <si>
    <t>CAN0008301</t>
  </si>
  <si>
    <t>CAN0008555</t>
  </si>
  <si>
    <t>Woolwich Bio-En</t>
  </si>
  <si>
    <t>CAN0008567</t>
  </si>
  <si>
    <t>Woolwich Bio-En Inc</t>
  </si>
  <si>
    <t>LOUSIANA PACIFIC</t>
  </si>
  <si>
    <t>CHL0000094</t>
  </si>
  <si>
    <t>Sudslava Solar Power Plant</t>
  </si>
  <si>
    <t>WRI1029668</t>
  </si>
  <si>
    <t>Fotovoltaika</t>
  </si>
  <si>
    <t>http://www.elektrarny.pro/detail.php?id=1658</t>
  </si>
  <si>
    <t>ÄŒernoÅ¡Ã­n Solar Power Plant</t>
  </si>
  <si>
    <t>WRI1029654</t>
  </si>
  <si>
    <t>Garnet VRX</t>
  </si>
  <si>
    <t>http://www.elektrarny.pro/detail.php?id=2009</t>
  </si>
  <si>
    <t>Å tÃ­tary Solar Power Plant</t>
  </si>
  <si>
    <t>WRI1029689</t>
  </si>
  <si>
    <t>http://www.elektrarny.pro/detail.php?id=11165</t>
  </si>
  <si>
    <t>Humtrup Solar Power Plant</t>
  </si>
  <si>
    <t>WRI1030021</t>
  </si>
  <si>
    <t>Kessel 2</t>
  </si>
  <si>
    <t>WRI1005859</t>
  </si>
  <si>
    <t>Papierfabrik Schoellershammer Heinrich August Schoeller SÃ¶hne GmbH &amp; Co. KG</t>
  </si>
  <si>
    <t>Listerfehrda Solar Power Plant</t>
  </si>
  <si>
    <t>WRI1030103</t>
  </si>
  <si>
    <t>Neubrandenburg Solar Power Plant</t>
  </si>
  <si>
    <t>WRI1030047</t>
  </si>
  <si>
    <t>Oberdreis Solar Power Plant</t>
  </si>
  <si>
    <t>WRI1030208</t>
  </si>
  <si>
    <t>Solms Solar Power Plant</t>
  </si>
  <si>
    <t>WRI1030213</t>
  </si>
  <si>
    <t>Westheim Solar Power Plant</t>
  </si>
  <si>
    <t>WRI1030298</t>
  </si>
  <si>
    <t>Pozzilli Solar Power Plant</t>
  </si>
  <si>
    <t>WRI1026426</t>
  </si>
  <si>
    <t>Solar Rig</t>
  </si>
  <si>
    <t>http://solarig.com</t>
  </si>
  <si>
    <t>Atlatec  Planta El Ahogado</t>
  </si>
  <si>
    <t>MEX0006645</t>
  </si>
  <si>
    <t>Prado Novo</t>
  </si>
  <si>
    <t>WRI1022773</t>
  </si>
  <si>
    <t>Sainte - Anne</t>
  </si>
  <si>
    <t>WRI1004491</t>
  </si>
  <si>
    <t>Ticinetto</t>
  </si>
  <si>
    <t>WRI1004576</t>
  </si>
  <si>
    <t>Candles/Coalmoor Landfill</t>
  </si>
  <si>
    <t>GBR0000557</t>
  </si>
  <si>
    <t>Chynoweth Farm</t>
  </si>
  <si>
    <t>GBR0001028</t>
  </si>
  <si>
    <t>Eckland Lodge Farm</t>
  </si>
  <si>
    <t>GBR0004705</t>
  </si>
  <si>
    <t>Stuart Howes &amp; Son / Eckland Lodge Business Park</t>
  </si>
  <si>
    <t>Elan Valley Hydro Scheme</t>
  </si>
  <si>
    <t>GBR0000416</t>
  </si>
  <si>
    <t>Fell View Farm (Phase 2)</t>
  </si>
  <si>
    <t>GBR0005261</t>
  </si>
  <si>
    <t>Gallymoor Landfill</t>
  </si>
  <si>
    <t>GBR0000770</t>
  </si>
  <si>
    <t>Holiday Moss Landfill Gas Scheme</t>
  </si>
  <si>
    <t>GBR0000548</t>
  </si>
  <si>
    <t>Llandulas Landfill Scheme</t>
  </si>
  <si>
    <t>GBR0000552</t>
  </si>
  <si>
    <t>Sandys Moor</t>
  </si>
  <si>
    <t>GBR0001274</t>
  </si>
  <si>
    <t>Scouthead Power Plant</t>
  </si>
  <si>
    <t>GBR0000709</t>
  </si>
  <si>
    <t>ONYX</t>
  </si>
  <si>
    <t>Trumps Farm Landfill Scheme</t>
  </si>
  <si>
    <t>GBR0000753</t>
  </si>
  <si>
    <t>Renewable Power Systems</t>
  </si>
  <si>
    <t>Anita</t>
  </si>
  <si>
    <t>USA0001123</t>
  </si>
  <si>
    <t>City of Anita - (IA)</t>
  </si>
  <si>
    <t>Augusta Solar Farm</t>
  </si>
  <si>
    <t>USA0062906</t>
  </si>
  <si>
    <t>Augusta Solar Farm  LLC</t>
  </si>
  <si>
    <t>Blackburn Landfill Co-Generation</t>
  </si>
  <si>
    <t>USA0055488</t>
  </si>
  <si>
    <t>Catawba County</t>
  </si>
  <si>
    <t>Bourne (MA) - Holliston I</t>
  </si>
  <si>
    <t>USA0059750</t>
  </si>
  <si>
    <t>Boutillier Solar  LLC CSG</t>
  </si>
  <si>
    <t>USA0063556</t>
  </si>
  <si>
    <t>38 Degrees North  LLC</t>
  </si>
  <si>
    <t>Brainerd Public Utilities</t>
  </si>
  <si>
    <t>USA0050636</t>
  </si>
  <si>
    <t>Brasfield</t>
  </si>
  <si>
    <t>USA0010155</t>
  </si>
  <si>
    <t>Appomattox River Associates LP</t>
  </si>
  <si>
    <t>USA0000480</t>
  </si>
  <si>
    <t>County College of Morris</t>
  </si>
  <si>
    <t>USA0058881</t>
  </si>
  <si>
    <t>Sunlight General Morris Solar LLC</t>
  </si>
  <si>
    <t>Garland Canal Power Plant</t>
  </si>
  <si>
    <t>USA0057551</t>
  </si>
  <si>
    <t>Shoshone Irrigation District</t>
  </si>
  <si>
    <t>Georgia Power at Swainsboro</t>
  </si>
  <si>
    <t>USA0061459</t>
  </si>
  <si>
    <t>Constellation Solar Georgia 2  LLC</t>
  </si>
  <si>
    <t>Holly</t>
  </si>
  <si>
    <t>USA0000502</t>
  </si>
  <si>
    <t>Town of Holly - (CO)</t>
  </si>
  <si>
    <t>Honea Path</t>
  </si>
  <si>
    <t>USA0056132</t>
  </si>
  <si>
    <t>Indian Valley Dam Hydro Project</t>
  </si>
  <si>
    <t>USA0050129</t>
  </si>
  <si>
    <t>Yolo County Flood Control WCD</t>
  </si>
  <si>
    <t>Integrys MA Solar  LLC - Ashburnham Site</t>
  </si>
  <si>
    <t>USA0058934</t>
  </si>
  <si>
    <t>Iron Horse Solar I CSG</t>
  </si>
  <si>
    <t>USA0060855</t>
  </si>
  <si>
    <t>Iron Horse Solar 1  LLC</t>
  </si>
  <si>
    <t>Kearsarge Bellingham PV</t>
  </si>
  <si>
    <t>USA0061373</t>
  </si>
  <si>
    <t>Kearsarge Bellingham LLC</t>
  </si>
  <si>
    <t>Kihei Solar Farm</t>
  </si>
  <si>
    <t>USA0061099</t>
  </si>
  <si>
    <t>South Maui Renewable Resources LLC</t>
  </si>
  <si>
    <t>Klamath Falls Solar 2 CSG</t>
  </si>
  <si>
    <t>USA0061553</t>
  </si>
  <si>
    <t>Clean Focus Renewables  Inc.</t>
  </si>
  <si>
    <t>Ku'ia Solar</t>
  </si>
  <si>
    <t>USA0061101</t>
  </si>
  <si>
    <t>Ku'ia Solar LLC</t>
  </si>
  <si>
    <t>Lincoln Financial Field</t>
  </si>
  <si>
    <t>USA0058231</t>
  </si>
  <si>
    <t>NRG Energy Center Eagles LLC</t>
  </si>
  <si>
    <t>Moccasin Low Head Hydro Project</t>
  </si>
  <si>
    <t>USA0000751</t>
  </si>
  <si>
    <t>Mount Sinai South Nassau</t>
  </si>
  <si>
    <t>USA0062447</t>
  </si>
  <si>
    <t>South Nassau Communities Hospital</t>
  </si>
  <si>
    <t>NYP-Hudson Valley Hospital Center</t>
  </si>
  <si>
    <t>USA0062421</t>
  </si>
  <si>
    <t>National Raisin</t>
  </si>
  <si>
    <t>USA0061894</t>
  </si>
  <si>
    <t>Rockford</t>
  </si>
  <si>
    <t>USA0001180</t>
  </si>
  <si>
    <t>City of Rockford- (IA)</t>
  </si>
  <si>
    <t>SMUD at Fleshman</t>
  </si>
  <si>
    <t>USA0057671</t>
  </si>
  <si>
    <t>SMUD at Van Conett</t>
  </si>
  <si>
    <t>USA0057670</t>
  </si>
  <si>
    <t>Sediver</t>
  </si>
  <si>
    <t>USA0007957</t>
  </si>
  <si>
    <t>South Milford Solar Plant</t>
  </si>
  <si>
    <t>USA0059620</t>
  </si>
  <si>
    <t>REUT Origination  LLC</t>
  </si>
  <si>
    <t>Temescal</t>
  </si>
  <si>
    <t>USA0000479</t>
  </si>
  <si>
    <t>Thermal Kem</t>
  </si>
  <si>
    <t>USA0056129</t>
  </si>
  <si>
    <t>Valenite</t>
  </si>
  <si>
    <t>USA0056131</t>
  </si>
  <si>
    <t>Warrensburg Hydroelectric</t>
  </si>
  <si>
    <t>USA0010218</t>
  </si>
  <si>
    <t>Westmont 300A</t>
  </si>
  <si>
    <t>USA0061249</t>
  </si>
  <si>
    <t>Westmont 401</t>
  </si>
  <si>
    <t>USA0061594</t>
  </si>
  <si>
    <t>WestRock (IL)</t>
  </si>
  <si>
    <t>USA0054513</t>
  </si>
  <si>
    <t>Catuai Shopping Center Londrina</t>
  </si>
  <si>
    <t>BRA0033463</t>
  </si>
  <si>
    <t>SHOPPING CENTER IGUATEMI CAXIAS</t>
  </si>
  <si>
    <t>BRA0032669</t>
  </si>
  <si>
    <t>Concarneau</t>
  </si>
  <si>
    <t>WRI1025113</t>
  </si>
  <si>
    <t>Salto Donner II</t>
  </si>
  <si>
    <t>BRA0030353</t>
  </si>
  <si>
    <t>Luiz Queiroz</t>
  </si>
  <si>
    <t>BRA0001343</t>
  </si>
  <si>
    <t>Madame Denise (Cachoeira do Furado)</t>
  </si>
  <si>
    <t>BRA0028218</t>
  </si>
  <si>
    <t>Mata Cobra</t>
  </si>
  <si>
    <t>BRA0001433</t>
  </si>
  <si>
    <t>MineraÃ§Ã£o EsperanÃ§a</t>
  </si>
  <si>
    <t>BRA0030209</t>
  </si>
  <si>
    <t>Oliveira</t>
  </si>
  <si>
    <t>BRA0030148</t>
  </si>
  <si>
    <t>PROQUIGEL QUIMICA</t>
  </si>
  <si>
    <t>BRA0033402</t>
  </si>
  <si>
    <t>Tombos</t>
  </si>
  <si>
    <t>BRA0002856</t>
  </si>
  <si>
    <t>Sainte-AgnÃ¨s</t>
  </si>
  <si>
    <t>WRI1025114</t>
  </si>
  <si>
    <t>Diana</t>
  </si>
  <si>
    <t>BRA0027890</t>
  </si>
  <si>
    <t>Dalseong</t>
  </si>
  <si>
    <t>WRI1029868</t>
  </si>
  <si>
    <t>UberlÃ¢ndia</t>
  </si>
  <si>
    <t>BRA0030728</t>
  </si>
  <si>
    <t>R &amp; F Energia</t>
  </si>
  <si>
    <t>BRA0030643</t>
  </si>
  <si>
    <t>Lavelanet</t>
  </si>
  <si>
    <t>WRI1025115</t>
  </si>
  <si>
    <t>Brooklyn</t>
  </si>
  <si>
    <t>AUS0000079</t>
  </si>
  <si>
    <t>Amiens</t>
  </si>
  <si>
    <t>WRI1025116</t>
  </si>
  <si>
    <t>IGW/Service Energy</t>
  </si>
  <si>
    <t>BRA0028339</t>
  </si>
  <si>
    <t>Voutezac</t>
  </si>
  <si>
    <t>WRI1025117</t>
  </si>
  <si>
    <t>Charlestown Square</t>
  </si>
  <si>
    <t>AUS0000401</t>
  </si>
  <si>
    <t>GPT RE Limited</t>
  </si>
  <si>
    <t>CATUAÃ MARINGÃ</t>
  </si>
  <si>
    <t>BRA0032751</t>
  </si>
  <si>
    <t>Cabixi II</t>
  </si>
  <si>
    <t>BRA0028482</t>
  </si>
  <si>
    <t>Jaciara</t>
  </si>
  <si>
    <t>BRA0027829</t>
  </si>
  <si>
    <t>Lubrasil</t>
  </si>
  <si>
    <t>BRA0031506</t>
  </si>
  <si>
    <t>Rafitec GeraÃ§Ã£o Diesel fab 01</t>
  </si>
  <si>
    <t>BRA0033965</t>
  </si>
  <si>
    <t>Sociedade de EducaÃ§Ã£o Tiradentes</t>
  </si>
  <si>
    <t>BRA0030690</t>
  </si>
  <si>
    <t>Cypress Creek</t>
  </si>
  <si>
    <t>CAN0007794</t>
  </si>
  <si>
    <t>Kapuskasing</t>
  </si>
  <si>
    <t>CAN0007992</t>
  </si>
  <si>
    <t>Lumsden</t>
  </si>
  <si>
    <t>CAN0008073</t>
  </si>
  <si>
    <t>BIO CRUZ</t>
  </si>
  <si>
    <t>CHL0000107</t>
  </si>
  <si>
    <t>BIO CRUZ GENERACION</t>
  </si>
  <si>
    <t>TRONGOL-CURANILAHUE</t>
  </si>
  <si>
    <t>CHL0000072</t>
  </si>
  <si>
    <t>ChabaÅ™ovice-Vyklice 3 Solar Power Plant</t>
  </si>
  <si>
    <t>WRI1029707</t>
  </si>
  <si>
    <t>DÃ­vÄice Solar Power Plant</t>
  </si>
  <si>
    <t>WRI1029744</t>
  </si>
  <si>
    <t>Kopidlno Solar Power Plant</t>
  </si>
  <si>
    <t>WRI1029524</t>
  </si>
  <si>
    <t>Kopidlno FVE</t>
  </si>
  <si>
    <t>http://www.elektrarny.pro/detail.php?id=6952</t>
  </si>
  <si>
    <t>MyÅ¡tÄ›ves Solar Power Plant</t>
  </si>
  <si>
    <t>WRI1029525</t>
  </si>
  <si>
    <t>Amos Energo</t>
  </si>
  <si>
    <t>http://www.elektrarny.pro/detail.php?id=368</t>
  </si>
  <si>
    <t>StarÃ¡ Obora Solar Power Plant</t>
  </si>
  <si>
    <t>WRI1029461</t>
  </si>
  <si>
    <t>PV HlubokÃ¡</t>
  </si>
  <si>
    <t>http://www.elektrarny.pro/detail.php?id=10390</t>
  </si>
  <si>
    <t>VelkÃ½ Karlov Solar Power Plant</t>
  </si>
  <si>
    <t>WRI1029718</t>
  </si>
  <si>
    <t>Frosinia Energo as</t>
  </si>
  <si>
    <t>http://www.elektrarny.pro/detail.php?id=1829</t>
  </si>
  <si>
    <t>ÄŒeskÃ¡ Skalice Solar Power Plant</t>
  </si>
  <si>
    <t>WRI1029535</t>
  </si>
  <si>
    <t>Stamp Energy</t>
  </si>
  <si>
    <t>http://www.elektrarny.pro/detail.php?id=1422</t>
  </si>
  <si>
    <t>Å½Ã­Å¡ov Solar Power Plant</t>
  </si>
  <si>
    <t>WRI1029753</t>
  </si>
  <si>
    <t>VavÅ™inec Energy as</t>
  </si>
  <si>
    <t>http://www.elektrarny.pro/detail.php?id=12128</t>
  </si>
  <si>
    <t>WRI1002356</t>
  </si>
  <si>
    <t>Kaaranneskoski</t>
  </si>
  <si>
    <t>WRI1002368</t>
  </si>
  <si>
    <t>Laroquebrou</t>
  </si>
  <si>
    <t>WRI1025119</t>
  </si>
  <si>
    <t>Le Cannet-des-Maures</t>
  </si>
  <si>
    <t>WRI1025121</t>
  </si>
  <si>
    <t>WRI1025122</t>
  </si>
  <si>
    <t>Saint-Laurent-du-Var</t>
  </si>
  <si>
    <t>WRI1025118</t>
  </si>
  <si>
    <t>Uzerche</t>
  </si>
  <si>
    <t>WRI1025120</t>
  </si>
  <si>
    <t>Cismar Solar Power Plant</t>
  </si>
  <si>
    <t>WRI1030033</t>
  </si>
  <si>
    <t>Goldbach Solar Power Plant</t>
  </si>
  <si>
    <t>WRI1030239</t>
  </si>
  <si>
    <t>Laisa Solar Power Plant</t>
  </si>
  <si>
    <t>WRI1030188</t>
  </si>
  <si>
    <t>Lauingen - Juwi Solar Power Plant</t>
  </si>
  <si>
    <t>WRI1030342</t>
  </si>
  <si>
    <t>Itano Solar Power Plant</t>
  </si>
  <si>
    <t>WRI1026483</t>
  </si>
  <si>
    <t>Softbank Tokushima Rinku Solar Park</t>
  </si>
  <si>
    <t>Komatsushima - Softbank Solar Power Plant</t>
  </si>
  <si>
    <t>WRI1026506</t>
  </si>
  <si>
    <t>Softbank Tokushima Komatsushima Solar Park</t>
  </si>
  <si>
    <t>Toyama - Softbank Solar Power Plant</t>
  </si>
  <si>
    <t>WRI1026582</t>
  </si>
  <si>
    <t>Softbank Toyama Fuchu Solar Park</t>
  </si>
  <si>
    <t>Abrunheira (Ecoparque)</t>
  </si>
  <si>
    <t>WRI1022519</t>
  </si>
  <si>
    <t>Incineradora da Terceira</t>
  </si>
  <si>
    <t>WRI1022582</t>
  </si>
  <si>
    <t>Lourido</t>
  </si>
  <si>
    <t>WRI1022731</t>
  </si>
  <si>
    <t>Ponte da EsperanÃ§a</t>
  </si>
  <si>
    <t>WRI1022767</t>
  </si>
  <si>
    <t>Goesan</t>
  </si>
  <si>
    <t>WRI1000226</t>
  </si>
  <si>
    <t>Timsfors</t>
  </si>
  <si>
    <t>WRI1002091</t>
  </si>
  <si>
    <t>http://www.statkraft.com/energy-sources/Power-plants/Sweden/Timsfors/</t>
  </si>
  <si>
    <t>Babergh Home Solar Scheme</t>
  </si>
  <si>
    <t>GBR0001893</t>
  </si>
  <si>
    <t>Babergh District Council</t>
  </si>
  <si>
    <t>Dorket Head</t>
  </si>
  <si>
    <t>GBR0000798</t>
  </si>
  <si>
    <t>Efford Landfill (Newmilton)</t>
  </si>
  <si>
    <t>GBR0000699</t>
  </si>
  <si>
    <t>Highfields Farm (Braintree)</t>
  </si>
  <si>
    <t>GBR0001999</t>
  </si>
  <si>
    <t>Hill End Farm</t>
  </si>
  <si>
    <t>GBR0002001</t>
  </si>
  <si>
    <t>Land at Morfa Camp</t>
  </si>
  <si>
    <t>GBR0005389</t>
  </si>
  <si>
    <t>Lount solar farm</t>
  </si>
  <si>
    <t>GBR0004841</t>
  </si>
  <si>
    <t>Norton Hall</t>
  </si>
  <si>
    <t>GBR0002051</t>
  </si>
  <si>
    <t>Preston Road AD Plant (Waste AD)</t>
  </si>
  <si>
    <t>GBR0000280</t>
  </si>
  <si>
    <t>Emerald Biogas</t>
  </si>
  <si>
    <t>Sharland Farm</t>
  </si>
  <si>
    <t>GBR0005152</t>
  </si>
  <si>
    <t>Summerston Landfill</t>
  </si>
  <si>
    <t>GBR0000734</t>
  </si>
  <si>
    <t>Combined Landfill Projects (CLP)</t>
  </si>
  <si>
    <t>Wick Lane Solar Ltd</t>
  </si>
  <si>
    <t>GBR0005536</t>
  </si>
  <si>
    <t>ADS Renewable Energy-Wolf Creek LLC</t>
  </si>
  <si>
    <t>USA0060184</t>
  </si>
  <si>
    <t>ADS Renewable Energy- Wolf Creek  LLC</t>
  </si>
  <si>
    <t>Abbott TP 3</t>
  </si>
  <si>
    <t>USA0003581</t>
  </si>
  <si>
    <t>Alethea I</t>
  </si>
  <si>
    <t>USA0058519</t>
  </si>
  <si>
    <t>Syncarpha Alethea I  LLC</t>
  </si>
  <si>
    <t>Butler Solar Power Project</t>
  </si>
  <si>
    <t>USA0058959</t>
  </si>
  <si>
    <t>CBS Television City</t>
  </si>
  <si>
    <t>USA0058253</t>
  </si>
  <si>
    <t>Televison City Studios  LLC.</t>
  </si>
  <si>
    <t>Central CA Fuel Cell 1</t>
  </si>
  <si>
    <t>USA0063439</t>
  </si>
  <si>
    <t>Clearway Energy  Inc</t>
  </si>
  <si>
    <t>Clyde Solar Array</t>
  </si>
  <si>
    <t>USA0060923</t>
  </si>
  <si>
    <t>Crayola Solar Project</t>
  </si>
  <si>
    <t>USA0057216</t>
  </si>
  <si>
    <t>Des Moines Wastewater Reclamation Fac</t>
  </si>
  <si>
    <t>USA0050932</t>
  </si>
  <si>
    <t>Des Moines Metro WRF</t>
  </si>
  <si>
    <t>Eagle Point</t>
  </si>
  <si>
    <t>USA0003024</t>
  </si>
  <si>
    <t>Glendale Energy Power Plant</t>
  </si>
  <si>
    <t>USA0057829</t>
  </si>
  <si>
    <t>Glendale Energy LLC</t>
  </si>
  <si>
    <t>Greenfield Solar Park</t>
  </si>
  <si>
    <t>USA0061053</t>
  </si>
  <si>
    <t>Gwitchyaa Zhee</t>
  </si>
  <si>
    <t>USA0007174</t>
  </si>
  <si>
    <t>Gwitchyaa Zhee Utility Co</t>
  </si>
  <si>
    <t>Hardwick-Athol &amp; Eagle Hill</t>
  </si>
  <si>
    <t>USA0060458</t>
  </si>
  <si>
    <t>SEC CRSD Solar One  LLC</t>
  </si>
  <si>
    <t>Hemlock Falls</t>
  </si>
  <si>
    <t>USA0001777</t>
  </si>
  <si>
    <t>Hydro Plant No 3</t>
  </si>
  <si>
    <t>USA0000925</t>
  </si>
  <si>
    <t>City of Ephraim - (UT)</t>
  </si>
  <si>
    <t>International Paper Woronoco Mill</t>
  </si>
  <si>
    <t>USA0050166</t>
  </si>
  <si>
    <t>Swift River Hydro Operations Co.  Inc</t>
  </si>
  <si>
    <t>Julesburg</t>
  </si>
  <si>
    <t>USA0000504</t>
  </si>
  <si>
    <t>City of Julesburg - (CO)</t>
  </si>
  <si>
    <t>Lewisville</t>
  </si>
  <si>
    <t>USA0000794</t>
  </si>
  <si>
    <t>Little Wood Hydro Project</t>
  </si>
  <si>
    <t>USA0054386</t>
  </si>
  <si>
    <t>Littlewood Irrigation District</t>
  </si>
  <si>
    <t>Low Line Rapids</t>
  </si>
  <si>
    <t>USA0010808</t>
  </si>
  <si>
    <t>MM Yolo Power</t>
  </si>
  <si>
    <t>USA0054567</t>
  </si>
  <si>
    <t>Yolo County Community Services Department</t>
  </si>
  <si>
    <t>Macon Solar Power Project</t>
  </si>
  <si>
    <t>USA0059729</t>
  </si>
  <si>
    <t>Marshall Solar Farm (MO)</t>
  </si>
  <si>
    <t>USA0060707</t>
  </si>
  <si>
    <t>Messalonskee 2 (Oakland)</t>
  </si>
  <si>
    <t>USA0001497</t>
  </si>
  <si>
    <t>Messalonskee Stream Hydro LLC</t>
  </si>
  <si>
    <t>Millville Hydro Station</t>
  </si>
  <si>
    <t>USA0006546</t>
  </si>
  <si>
    <t>PE Hydro Generation  LLC</t>
  </si>
  <si>
    <t>Minisink Community Solar 2 LLC</t>
  </si>
  <si>
    <t>USA0062146</t>
  </si>
  <si>
    <t>Minisink Solar 2 LLC</t>
  </si>
  <si>
    <t>Model Gas Power Station</t>
  </si>
  <si>
    <t>USA0056863</t>
  </si>
  <si>
    <t>Solid Waste Authority of Central Ohio</t>
  </si>
  <si>
    <t>NYC-HH - CONEY ISLAND HOSPITAL</t>
  </si>
  <si>
    <t>USA0061413</t>
  </si>
  <si>
    <t>NYC-HH Coney Island Hospital</t>
  </si>
  <si>
    <t>Napoleon Biogas</t>
  </si>
  <si>
    <t>USA0058921</t>
  </si>
  <si>
    <t>CH4 Biogas LLC</t>
  </si>
  <si>
    <t>Oakdale Renewable Energy Plant</t>
  </si>
  <si>
    <t>USA0057672</t>
  </si>
  <si>
    <t>Ottawa County Project</t>
  </si>
  <si>
    <t>USA0056865</t>
  </si>
  <si>
    <t>Owens Corning</t>
  </si>
  <si>
    <t>USA0062439</t>
  </si>
  <si>
    <t>Oxford</t>
  </si>
  <si>
    <t>USA0060022</t>
  </si>
  <si>
    <t>UGT Renewable Energy 13  LLC</t>
  </si>
  <si>
    <t>Par Sterile Products</t>
  </si>
  <si>
    <t>USA0050318</t>
  </si>
  <si>
    <t>JHP Pharmaceuticals LLC</t>
  </si>
  <si>
    <t>Plymouth State College Cogeneration</t>
  </si>
  <si>
    <t>USA0054803</t>
  </si>
  <si>
    <t>Plymouth State University</t>
  </si>
  <si>
    <t>Renick Run Pumping Station 03-04</t>
  </si>
  <si>
    <t>USA0056420</t>
  </si>
  <si>
    <t>Rockville Solar I LLC</t>
  </si>
  <si>
    <t>USA0058942</t>
  </si>
  <si>
    <t>Rolla Solar Farm (MO)</t>
  </si>
  <si>
    <t>USA0060705</t>
  </si>
  <si>
    <t>Rotor Clip</t>
  </si>
  <si>
    <t>USA0061751</t>
  </si>
  <si>
    <t>MERIT SI</t>
  </si>
  <si>
    <t>San Joaquin 2</t>
  </si>
  <si>
    <t>USA0000276</t>
  </si>
  <si>
    <t>Shavano Falls Hydro</t>
  </si>
  <si>
    <t>USA0061189</t>
  </si>
  <si>
    <t>Shavano Falls Hydro LLC ? Shavano Project</t>
  </si>
  <si>
    <t>USA0056035</t>
  </si>
  <si>
    <t>Solano County Cogen Plant</t>
  </si>
  <si>
    <t>USA0050985</t>
  </si>
  <si>
    <t>Solano County</t>
  </si>
  <si>
    <t>Stoltze CoGen1</t>
  </si>
  <si>
    <t>USA0058523</t>
  </si>
  <si>
    <t>F H Stoltze Land &amp; Lumber Co</t>
  </si>
  <si>
    <t>Stuart (IA)</t>
  </si>
  <si>
    <t>USA0001190</t>
  </si>
  <si>
    <t>Togiak</t>
  </si>
  <si>
    <t>USA0006348</t>
  </si>
  <si>
    <t>Trenton Solar Farm (MO)</t>
  </si>
  <si>
    <t>USA0060704</t>
  </si>
  <si>
    <t>Tulare BioMAT Fuel Cell</t>
  </si>
  <si>
    <t>USA0061846</t>
  </si>
  <si>
    <t>Central CA Fuel Cell 2  LLC</t>
  </si>
  <si>
    <t>UI RCP New Haven Fuel Cell</t>
  </si>
  <si>
    <t>USA0060040</t>
  </si>
  <si>
    <t>UI RCP Woodbridge FC</t>
  </si>
  <si>
    <t>USA0060593</t>
  </si>
  <si>
    <t>UMMS at Pocomoke</t>
  </si>
  <si>
    <t>USA0058329</t>
  </si>
  <si>
    <t>United Stationers Supply Solar Electric</t>
  </si>
  <si>
    <t>USA0058040</t>
  </si>
  <si>
    <t>Warrior Ridge Hydro</t>
  </si>
  <si>
    <t>USA0010152</t>
  </si>
  <si>
    <t>American Hydro Power Company</t>
  </si>
  <si>
    <t>Waynesville Solar Farm (MO)</t>
  </si>
  <si>
    <t>USA0060706</t>
  </si>
  <si>
    <t>Woodward Power Plant</t>
  </si>
  <si>
    <t>USA0050218</t>
  </si>
  <si>
    <t>Nantes</t>
  </si>
  <si>
    <t>WRI1025123</t>
  </si>
  <si>
    <t>Bouillargues</t>
  </si>
  <si>
    <t>WRI1025124</t>
  </si>
  <si>
    <t>Faxinal l</t>
  </si>
  <si>
    <t>BRA0000935</t>
  </si>
  <si>
    <t>Les Abymes</t>
  </si>
  <si>
    <t>WRI1025125</t>
  </si>
  <si>
    <t>San Martin</t>
  </si>
  <si>
    <t>WRI1029383</t>
  </si>
  <si>
    <t>Philondenx</t>
  </si>
  <si>
    <t>WRI1025126</t>
  </si>
  <si>
    <t>Renosa</t>
  </si>
  <si>
    <t>BRA0030733</t>
  </si>
  <si>
    <t>BRA0027920</t>
  </si>
  <si>
    <t>BRA0027919</t>
  </si>
  <si>
    <t>ITALSPEED SABARÃ</t>
  </si>
  <si>
    <t>BRA0033004</t>
  </si>
  <si>
    <t>Cebrace Barra Velha</t>
  </si>
  <si>
    <t>BRA0033418</t>
  </si>
  <si>
    <t>Noidans-le-Ferroux</t>
  </si>
  <si>
    <t>WRI1025127</t>
  </si>
  <si>
    <t>Hare Hill RO</t>
  </si>
  <si>
    <t>GBR0003496</t>
  </si>
  <si>
    <t>Holmside</t>
  </si>
  <si>
    <t>GBR0003494</t>
  </si>
  <si>
    <t>HORIZONTE TÃŠXTIL</t>
  </si>
  <si>
    <t>BRA0033157</t>
  </si>
  <si>
    <t>NATURAL PORK</t>
  </si>
  <si>
    <t>BRA0033166</t>
  </si>
  <si>
    <t>YOKI</t>
  </si>
  <si>
    <t>BRA0033212</t>
  </si>
  <si>
    <t>E Nova</t>
  </si>
  <si>
    <t>BRA0027899</t>
  </si>
  <si>
    <t>BourgbarrÃ©</t>
  </si>
  <si>
    <t>WRI1025128</t>
  </si>
  <si>
    <t>Anori</t>
  </si>
  <si>
    <t>BRA0000105</t>
  </si>
  <si>
    <t>Castifao</t>
  </si>
  <si>
    <t>WRI1025129</t>
  </si>
  <si>
    <t>OCRIM</t>
  </si>
  <si>
    <t>BRA0033155</t>
  </si>
  <si>
    <t>SHOPPING VIA BRASIL</t>
  </si>
  <si>
    <t>BRA0033205</t>
  </si>
  <si>
    <t>Bergamini</t>
  </si>
  <si>
    <t>BRA0031528</t>
  </si>
  <si>
    <t>Extra Caraguatatuba</t>
  </si>
  <si>
    <t>BRA0031527</t>
  </si>
  <si>
    <t>Grandrif</t>
  </si>
  <si>
    <t>WRI1025131</t>
  </si>
  <si>
    <t>Teting-sur-Nied</t>
  </si>
  <si>
    <t>WRI1025130</t>
  </si>
  <si>
    <t>Woodtown</t>
  </si>
  <si>
    <t>GBR0004761</t>
  </si>
  <si>
    <t>Woodtown Solar Limited</t>
  </si>
  <si>
    <t>IndÃºstria Agropalma</t>
  </si>
  <si>
    <t>BRA0030433</t>
  </si>
  <si>
    <t>Retzwiller</t>
  </si>
  <si>
    <t>WRI1025132</t>
  </si>
  <si>
    <t>SguÃ¡rio Itapeva</t>
  </si>
  <si>
    <t>BRA0028073</t>
  </si>
  <si>
    <t>Aeroporto Internacional Salgado Filho</t>
  </si>
  <si>
    <t>BRA0029379</t>
  </si>
  <si>
    <t>Batista</t>
  </si>
  <si>
    <t>BRA0028187</t>
  </si>
  <si>
    <t>Cabixi</t>
  </si>
  <si>
    <t>BRA0027042</t>
  </si>
  <si>
    <t>Canatiba Tupis</t>
  </si>
  <si>
    <t>BRA0031726</t>
  </si>
  <si>
    <t>Daniel-Larocque (Mont-Laurier)</t>
  </si>
  <si>
    <t>CAN0007796</t>
  </si>
  <si>
    <t>Tusket</t>
  </si>
  <si>
    <t>CAN0008487</t>
  </si>
  <si>
    <t>DIESEL ENAEX (CUMMINS-DEUTZ)</t>
  </si>
  <si>
    <t>CHL0000004</t>
  </si>
  <si>
    <t>ENAEX</t>
  </si>
  <si>
    <t>SKRETTING</t>
  </si>
  <si>
    <t>CHL0000088</t>
  </si>
  <si>
    <t>NUTRECO</t>
  </si>
  <si>
    <t>BlatnÃ¡ Solar Power Plant</t>
  </si>
  <si>
    <t>WRI1029424</t>
  </si>
  <si>
    <t>http://www.elektrarny.pro/detail.php?id=11153</t>
  </si>
  <si>
    <t>Rosice Solar Power Plant</t>
  </si>
  <si>
    <t>WRI1029606</t>
  </si>
  <si>
    <t>FVE Rosice</t>
  </si>
  <si>
    <t>http://www.elektrarny.pro/detail.php?id=10393</t>
  </si>
  <si>
    <t>RoudnÃ© Solar Power Plant</t>
  </si>
  <si>
    <t>WRI1029515</t>
  </si>
  <si>
    <t>Solar Project</t>
  </si>
  <si>
    <t>http://www.elektrarny.pro/detail.php?id=11216</t>
  </si>
  <si>
    <t>Solnice Solar Power Plant</t>
  </si>
  <si>
    <t>WRI1029539</t>
  </si>
  <si>
    <t>FVE Solnice</t>
  </si>
  <si>
    <t>http://www.elektrarny.pro/detail.php?id=1957</t>
  </si>
  <si>
    <t>VelkÃ½ TÅ™ebeÅ¡ov Solar Power Plant</t>
  </si>
  <si>
    <t>WRI1029536</t>
  </si>
  <si>
    <t>http://www.elektrarny.pro/detail.php?id=11343</t>
  </si>
  <si>
    <t>WRI1002322</t>
  </si>
  <si>
    <t>Camplong</t>
  </si>
  <si>
    <t>WRI1025134</t>
  </si>
  <si>
    <t>Hillion</t>
  </si>
  <si>
    <t>WRI1025133</t>
  </si>
  <si>
    <t>Varennes-Jarcy</t>
  </si>
  <si>
    <t>WRI1025136</t>
  </si>
  <si>
    <t>Vogelgrun</t>
  </si>
  <si>
    <t>WRI1025135</t>
  </si>
  <si>
    <t>Delitzsch - Fabrikstraï¿½e Solar Power Plant</t>
  </si>
  <si>
    <t>WRI1030133</t>
  </si>
  <si>
    <t>Gundellfingen - Gehrlicher Solar Power Plant</t>
  </si>
  <si>
    <t>WRI1030347</t>
  </si>
  <si>
    <t>Kempfeld Solar Power Plant</t>
  </si>
  <si>
    <t>WRI1030260</t>
  </si>
  <si>
    <t>Reuï¿½enkï¿½ge Solar Power Plant</t>
  </si>
  <si>
    <t>WRI1030029</t>
  </si>
  <si>
    <t>Wulfen Solar Power Plant</t>
  </si>
  <si>
    <t>WRI1030100</t>
  </si>
  <si>
    <t>Golang - Pamekasan</t>
  </si>
  <si>
    <t>WRI1000756</t>
  </si>
  <si>
    <t>Alessano Solar Power Plant</t>
  </si>
  <si>
    <t>WRI1026390</t>
  </si>
  <si>
    <t>Solarig Holding</t>
  </si>
  <si>
    <t>Minami Alps Solar Power Plant</t>
  </si>
  <si>
    <t>WRI1026524</t>
  </si>
  <si>
    <t>Fuji Electric</t>
  </si>
  <si>
    <t>http://www.fujielectric.com/company/news/2012/20121203000004666.html</t>
  </si>
  <si>
    <t>Saijocho Taguchi Solar Power Plant</t>
  </si>
  <si>
    <t>WRI1026550</t>
  </si>
  <si>
    <t>Lenninge</t>
  </si>
  <si>
    <t>WRI1019345</t>
  </si>
  <si>
    <t>Bellhouse Pit Landfill Scheme</t>
  </si>
  <si>
    <t>GBR0000505</t>
  </si>
  <si>
    <t>Ex Waste Ltd/Combined Landfill Projects Ltd (CLP)</t>
  </si>
  <si>
    <t>Black Bush Farm</t>
  </si>
  <si>
    <t>GBR0001542</t>
  </si>
  <si>
    <t>Bootham Lane Landfill</t>
  </si>
  <si>
    <t>GBR0000743</t>
  </si>
  <si>
    <t>Brynpica Landfill Site</t>
  </si>
  <si>
    <t>GBR0000665</t>
  </si>
  <si>
    <t>Bu Farm</t>
  </si>
  <si>
    <t>GBR0004008</t>
  </si>
  <si>
    <t>Longearth Ltd/ Farm Energy</t>
  </si>
  <si>
    <t>Coton Park Solar Farm</t>
  </si>
  <si>
    <t>GBR0004767</t>
  </si>
  <si>
    <t>Green Energy Networks</t>
  </si>
  <si>
    <t>Hare Hill (B)</t>
  </si>
  <si>
    <t>GBR0003110</t>
  </si>
  <si>
    <t>Angus Cambell/ Powergen</t>
  </si>
  <si>
    <t>Judkins Landfill Scheme</t>
  </si>
  <si>
    <t>GBR0000533</t>
  </si>
  <si>
    <t>Loch Sminig Wind Project</t>
  </si>
  <si>
    <t>GBR0003988</t>
  </si>
  <si>
    <t>Urras Oighreachd Ghabhsainn (Galson Estate Trust)</t>
  </si>
  <si>
    <t>Lower Pennington Farm</t>
  </si>
  <si>
    <t>GBR0001907</t>
  </si>
  <si>
    <t>West Solent Solar Cooperative Ltd - Anthony Woolhouse -</t>
  </si>
  <si>
    <t>Narborough Landfill</t>
  </si>
  <si>
    <t>GBR0000711</t>
  </si>
  <si>
    <t>Norlands Lane Landfill Site</t>
  </si>
  <si>
    <t>GBR0000597</t>
  </si>
  <si>
    <t>Rothiesholm</t>
  </si>
  <si>
    <t>GBR0003529</t>
  </si>
  <si>
    <t>Longearth Ltd / Farm Energy</t>
  </si>
  <si>
    <t>Silent Valley Landfill Scheme</t>
  </si>
  <si>
    <t>GBR0000601</t>
  </si>
  <si>
    <t>Snettisham Solar Farm</t>
  </si>
  <si>
    <t>GBR0004739</t>
  </si>
  <si>
    <t>Solar Associates</t>
  </si>
  <si>
    <t>Thornton Lane</t>
  </si>
  <si>
    <t>GBR0005368</t>
  </si>
  <si>
    <t>Aerojet II</t>
  </si>
  <si>
    <t>USA0057698</t>
  </si>
  <si>
    <t>Argo Navis Community Solar</t>
  </si>
  <si>
    <t>USA0061183</t>
  </si>
  <si>
    <t>Brown Station Road Plant I</t>
  </si>
  <si>
    <t>USA0050060</t>
  </si>
  <si>
    <t>Chattanooga Metropolitan Airport Solar</t>
  </si>
  <si>
    <t>USA0058515</t>
  </si>
  <si>
    <t>Chattanooga Metropolitan Airport</t>
  </si>
  <si>
    <t>Clark (SD)</t>
  </si>
  <si>
    <t>USA0003341</t>
  </si>
  <si>
    <t>Crittenden Solar Facility</t>
  </si>
  <si>
    <t>USA0061310</t>
  </si>
  <si>
    <t>Crystal Mountain</t>
  </si>
  <si>
    <t>USA0003853</t>
  </si>
  <si>
    <t>Dept of General Services -FTB</t>
  </si>
  <si>
    <t>USA0060861</t>
  </si>
  <si>
    <t>California PV Energy 2  LLC</t>
  </si>
  <si>
    <t>Duke Building 87</t>
  </si>
  <si>
    <t>USA0059432</t>
  </si>
  <si>
    <t>Duke Building 98</t>
  </si>
  <si>
    <t>USA0059433</t>
  </si>
  <si>
    <t>Faulkton</t>
  </si>
  <si>
    <t>USA0003342</t>
  </si>
  <si>
    <t>Grafton PV</t>
  </si>
  <si>
    <t>USA0061341</t>
  </si>
  <si>
    <t>Holyoke Solar Cooperative at Mueller</t>
  </si>
  <si>
    <t>USA0057931</t>
  </si>
  <si>
    <t>Holyoke Solar LLC</t>
  </si>
  <si>
    <t>Lake (WY)</t>
  </si>
  <si>
    <t>USA0007039</t>
  </si>
  <si>
    <t>Lakeland Electric Co. (FL)-Airport 1</t>
  </si>
  <si>
    <t>USA0059744</t>
  </si>
  <si>
    <t>Lakeville Solar</t>
  </si>
  <si>
    <t>USA0063672</t>
  </si>
  <si>
    <t>C2 MA Lakeville  LLC</t>
  </si>
  <si>
    <t>Linden Solar Farm</t>
  </si>
  <si>
    <t>USA0057381</t>
  </si>
  <si>
    <t>Lyra Community Solar</t>
  </si>
  <si>
    <t>USA0061182</t>
  </si>
  <si>
    <t>Orono Hydro Station</t>
  </si>
  <si>
    <t>USA0057184</t>
  </si>
  <si>
    <t>Parker</t>
  </si>
  <si>
    <t>USA0000428</t>
  </si>
  <si>
    <t>Pembroke Hydro</t>
  </si>
  <si>
    <t>USA0050312</t>
  </si>
  <si>
    <t>Piercefield</t>
  </si>
  <si>
    <t>USA0002598</t>
  </si>
  <si>
    <t>Rockville Solar II  LLC</t>
  </si>
  <si>
    <t>USA0058953</t>
  </si>
  <si>
    <t>San Antonio Regional Hospital</t>
  </si>
  <si>
    <t>USA0050234</t>
  </si>
  <si>
    <t>San Luis Valley Solar Array</t>
  </si>
  <si>
    <t>USA0061605</t>
  </si>
  <si>
    <t>Sharon Station</t>
  </si>
  <si>
    <t>USA0060267</t>
  </si>
  <si>
    <t>Short Hills Mall</t>
  </si>
  <si>
    <t>USA0063257</t>
  </si>
  <si>
    <t>Skillman</t>
  </si>
  <si>
    <t>USA0059057</t>
  </si>
  <si>
    <t>Springfield (CO)</t>
  </si>
  <si>
    <t>USA0008100</t>
  </si>
  <si>
    <t>City of Springfield - (CO)</t>
  </si>
  <si>
    <t>Warm Springs Hydro Project</t>
  </si>
  <si>
    <t>USA0054261</t>
  </si>
  <si>
    <t>Sonoma County Water Agency</t>
  </si>
  <si>
    <t>Waterford Holdco CSG</t>
  </si>
  <si>
    <t>USA0061452</t>
  </si>
  <si>
    <t>Waterford Holdco LLC</t>
  </si>
  <si>
    <t>Waverly Community Wind Project</t>
  </si>
  <si>
    <t>USA0057214</t>
  </si>
  <si>
    <t>NSB Anaktuvuk Pass</t>
  </si>
  <si>
    <t>USA0007487</t>
  </si>
  <si>
    <t>River Terminal Development Solar</t>
  </si>
  <si>
    <t>USA0060843</t>
  </si>
  <si>
    <t>RTC Properties Inc</t>
  </si>
  <si>
    <t>Sainte-Livrade-sur-Lot</t>
  </si>
  <si>
    <t>WRI1025137</t>
  </si>
  <si>
    <t>SANTO TOME</t>
  </si>
  <si>
    <t>ARG0000135</t>
  </si>
  <si>
    <t>DPEC</t>
  </si>
  <si>
    <t>Nova MaringÃ¡</t>
  </si>
  <si>
    <t>BRA0001567</t>
  </si>
  <si>
    <t>Ipixuna</t>
  </si>
  <si>
    <t>BRA0001139</t>
  </si>
  <si>
    <t>Cayenne</t>
  </si>
  <si>
    <t>WRI1025138</t>
  </si>
  <si>
    <t>Pont-de-l'IsÃ¨re</t>
  </si>
  <si>
    <t>WRI1025139</t>
  </si>
  <si>
    <t>Roquefort</t>
  </si>
  <si>
    <t>WRI1025140</t>
  </si>
  <si>
    <t>Sainte-GeneviÃ¨ve-sur-Arg</t>
  </si>
  <si>
    <t>WRI1025141</t>
  </si>
  <si>
    <t>Tishman Spyer</t>
  </si>
  <si>
    <t>BRA0031143</t>
  </si>
  <si>
    <t>Tournus</t>
  </si>
  <si>
    <t>WRI1025142</t>
  </si>
  <si>
    <t>Roquebrune-sur-Argens</t>
  </si>
  <si>
    <t>WRI1025143</t>
  </si>
  <si>
    <t>JuÃ­na</t>
  </si>
  <si>
    <t>BRA0028168</t>
  </si>
  <si>
    <t>Lavaur</t>
  </si>
  <si>
    <t>WRI1025144</t>
  </si>
  <si>
    <t>Niort</t>
  </si>
  <si>
    <t>WRI1025145</t>
  </si>
  <si>
    <t>GeraÃ§Ã£o Diesel IrmÃ£os Hort</t>
  </si>
  <si>
    <t>BRA0032673</t>
  </si>
  <si>
    <t>Mendennick Solar</t>
  </si>
  <si>
    <t>GBR0004891</t>
  </si>
  <si>
    <t>REG Solarpower</t>
  </si>
  <si>
    <t>Blauvac</t>
  </si>
  <si>
    <t>WRI1025146</t>
  </si>
  <si>
    <t>Neuville-sur-Ain</t>
  </si>
  <si>
    <t>WRI1025147</t>
  </si>
  <si>
    <t>Caussade</t>
  </si>
  <si>
    <t>WRI1025148</t>
  </si>
  <si>
    <t>SÃ©vÃ©rac-le-ChÃ¢teau</t>
  </si>
  <si>
    <t>WRI1025149</t>
  </si>
  <si>
    <t>Plaisance-du-Touch</t>
  </si>
  <si>
    <t>WRI1025150</t>
  </si>
  <si>
    <t>Pavlodolskaya HPP</t>
  </si>
  <si>
    <t>WRI1061713</t>
  </si>
  <si>
    <t>https://energybase.ru/power-plant/Pavlodolskaya_HPP</t>
  </si>
  <si>
    <t>Saint-Mamet-la-Salvetat</t>
  </si>
  <si>
    <t>WRI1025151</t>
  </si>
  <si>
    <t>CONDOMINIO EDIFICIO SHOPPING PATIO MACEIO</t>
  </si>
  <si>
    <t>BRA0033722</t>
  </si>
  <si>
    <t>Chibarro</t>
  </si>
  <si>
    <t>BRA0000768</t>
  </si>
  <si>
    <t>Fronteira</t>
  </si>
  <si>
    <t>BRA0029199</t>
  </si>
  <si>
    <t>RorainÃ³polis</t>
  </si>
  <si>
    <t>BRA0002552</t>
  </si>
  <si>
    <t>SEDAL E1</t>
  </si>
  <si>
    <t>BRA0033702</t>
  </si>
  <si>
    <t>Santa Ines</t>
  </si>
  <si>
    <t>BRA0029810</t>
  </si>
  <si>
    <t>Shopping Tacaruna</t>
  </si>
  <si>
    <t>BRA0030529</t>
  </si>
  <si>
    <t>Dickie Brook</t>
  </si>
  <si>
    <t>CAN0007808</t>
  </si>
  <si>
    <t>Fenelon Falls</t>
  </si>
  <si>
    <t>CAN0007853</t>
  </si>
  <si>
    <t>RiviÃ¨re-du-Loup</t>
  </si>
  <si>
    <t>CAN0008296</t>
  </si>
  <si>
    <t>Topsail</t>
  </si>
  <si>
    <t>CAN0008479</t>
  </si>
  <si>
    <t>HostouÅˆ Solar Power Plant</t>
  </si>
  <si>
    <t>WRI1029764</t>
  </si>
  <si>
    <t>Solarpower GmbH</t>
  </si>
  <si>
    <t>Solar Power GMBH</t>
  </si>
  <si>
    <t>http://www.solar-power-gmbh.de</t>
  </si>
  <si>
    <t>JaromÄ›Å™ice nad Rokytnou Solar Power Plant</t>
  </si>
  <si>
    <t>WRI1029785</t>
  </si>
  <si>
    <t>StrÃ¡Å¾ nad NeÅ¾Ã¡rkou Solar Power Plant</t>
  </si>
  <si>
    <t>WRI1029501</t>
  </si>
  <si>
    <t>Solar 8</t>
  </si>
  <si>
    <t>http://www.elektrarny.pro/detail.php?id=11168</t>
  </si>
  <si>
    <t>Virtsu I</t>
  </si>
  <si>
    <t>WRI1022408</t>
  </si>
  <si>
    <t>Oberostendorf Solar Power Plant</t>
  </si>
  <si>
    <t>WRI1030387</t>
  </si>
  <si>
    <t>Preist Solar Power Plant</t>
  </si>
  <si>
    <t>WRI1030250</t>
  </si>
  <si>
    <t>Pï¿½lling Solar Power Plant</t>
  </si>
  <si>
    <t>WRI1030296</t>
  </si>
  <si>
    <t>Franken Solar</t>
  </si>
  <si>
    <t>http://www.frankensolar.de</t>
  </si>
  <si>
    <t>Ribnitz Solar Power Plant</t>
  </si>
  <si>
    <t>WRI1030032</t>
  </si>
  <si>
    <t>Rodenï¿½s Solar Power Plant</t>
  </si>
  <si>
    <t>WRI1030018</t>
  </si>
  <si>
    <t>Saalhaupt Solar Power Plant</t>
  </si>
  <si>
    <t>WRI1030314</t>
  </si>
  <si>
    <t>Sprotta Solar Power Plant</t>
  </si>
  <si>
    <t>WRI1030142</t>
  </si>
  <si>
    <t>Izumi Solar Power Plant</t>
  </si>
  <si>
    <t>WRI1026486</t>
  </si>
  <si>
    <t>Koyagi Solar Power Plant</t>
  </si>
  <si>
    <t>WRI1026510</t>
  </si>
  <si>
    <t>Softbank Nagasaki Koyagi Solar Park</t>
  </si>
  <si>
    <t>Shiraoi - Softbank Solar Power Plant</t>
  </si>
  <si>
    <t>WRI1026562</t>
  </si>
  <si>
    <t>Softbank Shiraoi Solar Park</t>
  </si>
  <si>
    <t>Hidroelectricas Virita</t>
  </si>
  <si>
    <t>MEX0006631</t>
  </si>
  <si>
    <t>San Pedro PorÃºas</t>
  </si>
  <si>
    <t>MEX0006560</t>
  </si>
  <si>
    <t>DirÃ£o da Rua</t>
  </si>
  <si>
    <t>WRI1023337</t>
  </si>
  <si>
    <t>Lipor - Valongo</t>
  </si>
  <si>
    <t>WRI1022537</t>
  </si>
  <si>
    <t>Mairos 1</t>
  </si>
  <si>
    <t>WRI1023379</t>
  </si>
  <si>
    <t>Moinho de Manique</t>
  </si>
  <si>
    <t>WRI1023391</t>
  </si>
  <si>
    <t>Palhal</t>
  </si>
  <si>
    <t>WRI1022751</t>
  </si>
  <si>
    <t>Baekje</t>
  </si>
  <si>
    <t>WRI1029865</t>
  </si>
  <si>
    <t>Le Chalet</t>
  </si>
  <si>
    <t>WRI1004302</t>
  </si>
  <si>
    <t>Advanced Manufacturing Research Centre</t>
  </si>
  <si>
    <t>GBR0003028</t>
  </si>
  <si>
    <t>Ben Aketil Extension</t>
  </si>
  <si>
    <t>GBR0003668</t>
  </si>
  <si>
    <t>Ben Aketil Wind Energy Ltd</t>
  </si>
  <si>
    <t>Cairnmore Farm</t>
  </si>
  <si>
    <t>GBR0002724</t>
  </si>
  <si>
    <t>Colsterworth Landfill Gas Project</t>
  </si>
  <si>
    <t>GBR0000530</t>
  </si>
  <si>
    <t>Colsterworth Energy Ltd</t>
  </si>
  <si>
    <t>Cranham Golf Course Solar Park</t>
  </si>
  <si>
    <t>GBR0002117</t>
  </si>
  <si>
    <t>Cranham Golf Course</t>
  </si>
  <si>
    <t>Darracott Moor</t>
  </si>
  <si>
    <t>GBR0003450</t>
  </si>
  <si>
    <t>FIM Services Limited aquired the site from previous developers Iberdrola</t>
  </si>
  <si>
    <t>Eccleshall Biomass</t>
  </si>
  <si>
    <t>GBR0000058</t>
  </si>
  <si>
    <t>Eccleshal Biomass</t>
  </si>
  <si>
    <t>Hafoty Ucha '2' and '3' Wind Turbine</t>
  </si>
  <si>
    <t>GBR0002568</t>
  </si>
  <si>
    <t>Mr. Smallwood</t>
  </si>
  <si>
    <t>Harbour Road</t>
  </si>
  <si>
    <t>GBR0006138</t>
  </si>
  <si>
    <t>Glennon Brothers Troon</t>
  </si>
  <si>
    <t>Harn Hill Quarry Landfill Site</t>
  </si>
  <si>
    <t>GBR0000722</t>
  </si>
  <si>
    <t>Biogas Technology Ltd and Avon CC</t>
  </si>
  <si>
    <t>High Sharpley</t>
  </si>
  <si>
    <t>GBR0003092</t>
  </si>
  <si>
    <t>REG Windpower (previously Cornwall Light &amp; Power)</t>
  </si>
  <si>
    <t>Hollies</t>
  </si>
  <si>
    <t>GBR0003186</t>
  </si>
  <si>
    <t>Spencer farm producer/National Wind Power</t>
  </si>
  <si>
    <t>Ipswich Hospital Energy Centre</t>
  </si>
  <si>
    <t>GBR0006507</t>
  </si>
  <si>
    <t>Naturegen Energy Centre</t>
  </si>
  <si>
    <t>Land at Darran Farm</t>
  </si>
  <si>
    <t>GBR0004734</t>
  </si>
  <si>
    <t>SRE (Darran)</t>
  </si>
  <si>
    <t>Land to the East of Burton Lane</t>
  </si>
  <si>
    <t>GBR0001285</t>
  </si>
  <si>
    <t>EBS Energy LLP</t>
  </si>
  <si>
    <t>Moel Maelogen A</t>
  </si>
  <si>
    <t>GBR0002653</t>
  </si>
  <si>
    <t>John Laing Environmental (formerly Atlantic Energy / EnergieKontor)</t>
  </si>
  <si>
    <t>Pitts Farm (revised application)</t>
  </si>
  <si>
    <t>GBR0002127</t>
  </si>
  <si>
    <t>Rufford Lane</t>
  </si>
  <si>
    <t>GBR0004983</t>
  </si>
  <si>
    <t>Somersal Mill Farm</t>
  </si>
  <si>
    <t>GBR0005022</t>
  </si>
  <si>
    <t>Stone Hill</t>
  </si>
  <si>
    <t>GBR0001507</t>
  </si>
  <si>
    <t>Sundon Landfill Site</t>
  </si>
  <si>
    <t>GBR0000513</t>
  </si>
  <si>
    <t>Renewable Power Generation Ltd</t>
  </si>
  <si>
    <t>Westmill Qaurry</t>
  </si>
  <si>
    <t>GBR0000631</t>
  </si>
  <si>
    <t>Woodlands Wind Farm</t>
  </si>
  <si>
    <t>GBR0006173</t>
  </si>
  <si>
    <t>WhiteRock Energy</t>
  </si>
  <si>
    <t>Bernards Solar</t>
  </si>
  <si>
    <t>USA0060437</t>
  </si>
  <si>
    <t>Birch Creek Power</t>
  </si>
  <si>
    <t>USA0010140</t>
  </si>
  <si>
    <t>Birch Power Co</t>
  </si>
  <si>
    <t>Braley Road 2</t>
  </si>
  <si>
    <t>USA0058680</t>
  </si>
  <si>
    <t>Brookside Newark</t>
  </si>
  <si>
    <t>USA0058110</t>
  </si>
  <si>
    <t>Burlington Coat Factory Solar</t>
  </si>
  <si>
    <t>USA0062712</t>
  </si>
  <si>
    <t>Cabot Holyoke</t>
  </si>
  <si>
    <t>USA0009864</t>
  </si>
  <si>
    <t>Carter Hydro</t>
  </si>
  <si>
    <t>USA0058622</t>
  </si>
  <si>
    <t>Northern Colorado Water Conservancy District</t>
  </si>
  <si>
    <t>Chamberlain Wind Project</t>
  </si>
  <si>
    <t>USA0007974</t>
  </si>
  <si>
    <t>Copper Dam Plant</t>
  </si>
  <si>
    <t>USA0010323</t>
  </si>
  <si>
    <t>Farmer's Irrigation District</t>
  </si>
  <si>
    <t>Costco Lake Drive</t>
  </si>
  <si>
    <t>USA0063638</t>
  </si>
  <si>
    <t>El Dorado Hydro Elk Creek</t>
  </si>
  <si>
    <t>USA0050891</t>
  </si>
  <si>
    <t>Fishers Island 1</t>
  </si>
  <si>
    <t>USA0057600</t>
  </si>
  <si>
    <t>GSK York RDC Solar Facility</t>
  </si>
  <si>
    <t>USA0057390</t>
  </si>
  <si>
    <t>GlaxoSmithKline Consumer Healthcare L P</t>
  </si>
  <si>
    <t>HCE Johnston I  LLC</t>
  </si>
  <si>
    <t>USA0060121</t>
  </si>
  <si>
    <t>Houghton</t>
  </si>
  <si>
    <t>USA0060454</t>
  </si>
  <si>
    <t>IIV000 Mt Bethel Fuel Cell</t>
  </si>
  <si>
    <t>USA0063713</t>
  </si>
  <si>
    <t>Jewett City 1</t>
  </si>
  <si>
    <t>USA0057602</t>
  </si>
  <si>
    <t>Lower Tule River</t>
  </si>
  <si>
    <t>USA0000365</t>
  </si>
  <si>
    <t>Ludlow Landfill</t>
  </si>
  <si>
    <t>USA0059135</t>
  </si>
  <si>
    <t>Matrix Stults Road Solar Facility</t>
  </si>
  <si>
    <t>USA0057588</t>
  </si>
  <si>
    <t>Milner Butte LFGE</t>
  </si>
  <si>
    <t>USA0063755</t>
  </si>
  <si>
    <t>Southern Idaho Solid Waste</t>
  </si>
  <si>
    <t>Montgomery Creek Hydro</t>
  </si>
  <si>
    <t>USA0055009</t>
  </si>
  <si>
    <t>NSB Kaktovik Utility</t>
  </si>
  <si>
    <t>USA0007483</t>
  </si>
  <si>
    <t>PowerFin Kingsbery</t>
  </si>
  <si>
    <t>USA0061700</t>
  </si>
  <si>
    <t>PowerFin ASL 1  LLC</t>
  </si>
  <si>
    <t>RGS-Rutland VNM SREC II Project (MA)</t>
  </si>
  <si>
    <t>USA0059777</t>
  </si>
  <si>
    <t>TerraForm Solar XVII  LLC</t>
  </si>
  <si>
    <t>Rainbow Falls Auscble</t>
  </si>
  <si>
    <t>USA0006526</t>
  </si>
  <si>
    <t>Reedley Community College Solar</t>
  </si>
  <si>
    <t>USA0063074</t>
  </si>
  <si>
    <t>Richard J Donovan Correctional Facility</t>
  </si>
  <si>
    <t>USA0054936</t>
  </si>
  <si>
    <t>California Dept of Corrections</t>
  </si>
  <si>
    <t>Rochester Hydro</t>
  </si>
  <si>
    <t>USA0002007</t>
  </si>
  <si>
    <t>Rockford Solar Farm</t>
  </si>
  <si>
    <t>USA0058643</t>
  </si>
  <si>
    <t>Rockford Solar Partners</t>
  </si>
  <si>
    <t>Tomahawk</t>
  </si>
  <si>
    <t>USA0004075</t>
  </si>
  <si>
    <t>Twin Branch PV</t>
  </si>
  <si>
    <t>USA0059861</t>
  </si>
  <si>
    <t>Tyngsborough Solar</t>
  </si>
  <si>
    <t>USA0061598</t>
  </si>
  <si>
    <t>Union Falls</t>
  </si>
  <si>
    <t>USA0050176</t>
  </si>
  <si>
    <t>Union Falls Hydro Power LP</t>
  </si>
  <si>
    <t>Washoe</t>
  </si>
  <si>
    <t>USA0006532</t>
  </si>
  <si>
    <t>Truckee Meadows Water Authority</t>
  </si>
  <si>
    <t>Ca Du</t>
  </si>
  <si>
    <t>WRI1030946</t>
  </si>
  <si>
    <t>Ca Du Hydro Power Constructing JSC.</t>
  </si>
  <si>
    <t>https://data.opendevelopmentmekong.net/vi/library_record/ca-du-hydropower</t>
  </si>
  <si>
    <t>Allegan Dam</t>
  </si>
  <si>
    <t>USA0001694</t>
  </si>
  <si>
    <t>King Cove</t>
  </si>
  <si>
    <t>USA0007493</t>
  </si>
  <si>
    <t>City of King Cove</t>
  </si>
  <si>
    <t>Lanesboro</t>
  </si>
  <si>
    <t>USA0001987</t>
  </si>
  <si>
    <t>Lanesboro Public Utility Comm</t>
  </si>
  <si>
    <t>Pepperidge Farm Bloomfield</t>
  </si>
  <si>
    <t>USA0059967</t>
  </si>
  <si>
    <t>Pepperidge Farm  Inc.- Bloomfield</t>
  </si>
  <si>
    <t>SHOPPING ESTAÃ‡ÃƒO OFFICE</t>
  </si>
  <si>
    <t>BRA0032855</t>
  </si>
  <si>
    <t>Gouzon</t>
  </si>
  <si>
    <t>WRI1025152</t>
  </si>
  <si>
    <t>Aiguillon</t>
  </si>
  <si>
    <t>WRI1025153</t>
  </si>
  <si>
    <t>Jardim Sul Shopping</t>
  </si>
  <si>
    <t>BRA0033434</t>
  </si>
  <si>
    <t>Anglet</t>
  </si>
  <si>
    <t>WRI1025154</t>
  </si>
  <si>
    <t>CondomÃ­nio do Castanheira Shopping Center</t>
  </si>
  <si>
    <t>BRA0029786</t>
  </si>
  <si>
    <t>Vale Complexo TubarÃ£o GE2</t>
  </si>
  <si>
    <t>BRA0033046</t>
  </si>
  <si>
    <t>Saint-Dalmas-le-Selvage</t>
  </si>
  <si>
    <t>WRI1025155</t>
  </si>
  <si>
    <t>Saint-Jean-de-VÃ©das</t>
  </si>
  <si>
    <t>WRI1025156</t>
  </si>
  <si>
    <t>Mison</t>
  </si>
  <si>
    <t>WRI1025157</t>
  </si>
  <si>
    <t>Carpentras</t>
  </si>
  <si>
    <t>WRI1025158</t>
  </si>
  <si>
    <t>Super Shopping Osasco</t>
  </si>
  <si>
    <t>BRA0033583</t>
  </si>
  <si>
    <t>Ballinlough/Ikerrin</t>
  </si>
  <si>
    <t>WRI1022831</t>
  </si>
  <si>
    <t>Quinta do Lorde</t>
  </si>
  <si>
    <t>WRI1023428</t>
  </si>
  <si>
    <t>BenoÃ®tville</t>
  </si>
  <si>
    <t>WRI1025159</t>
  </si>
  <si>
    <t>Esdeva</t>
  </si>
  <si>
    <t>BRA0030051</t>
  </si>
  <si>
    <t>RÃ¡dio e TelevisÃ£o Bandeirante</t>
  </si>
  <si>
    <t>BRA0029579</t>
  </si>
  <si>
    <t>Alto Benedito Novo</t>
  </si>
  <si>
    <t>BRA0000068</t>
  </si>
  <si>
    <t>Metropolitan Betim Shopping</t>
  </si>
  <si>
    <t>BRA0033416</t>
  </si>
  <si>
    <t>VILMA ALIMENTOS</t>
  </si>
  <si>
    <t>BRA0033040</t>
  </si>
  <si>
    <t>Bram</t>
  </si>
  <si>
    <t>WRI1025160</t>
  </si>
  <si>
    <t>Saint-Georges-les-Bains</t>
  </si>
  <si>
    <t>WRI1025161</t>
  </si>
  <si>
    <t>Bourg-et-Comin</t>
  </si>
  <si>
    <t>WRI1025162</t>
  </si>
  <si>
    <t>IUNI EDUCACIONAL - UNIC BEIRA RIO</t>
  </si>
  <si>
    <t>BRA0032695</t>
  </si>
  <si>
    <t>Aubagne</t>
  </si>
  <si>
    <t>WRI1025163</t>
  </si>
  <si>
    <t>Mussig</t>
  </si>
  <si>
    <t>WRI1025164</t>
  </si>
  <si>
    <t>Nova Monte Verde</t>
  </si>
  <si>
    <t>BRA0001569</t>
  </si>
  <si>
    <t>LOS QUIROGA</t>
  </si>
  <si>
    <t>ARG0000331</t>
  </si>
  <si>
    <t>Revesby Workers Club</t>
  </si>
  <si>
    <t>AUS0000317</t>
  </si>
  <si>
    <t>Terminal Storage</t>
  </si>
  <si>
    <t>AUS0000058</t>
  </si>
  <si>
    <t>Hydro-Electric Corp Tasmania/SA Water</t>
  </si>
  <si>
    <t>CINDACTA IV</t>
  </si>
  <si>
    <t>BRA0029857</t>
  </si>
  <si>
    <t>Careiro da VÃ¡rzea</t>
  </si>
  <si>
    <t>BRA0000677</t>
  </si>
  <si>
    <t>EÃ³lio - ElÃ©trica de Palmas</t>
  </si>
  <si>
    <t>BRA0027908</t>
  </si>
  <si>
    <t>LONDRINA NORTE SHOPPING</t>
  </si>
  <si>
    <t>BRA0032670</t>
  </si>
  <si>
    <t>MAX-01 (Nova Lacerda)</t>
  </si>
  <si>
    <t>BRA0029696</t>
  </si>
  <si>
    <t>Shopping Guararapes</t>
  </si>
  <si>
    <t>BRA0030164</t>
  </si>
  <si>
    <t>SÃ£o MaurÃ­cio</t>
  </si>
  <si>
    <t>BRA0029137</t>
  </si>
  <si>
    <t>Rawdon</t>
  </si>
  <si>
    <t>CAN0008279</t>
  </si>
  <si>
    <t>CHL0000109</t>
  </si>
  <si>
    <t>CURAUMA</t>
  </si>
  <si>
    <t>CHL0000112</t>
  </si>
  <si>
    <t>Dobev Solar Power Plant</t>
  </si>
  <si>
    <t>WRI1029805</t>
  </si>
  <si>
    <t>BZK Plus</t>
  </si>
  <si>
    <t>http://www.elektrarny.pro/detail.php?id=7027</t>
  </si>
  <si>
    <t>DÅ™Ã­nov Solar Power Plant</t>
  </si>
  <si>
    <t>WRI1029481</t>
  </si>
  <si>
    <t>Solar 3</t>
  </si>
  <si>
    <t>http://www.elektrarny.pro/detail.php?id=11154</t>
  </si>
  <si>
    <t>Ostrov u StÅ™Ã­bra Solar Power Plant</t>
  </si>
  <si>
    <t>WRI1029662</t>
  </si>
  <si>
    <t>Sky Solar Ostrov</t>
  </si>
  <si>
    <t>http://www.elektrarny.pro/detail.php?id=11096</t>
  </si>
  <si>
    <t>Otice Solar Power Plant</t>
  </si>
  <si>
    <t>WRI1029411</t>
  </si>
  <si>
    <t>Kurka - Ekozdroje</t>
  </si>
  <si>
    <t>http://www.elektrarny.pro/detail.php?id=7006</t>
  </si>
  <si>
    <t>UhlÃ­Å™skÃ© Janovice Solar Power Plant</t>
  </si>
  <si>
    <t>WRI1029752</t>
  </si>
  <si>
    <t>VavÅ™inec UJ as</t>
  </si>
  <si>
    <t>http://www.elektrarny.pro/detail.php?id=12129</t>
  </si>
  <si>
    <t>Vimperk Solar Power Plant</t>
  </si>
  <si>
    <t>WRI1029761</t>
  </si>
  <si>
    <t>ÄŒejetice Solar Power Plant</t>
  </si>
  <si>
    <t>WRI1029804</t>
  </si>
  <si>
    <t>L - Contact ÄŒej</t>
  </si>
  <si>
    <t>Å atov Solar Power Plant</t>
  </si>
  <si>
    <t>WRI1029719</t>
  </si>
  <si>
    <t>Allungato</t>
  </si>
  <si>
    <t>http://www.elektrarny.pro/detail.php?id=216</t>
  </si>
  <si>
    <t>Hamari</t>
  </si>
  <si>
    <t>WRI1002323</t>
  </si>
  <si>
    <t>Korpelan Voima kuntayhtymÃ¤</t>
  </si>
  <si>
    <t>Le Lauzet-Ubaye</t>
  </si>
  <si>
    <t>WRI1025165</t>
  </si>
  <si>
    <t>Pontenx-les-Forges</t>
  </si>
  <si>
    <t>WRI1025166</t>
  </si>
  <si>
    <t>Heretsried Solar Power Plant</t>
  </si>
  <si>
    <t>WRI1030356</t>
  </si>
  <si>
    <t>Humlangen Solar Power Plant</t>
  </si>
  <si>
    <t>WRI1030366</t>
  </si>
  <si>
    <t>Liepolding Bï¿½gen Solar Power Plant</t>
  </si>
  <si>
    <t>WRI1030313</t>
  </si>
  <si>
    <t>Carpevigo AG</t>
  </si>
  <si>
    <t>http://www.carpevigo.de</t>
  </si>
  <si>
    <t>Staï¿½furt 2 Solar Power Plant</t>
  </si>
  <si>
    <t>WRI1030094</t>
  </si>
  <si>
    <t>Stockstadt am Main Solar Power Plant</t>
  </si>
  <si>
    <t>WRI1030240</t>
  </si>
  <si>
    <t>Suxdorf Solar Power Plant</t>
  </si>
  <si>
    <t>WRI1030035</t>
  </si>
  <si>
    <t>Walbeck Solar Power Plant</t>
  </si>
  <si>
    <t>WRI1030114</t>
  </si>
  <si>
    <t>Waldalgesheim Solar Power Plant</t>
  </si>
  <si>
    <t>WRI1030245</t>
  </si>
  <si>
    <t>ZWSF</t>
  </si>
  <si>
    <t>WRI1006155</t>
  </si>
  <si>
    <t>ACME Solar Tower</t>
  </si>
  <si>
    <t>WRI1020239</t>
  </si>
  <si>
    <t>Solar Paces</t>
  </si>
  <si>
    <t>http://www.nrel.gov/csp/solarpaces/project_detail.cfm/projectID=262</t>
  </si>
  <si>
    <t>PLTU Listrindo</t>
  </si>
  <si>
    <t>WRI1000950</t>
  </si>
  <si>
    <t>PT. Listrindo (IPP)</t>
  </si>
  <si>
    <t>Imizu - Orix Solar Power Plant</t>
  </si>
  <si>
    <t>WRI1026481</t>
  </si>
  <si>
    <t>Orix Corporation</t>
  </si>
  <si>
    <t>http://techon.nikkeibp.co.jp/english/NEWS_EN/20131219/323800/?ST=msbe</t>
  </si>
  <si>
    <t>Nakakuma Solar Power Plant</t>
  </si>
  <si>
    <t>WRI1026531</t>
  </si>
  <si>
    <t>http://techon.nikkeibp.co.jp/english/NEWS_EN/20150708/426922/?ST=msbe</t>
  </si>
  <si>
    <t>Tokushima Higashi-Okinosu Solar Power Plant</t>
  </si>
  <si>
    <t>WRI1026574</t>
  </si>
  <si>
    <t>Aszuremex</t>
  </si>
  <si>
    <t>MEX0006643</t>
  </si>
  <si>
    <t>CompaÃ±Ã­a Electrica Carolina</t>
  </si>
  <si>
    <t>MEX0006630</t>
  </si>
  <si>
    <t>Tamazulapan</t>
  </si>
  <si>
    <t>MEX0006559</t>
  </si>
  <si>
    <t>Idanha-a-Nova</t>
  </si>
  <si>
    <t>WRI1022723</t>
  </si>
  <si>
    <t>Odivelas</t>
  </si>
  <si>
    <t>WRI1022747</t>
  </si>
  <si>
    <t>Mukungwa II</t>
  </si>
  <si>
    <t>WRI1061149</t>
  </si>
  <si>
    <t>A C Shropshire (Farm AD)</t>
  </si>
  <si>
    <t>GBR0000233</t>
  </si>
  <si>
    <t>PROjEN</t>
  </si>
  <si>
    <t>B&amp;Q Swindon DC</t>
  </si>
  <si>
    <t>GBR0005653</t>
  </si>
  <si>
    <t>Kingfisher Scottish Limited Partnership</t>
  </si>
  <si>
    <t>Balcas Timber Biomass CHP Plant</t>
  </si>
  <si>
    <t>GBR0000033</t>
  </si>
  <si>
    <t>Balcas Timber</t>
  </si>
  <si>
    <t>Bradgate Quarry Landfill Gas Scheme</t>
  </si>
  <si>
    <t>GBR0000531</t>
  </si>
  <si>
    <t>Carver Hay  moss lane</t>
  </si>
  <si>
    <t>GBR0005838</t>
  </si>
  <si>
    <t>Corkey Wind Farm Extension (Resubmission)</t>
  </si>
  <si>
    <t>GBR0003852</t>
  </si>
  <si>
    <t>Northern Ireland Renewables</t>
  </si>
  <si>
    <t>Craig Wind Farm (Extension)</t>
  </si>
  <si>
    <t>GBR0004465</t>
  </si>
  <si>
    <t>Crockagarron Ext</t>
  </si>
  <si>
    <t>GBR0003717</t>
  </si>
  <si>
    <t>Crossness Sewage Works Turbine</t>
  </si>
  <si>
    <t>GBR0003862</t>
  </si>
  <si>
    <t>Cuaich</t>
  </si>
  <si>
    <t>GBR0000471</t>
  </si>
  <si>
    <t>Damhead Farm</t>
  </si>
  <si>
    <t>GBR0003747</t>
  </si>
  <si>
    <t>Mr Arthur Shevill</t>
  </si>
  <si>
    <t>GlaxoSmithKline Wind Project (Turbine 4)</t>
  </si>
  <si>
    <t>GBR0004370</t>
  </si>
  <si>
    <t>GlaxoSmithKline</t>
  </si>
  <si>
    <t>Harlock Hill Wind Farm</t>
  </si>
  <si>
    <t>GBR0002617</t>
  </si>
  <si>
    <t>The Wind Company Limited</t>
  </si>
  <si>
    <t>Hawkers Farm</t>
  </si>
  <si>
    <t>GBR0005343</t>
  </si>
  <si>
    <t>Hill of Easterton</t>
  </si>
  <si>
    <t>GBR0003532</t>
  </si>
  <si>
    <t>Mackies Ltd. Agent: Colin G Anderson</t>
  </si>
  <si>
    <t>Inverlael</t>
  </si>
  <si>
    <t>GBR0000426</t>
  </si>
  <si>
    <t>Land West of Roberts Wall Far</t>
  </si>
  <si>
    <t>GBR0005019</t>
  </si>
  <si>
    <t>Langstone Court Road Solar Farm</t>
  </si>
  <si>
    <t>GBR0001580</t>
  </si>
  <si>
    <t>C. DARTNELL</t>
  </si>
  <si>
    <t>Lathom (Pilkington Technical Centre)</t>
  </si>
  <si>
    <t>GBR2001121</t>
  </si>
  <si>
    <t>Lightsource BP</t>
  </si>
  <si>
    <t>London Southend Airport (resubmission)</t>
  </si>
  <si>
    <t>GBR0005946</t>
  </si>
  <si>
    <t>London Southend Airport Co.</t>
  </si>
  <si>
    <t>Maesgwyn Wind Farm - extension</t>
  </si>
  <si>
    <t>GBR0004485</t>
  </si>
  <si>
    <t>Pennant Walters (MAESX) Limited</t>
  </si>
  <si>
    <t>Nash Waste Water Treatment Works Turbine</t>
  </si>
  <si>
    <t>GBR0003887</t>
  </si>
  <si>
    <t>Welsh Water</t>
  </si>
  <si>
    <t>Newthorpe Wind Turbine</t>
  </si>
  <si>
    <t>GBR0003793</t>
  </si>
  <si>
    <t>Next Distribution Centre Doncaster</t>
  </si>
  <si>
    <t>GBR0006403</t>
  </si>
  <si>
    <t>Next/ Eneco</t>
  </si>
  <si>
    <t>Rise Carr  Darlington / CLNR EES3-1</t>
  </si>
  <si>
    <t>GBR2001148</t>
  </si>
  <si>
    <t>Northern Powergrid</t>
  </si>
  <si>
    <t>Screwfix Direct</t>
  </si>
  <si>
    <t>GBR0005828</t>
  </si>
  <si>
    <t>Severn Trent STW</t>
  </si>
  <si>
    <t>GBR0003699</t>
  </si>
  <si>
    <t>Trenoweth Solar Farm</t>
  </si>
  <si>
    <t>GBR0001584</t>
  </si>
  <si>
    <t>West Mill</t>
  </si>
  <si>
    <t>GBR0000679</t>
  </si>
  <si>
    <t>RMC Aggregates</t>
  </si>
  <si>
    <t>433 Purchase Solar NG  LLC</t>
  </si>
  <si>
    <t>USA0061237</t>
  </si>
  <si>
    <t>651 Chase Solar NG</t>
  </si>
  <si>
    <t>USA0059046</t>
  </si>
  <si>
    <t>651 Chase Solar NG LLC</t>
  </si>
  <si>
    <t>AIS Solar Project</t>
  </si>
  <si>
    <t>USA0060986</t>
  </si>
  <si>
    <t>Amazon - Patterson PV</t>
  </si>
  <si>
    <t>USA0061377</t>
  </si>
  <si>
    <t>Becton Canaan</t>
  </si>
  <si>
    <t>USA0063262</t>
  </si>
  <si>
    <t>DG Northeast 1  LLC</t>
  </si>
  <si>
    <t>Biola University Hybrid</t>
  </si>
  <si>
    <t>USA0054296</t>
  </si>
  <si>
    <t>Biola University</t>
  </si>
  <si>
    <t>BlackRock-Matrix</t>
  </si>
  <si>
    <t>USA0057727</t>
  </si>
  <si>
    <t>Byllesby</t>
  </si>
  <si>
    <t>USA0050328</t>
  </si>
  <si>
    <t>Neshkoro Power Assc LLC</t>
  </si>
  <si>
    <t>CBC Solar Energy Gen Fac Phase 2</t>
  </si>
  <si>
    <t>USA0059451</t>
  </si>
  <si>
    <t>CBC Alternative Energy  LLC</t>
  </si>
  <si>
    <t>CMEEC - Bozrah</t>
  </si>
  <si>
    <t>USA0060225</t>
  </si>
  <si>
    <t>CSU Long Beach</t>
  </si>
  <si>
    <t>USA0063611</t>
  </si>
  <si>
    <t>Cedarville CSG</t>
  </si>
  <si>
    <t>USA0060757</t>
  </si>
  <si>
    <t>Chillicothe Solar Farm</t>
  </si>
  <si>
    <t>USA0061223</t>
  </si>
  <si>
    <t>Clear Lake</t>
  </si>
  <si>
    <t>USA0000814</t>
  </si>
  <si>
    <t>Clear Lake Hydro Project</t>
  </si>
  <si>
    <t>USA0050128</t>
  </si>
  <si>
    <t>Colleton Solar Farm</t>
  </si>
  <si>
    <t>USA0058700</t>
  </si>
  <si>
    <t>TIG Sun Energy I LLC</t>
  </si>
  <si>
    <t>Colton Solar One  LLC</t>
  </si>
  <si>
    <t>USA0059597</t>
  </si>
  <si>
    <t>Cumberland Solar</t>
  </si>
  <si>
    <t>USA0062849</t>
  </si>
  <si>
    <t>Cuming County Renewables  LLC</t>
  </si>
  <si>
    <t>USA0063393</t>
  </si>
  <si>
    <t>Cuming County Renewables. LLC</t>
  </si>
  <si>
    <t>DG AMP Solar Front Royal</t>
  </si>
  <si>
    <t>USA0061055</t>
  </si>
  <si>
    <t>Deer Creek PV</t>
  </si>
  <si>
    <t>USA0059855</t>
  </si>
  <si>
    <t>Deer Park</t>
  </si>
  <si>
    <t>USA0058786</t>
  </si>
  <si>
    <t>Drop 2 (WA)</t>
  </si>
  <si>
    <t>USA0006507</t>
  </si>
  <si>
    <t>Yakama Power</t>
  </si>
  <si>
    <t>EBZ Solar</t>
  </si>
  <si>
    <t>USA0059032</t>
  </si>
  <si>
    <t>EQX012 Harz Fuel Cell</t>
  </si>
  <si>
    <t>USA0063706</t>
  </si>
  <si>
    <t>Eel Weir</t>
  </si>
  <si>
    <t>USA0002556</t>
  </si>
  <si>
    <t>El Dorado Springs Solar Farm</t>
  </si>
  <si>
    <t>USA0061566</t>
  </si>
  <si>
    <t>Emporia</t>
  </si>
  <si>
    <t>USA0050175</t>
  </si>
  <si>
    <t>Emporia Hydro Power LP</t>
  </si>
  <si>
    <t>Eolos Wind Energy Research Field Station</t>
  </si>
  <si>
    <t>USA0057880</t>
  </si>
  <si>
    <t>Regents of the University of Minnesota</t>
  </si>
  <si>
    <t>Erie Coke</t>
  </si>
  <si>
    <t>USA0050920</t>
  </si>
  <si>
    <t>Erie Coke Corp</t>
  </si>
  <si>
    <t>Farmington Solar Farm</t>
  </si>
  <si>
    <t>USA0061450</t>
  </si>
  <si>
    <t>Flambeau Solar Partners</t>
  </si>
  <si>
    <t>USA0061595</t>
  </si>
  <si>
    <t>Flambeau Solar Partners  LLC</t>
  </si>
  <si>
    <t>GEN005 Antibody Fuel Cell</t>
  </si>
  <si>
    <t>USA0063714</t>
  </si>
  <si>
    <t>Gardner - Otter River Road</t>
  </si>
  <si>
    <t>USA0062870</t>
  </si>
  <si>
    <t>Otter River Road Solar LLC</t>
  </si>
  <si>
    <t>Gilbert Solar Facility I  LLC</t>
  </si>
  <si>
    <t>USA0058543</t>
  </si>
  <si>
    <t>Gowrie</t>
  </si>
  <si>
    <t>USA0001141</t>
  </si>
  <si>
    <t>Gowrie Municipal Utilities</t>
  </si>
  <si>
    <t>Goya Foods  Inc- Jersey City Solar</t>
  </si>
  <si>
    <t>USA0060839</t>
  </si>
  <si>
    <t>Goya Foods Inc.</t>
  </si>
  <si>
    <t>Granville Solar PV Power Project</t>
  </si>
  <si>
    <t>USA0058487</t>
  </si>
  <si>
    <t>Grassland 1&amp;2 Solar Project</t>
  </si>
  <si>
    <t>USA0058217</t>
  </si>
  <si>
    <t>Yolo County of</t>
  </si>
  <si>
    <t>Grassland 3&amp;4 Solar Project</t>
  </si>
  <si>
    <t>USA0058204</t>
  </si>
  <si>
    <t>Gridley Main Two</t>
  </si>
  <si>
    <t>USA0058371</t>
  </si>
  <si>
    <t>Light Beam Power Co LLC</t>
  </si>
  <si>
    <t>Higginsville Solar Farm</t>
  </si>
  <si>
    <t>USA0061316</t>
  </si>
  <si>
    <t>Howard F Curren Advncd Wastewater Plant</t>
  </si>
  <si>
    <t>USA0054347</t>
  </si>
  <si>
    <t>Tampa Wastewater Department</t>
  </si>
  <si>
    <t>INDY III</t>
  </si>
  <si>
    <t>USA0059823</t>
  </si>
  <si>
    <t>Jetmore</t>
  </si>
  <si>
    <t>USA0001292</t>
  </si>
  <si>
    <t>City of Jetmore</t>
  </si>
  <si>
    <t>KS Solar Six LLC</t>
  </si>
  <si>
    <t>USA0059468</t>
  </si>
  <si>
    <t>Kearsarge Granby</t>
  </si>
  <si>
    <t>USA0061815</t>
  </si>
  <si>
    <t>Kearsarge Granby LLC</t>
  </si>
  <si>
    <t>Kirkwood Wind Turbine</t>
  </si>
  <si>
    <t>USA0059735</t>
  </si>
  <si>
    <t>Kirkwood Community College</t>
  </si>
  <si>
    <t>Klawock Power Generation Station</t>
  </si>
  <si>
    <t>USA0061684</t>
  </si>
  <si>
    <t>LE Wind Turbine 1</t>
  </si>
  <si>
    <t>USA0057613</t>
  </si>
  <si>
    <t>Lincoln Electric Company</t>
  </si>
  <si>
    <t>Lake Region Community Hybrid  LLC</t>
  </si>
  <si>
    <t>USA0062442</t>
  </si>
  <si>
    <t>Lebanon Solar Farm (MO)</t>
  </si>
  <si>
    <t>USA0061135</t>
  </si>
  <si>
    <t>Lyons</t>
  </si>
  <si>
    <t>USA0002253</t>
  </si>
  <si>
    <t>City of Lyons - (NE)</t>
  </si>
  <si>
    <t>MDFA Devens-Saratoga</t>
  </si>
  <si>
    <t>USA0061350</t>
  </si>
  <si>
    <t>MSC Sebewaing</t>
  </si>
  <si>
    <t>USA0057949</t>
  </si>
  <si>
    <t>Michigan Sugar Company</t>
  </si>
  <si>
    <t>Matrix Buildings A&amp;B (Perth Amboy) Solar</t>
  </si>
  <si>
    <t>USA0057384</t>
  </si>
  <si>
    <t>Morton Salt Rittman</t>
  </si>
  <si>
    <t>USA0054335</t>
  </si>
  <si>
    <t>Morton Salt Inc</t>
  </si>
  <si>
    <t>NJMC Landfill</t>
  </si>
  <si>
    <t>USA0057724</t>
  </si>
  <si>
    <t>New Auburn DPC Solar</t>
  </si>
  <si>
    <t>USA0060936</t>
  </si>
  <si>
    <t>New Lisbon Solar</t>
  </si>
  <si>
    <t>USA0062848</t>
  </si>
  <si>
    <t>North Palm Springs 1A</t>
  </si>
  <si>
    <t>USA0057743</t>
  </si>
  <si>
    <t>PCSP3 Airport</t>
  </si>
  <si>
    <t>USA0058538</t>
  </si>
  <si>
    <t>PSREC/SIAD Solar</t>
  </si>
  <si>
    <t>USA0063493</t>
  </si>
  <si>
    <t>Palmer Solar LLC</t>
  </si>
  <si>
    <t>USA0059866</t>
  </si>
  <si>
    <t>Peterson Road Solar</t>
  </si>
  <si>
    <t>USA0061307</t>
  </si>
  <si>
    <t>Peterson Road Solar  LLC</t>
  </si>
  <si>
    <t>Pleasant Valley Solar</t>
  </si>
  <si>
    <t>USA0060586</t>
  </si>
  <si>
    <t>Walton Electric Member Corp</t>
  </si>
  <si>
    <t>Polk County Renewables  LLC</t>
  </si>
  <si>
    <t>USA0062333</t>
  </si>
  <si>
    <t>Princeton Solar Project</t>
  </si>
  <si>
    <t>USA0061354</t>
  </si>
  <si>
    <t>Quinebaug Lower Project</t>
  </si>
  <si>
    <t>USA0055860</t>
  </si>
  <si>
    <t>Quinebaug Associates LLC</t>
  </si>
  <si>
    <t>Rising Paper</t>
  </si>
  <si>
    <t>USA0060493</t>
  </si>
  <si>
    <t>Rock Rapids</t>
  </si>
  <si>
    <t>USA0001181</t>
  </si>
  <si>
    <t>Rock Rapids Municipal Utility</t>
  </si>
  <si>
    <t>SECCRA Community Landfill</t>
  </si>
  <si>
    <t>USA0056873</t>
  </si>
  <si>
    <t>Southeastern Chester County Refuse Auth</t>
  </si>
  <si>
    <t>Scandia Community Solar Garden</t>
  </si>
  <si>
    <t>USA0061669</t>
  </si>
  <si>
    <t>Scandia CSG LLC</t>
  </si>
  <si>
    <t>Scituate PV</t>
  </si>
  <si>
    <t>USA0059013</t>
  </si>
  <si>
    <t>Shrewsbury Solar</t>
  </si>
  <si>
    <t>USA0057990</t>
  </si>
  <si>
    <t>Silvi Gibraltar Rock</t>
  </si>
  <si>
    <t>USA0060746</t>
  </si>
  <si>
    <t>Solar Photovoltaic Project #05</t>
  </si>
  <si>
    <t>USA0057219</t>
  </si>
  <si>
    <t>Solar Photovoltaic Project #07</t>
  </si>
  <si>
    <t>USA0057221</t>
  </si>
  <si>
    <t>Solar Photovoltaic Project #23</t>
  </si>
  <si>
    <t>USA0057236</t>
  </si>
  <si>
    <t>Stafford</t>
  </si>
  <si>
    <t>USA0001325</t>
  </si>
  <si>
    <t>City of Stafford - (KS)</t>
  </si>
  <si>
    <t>Sugarloaf Hydro Plant</t>
  </si>
  <si>
    <t>USA0050435</t>
  </si>
  <si>
    <t>Upper Beaver</t>
  </si>
  <si>
    <t>USA0003643</t>
  </si>
  <si>
    <t>Beaver City Corporation</t>
  </si>
  <si>
    <t>Valley Center 1</t>
  </si>
  <si>
    <t>USA0058906</t>
  </si>
  <si>
    <t>Sol Orchard San Diego 22 LLC</t>
  </si>
  <si>
    <t>Valley Falls Hydroelectric Facility</t>
  </si>
  <si>
    <t>USA0050034</t>
  </si>
  <si>
    <t>Valley Falls Associates</t>
  </si>
  <si>
    <t>Saint-Laurent-du-Maroni</t>
  </si>
  <si>
    <t>WRI1025167</t>
  </si>
  <si>
    <t>Benagues</t>
  </si>
  <si>
    <t>WRI1025168</t>
  </si>
  <si>
    <t>CorcouÃ©-sur-Logne</t>
  </si>
  <si>
    <t>WRI1025169</t>
  </si>
  <si>
    <t>Castelnaudary</t>
  </si>
  <si>
    <t>WRI1025170</t>
  </si>
  <si>
    <t>Marfrig TucumÃ£</t>
  </si>
  <si>
    <t>BRA0032646</t>
  </si>
  <si>
    <t>Estarreja</t>
  </si>
  <si>
    <t>WRI1022612</t>
  </si>
  <si>
    <t>Palasca</t>
  </si>
  <si>
    <t>WRI1025171</t>
  </si>
  <si>
    <t>Bailleul-sur-ThÃ©rain</t>
  </si>
  <si>
    <t>WRI1025172</t>
  </si>
  <si>
    <t>FundÃ£o I</t>
  </si>
  <si>
    <t>BRA0028846</t>
  </si>
  <si>
    <t>Montarnaud</t>
  </si>
  <si>
    <t>WRI1025173</t>
  </si>
  <si>
    <t>WRI1025174</t>
  </si>
  <si>
    <t>Salto do Paraopeba</t>
  </si>
  <si>
    <t>BRA0002633</t>
  </si>
  <si>
    <t>Elne</t>
  </si>
  <si>
    <t>WRI1025175</t>
  </si>
  <si>
    <t>Cerveceria</t>
  </si>
  <si>
    <t>WRI1029380</t>
  </si>
  <si>
    <t>CerÃ¢mica Urussanga</t>
  </si>
  <si>
    <t>BRA0029784</t>
  </si>
  <si>
    <t>SÃ£o Valentim</t>
  </si>
  <si>
    <t>BRA0029710</t>
  </si>
  <si>
    <t>Lunel</t>
  </si>
  <si>
    <t>WRI1025176</t>
  </si>
  <si>
    <t>WRI1025177</t>
  </si>
  <si>
    <t>Crimp</t>
  </si>
  <si>
    <t>GBR0003458</t>
  </si>
  <si>
    <t>Crimp Power Ltd (West Coast Energy)</t>
  </si>
  <si>
    <t>Aeroporto Internacional de BrasÃ­lia</t>
  </si>
  <si>
    <t>BRA0029569</t>
  </si>
  <si>
    <t>Breuvannes-en-Bassigny</t>
  </si>
  <si>
    <t>WRI1025178</t>
  </si>
  <si>
    <t>Vals-prÃ¨s-le-Puy</t>
  </si>
  <si>
    <t>WRI1025179</t>
  </si>
  <si>
    <t>WRI1025180</t>
  </si>
  <si>
    <t>Albias</t>
  </si>
  <si>
    <t>WRI1025181</t>
  </si>
  <si>
    <t>Porto Alegre do Norte</t>
  </si>
  <si>
    <t>BRA0002115</t>
  </si>
  <si>
    <t>PICO TRUNCADO - JORGE ROMANUTTI</t>
  </si>
  <si>
    <t>ARG0000305</t>
  </si>
  <si>
    <t>MUNICIPAL</t>
  </si>
  <si>
    <t>North Sydney</t>
  </si>
  <si>
    <t>AUS0000314</t>
  </si>
  <si>
    <t>Cogent Energy</t>
  </si>
  <si>
    <t>Alcomira</t>
  </si>
  <si>
    <t>BRA0028049</t>
  </si>
  <si>
    <t>Aparecida Parte III</t>
  </si>
  <si>
    <t>BRA0030276</t>
  </si>
  <si>
    <t>Araguaia Shopping</t>
  </si>
  <si>
    <t>BRA0030722</t>
  </si>
  <si>
    <t>Arrudas</t>
  </si>
  <si>
    <t>BRA0030224</t>
  </si>
  <si>
    <t>Capricho</t>
  </si>
  <si>
    <t>BRA0028579</t>
  </si>
  <si>
    <t>Cebrace Jacarei</t>
  </si>
  <si>
    <t>BRA0033425</t>
  </si>
  <si>
    <t>Color VisÃ£o do Brasil IndÃºstria AcrÃ­lica</t>
  </si>
  <si>
    <t>BRA0034017</t>
  </si>
  <si>
    <t>ConsÃ³rcio CondomÃ­nio Catarina Fashion Outlet</t>
  </si>
  <si>
    <t>BRA0032587</t>
  </si>
  <si>
    <t>Cooper-Rubi</t>
  </si>
  <si>
    <t>BRA0029153</t>
  </si>
  <si>
    <t>Destilaria Porto Alegre</t>
  </si>
  <si>
    <t>BRA0029635</t>
  </si>
  <si>
    <t>EsperanÃ§a</t>
  </si>
  <si>
    <t>BRA0030042</t>
  </si>
  <si>
    <t>Hospital Mater Dei - Contorno I</t>
  </si>
  <si>
    <t>BRA0033395</t>
  </si>
  <si>
    <t>Hospital Mater Dei - Contorno II</t>
  </si>
  <si>
    <t>BRA0033060</t>
  </si>
  <si>
    <t>MA AUTOMOTIVE</t>
  </si>
  <si>
    <t>BRA0033172</t>
  </si>
  <si>
    <t>Mucuripe</t>
  </si>
  <si>
    <t>BRA0028375</t>
  </si>
  <si>
    <t>Pederneiras</t>
  </si>
  <si>
    <t>BRA0027949</t>
  </si>
  <si>
    <t>PerobÃ¡lcool</t>
  </si>
  <si>
    <t>BRA0028144</t>
  </si>
  <si>
    <t>Porto Alegre</t>
  </si>
  <si>
    <t>BRA0030017</t>
  </si>
  <si>
    <t>Precon Minas Gerais PL</t>
  </si>
  <si>
    <t>BRA0032754</t>
  </si>
  <si>
    <t>SOCIMOL</t>
  </si>
  <si>
    <t>BRA0033464</t>
  </si>
  <si>
    <t>Salto Rio Branco</t>
  </si>
  <si>
    <t>BRA0002670</t>
  </si>
  <si>
    <t>Sergifil IndÃºstria TÃªxtil</t>
  </si>
  <si>
    <t>BRA0030659</t>
  </si>
  <si>
    <t>Siderpa</t>
  </si>
  <si>
    <t>BRA0028668</t>
  </si>
  <si>
    <t>SÃ£o Domingos (TorixorÃ©o)</t>
  </si>
  <si>
    <t>BRA0002862</t>
  </si>
  <si>
    <t>TudelÃ¢ndia</t>
  </si>
  <si>
    <t>BRA0028798</t>
  </si>
  <si>
    <t>Usina Laguna AÃ§Ãºcar e Ãlcool</t>
  </si>
  <si>
    <t>BRA0030482</t>
  </si>
  <si>
    <t>Jones Falls</t>
  </si>
  <si>
    <t>CAN0007983</t>
  </si>
  <si>
    <t>Fortis Generation East LP</t>
  </si>
  <si>
    <t>Robert O. Pickard</t>
  </si>
  <si>
    <t>CAN0008298</t>
  </si>
  <si>
    <t>BIOMAR</t>
  </si>
  <si>
    <t>CHL0000081</t>
  </si>
  <si>
    <t>CURACAUTIN</t>
  </si>
  <si>
    <t>CHL0000044</t>
  </si>
  <si>
    <t>EAGON</t>
  </si>
  <si>
    <t>CHL0000045</t>
  </si>
  <si>
    <t>CHL0000063</t>
  </si>
  <si>
    <t>BuÅ¡tÄ›hrad Solar Power Plant</t>
  </si>
  <si>
    <t>WRI1029599</t>
  </si>
  <si>
    <t>BystÅ™ice nad PerÅ¡tejnem Solar Power Plant</t>
  </si>
  <si>
    <t>WRI1029553</t>
  </si>
  <si>
    <t>Elvolt</t>
  </si>
  <si>
    <t>http://www.elektrarny.pro/detail.php?id=1397</t>
  </si>
  <si>
    <t>JeviÅ¡ovka Solar Power Plant</t>
  </si>
  <si>
    <t>WRI1029609</t>
  </si>
  <si>
    <t>FVE JeviÅ¡ovka</t>
  </si>
  <si>
    <t>http://www.elektrarny.pro/detail.php?id=1918</t>
  </si>
  <si>
    <t>Kaplice Solar Power Plant</t>
  </si>
  <si>
    <t>WRI1029512</t>
  </si>
  <si>
    <t>FVE Kaplice</t>
  </si>
  <si>
    <t>http://www.elektrarny.pro/detail.php?id=1924</t>
  </si>
  <si>
    <t>Netolice Solar Power Plant</t>
  </si>
  <si>
    <t>WRI1029745</t>
  </si>
  <si>
    <t>NovÃ¡ VÄelnice Solar Power Plant</t>
  </si>
  <si>
    <t>WRI1029456</t>
  </si>
  <si>
    <t>Agile Solar</t>
  </si>
  <si>
    <t>http://www.elektrarny.pro/detail.php?id=79</t>
  </si>
  <si>
    <t>ProstÄ›jov - Dulwich Trade Solar Power Plant</t>
  </si>
  <si>
    <t>WRI1029487</t>
  </si>
  <si>
    <t>Dulwich Trade as</t>
  </si>
  <si>
    <t>http://www.elektrarny.pro/detail.php?id=1202</t>
  </si>
  <si>
    <t>Patalankoski</t>
  </si>
  <si>
    <t>WRI1002487</t>
  </si>
  <si>
    <t>Arcambal</t>
  </si>
  <si>
    <t>WRI1025185</t>
  </si>
  <si>
    <t>Auribeau-sur-Siagne</t>
  </si>
  <si>
    <t>WRI1025182</t>
  </si>
  <si>
    <t>Bignan</t>
  </si>
  <si>
    <t>WRI1025186</t>
  </si>
  <si>
    <t>Bonnevaux</t>
  </si>
  <si>
    <t>WRI1025193</t>
  </si>
  <si>
    <t>Boutavent</t>
  </si>
  <si>
    <t>WRI1025187</t>
  </si>
  <si>
    <t>ChÃ¢tellerault</t>
  </si>
  <si>
    <t>WRI1025194</t>
  </si>
  <si>
    <t>Coquelles</t>
  </si>
  <si>
    <t>WRI1025189</t>
  </si>
  <si>
    <t>Pardies</t>
  </si>
  <si>
    <t>WRI1025191</t>
  </si>
  <si>
    <t>Roanne</t>
  </si>
  <si>
    <t>WRI1025184</t>
  </si>
  <si>
    <t>Saint-Laurent-en-Royans</t>
  </si>
  <si>
    <t>WRI1025183</t>
  </si>
  <si>
    <t>Schweighouse-sur-Moder</t>
  </si>
  <si>
    <t>WRI1025192</t>
  </si>
  <si>
    <t>TrÃ©mont</t>
  </si>
  <si>
    <t>WRI1025188</t>
  </si>
  <si>
    <t>Vis-en-Artois</t>
  </si>
  <si>
    <t>WRI1025190</t>
  </si>
  <si>
    <t>Bergrheinfeld - S&amp;Z Solar Power Plant</t>
  </si>
  <si>
    <t>WRI1030241</t>
  </si>
  <si>
    <t>Schierling Solar Power Plant</t>
  </si>
  <si>
    <t>WRI1030317</t>
  </si>
  <si>
    <t>Treia Solar Power Plant</t>
  </si>
  <si>
    <t>WRI1030031</t>
  </si>
  <si>
    <t>Liberty Oil Satara Wind Farm</t>
  </si>
  <si>
    <t>WRI1026346</t>
  </si>
  <si>
    <t>Liberty Oil Mills Limited</t>
  </si>
  <si>
    <t>https://cdm.unfccc.int/Projects/DB/Applus1436171071.3/view</t>
  </si>
  <si>
    <t>Mace Upper</t>
  </si>
  <si>
    <t>WRI1022936</t>
  </si>
  <si>
    <t>Ikushima - Kyocera Solar Power Plant</t>
  </si>
  <si>
    <t>WRI1026480</t>
  </si>
  <si>
    <t>Shibukawa Solar Power Plant</t>
  </si>
  <si>
    <t>WRI1026556</t>
  </si>
  <si>
    <t>Shinto - Softbank Solar Power Plant</t>
  </si>
  <si>
    <t>WRI1026560</t>
  </si>
  <si>
    <t>Softbank Shinto Solar Park</t>
  </si>
  <si>
    <t>Tomakomai - Japan Petroleum Solar Power Plant</t>
  </si>
  <si>
    <t>WRI1026575</t>
  </si>
  <si>
    <t>Japan Petroleum Exploration Company Limited (JAPEX)</t>
  </si>
  <si>
    <t>JAPEX</t>
  </si>
  <si>
    <t>http://www.japex.co.jp/english/business/innovate/geothermal.html</t>
  </si>
  <si>
    <t>Ube - Softbank Solar Power Plant</t>
  </si>
  <si>
    <t>WRI1026587</t>
  </si>
  <si>
    <t>Softbank Ube Yamaguchi Solar Park</t>
  </si>
  <si>
    <t>Alto da Vaca</t>
  </si>
  <si>
    <t>WRI1023268</t>
  </si>
  <si>
    <t>Bulgueira</t>
  </si>
  <si>
    <t>WRI1023305</t>
  </si>
  <si>
    <t>Condeixa</t>
  </si>
  <si>
    <t>WRI1022604</t>
  </si>
  <si>
    <t>Corvete</t>
  </si>
  <si>
    <t>WRI1022698</t>
  </si>
  <si>
    <t>Fagilde</t>
  </si>
  <si>
    <t>WRI1022707</t>
  </si>
  <si>
    <t>FajÃ£ da Nogueira</t>
  </si>
  <si>
    <t>WRI1022708</t>
  </si>
  <si>
    <t>Palmela (Ecoparque)</t>
  </si>
  <si>
    <t>WRI1022542</t>
  </si>
  <si>
    <t>Riba d'Ave</t>
  </si>
  <si>
    <t>WRI1022644</t>
  </si>
  <si>
    <t>Terras do Canto</t>
  </si>
  <si>
    <t>WRI1022475</t>
  </si>
  <si>
    <t>Ãguas Frias</t>
  </si>
  <si>
    <t>WRI1022660</t>
  </si>
  <si>
    <t>Froslida</t>
  </si>
  <si>
    <t>WRI1002050</t>
  </si>
  <si>
    <t>http://www.statkraft.com/energy-sources/Power-plants/Sweden/Froslida/</t>
  </si>
  <si>
    <t>Auchinderran Wind Farm</t>
  </si>
  <si>
    <t>GBR0003806</t>
  </si>
  <si>
    <t>Barling Hall Farm</t>
  </si>
  <si>
    <t>GBR0000735</t>
  </si>
  <si>
    <t>Bourne Farm</t>
  </si>
  <si>
    <t>GBR0006062</t>
  </si>
  <si>
    <t>Farm Power Apollo</t>
  </si>
  <si>
    <t>Brockholes Wind Cluster</t>
  </si>
  <si>
    <t>GBR0002672</t>
  </si>
  <si>
    <t>Mr J Prentice  Brockholes Farm</t>
  </si>
  <si>
    <t>Broughall Fields Farm</t>
  </si>
  <si>
    <t>GBR2001009</t>
  </si>
  <si>
    <t>Grocontinental/ Whitchurch Biogas</t>
  </si>
  <si>
    <t>Cairnhill Farm solar park</t>
  </si>
  <si>
    <t>GBR0001358</t>
  </si>
  <si>
    <t>Castle of Auchry Farm</t>
  </si>
  <si>
    <t>GBR0003718</t>
  </si>
  <si>
    <t>Coleshill STW (Waste AD)</t>
  </si>
  <si>
    <t>GBR0000256</t>
  </si>
  <si>
    <t>Cumbernauld BioPlant  (Waste AD)</t>
  </si>
  <si>
    <t>GBR0000211</t>
  </si>
  <si>
    <t>Dunlop Landfill Gas Scheme</t>
  </si>
  <si>
    <t>GBR0000746</t>
  </si>
  <si>
    <t>Energen biogas cumbernauld</t>
  </si>
  <si>
    <t>GBR0000231</t>
  </si>
  <si>
    <t>Energen Biogas Ltd</t>
  </si>
  <si>
    <t>Farnham Landfill</t>
  </si>
  <si>
    <t>GBR0000594</t>
  </si>
  <si>
    <t>Garrogie</t>
  </si>
  <si>
    <t>GBR0000435</t>
  </si>
  <si>
    <t>Gawnsmoss Cluster</t>
  </si>
  <si>
    <t>GBR0004892</t>
  </si>
  <si>
    <t>Farm Energy Consulting</t>
  </si>
  <si>
    <t>Harewood Whin Landfill Site</t>
  </si>
  <si>
    <t>GBR0000762</t>
  </si>
  <si>
    <t>Yorwaste /Biogas</t>
  </si>
  <si>
    <t>High Hedley I</t>
  </si>
  <si>
    <t>GBR0003466</t>
  </si>
  <si>
    <t>Border Wind</t>
  </si>
  <si>
    <t>Kaimes Landfill Site</t>
  </si>
  <si>
    <t>GBR0000686</t>
  </si>
  <si>
    <t>ARC / Waste Recycling Group</t>
  </si>
  <si>
    <t>Knottingley B</t>
  </si>
  <si>
    <t>GBR0006129</t>
  </si>
  <si>
    <t>LADEHEAD FARM - WIND TURBINES</t>
  </si>
  <si>
    <t>GBR2001046</t>
  </si>
  <si>
    <t>PI Renewables 2 Ltd</t>
  </si>
  <si>
    <t>Langley Hall Farm</t>
  </si>
  <si>
    <t>GBR0001298</t>
  </si>
  <si>
    <t>Lodge Farm (Broughton)</t>
  </si>
  <si>
    <t>GBR0002185</t>
  </si>
  <si>
    <t>G &amp; D Castle</t>
  </si>
  <si>
    <t>Lussa</t>
  </si>
  <si>
    <t>GBR0000466</t>
  </si>
  <si>
    <t>Mains of Hatton</t>
  </si>
  <si>
    <t>GBR0003980</t>
  </si>
  <si>
    <t>Eco2 /GreenCAT</t>
  </si>
  <si>
    <t>May Farm Anaerobic Digester (Farm AD)</t>
  </si>
  <si>
    <t>GBR0000273</t>
  </si>
  <si>
    <t>Barway Farms Limited/Shropshire Energy</t>
  </si>
  <si>
    <t>Mullardoch Tunnel</t>
  </si>
  <si>
    <t>GBR0000467</t>
  </si>
  <si>
    <t>Paulsgrove Landfill Site</t>
  </si>
  <si>
    <t>GBR0000599</t>
  </si>
  <si>
    <t>Plascow wind cluster (resubmission)</t>
  </si>
  <si>
    <t>GBR0004484</t>
  </si>
  <si>
    <t>Rory Young</t>
  </si>
  <si>
    <t>Poole Generation Plant</t>
  </si>
  <si>
    <t>GBR0000612</t>
  </si>
  <si>
    <t>Rosehill Wind Turbines</t>
  </si>
  <si>
    <t>GBR0003651</t>
  </si>
  <si>
    <t>Sidegate Lane</t>
  </si>
  <si>
    <t>GBR0000713</t>
  </si>
  <si>
    <t>Nene Valley Waste Ltd</t>
  </si>
  <si>
    <t>St John's Well</t>
  </si>
  <si>
    <t>GBR0002999</t>
  </si>
  <si>
    <t>Storr Lochs</t>
  </si>
  <si>
    <t>GBR1000431</t>
  </si>
  <si>
    <t>Scottish and Southern: Small Hydros</t>
  </si>
  <si>
    <t>Trumps Farm (AD)</t>
  </si>
  <si>
    <t>GBR0000308</t>
  </si>
  <si>
    <t>Upper Ardgrain Wind Farm</t>
  </si>
  <si>
    <t>GBR0003524</t>
  </si>
  <si>
    <t>Wallingford (Waste AD)</t>
  </si>
  <si>
    <t>GBR0000297</t>
  </si>
  <si>
    <t>Waverley Wood II</t>
  </si>
  <si>
    <t>GBR0000540</t>
  </si>
  <si>
    <t>West Hill Farm</t>
  </si>
  <si>
    <t>GBR0004740</t>
  </si>
  <si>
    <t>Hazel Capital LLP</t>
  </si>
  <si>
    <t>West Knock Wind Cluster</t>
  </si>
  <si>
    <t>GBR0003681</t>
  </si>
  <si>
    <t>West Knock Farm</t>
  </si>
  <si>
    <t>Withyhedge Generation Plant</t>
  </si>
  <si>
    <t>GBR0000603</t>
  </si>
  <si>
    <t>191 Peachtree Tower</t>
  </si>
  <si>
    <t>USA0054818</t>
  </si>
  <si>
    <t>Banyan St./GAP 191 Peachtree Owner  LLC</t>
  </si>
  <si>
    <t>AZ State University - Tempe Campus Solar</t>
  </si>
  <si>
    <t>USA0062643</t>
  </si>
  <si>
    <t>Arizona State University FDM</t>
  </si>
  <si>
    <t>Adrian Energy Associates LLC</t>
  </si>
  <si>
    <t>USA0054903</t>
  </si>
  <si>
    <t>Al Turi</t>
  </si>
  <si>
    <t>USA0010549</t>
  </si>
  <si>
    <t>Ameresco LFG I Inc</t>
  </si>
  <si>
    <t>Apple River</t>
  </si>
  <si>
    <t>USA0006231</t>
  </si>
  <si>
    <t>Ball Mountain Hydro</t>
  </si>
  <si>
    <t>USA0059040</t>
  </si>
  <si>
    <t>Blue Heron Hydro LLC</t>
  </si>
  <si>
    <t>Berlin Landfill Gas</t>
  </si>
  <si>
    <t>USA0056069</t>
  </si>
  <si>
    <t>Bluewater CDEC 1</t>
  </si>
  <si>
    <t>USA0062994</t>
  </si>
  <si>
    <t>CBS Studio Center</t>
  </si>
  <si>
    <t>USA0058440</t>
  </si>
  <si>
    <t>Crestmark Bank</t>
  </si>
  <si>
    <t>CES Sterling LLC</t>
  </si>
  <si>
    <t>USA0058387</t>
  </si>
  <si>
    <t>Camp Solar Plant</t>
  </si>
  <si>
    <t>USA0058893</t>
  </si>
  <si>
    <t>Cargill Dry Creek Biofactory</t>
  </si>
  <si>
    <t>USA0057344</t>
  </si>
  <si>
    <t>AgPower DCD  LLC</t>
  </si>
  <si>
    <t>Centaurus Solar - MA</t>
  </si>
  <si>
    <t>USA0061371</t>
  </si>
  <si>
    <t>LSE Centaurus LLC</t>
  </si>
  <si>
    <t>Chicopee Hydroelectric Station</t>
  </si>
  <si>
    <t>USA0050832</t>
  </si>
  <si>
    <t>Clement Dam Hydro LLC</t>
  </si>
  <si>
    <t>USA0010276</t>
  </si>
  <si>
    <t>USA0061191</t>
  </si>
  <si>
    <t>Drop 5 Hydro LLC</t>
  </si>
  <si>
    <t>EQX010 Great Oaks Fuel Cell</t>
  </si>
  <si>
    <t>USA0063704</t>
  </si>
  <si>
    <t>East Highline</t>
  </si>
  <si>
    <t>USA0000586</t>
  </si>
  <si>
    <t>Edenton Generators</t>
  </si>
  <si>
    <t>USA0007429</t>
  </si>
  <si>
    <t>Town of Edenton - (NC)</t>
  </si>
  <si>
    <t>Evanston Township High School</t>
  </si>
  <si>
    <t>USA0054788</t>
  </si>
  <si>
    <t>Evanston Board of Education</t>
  </si>
  <si>
    <t>FedEx Woodbridge</t>
  </si>
  <si>
    <t>USA0057776</t>
  </si>
  <si>
    <t>SSA Solar of NJ LLC</t>
  </si>
  <si>
    <t>Fiber Recovery  Inc.</t>
  </si>
  <si>
    <t>USA0061652</t>
  </si>
  <si>
    <t>Fiber Recovery  Inc</t>
  </si>
  <si>
    <t>Green Valley LFGTE</t>
  </si>
  <si>
    <t>USA0056278</t>
  </si>
  <si>
    <t>H 4</t>
  </si>
  <si>
    <t>USA0003583</t>
  </si>
  <si>
    <t>H 5</t>
  </si>
  <si>
    <t>USA0003584</t>
  </si>
  <si>
    <t>Hardin County LFGTE</t>
  </si>
  <si>
    <t>USA0056280</t>
  </si>
  <si>
    <t>Helzel &amp; Schwarzhoff 86</t>
  </si>
  <si>
    <t>USA0056275</t>
  </si>
  <si>
    <t>Knife Falls</t>
  </si>
  <si>
    <t>USA0001895</t>
  </si>
  <si>
    <t>Lateral 10 Ventures</t>
  </si>
  <si>
    <t>USA0054753</t>
  </si>
  <si>
    <t>Lower Middlebury</t>
  </si>
  <si>
    <t>USA0003716</t>
  </si>
  <si>
    <t>MESA 2</t>
  </si>
  <si>
    <t>USA0060021</t>
  </si>
  <si>
    <t>Maple Solar</t>
  </si>
  <si>
    <t>USA0057750</t>
  </si>
  <si>
    <t>NFI Solar LLC</t>
  </si>
  <si>
    <t>McKee City Solar Phase 2</t>
  </si>
  <si>
    <t>USA0057863</t>
  </si>
  <si>
    <t>Metropolitan Sewerage District</t>
  </si>
  <si>
    <t>USA0010181</t>
  </si>
  <si>
    <t>Milam Gas Recovery</t>
  </si>
  <si>
    <t>USA0050566</t>
  </si>
  <si>
    <t>Montgomery County Oaks LFGE Plant</t>
  </si>
  <si>
    <t>USA0055885</t>
  </si>
  <si>
    <t>CB&amp;I</t>
  </si>
  <si>
    <t>Munich Re Plaza</t>
  </si>
  <si>
    <t>USA0059844</t>
  </si>
  <si>
    <t>Munich Reinsurance America  Inc</t>
  </si>
  <si>
    <t>Murphy-Brown LLC</t>
  </si>
  <si>
    <t>USA0055002</t>
  </si>
  <si>
    <t>Murphy - Brown LLC</t>
  </si>
  <si>
    <t>NSB Point Lay Utility</t>
  </si>
  <si>
    <t>USA0007486</t>
  </si>
  <si>
    <t>Nashua Plant</t>
  </si>
  <si>
    <t>USA0055006</t>
  </si>
  <si>
    <t>New Milford Gas Recovery</t>
  </si>
  <si>
    <t>USA0050564</t>
  </si>
  <si>
    <t>Nolte</t>
  </si>
  <si>
    <t>USA0003585</t>
  </si>
  <si>
    <t>Northampton Landfill Solar PV</t>
  </si>
  <si>
    <t>USA0060908</t>
  </si>
  <si>
    <t>Ameresco Glendale Road Solar PV LLC</t>
  </si>
  <si>
    <t>Onyx - Pembroke Landfill Solar</t>
  </si>
  <si>
    <t>USA0061726</t>
  </si>
  <si>
    <t>Passaic Valley Water Commission</t>
  </si>
  <si>
    <t>USA0050311</t>
  </si>
  <si>
    <t>Passaic Valley Water Comm</t>
  </si>
  <si>
    <t>Pelican</t>
  </si>
  <si>
    <t>USA0006702</t>
  </si>
  <si>
    <t>Pelican Utility</t>
  </si>
  <si>
    <t>Rapide Croche</t>
  </si>
  <si>
    <t>USA0004122</t>
  </si>
  <si>
    <t>Renewable Energy Services of Ohio</t>
  </si>
  <si>
    <t>USA0057249</t>
  </si>
  <si>
    <t>Bio-Gas Technologies LTD</t>
  </si>
  <si>
    <t>Saluda Dam</t>
  </si>
  <si>
    <t>USA0003267</t>
  </si>
  <si>
    <t>Sargent</t>
  </si>
  <si>
    <t>USA0002300</t>
  </si>
  <si>
    <t>City of Sargent - (NE)</t>
  </si>
  <si>
    <t>St Johns Riverside Hospital</t>
  </si>
  <si>
    <t>USA0062051</t>
  </si>
  <si>
    <t>Stillwater B</t>
  </si>
  <si>
    <t>USA0059437</t>
  </si>
  <si>
    <t>Sun Trust Plaza</t>
  </si>
  <si>
    <t>USA0054845</t>
  </si>
  <si>
    <t>Sun Trust Plaza Associates LLC</t>
  </si>
  <si>
    <t>TP 4</t>
  </si>
  <si>
    <t>USA0003586</t>
  </si>
  <si>
    <t>Tangier</t>
  </si>
  <si>
    <t>USA0006390</t>
  </si>
  <si>
    <t>A &amp; N Electric Coop</t>
  </si>
  <si>
    <t>Tazewell Gas Recovery</t>
  </si>
  <si>
    <t>USA0050721</t>
  </si>
  <si>
    <t>Verdi</t>
  </si>
  <si>
    <t>USA0006531</t>
  </si>
  <si>
    <t>Walden</t>
  </si>
  <si>
    <t>USA0010848</t>
  </si>
  <si>
    <t>Consolidated Hydro New York  Inc.</t>
  </si>
  <si>
    <t>Walpole Solar 2</t>
  </si>
  <si>
    <t>USA0058936</t>
  </si>
  <si>
    <t>Walpole Solar 2  LLC</t>
  </si>
  <si>
    <t>Waste Management Piedmont LFGTE Project</t>
  </si>
  <si>
    <t>USA0057169</t>
  </si>
  <si>
    <t>Waynesboro Community Solar</t>
  </si>
  <si>
    <t>USA0062409</t>
  </si>
  <si>
    <t>Wesleyan University Cogen 1</t>
  </si>
  <si>
    <t>USA0058158</t>
  </si>
  <si>
    <t>Wesleyan University</t>
  </si>
  <si>
    <t>Dak Ro Sa 2</t>
  </si>
  <si>
    <t>WRI1030846</t>
  </si>
  <si>
    <t>Dak Ro Sa Hydropower JSC</t>
  </si>
  <si>
    <t>https://data.opendevelopmentmekong.net/vi/library_record/dak-ro-sa-2-hydropower</t>
  </si>
  <si>
    <t>Lao Chai</t>
  </si>
  <si>
    <t>WRI1030921</t>
  </si>
  <si>
    <t>Hong Ngoc Co.  Ltd</t>
  </si>
  <si>
    <t>https://data.opendevelopmentmekong.net/vi/library_record/lao-chai-hydropower</t>
  </si>
  <si>
    <t>Thuong an</t>
  </si>
  <si>
    <t>WRI1030929</t>
  </si>
  <si>
    <t>Bac Kan Hydropower  Petro &amp; Gasoline JSC.</t>
  </si>
  <si>
    <t>https://data.opendevelopmentmekong.net/vi/library_record/thuong-an-hydropower</t>
  </si>
  <si>
    <t>Buzet-sur-BaÃ¯se</t>
  </si>
  <si>
    <t>WRI1025195</t>
  </si>
  <si>
    <t>Salto Morais</t>
  </si>
  <si>
    <t>BRA0002656</t>
  </si>
  <si>
    <t>YAMADA PLAZA CASTANHAL</t>
  </si>
  <si>
    <t>BRA0033440</t>
  </si>
  <si>
    <t>ThÃ©zan-des-CorbiÃ¨res</t>
  </si>
  <si>
    <t>WRI1025196</t>
  </si>
  <si>
    <t>Fontenay-sur-Mer</t>
  </si>
  <si>
    <t>WRI1025197</t>
  </si>
  <si>
    <t>Loriol-sur-DrÃ´me</t>
  </si>
  <si>
    <t>WRI1025198</t>
  </si>
  <si>
    <t>COMANDANTE ANDRESITO</t>
  </si>
  <si>
    <t>ARG0000221</t>
  </si>
  <si>
    <t>Perth Zoo</t>
  </si>
  <si>
    <t>AUS0000426</t>
  </si>
  <si>
    <t>Aeroporto Internacional do Recife</t>
  </si>
  <si>
    <t>BRA0029868</t>
  </si>
  <si>
    <t>Macaco Branco</t>
  </si>
  <si>
    <t>BRA0001349</t>
  </si>
  <si>
    <t>RoumaziÃ¨res-Loubert</t>
  </si>
  <si>
    <t>WRI1025199</t>
  </si>
  <si>
    <t>Digoin</t>
  </si>
  <si>
    <t>WRI1025200</t>
  </si>
  <si>
    <t>WRI1025201</t>
  </si>
  <si>
    <t>Beaumont-de-Lomagne</t>
  </si>
  <si>
    <t>WRI1025202</t>
  </si>
  <si>
    <t>Cachoeira do Brumado</t>
  </si>
  <si>
    <t>BRA0029723</t>
  </si>
  <si>
    <t>WRI1025203</t>
  </si>
  <si>
    <t>Rieupeyroux</t>
  </si>
  <si>
    <t>WRI1025204</t>
  </si>
  <si>
    <t>WRI1025205</t>
  </si>
  <si>
    <t>Saint-Joseph</t>
  </si>
  <si>
    <t>WRI1025206</t>
  </si>
  <si>
    <t>Moncale</t>
  </si>
  <si>
    <t>WRI1025207</t>
  </si>
  <si>
    <t>MERCEDES</t>
  </si>
  <si>
    <t>ARG0000129</t>
  </si>
  <si>
    <t>Pamiers</t>
  </si>
  <si>
    <t>WRI1025208</t>
  </si>
  <si>
    <t>Jacks Gully</t>
  </si>
  <si>
    <t>AUS0000039</t>
  </si>
  <si>
    <t>BRA0027925</t>
  </si>
  <si>
    <t>BRA0029074</t>
  </si>
  <si>
    <t>Novo Remanso</t>
  </si>
  <si>
    <t>BRA0001591</t>
  </si>
  <si>
    <t>BRA0027153</t>
  </si>
  <si>
    <t>Bateston Wind Project</t>
  </si>
  <si>
    <t>CAN0008576</t>
  </si>
  <si>
    <t>Celtic Current LP</t>
  </si>
  <si>
    <t>East Angus</t>
  </si>
  <si>
    <t>CAN0007827</t>
  </si>
  <si>
    <t>Forces Motrices Saint-FranÃ§ois Inc/Boralex Inc</t>
  </si>
  <si>
    <t>Gaetz Brook</t>
  </si>
  <si>
    <t>CAN0007875</t>
  </si>
  <si>
    <t>CAN0008151</t>
  </si>
  <si>
    <t>Quixote</t>
  </si>
  <si>
    <t>CAN0008260</t>
  </si>
  <si>
    <t>Quixote One Wind Energy Corp</t>
  </si>
  <si>
    <t>Scarfe Lake</t>
  </si>
  <si>
    <t>CAN0008340</t>
  </si>
  <si>
    <t>1149377 Ontario Limited</t>
  </si>
  <si>
    <t>T.-D.-Bouchard</t>
  </si>
  <si>
    <t>CAN0008453</t>
  </si>
  <si>
    <t>Wilson's Falls</t>
  </si>
  <si>
    <t>CAN0008563</t>
  </si>
  <si>
    <t>Bracebridge Generation Limited</t>
  </si>
  <si>
    <t>CONCON</t>
  </si>
  <si>
    <t>CHL0000111</t>
  </si>
  <si>
    <t>BystroÄice Solar Power Plant</t>
  </si>
  <si>
    <t>WRI1029488</t>
  </si>
  <si>
    <t>Despopolo</t>
  </si>
  <si>
    <t>http://www.elektrarny.pro/detail.php?id=1115</t>
  </si>
  <si>
    <t>ChabaÅ™ovice-Vyklice 7 Solar Power Plant</t>
  </si>
  <si>
    <t>WRI1029708</t>
  </si>
  <si>
    <t>Drnholec Solar Power Plant</t>
  </si>
  <si>
    <t>WRI1029610</t>
  </si>
  <si>
    <t>FVE Drnholec</t>
  </si>
  <si>
    <t>http://www.elektrarny.pro/detail.php?id=1902</t>
  </si>
  <si>
    <t>FrÃ½dek-MÃ­stek - BeskydskÃ¡ Solar Power Plant</t>
  </si>
  <si>
    <t>WRI1029404</t>
  </si>
  <si>
    <t>BeskydskÃ¡ Fotovoltaika</t>
  </si>
  <si>
    <t>http://www.elektrarny.pro/detail.php?id=619</t>
  </si>
  <si>
    <t>KomaÅ™ice Solar Power Plant</t>
  </si>
  <si>
    <t>WRI1029521</t>
  </si>
  <si>
    <t>Slunce KomaÅ™ice</t>
  </si>
  <si>
    <t>http://www.elektrarny.pro/detail.php?id=11107</t>
  </si>
  <si>
    <t>Komorovice Solar Power Plant</t>
  </si>
  <si>
    <t>WRI1029441</t>
  </si>
  <si>
    <t>LÅ¾Ã­n Solar Power Plant</t>
  </si>
  <si>
    <t>WRI1029432</t>
  </si>
  <si>
    <t>Global Facility</t>
  </si>
  <si>
    <t>http://www.elektrarny.pro/detail.php?id=2037</t>
  </si>
  <si>
    <t>Medlov Solar Power Plant</t>
  </si>
  <si>
    <t>WRI1029455</t>
  </si>
  <si>
    <t>Gilose</t>
  </si>
  <si>
    <t>http://www.elektrarny.pro/detail.php?id=2033</t>
  </si>
  <si>
    <t>Radvanice Solar Power Plant</t>
  </si>
  <si>
    <t>WRI1029440</t>
  </si>
  <si>
    <t>Rozvadov 1 Solar Power Plant</t>
  </si>
  <si>
    <t>WRI1029747</t>
  </si>
  <si>
    <t>ÄŒehovice Solar Power Plant</t>
  </si>
  <si>
    <t>WRI1029489</t>
  </si>
  <si>
    <t>Buzzing Yellow Lines</t>
  </si>
  <si>
    <t>http://www.elektrarny.pro/detail.php?id=798</t>
  </si>
  <si>
    <t>Peltokoski</t>
  </si>
  <si>
    <t>WRI1002488</t>
  </si>
  <si>
    <t>Koskienergia Koskivoima Oy</t>
  </si>
  <si>
    <t>Tahkoluoto Offshore tv</t>
  </si>
  <si>
    <t>WRI1002617</t>
  </si>
  <si>
    <t>Suomen HyÃ¶tytuuli Oy</t>
  </si>
  <si>
    <t>Bais</t>
  </si>
  <si>
    <t>WRI1025212</t>
  </si>
  <si>
    <t>Brousse-le-ChÃ¢teau</t>
  </si>
  <si>
    <t>WRI1025209</t>
  </si>
  <si>
    <t>Croixrault</t>
  </si>
  <si>
    <t>WRI1025213</t>
  </si>
  <si>
    <t>Faux-la-Montagne</t>
  </si>
  <si>
    <t>WRI1025210</t>
  </si>
  <si>
    <t>Le Mesnil-Opac</t>
  </si>
  <si>
    <t>WRI1025211</t>
  </si>
  <si>
    <t>Bad Aibling Solar Power Plant</t>
  </si>
  <si>
    <t>WRI1030389</t>
  </si>
  <si>
    <t>Gardelegen - S&amp;Z Solar Power Plant</t>
  </si>
  <si>
    <t>WRI1030074</t>
  </si>
  <si>
    <t>Hï¿½ttigweiler Solar Power Plant</t>
  </si>
  <si>
    <t>WRI1030287</t>
  </si>
  <si>
    <t>Solarkraftwerk Hï¿½ttigweiler (Illingen)</t>
  </si>
  <si>
    <t>El Porvenir</t>
  </si>
  <si>
    <t>WRI1061392</t>
  </si>
  <si>
    <t>Massoli Terni Solar Power Plant</t>
  </si>
  <si>
    <t>WRI1026416</t>
  </si>
  <si>
    <t>http://solarig.com/about-us/</t>
  </si>
  <si>
    <t>Pian del Medico Solar Power Plant</t>
  </si>
  <si>
    <t>WRI1026424</t>
  </si>
  <si>
    <t>flushing</t>
  </si>
  <si>
    <t>WRI1005431</t>
  </si>
  <si>
    <t>Casal dos CabeÃ§os</t>
  </si>
  <si>
    <t>WRI1022600</t>
  </si>
  <si>
    <t>Lagos</t>
  </si>
  <si>
    <t>WRI1022624</t>
  </si>
  <si>
    <t>Sejong</t>
  </si>
  <si>
    <t>WRI1029866</t>
  </si>
  <si>
    <t>ANP Newport Wind Turbine</t>
  </si>
  <si>
    <t>GBR0005555</t>
  </si>
  <si>
    <t>Associated British Ports</t>
  </si>
  <si>
    <t>Arlesey Landfill Gas (Extension)</t>
  </si>
  <si>
    <t>GBR0000774</t>
  </si>
  <si>
    <t>Auchinlea Landfill Site</t>
  </si>
  <si>
    <t>GBR0000716</t>
  </si>
  <si>
    <t>Bewick Drift</t>
  </si>
  <si>
    <t>GBR0003947</t>
  </si>
  <si>
    <t>Harworth Power on behalf of Thomas Breheny</t>
  </si>
  <si>
    <t>Bidston Moss Landfill Scheme</t>
  </si>
  <si>
    <t>GBR0000551</t>
  </si>
  <si>
    <t>Bidston Methane Ltd</t>
  </si>
  <si>
    <t>Bogenlea Farm</t>
  </si>
  <si>
    <t>GBR0004346</t>
  </si>
  <si>
    <t>Burgar Hill (land Near)  Evie</t>
  </si>
  <si>
    <t>GBR0003408</t>
  </si>
  <si>
    <t>Bygrave Lodge Farm Anaerobic Digestion Facility (Farm AD)</t>
  </si>
  <si>
    <t>GBR0000271</t>
  </si>
  <si>
    <t>Ancala Bioenergy (formerly Biogen)</t>
  </si>
  <si>
    <t>Cotesbach Landfill Gas Project</t>
  </si>
  <si>
    <t>GBR0000527</t>
  </si>
  <si>
    <t>LAFARGE REDLANDS AGGREGATES LTD</t>
  </si>
  <si>
    <t>Courtstone Wind Turbine</t>
  </si>
  <si>
    <t>GBR0002782</t>
  </si>
  <si>
    <t>Crowmarsh Battle Farm (Farm AD)</t>
  </si>
  <si>
    <t>GBR0000386</t>
  </si>
  <si>
    <t>Dagenham</t>
  </si>
  <si>
    <t>GBR0003158</t>
  </si>
  <si>
    <t>Denhill</t>
  </si>
  <si>
    <t>GBR0003403</t>
  </si>
  <si>
    <t>Dimmer Landfill Gas Scheme</t>
  </si>
  <si>
    <t>GBR0000592</t>
  </si>
  <si>
    <t>G24 Innovations Turbine</t>
  </si>
  <si>
    <t>GBR0002804</t>
  </si>
  <si>
    <t>Gairnieston Farm</t>
  </si>
  <si>
    <t>GBR0003405</t>
  </si>
  <si>
    <t>Hunstrete (Wilmington Farm)</t>
  </si>
  <si>
    <t>GBR0002153</t>
  </si>
  <si>
    <t>Bath &amp; West Community Energy Ltd</t>
  </si>
  <si>
    <t>Kibblesworth Landfill Site</t>
  </si>
  <si>
    <t>GBR0000565</t>
  </si>
  <si>
    <t>Land Adjacent Claypits Farm (b) (Birch Estate)</t>
  </si>
  <si>
    <t>GBR0005183</t>
  </si>
  <si>
    <t>Lightsource SPV 186 (community owned)</t>
  </si>
  <si>
    <t>Land near Ventonteague (Resubmission)</t>
  </si>
  <si>
    <t>GBR2001199</t>
  </si>
  <si>
    <t>Cornwall Council</t>
  </si>
  <si>
    <t>Mawdesley Moss</t>
  </si>
  <si>
    <t>GBR0003944</t>
  </si>
  <si>
    <t>Damian Culshaw</t>
  </si>
  <si>
    <t>Mornflake Oats Wind Turbine</t>
  </si>
  <si>
    <t>GBR0002822</t>
  </si>
  <si>
    <t>Mornflake Oats/ Hamlyns Oats</t>
  </si>
  <si>
    <t>Ness point Wind Turbine 1</t>
  </si>
  <si>
    <t>GBR0003105</t>
  </si>
  <si>
    <t>Pen y Bont</t>
  </si>
  <si>
    <t>GBR0000543</t>
  </si>
  <si>
    <t>Rye Meads Sewerage Treatment Works</t>
  </si>
  <si>
    <t>GBR0006490</t>
  </si>
  <si>
    <t>Sandy Lane Landfill Scheme</t>
  </si>
  <si>
    <t>GBR0000506</t>
  </si>
  <si>
    <t>Aveley Methane Ltd</t>
  </si>
  <si>
    <t>Sibelco Brassington</t>
  </si>
  <si>
    <t>GBR0003382</t>
  </si>
  <si>
    <t>Sibelco/ Golconda</t>
  </si>
  <si>
    <t>Thorfinn Wind Farm - NM2000</t>
  </si>
  <si>
    <t>GBR0003308</t>
  </si>
  <si>
    <t>Tow Law</t>
  </si>
  <si>
    <t>GBR0002586</t>
  </si>
  <si>
    <t>Wind Turbine 1</t>
  </si>
  <si>
    <t>GBR0002830</t>
  </si>
  <si>
    <t>Brett Martin Ltd</t>
  </si>
  <si>
    <t>Withnell LFS</t>
  </si>
  <si>
    <t>GBR0000635</t>
  </si>
  <si>
    <t>APG New Chesapeake</t>
  </si>
  <si>
    <t>USA0062629</t>
  </si>
  <si>
    <t>Ameresco Butte County</t>
  </si>
  <si>
    <t>USA0057771</t>
  </si>
  <si>
    <t>Ameresco Butte County LLC</t>
  </si>
  <si>
    <t>Argyle</t>
  </si>
  <si>
    <t>USA0007810</t>
  </si>
  <si>
    <t>City of Argyle - (WI)</t>
  </si>
  <si>
    <t>Bridgewater Solar CSG</t>
  </si>
  <si>
    <t>USA0060730</t>
  </si>
  <si>
    <t>USA0001128</t>
  </si>
  <si>
    <t>City of Brooklyn - (IA)</t>
  </si>
  <si>
    <t>Cold River Road Solar</t>
  </si>
  <si>
    <t>USA0060912</t>
  </si>
  <si>
    <t>Corning Pharmaceutical Glass</t>
  </si>
  <si>
    <t>USA0058359</t>
  </si>
  <si>
    <t>Crystal Springs</t>
  </si>
  <si>
    <t>USA0010806</t>
  </si>
  <si>
    <t>Crystal Springs Hydro Elec LP</t>
  </si>
  <si>
    <t>DG AMP Solar Orrville 3</t>
  </si>
  <si>
    <t>USA0061436</t>
  </si>
  <si>
    <t>Desert Hot Springs Solar</t>
  </si>
  <si>
    <t>USA0058514</t>
  </si>
  <si>
    <t>Dickinson Solar Array</t>
  </si>
  <si>
    <t>USA0060652</t>
  </si>
  <si>
    <t>East Bridgewater Solar</t>
  </si>
  <si>
    <t>USA0062197</t>
  </si>
  <si>
    <t>Solten East Bridgewater 6000  LLC</t>
  </si>
  <si>
    <t>GELD Solar Farm</t>
  </si>
  <si>
    <t>USA0061539</t>
  </si>
  <si>
    <t>Ameresco  Inc - GELD</t>
  </si>
  <si>
    <t>GSE NM1</t>
  </si>
  <si>
    <t>USA0058576</t>
  </si>
  <si>
    <t>GSPP  Raynham TMLP  LLC CSG</t>
  </si>
  <si>
    <t>USA0062826</t>
  </si>
  <si>
    <t>Gloucester Community College Solar</t>
  </si>
  <si>
    <t>USA0060752</t>
  </si>
  <si>
    <t>Hill AFB LFG Facility  Bldg #737</t>
  </si>
  <si>
    <t>USA0060349</t>
  </si>
  <si>
    <t>Indian Orchard PV Facility</t>
  </si>
  <si>
    <t>USA0057674</t>
  </si>
  <si>
    <t>Iowa Distributed Wind Generation Project</t>
  </si>
  <si>
    <t>USA0007966</t>
  </si>
  <si>
    <t>Jersey Gardens Phase 2</t>
  </si>
  <si>
    <t>USA0058654</t>
  </si>
  <si>
    <t>CF Jersey Gardens Owner Two LLC</t>
  </si>
  <si>
    <t>Kaweah 1</t>
  </si>
  <si>
    <t>USA0000337</t>
  </si>
  <si>
    <t>Kimberly-Clark Solar</t>
  </si>
  <si>
    <t>USA0062960</t>
  </si>
  <si>
    <t>DG Georgia Solar II  LLC</t>
  </si>
  <si>
    <t>Kinneytown New Old</t>
  </si>
  <si>
    <t>USA0054385</t>
  </si>
  <si>
    <t>Kinneytown Hydro Co Inc</t>
  </si>
  <si>
    <t>L'Oreal Piscataway</t>
  </si>
  <si>
    <t>USA0057868</t>
  </si>
  <si>
    <t>Merrill</t>
  </si>
  <si>
    <t>USA0004068</t>
  </si>
  <si>
    <t>Mountain Village</t>
  </si>
  <si>
    <t>USA0006329</t>
  </si>
  <si>
    <t>Newhalem</t>
  </si>
  <si>
    <t>USA0009842</t>
  </si>
  <si>
    <t>Panasonic Carport Solar Hybrid</t>
  </si>
  <si>
    <t>USA0061439</t>
  </si>
  <si>
    <t>Potholes East Canal 66.0</t>
  </si>
  <si>
    <t>USA0056697</t>
  </si>
  <si>
    <t>Quail Creek Hydro Plant #1</t>
  </si>
  <si>
    <t>USA0052039</t>
  </si>
  <si>
    <t>Washington Cnty Wtr Consv Dist</t>
  </si>
  <si>
    <t>Richmond Hayes Solar</t>
  </si>
  <si>
    <t>USA0062884</t>
  </si>
  <si>
    <t>Sheldon Solar</t>
  </si>
  <si>
    <t>USA0058824</t>
  </si>
  <si>
    <t>Somerville Solar</t>
  </si>
  <si>
    <t>USA0062900</t>
  </si>
  <si>
    <t>Somerville Solar  LLC</t>
  </si>
  <si>
    <t>South Sioux City Solar</t>
  </si>
  <si>
    <t>USA0060823</t>
  </si>
  <si>
    <t>Steel Bridge Solar  LLC</t>
  </si>
  <si>
    <t>USA0060057</t>
  </si>
  <si>
    <t>Steel Bridge Solar. LLC</t>
  </si>
  <si>
    <t>Tallassee Hydro Project</t>
  </si>
  <si>
    <t>USA0007191</t>
  </si>
  <si>
    <t>Tallassee Shoals LLC</t>
  </si>
  <si>
    <t>Target Woodland Solar Project</t>
  </si>
  <si>
    <t>USA0062246</t>
  </si>
  <si>
    <t>Taylor Draw Hydroelectric Facility</t>
  </si>
  <si>
    <t>USA0054729</t>
  </si>
  <si>
    <t>Rio Blanco Water Conserv Dist</t>
  </si>
  <si>
    <t>The City of Vineland at North Vineland</t>
  </si>
  <si>
    <t>USA0057746</t>
  </si>
  <si>
    <t>Troup RC50</t>
  </si>
  <si>
    <t>USA0062885</t>
  </si>
  <si>
    <t>Westbrook</t>
  </si>
  <si>
    <t>USA0002021</t>
  </si>
  <si>
    <t>City of Westbrook</t>
  </si>
  <si>
    <t>Westmont 400A</t>
  </si>
  <si>
    <t>USA0061348</t>
  </si>
  <si>
    <t>Wilkinson DeFore</t>
  </si>
  <si>
    <t>USA0062886</t>
  </si>
  <si>
    <t>Ke Go</t>
  </si>
  <si>
    <t>WRI1030870</t>
  </si>
  <si>
    <t>Ke Go Hydropower JSC</t>
  </si>
  <si>
    <t>https://data.opendevelopmentmekong.net/vi/library_record/ke-go-hydropower</t>
  </si>
  <si>
    <t>PORTO ALEGRE - 2</t>
  </si>
  <si>
    <t>BRA0033324</t>
  </si>
  <si>
    <t>FougÃ¨res</t>
  </si>
  <si>
    <t>WRI1025214</t>
  </si>
  <si>
    <t>Rical</t>
  </si>
  <si>
    <t>BRA0029747</t>
  </si>
  <si>
    <t>WRI1025215</t>
  </si>
  <si>
    <t>Tapurah</t>
  </si>
  <si>
    <t>BRA0002814</t>
  </si>
  <si>
    <t>Saint-Ã‰tienne</t>
  </si>
  <si>
    <t>WRI1025216</t>
  </si>
  <si>
    <t>Aeroporto Internacional de Congonhas - SÃ£o Paulo</t>
  </si>
  <si>
    <t>BRA0029351</t>
  </si>
  <si>
    <t>Auterive</t>
  </si>
  <si>
    <t>WRI1025217</t>
  </si>
  <si>
    <t>Coti-Chiavari</t>
  </si>
  <si>
    <t>WRI1025218</t>
  </si>
  <si>
    <t>FabrÃ¨gues</t>
  </si>
  <si>
    <t>WRI1025219</t>
  </si>
  <si>
    <t>L'Isle-en-Dodon</t>
  </si>
  <si>
    <t>WRI1025220</t>
  </si>
  <si>
    <t>Puget-sur-Argens</t>
  </si>
  <si>
    <t>WRI1025221</t>
  </si>
  <si>
    <t>L'Isle-sur-la-Sorgue</t>
  </si>
  <si>
    <t>WRI1025222</t>
  </si>
  <si>
    <t>Villeneuve-lÃ¨s-BÃ©ziers</t>
  </si>
  <si>
    <t>WRI1025223</t>
  </si>
  <si>
    <t>SANTA ISABEL</t>
  </si>
  <si>
    <t>ARG0000181</t>
  </si>
  <si>
    <t>APE</t>
  </si>
  <si>
    <t>Barra Escondida</t>
  </si>
  <si>
    <t>BRA0029560</t>
  </si>
  <si>
    <t>Bela UniÃ£o (Trincheira)</t>
  </si>
  <si>
    <t>BRA0030879</t>
  </si>
  <si>
    <t>Central GH Engenheiro Bernardo Figueiredo</t>
  </si>
  <si>
    <t>BRA0000884</t>
  </si>
  <si>
    <t>Morrinhos</t>
  </si>
  <si>
    <t>BRA0030407</t>
  </si>
  <si>
    <t>Montbrun</t>
  </si>
  <si>
    <t>WRI1025224</t>
  </si>
  <si>
    <t>Shree Southern Wind Farm</t>
  </si>
  <si>
    <t>WRI1026784</t>
  </si>
  <si>
    <t>Manduel</t>
  </si>
  <si>
    <t>WRI1025225</t>
  </si>
  <si>
    <t>Coral Bay Diesel Backup</t>
  </si>
  <si>
    <t>AUS0000351</t>
  </si>
  <si>
    <t>COCAM CIA DE CAFÃ‰ SOLÃšVEL E DERIVADOS</t>
  </si>
  <si>
    <t>BRA0032634</t>
  </si>
  <si>
    <t>Doce Mineiro</t>
  </si>
  <si>
    <t>BRA0031028</t>
  </si>
  <si>
    <t>Hospital SÃ£o Luiz</t>
  </si>
  <si>
    <t>BRA0031530</t>
  </si>
  <si>
    <t>Laticinios Bela Vista - Governador Valadares</t>
  </si>
  <si>
    <t>BRA0032957</t>
  </si>
  <si>
    <t>Shopping Park dos Lagos</t>
  </si>
  <si>
    <t>BRA0031242</t>
  </si>
  <si>
    <t>Perles-et-Castelet</t>
  </si>
  <si>
    <t>WRI1025226</t>
  </si>
  <si>
    <t>Aire-sur-l'Adour</t>
  </si>
  <si>
    <t>WRI1025227</t>
  </si>
  <si>
    <t>WRI1025228</t>
  </si>
  <si>
    <t>Salto Estrela</t>
  </si>
  <si>
    <t>BRA0029431</t>
  </si>
  <si>
    <t>BASF DEM</t>
  </si>
  <si>
    <t>BRA0033397</t>
  </si>
  <si>
    <t>Urbano SÃ£o Gabriel</t>
  </si>
  <si>
    <t>BRA0028200</t>
  </si>
  <si>
    <t>Dundee Biogas</t>
  </si>
  <si>
    <t>WRI1026020</t>
  </si>
  <si>
    <t>Dundee Biogas Power</t>
  </si>
  <si>
    <t>https://cdm.unfccc.int/filestorage/7/u/KG1M94TCPARQIYH3ZWD6J2LXOF8E0S.pdf/8047-PDD-6%20Nov%2012.pdf?t=YlJ8b2pkN2E0fDBhziM8O2VZh573GujB0TQQ</t>
  </si>
  <si>
    <t>WRI1025229</t>
  </si>
  <si>
    <t>SAN PEDRO</t>
  </si>
  <si>
    <t>ARG0000227</t>
  </si>
  <si>
    <t>DistrÃ©</t>
  </si>
  <si>
    <t>WRI1025230</t>
  </si>
  <si>
    <t>ESQUINA</t>
  </si>
  <si>
    <t>ARG0000119</t>
  </si>
  <si>
    <t>Ajaccio</t>
  </si>
  <si>
    <t>WRI1025231</t>
  </si>
  <si>
    <t>Ucciani</t>
  </si>
  <si>
    <t>WRI1025232</t>
  </si>
  <si>
    <t>Browns Plains</t>
  </si>
  <si>
    <t>AUS0000078</t>
  </si>
  <si>
    <t>Energy Developments LFG (Qld) Pty Ltd</t>
  </si>
  <si>
    <t>Nieterana</t>
  </si>
  <si>
    <t>AUS0000013</t>
  </si>
  <si>
    <t>Remount</t>
  </si>
  <si>
    <t>AUS0000115</t>
  </si>
  <si>
    <t>AUS0000033</t>
  </si>
  <si>
    <t>Rangjung Small Hydroelectric Power Plant Bhutan</t>
  </si>
  <si>
    <t>GEODB0043900</t>
  </si>
  <si>
    <t>Aeroporto Internacional Tancredo Neves</t>
  </si>
  <si>
    <t>BRA0029481</t>
  </si>
  <si>
    <t>Assis Brasil - TECG</t>
  </si>
  <si>
    <t>BRA0034375</t>
  </si>
  <si>
    <t>Fortlev Sul</t>
  </si>
  <si>
    <t>BRA0030535</t>
  </si>
  <si>
    <t>Frascal</t>
  </si>
  <si>
    <t>BRA0031041</t>
  </si>
  <si>
    <t>Gedore</t>
  </si>
  <si>
    <t>BRA0026863</t>
  </si>
  <si>
    <t>GÃ¡s Caapiranga</t>
  </si>
  <si>
    <t>BRA0029940</t>
  </si>
  <si>
    <t>Manoel Urbano - TECG</t>
  </si>
  <si>
    <t>BRA0034376</t>
  </si>
  <si>
    <t>Norte Shopping II</t>
  </si>
  <si>
    <t>BRA0032847</t>
  </si>
  <si>
    <t>Rio SÃ£o Marcos</t>
  </si>
  <si>
    <t>BRA0029077</t>
  </si>
  <si>
    <t>Belleterre</t>
  </si>
  <si>
    <t>CAN0007661</t>
  </si>
  <si>
    <t>Fourth Lake</t>
  </si>
  <si>
    <t>CAN0007865</t>
  </si>
  <si>
    <t>Frontenac</t>
  </si>
  <si>
    <t>CAN0007872</t>
  </si>
  <si>
    <t>Mill Lake</t>
  </si>
  <si>
    <t>CAN0008126</t>
  </si>
  <si>
    <t>HBS</t>
  </si>
  <si>
    <t>CHL0003012</t>
  </si>
  <si>
    <t>HBS ENERGIA S.A.</t>
  </si>
  <si>
    <t>Wuhan Railway Station</t>
  </si>
  <si>
    <t>WRI1025935</t>
  </si>
  <si>
    <t>CECIC Wuhan Solar Energy Power Generation Co.  Ltd.</t>
  </si>
  <si>
    <t>https://cdm.unfccc.int/filestorage/N/M/U/NMUHT2PBYSJ8K9ACQE6IZ3VWF0O417/PDD_Wuhan%20Solar%20PV%20.pdf?t=Vll8b2o5azU4fDA4YuUdgHyZMuDvtEaLsHW2</t>
  </si>
  <si>
    <t>Boudy Solar Power Plant</t>
  </si>
  <si>
    <t>WRI1029427</t>
  </si>
  <si>
    <t>BudskÃ¡ solÃ¡rnÃ­</t>
  </si>
  <si>
    <t>http://www.elektrarny.pro/detail.php?id=779</t>
  </si>
  <si>
    <t>BÅ™asy Solar Power Plant</t>
  </si>
  <si>
    <t>WRI1029658</t>
  </si>
  <si>
    <t>FVE BÅ™asy as</t>
  </si>
  <si>
    <t>http://www.elektrarny.pro/detail.php?id=1886</t>
  </si>
  <si>
    <t>Hradec KrÃ¡lovÃ© - TÅ™ebeÅ¡ Solar Power Plant</t>
  </si>
  <si>
    <t>WRI1029529</t>
  </si>
  <si>
    <t>Yellow Energy</t>
  </si>
  <si>
    <t>http://www.elektrarny.pro/detail.php?id=12590</t>
  </si>
  <si>
    <t>ProstÄ›jov - Meridian Solar Power Plant</t>
  </si>
  <si>
    <t>WRI1029452</t>
  </si>
  <si>
    <t>Meridian SolÃ¡rnÃ­ Park II</t>
  </si>
  <si>
    <t>http://www.elektrarny.pro/detail.php?id=7982</t>
  </si>
  <si>
    <t>Rataje Solar Power Plant</t>
  </si>
  <si>
    <t>WRI1029429</t>
  </si>
  <si>
    <t>Happy Sun</t>
  </si>
  <si>
    <t>http://www.elektrarny.pro/detail.php?id=2169</t>
  </si>
  <si>
    <t>RatÃ­Å¡kovice Solar Power Plant</t>
  </si>
  <si>
    <t>WRI1029550</t>
  </si>
  <si>
    <t>Sanergie as</t>
  </si>
  <si>
    <t>http://www.elektrarny.pro/detail.php?id=10967</t>
  </si>
  <si>
    <t>SlaviÄÃ­n A Solar Power Plant</t>
  </si>
  <si>
    <t>WRI1029793</t>
  </si>
  <si>
    <t>INTEC Green Energy</t>
  </si>
  <si>
    <t>http://www.elektrarny.pro/detail.php?id=4826</t>
  </si>
  <si>
    <t>Tachov 1 Solar Power Plant</t>
  </si>
  <si>
    <t>WRI1029615</t>
  </si>
  <si>
    <t>Three P section</t>
  </si>
  <si>
    <t>http://www.elektrarny.pro/detail.php?id=11690</t>
  </si>
  <si>
    <t>TiÅ¡nov Solar Power Plant</t>
  </si>
  <si>
    <t>WRI1029647</t>
  </si>
  <si>
    <t>Embra Servis as</t>
  </si>
  <si>
    <t>http://www.elektrarny.pro/detail.php?id=1405</t>
  </si>
  <si>
    <t>VysokÃ¡ LibÄ›Åˆ Solar Power Plant</t>
  </si>
  <si>
    <t>WRI1029731</t>
  </si>
  <si>
    <t>FVE plus - VysokÃ¡ LibÄ›Åˆ</t>
  </si>
  <si>
    <t>http://www.elektrarny.pro/detail.php?id=1949</t>
  </si>
  <si>
    <t>ZlonÃ­n Solar Power Plant</t>
  </si>
  <si>
    <t>WRI1029693</t>
  </si>
  <si>
    <t>Solazo</t>
  </si>
  <si>
    <t>http://www.elektrarny.pro/detail.php?id=11265</t>
  </si>
  <si>
    <t>Haucourt-Moulaine</t>
  </si>
  <si>
    <t>WRI1025235</t>
  </si>
  <si>
    <t>Iffendic</t>
  </si>
  <si>
    <t>WRI1025233</t>
  </si>
  <si>
    <t>Le Palais-sur-Vienne</t>
  </si>
  <si>
    <t>WRI1025236</t>
  </si>
  <si>
    <t>Saint-Laurent-en-Beaumon</t>
  </si>
  <si>
    <t>WRI1025234</t>
  </si>
  <si>
    <t>Barlt Solar Power Plant</t>
  </si>
  <si>
    <t>WRI1030038</t>
  </si>
  <si>
    <t>Cronheim Solar Power Plant</t>
  </si>
  <si>
    <t>WRI1030304</t>
  </si>
  <si>
    <t>mp-tec GmbH &amp; Co KG</t>
  </si>
  <si>
    <t>http://mp-tec.de</t>
  </si>
  <si>
    <t>Eging am See Solar Power Plant</t>
  </si>
  <si>
    <t>WRI1030324</t>
  </si>
  <si>
    <t>Grabsleben Solar Power Plant</t>
  </si>
  <si>
    <t>WRI1030194</t>
  </si>
  <si>
    <t>Langenzenn Solar Power Plant</t>
  </si>
  <si>
    <t>WRI1030281</t>
  </si>
  <si>
    <t>Oberlauda Solar Power Plant</t>
  </si>
  <si>
    <t>WRI1030276</t>
  </si>
  <si>
    <t>Rietschen Solar Power Plant</t>
  </si>
  <si>
    <t>WRI1030160</t>
  </si>
  <si>
    <t>Ruhland Solar Power Plant</t>
  </si>
  <si>
    <t>WRI1030149</t>
  </si>
  <si>
    <t>Schipkau Solar Power Plant</t>
  </si>
  <si>
    <t>WRI1030135</t>
  </si>
  <si>
    <t>Werneuchen - S&amp;Z Solar Power Plant</t>
  </si>
  <si>
    <t>WRI1030067</t>
  </si>
  <si>
    <t>Ngebel - Pamekasan</t>
  </si>
  <si>
    <t>WRI1000793</t>
  </si>
  <si>
    <t>Adriatic Arena Solar Power Plant</t>
  </si>
  <si>
    <t>WRI1026387</t>
  </si>
  <si>
    <t>Izunokuni Solar Power Plant</t>
  </si>
  <si>
    <t>WRI1026488</t>
  </si>
  <si>
    <t>Tsumagoi Solar Power Plant</t>
  </si>
  <si>
    <t>WRI1026585</t>
  </si>
  <si>
    <t>SGET Tsumagoi Mega Solar Power Plant</t>
  </si>
  <si>
    <t>Sparx Group</t>
  </si>
  <si>
    <t>https://www.sparxgroup.com/press/uploads/pressE20130823-01.pdf</t>
  </si>
  <si>
    <t>JumatÃ¡n</t>
  </si>
  <si>
    <t>MEX0006557</t>
  </si>
  <si>
    <t>SchpoinÃ¡</t>
  </si>
  <si>
    <t>MEX0006558</t>
  </si>
  <si>
    <t>About the Future</t>
  </si>
  <si>
    <t>WRI1022586</t>
  </si>
  <si>
    <t>Granja do Tedo</t>
  </si>
  <si>
    <t>WRI1022718</t>
  </si>
  <si>
    <t>Interior Alentejano</t>
  </si>
  <si>
    <t>WRI1022623</t>
  </si>
  <si>
    <t>Marinha</t>
  </si>
  <si>
    <t>WRI1022630</t>
  </si>
  <si>
    <t>Olva</t>
  </si>
  <si>
    <t>WRI1022637</t>
  </si>
  <si>
    <t>Ponte do Bico</t>
  </si>
  <si>
    <t>WRI1022768</t>
  </si>
  <si>
    <t>Trutas</t>
  </si>
  <si>
    <t>WRI1022807</t>
  </si>
  <si>
    <t>Tyupkildy Wind Farm</t>
  </si>
  <si>
    <t>WRI1003841</t>
  </si>
  <si>
    <t>https://energybase.ru/power-plant/Tyupkildy_WPP</t>
  </si>
  <si>
    <t>Ferro Waste Heat Plant</t>
  </si>
  <si>
    <t>WRI1026031</t>
  </si>
  <si>
    <t>International Ferro Metals SA</t>
  </si>
  <si>
    <t>https://cdm.unfccc.int/filestorage/x/f/K7G8Q0O29ETDPLRIYMJWUH31AXZN6S.pdf/130320_PDD_v16_vvs.pdf?t=Q2t8b2pkOWY5fDBfprezsoFIxaE2NOr8UhEG</t>
  </si>
  <si>
    <t>Barkip Anaerobic Digestor (Waste AD)</t>
  </si>
  <si>
    <t>GBR0000266</t>
  </si>
  <si>
    <t>Scottish and Southern Energy (SSE) / William Tracey</t>
  </si>
  <si>
    <t>Beckton Sewage Treatment Works</t>
  </si>
  <si>
    <t>GBR0004976</t>
  </si>
  <si>
    <t>Bennett Bank Landfill Site (lfg)</t>
  </si>
  <si>
    <t>GBR0000698</t>
  </si>
  <si>
    <t>GBR0000629</t>
  </si>
  <si>
    <t>Bletchley Phase II</t>
  </si>
  <si>
    <t>GBR0000536</t>
  </si>
  <si>
    <t>Bonnyrigg</t>
  </si>
  <si>
    <t>GBR0000747</t>
  </si>
  <si>
    <t>Braevallich</t>
  </si>
  <si>
    <t>GBR0000503</t>
  </si>
  <si>
    <t>INNOGY plc</t>
  </si>
  <si>
    <t>Briton / Neath</t>
  </si>
  <si>
    <t>GBR0000605</t>
  </si>
  <si>
    <t>Broadley Copse</t>
  </si>
  <si>
    <t>GBR2001129</t>
  </si>
  <si>
    <t>Broadley Energy</t>
  </si>
  <si>
    <t>Dunbar</t>
  </si>
  <si>
    <t>GBR0000794</t>
  </si>
  <si>
    <t>Gore Cross - AD</t>
  </si>
  <si>
    <t>GBR0000327</t>
  </si>
  <si>
    <t>Wight Farm Energy</t>
  </si>
  <si>
    <t>Greengairs Landfill Scheme Phase V</t>
  </si>
  <si>
    <t>GBR0000760</t>
  </si>
  <si>
    <t>Greengairs Landfill Scheme Phase VI</t>
  </si>
  <si>
    <t>GBR0000687</t>
  </si>
  <si>
    <t>Heathfield 'C' Landfill Scheme</t>
  </si>
  <si>
    <t>GBR0000740</t>
  </si>
  <si>
    <t>Haul Waste Limited</t>
  </si>
  <si>
    <t>Land At Court Farm</t>
  </si>
  <si>
    <t>GBR0001521</t>
  </si>
  <si>
    <t>Sybac Solar International GmbH</t>
  </si>
  <si>
    <t>Land at Box Road</t>
  </si>
  <si>
    <t>GBR0005442</t>
  </si>
  <si>
    <t>Loch Ericht</t>
  </si>
  <si>
    <t>GBR0000465</t>
  </si>
  <si>
    <t>Northwick Estate (Extension)</t>
  </si>
  <si>
    <t>GBR0001731</t>
  </si>
  <si>
    <t>Northwick Power Ltd</t>
  </si>
  <si>
    <t>Salford Road Solar Farm (resubmission)</t>
  </si>
  <si>
    <t>GBR0005303</t>
  </si>
  <si>
    <t>Greater Manchester Waste Disposal Authority</t>
  </si>
  <si>
    <t>Stud Farm  Rufford (Farm AD)</t>
  </si>
  <si>
    <t>GBR0000265</t>
  </si>
  <si>
    <t>Future Biogas</t>
  </si>
  <si>
    <t>Swancote Farm AD (Farm AD)</t>
  </si>
  <si>
    <t>GBR0000285</t>
  </si>
  <si>
    <t>Mr Simon Davies/Berries</t>
  </si>
  <si>
    <t>Tarbothill Landfill Site</t>
  </si>
  <si>
    <t>GBR0000691</t>
  </si>
  <si>
    <t>The Rosti Factory</t>
  </si>
  <si>
    <t>GBR0003667</t>
  </si>
  <si>
    <t>Branna Industrial &amp; Technical Services Ltd</t>
  </si>
  <si>
    <t>265 Pleasant Solar NG  LLC</t>
  </si>
  <si>
    <t>USA0059485</t>
  </si>
  <si>
    <t>AGT000 Stevens Creek Fuel Cell</t>
  </si>
  <si>
    <t>USA0063699</t>
  </si>
  <si>
    <t>Ameresco Stafford</t>
  </si>
  <si>
    <t>USA0056894</t>
  </si>
  <si>
    <t>AMERESCO Stafford LLC</t>
  </si>
  <si>
    <t>Appleton</t>
  </si>
  <si>
    <t>USA0004043</t>
  </si>
  <si>
    <t>Atlantic Coast Freezers Solar Facility</t>
  </si>
  <si>
    <t>USA0058360</t>
  </si>
  <si>
    <t>Auburn LFG Energy Facility</t>
  </si>
  <si>
    <t>USA0057636</t>
  </si>
  <si>
    <t>City of Auburn  New York</t>
  </si>
  <si>
    <t>Ballston Solar LLC</t>
  </si>
  <si>
    <t>USA0062170</t>
  </si>
  <si>
    <t>Battle Creek Solar</t>
  </si>
  <si>
    <t>USA0063212</t>
  </si>
  <si>
    <t>Boring Solar LLC</t>
  </si>
  <si>
    <t>USA0062169</t>
  </si>
  <si>
    <t>CA Dept of Public Health at Richmond</t>
  </si>
  <si>
    <t>USA0060428</t>
  </si>
  <si>
    <t>California PV Energy LLC</t>
  </si>
  <si>
    <t>Cargill B6 Biofactory</t>
  </si>
  <si>
    <t>USA0057343</t>
  </si>
  <si>
    <t>Pico Energy  LLC</t>
  </si>
  <si>
    <t>Case Creek Solar</t>
  </si>
  <si>
    <t>USA0063207</t>
  </si>
  <si>
    <t>Case Creek Solar LLC</t>
  </si>
  <si>
    <t>Chester Power Partners</t>
  </si>
  <si>
    <t>USA0059755</t>
  </si>
  <si>
    <t>Chester Power Partners LLC</t>
  </si>
  <si>
    <t>Chittenden County Solar Partners</t>
  </si>
  <si>
    <t>USA0057481</t>
  </si>
  <si>
    <t>Chittenden County Solar Partners LLC</t>
  </si>
  <si>
    <t>Claire Solar Farm</t>
  </si>
  <si>
    <t>USA0059477</t>
  </si>
  <si>
    <t>Claire Solar Partners LLC</t>
  </si>
  <si>
    <t>Colton Solar</t>
  </si>
  <si>
    <t>USA0061831</t>
  </si>
  <si>
    <t>SP Solar 6  LLC</t>
  </si>
  <si>
    <t>Cornelius Delivery No 1</t>
  </si>
  <si>
    <t>USA0056546</t>
  </si>
  <si>
    <t>Coventry Photovoltaic  LLC</t>
  </si>
  <si>
    <t>USA0060411</t>
  </si>
  <si>
    <t>Croda Atlas Point CHP</t>
  </si>
  <si>
    <t>USA0059783</t>
  </si>
  <si>
    <t>Croda Inc.</t>
  </si>
  <si>
    <t>DG Camden LLC Holtec</t>
  </si>
  <si>
    <t>USA0061515</t>
  </si>
  <si>
    <t>DG Camden  LLC</t>
  </si>
  <si>
    <t>Dayton Cutoff Solar</t>
  </si>
  <si>
    <t>USA0061827</t>
  </si>
  <si>
    <t>SP Solar 7  LLC</t>
  </si>
  <si>
    <t>Dike City Power Plant</t>
  </si>
  <si>
    <t>USA0056194</t>
  </si>
  <si>
    <t>City of Dike</t>
  </si>
  <si>
    <t>Drexel Operations Center</t>
  </si>
  <si>
    <t>USA0056548</t>
  </si>
  <si>
    <t>East Barnet</t>
  </si>
  <si>
    <t>USA0000788</t>
  </si>
  <si>
    <t>Eltopia Branch Canal 4.6</t>
  </si>
  <si>
    <t>USA0056696</t>
  </si>
  <si>
    <t>FCPC Renewable Generation</t>
  </si>
  <si>
    <t>USA0059931</t>
  </si>
  <si>
    <t>FCPC Renewable Generation  LLC</t>
  </si>
  <si>
    <t>GM Lordstown Assembly Solar Array</t>
  </si>
  <si>
    <t>USA0059683</t>
  </si>
  <si>
    <t>Lordstown Motors Corp</t>
  </si>
  <si>
    <t>GSPP Devens  LLC</t>
  </si>
  <si>
    <t>USA0062824</t>
  </si>
  <si>
    <t>Gorham</t>
  </si>
  <si>
    <t>USA0002358</t>
  </si>
  <si>
    <t>Grand Ronde Solar</t>
  </si>
  <si>
    <t>USA0061835</t>
  </si>
  <si>
    <t>NorWest Energy 14  LLC</t>
  </si>
  <si>
    <t>Granite Falls Walmart</t>
  </si>
  <si>
    <t>USA0056549</t>
  </si>
  <si>
    <t>Greenville Solar Plant</t>
  </si>
  <si>
    <t>USA0058603</t>
  </si>
  <si>
    <t>Hamilton Hydro</t>
  </si>
  <si>
    <t>USA0007807</t>
  </si>
  <si>
    <t>Hellyer Solar Farm</t>
  </si>
  <si>
    <t>USA0062689</t>
  </si>
  <si>
    <t>Hooper Bay</t>
  </si>
  <si>
    <t>USA0006319</t>
  </si>
  <si>
    <t>Huntersville Delivery No 2</t>
  </si>
  <si>
    <t>USA0056550</t>
  </si>
  <si>
    <t>Hydro Plant</t>
  </si>
  <si>
    <t>USA0001856</t>
  </si>
  <si>
    <t>Interstate Solar</t>
  </si>
  <si>
    <t>USA0061832</t>
  </si>
  <si>
    <t>SP Solar 1  LLC</t>
  </si>
  <si>
    <t>Kaiser East La Palma Ave. Fuel Cell</t>
  </si>
  <si>
    <t>USA0062698</t>
  </si>
  <si>
    <t>Kale Patch Solar</t>
  </si>
  <si>
    <t>USA0063208</t>
  </si>
  <si>
    <t>Kale Patch Solar LLC</t>
  </si>
  <si>
    <t>King Mill</t>
  </si>
  <si>
    <t>USA0061000</t>
  </si>
  <si>
    <t>Augusta Canal Authority</t>
  </si>
  <si>
    <t>Labish Solar LLC</t>
  </si>
  <si>
    <t>USA0062171</t>
  </si>
  <si>
    <t>Landis Delivery No 2</t>
  </si>
  <si>
    <t>USA0056551</t>
  </si>
  <si>
    <t>Limerick Road Solar Farm</t>
  </si>
  <si>
    <t>USA0060537</t>
  </si>
  <si>
    <t>Limerick Road Solar  LLC</t>
  </si>
  <si>
    <t>MHG Wallingford</t>
  </si>
  <si>
    <t>USA0062728</t>
  </si>
  <si>
    <t>MP Durham LLC</t>
  </si>
  <si>
    <t>USA0057365</t>
  </si>
  <si>
    <t>Maclay Solar Project</t>
  </si>
  <si>
    <t>USA0057308</t>
  </si>
  <si>
    <t>Manheim New Jersey</t>
  </si>
  <si>
    <t>USA0063229</t>
  </si>
  <si>
    <t>McGrath</t>
  </si>
  <si>
    <t>USA0006555</t>
  </si>
  <si>
    <t>McGrath Light &amp; Power Co</t>
  </si>
  <si>
    <t>Middle Falls Hydro</t>
  </si>
  <si>
    <t>USA0010219</t>
  </si>
  <si>
    <t>Mill Creek Solar (OR)</t>
  </si>
  <si>
    <t>USA0061338</t>
  </si>
  <si>
    <t>SP Solar 5  LLC</t>
  </si>
  <si>
    <t>Natick Mall</t>
  </si>
  <si>
    <t>USA0063290</t>
  </si>
  <si>
    <t>Next Generation Solar Farm</t>
  </si>
  <si>
    <t>USA0061340</t>
  </si>
  <si>
    <t>North Adams Landfill</t>
  </si>
  <si>
    <t>USA0060074</t>
  </si>
  <si>
    <t>Syncarpha North Adams  LLC</t>
  </si>
  <si>
    <t>North Gorham</t>
  </si>
  <si>
    <t>USA0001501</t>
  </si>
  <si>
    <t>O'Neill Creek Solar</t>
  </si>
  <si>
    <t>USA0063235</t>
  </si>
  <si>
    <t>O'Neill Creek Solar LLC</t>
  </si>
  <si>
    <t>PSEG Hackettstown</t>
  </si>
  <si>
    <t>USA0057204</t>
  </si>
  <si>
    <t>PSEG Solar Hackettstown LLC</t>
  </si>
  <si>
    <t>Padelford Solar</t>
  </si>
  <si>
    <t>USA0058032</t>
  </si>
  <si>
    <t>Pepperell Hydro Power Plant</t>
  </si>
  <si>
    <t>USA0010694</t>
  </si>
  <si>
    <t>Podunk Road CSG</t>
  </si>
  <si>
    <t>USA0062834</t>
  </si>
  <si>
    <t>NY Enfield I LLC</t>
  </si>
  <si>
    <t>Prickett</t>
  </si>
  <si>
    <t>USA0001773</t>
  </si>
  <si>
    <t>Rafael Solar</t>
  </si>
  <si>
    <t>USA0063206</t>
  </si>
  <si>
    <t>Rafael Solar LLC</t>
  </si>
  <si>
    <t>SCCCD - Fresno Community College</t>
  </si>
  <si>
    <t>USA0063068</t>
  </si>
  <si>
    <t>Saint Catherine of Siena Medical Center</t>
  </si>
  <si>
    <t>USA0062003</t>
  </si>
  <si>
    <t>Scenic Hill Solar IV  LLC</t>
  </si>
  <si>
    <t>USA0063627</t>
  </si>
  <si>
    <t>Seldovia</t>
  </si>
  <si>
    <t>USA0006283</t>
  </si>
  <si>
    <t>Selective Insurance</t>
  </si>
  <si>
    <t>USA0063459</t>
  </si>
  <si>
    <t>Sheep Solar</t>
  </si>
  <si>
    <t>USA0061830</t>
  </si>
  <si>
    <t>Sheep Solar  LLC</t>
  </si>
  <si>
    <t>Shuman Solar</t>
  </si>
  <si>
    <t>USA0061244</t>
  </si>
  <si>
    <t>Silver Lake (VT)</t>
  </si>
  <si>
    <t>USA0003725</t>
  </si>
  <si>
    <t>Silverton Solar</t>
  </si>
  <si>
    <t>USA0061829</t>
  </si>
  <si>
    <t>Silverton Solar  LLC</t>
  </si>
  <si>
    <t>Statesville Delivery No 3</t>
  </si>
  <si>
    <t>USA0056552</t>
  </si>
  <si>
    <t>Temple Solar Arrays</t>
  </si>
  <si>
    <t>USA0060848</t>
  </si>
  <si>
    <t>UGI Energy Services  LLC</t>
  </si>
  <si>
    <t>Thomas Creek Solar</t>
  </si>
  <si>
    <t>USA0063443</t>
  </si>
  <si>
    <t>Neighborhood Power Corp.</t>
  </si>
  <si>
    <t>Twin Reservoirs</t>
  </si>
  <si>
    <t>USA0050382</t>
  </si>
  <si>
    <t>Walla Walla City of</t>
  </si>
  <si>
    <t>UMES (MD) - Princess Anne</t>
  </si>
  <si>
    <t>USA0059749</t>
  </si>
  <si>
    <t>Upper Sterling</t>
  </si>
  <si>
    <t>USA0007474</t>
  </si>
  <si>
    <t>Valley Creek Solar</t>
  </si>
  <si>
    <t>USA0061828</t>
  </si>
  <si>
    <t>SP Solar 8  LLC</t>
  </si>
  <si>
    <t>Wadesboro 4</t>
  </si>
  <si>
    <t>USA0062627</t>
  </si>
  <si>
    <t>Wadesboro Farm 4  LLC</t>
  </si>
  <si>
    <t>Warren DPC Solar</t>
  </si>
  <si>
    <t>USA0060890</t>
  </si>
  <si>
    <t>Westborough Solar LLC</t>
  </si>
  <si>
    <t>USA0059368</t>
  </si>
  <si>
    <t>SunRay Power LLC</t>
  </si>
  <si>
    <t>Westmont 400B</t>
  </si>
  <si>
    <t>USA0061349</t>
  </si>
  <si>
    <t>Whitcomb Solar Farm</t>
  </si>
  <si>
    <t>USA0059049</t>
  </si>
  <si>
    <t>ERWR Whitcomb Farm Solar LLC</t>
  </si>
  <si>
    <t>Whittier LFG Power Plant #1</t>
  </si>
  <si>
    <t>USA0057102</t>
  </si>
  <si>
    <t>J&amp;A-Whittier LLC</t>
  </si>
  <si>
    <t>Williamsburg Solar LLC VNEM CSG</t>
  </si>
  <si>
    <t>USA0060111</t>
  </si>
  <si>
    <t>Dak Pia</t>
  </si>
  <si>
    <t>WRI1030843</t>
  </si>
  <si>
    <t>Trung Viet Co. Ltd.</t>
  </si>
  <si>
    <t>https://data.opendevelopmentmekong.net/vi/library_record/dak-pia-hydropower</t>
  </si>
  <si>
    <t>Mercy Medical Center</t>
  </si>
  <si>
    <t>USA0058163</t>
  </si>
  <si>
    <t>Recreio Shopping Center</t>
  </si>
  <si>
    <t>BRA0033980</t>
  </si>
  <si>
    <t>Mulhouse</t>
  </si>
  <si>
    <t>WRI1025237</t>
  </si>
  <si>
    <t>Mauguio</t>
  </si>
  <si>
    <t>WRI1025238</t>
  </si>
  <si>
    <t>Villeneuve-lÃ¨s-Avignon</t>
  </si>
  <si>
    <t>WRI1025239</t>
  </si>
  <si>
    <t>AJ Rorato</t>
  </si>
  <si>
    <t>BRA0031076</t>
  </si>
  <si>
    <t>GRAFITE ITAPECERICA</t>
  </si>
  <si>
    <t>BRA0033030</t>
  </si>
  <si>
    <t>Grafite Salto da Divisa</t>
  </si>
  <si>
    <t>BRA0030223</t>
  </si>
  <si>
    <t>Brognon</t>
  </si>
  <si>
    <t>WRI1025240</t>
  </si>
  <si>
    <t>Aigrefeuille-d'Aunis</t>
  </si>
  <si>
    <t>WRI1025241</t>
  </si>
  <si>
    <t>MÃ¼ller Destilaria</t>
  </si>
  <si>
    <t>BRA0029196</t>
  </si>
  <si>
    <t>Center Shopping UberlÃ¢ndia</t>
  </si>
  <si>
    <t>BRA0033982</t>
  </si>
  <si>
    <t>Combustol</t>
  </si>
  <si>
    <t>BRA0028608</t>
  </si>
  <si>
    <t>Pont-de-Larn</t>
  </si>
  <si>
    <t>WRI1025242</t>
  </si>
  <si>
    <t>BT LATAM - HORTOLANDIA</t>
  </si>
  <si>
    <t>BRA0033373</t>
  </si>
  <si>
    <t>Valence</t>
  </si>
  <si>
    <t>WRI1025244</t>
  </si>
  <si>
    <t>Lezay</t>
  </si>
  <si>
    <t>WRI1025245</t>
  </si>
  <si>
    <t>ANHANGUERA EDUCACIONAL SA - CAMPO GRANDE</t>
  </si>
  <si>
    <t>BRA0032667</t>
  </si>
  <si>
    <t>Marfrig Paranatinga</t>
  </si>
  <si>
    <t>BRA0034023</t>
  </si>
  <si>
    <t>Norsa Refrigerantes - Suape</t>
  </si>
  <si>
    <t>BRA0033925</t>
  </si>
  <si>
    <t>Sonda - SÃ£o Bernardo</t>
  </si>
  <si>
    <t>BRA0029205</t>
  </si>
  <si>
    <t>Latouille-Lentillac</t>
  </si>
  <si>
    <t>WRI1025246</t>
  </si>
  <si>
    <t>La Rochelle</t>
  </si>
  <si>
    <t>WRI1025247</t>
  </si>
  <si>
    <t>BSA SU</t>
  </si>
  <si>
    <t>BRA0033084</t>
  </si>
  <si>
    <t>MÃ¼ller Pirassununga - TaboÃ£o</t>
  </si>
  <si>
    <t>BRA0033306</t>
  </si>
  <si>
    <t>Ungersheim</t>
  </si>
  <si>
    <t>WRI1025248</t>
  </si>
  <si>
    <t>PASO DE LOS LIBRES</t>
  </si>
  <si>
    <t>ARG0000132</t>
  </si>
  <si>
    <t>Rio Prata</t>
  </si>
  <si>
    <t>BRA0027274</t>
  </si>
  <si>
    <t>IssÃ©</t>
  </si>
  <si>
    <t>WRI1025249</t>
  </si>
  <si>
    <t>Saint-AndrÃ©-de-Cubzac</t>
  </si>
  <si>
    <t>WRI1025250</t>
  </si>
  <si>
    <t>BagnÃ¨res-de-Bigorre</t>
  </si>
  <si>
    <t>WRI1025251</t>
  </si>
  <si>
    <t>WRI1025253</t>
  </si>
  <si>
    <t>Saint-Priest-Taurion</t>
  </si>
  <si>
    <t>WRI1025252</t>
  </si>
  <si>
    <t>MINERAÃ‡ÃƒO BELOCAL - LIM</t>
  </si>
  <si>
    <t>BRA0032905</t>
  </si>
  <si>
    <t>WRI1025255</t>
  </si>
  <si>
    <t>WRI1025254</t>
  </si>
  <si>
    <t>Ã‰tampes</t>
  </si>
  <si>
    <t>WRI1025256</t>
  </si>
  <si>
    <t>Bem Brasil</t>
  </si>
  <si>
    <t>BRA0029497</t>
  </si>
  <si>
    <t>Portet-sur-Garonne</t>
  </si>
  <si>
    <t>WRI1025257</t>
  </si>
  <si>
    <t>Vendargues</t>
  </si>
  <si>
    <t>WRI1025258</t>
  </si>
  <si>
    <t>Mokpo</t>
  </si>
  <si>
    <t>WRI1029925</t>
  </si>
  <si>
    <t>https://cdm.unfccc.int/Projects/DB/emc1249265030.9/view</t>
  </si>
  <si>
    <t>Saint-Julien-en-Born</t>
  </si>
  <si>
    <t>WRI1025259</t>
  </si>
  <si>
    <t>Bonnemain</t>
  </si>
  <si>
    <t>WRI1025260</t>
  </si>
  <si>
    <t>Capesterre-de-Marie-Galante</t>
  </si>
  <si>
    <t>WRI1025261</t>
  </si>
  <si>
    <t>WRI1025262</t>
  </si>
  <si>
    <t>Saint-Fons</t>
  </si>
  <si>
    <t>WRI1025263</t>
  </si>
  <si>
    <t>Montreuil-sur-Barse</t>
  </si>
  <si>
    <t>WRI1025264</t>
  </si>
  <si>
    <t>FrÃ©jus</t>
  </si>
  <si>
    <t>WRI1025265</t>
  </si>
  <si>
    <t>Rockingham</t>
  </si>
  <si>
    <t>AUS0000358</t>
  </si>
  <si>
    <t>Cesar Park Business Hotel/Globenergy</t>
  </si>
  <si>
    <t>BRA0027996</t>
  </si>
  <si>
    <t>VitÃ³ria Apart Hospital</t>
  </si>
  <si>
    <t>BRA0027995</t>
  </si>
  <si>
    <t>AbÃ©naquis</t>
  </si>
  <si>
    <t>CAN0007596</t>
  </si>
  <si>
    <t>Montmagny</t>
  </si>
  <si>
    <t>CAN0008142</t>
  </si>
  <si>
    <t>Innergex Montmagny (SociÃ©tÃ© en Commandite)</t>
  </si>
  <si>
    <t>Pine Creek (Atlin)</t>
  </si>
  <si>
    <t>CAN0008230</t>
  </si>
  <si>
    <t>Xeitl LP</t>
  </si>
  <si>
    <t>HodonÃ­n Solar Power Plant</t>
  </si>
  <si>
    <t>WRI1029548</t>
  </si>
  <si>
    <t>ÄŒAS SolÃ¡rnÃ­</t>
  </si>
  <si>
    <t>http://www.elektrarny.pro/detail.php?id=813</t>
  </si>
  <si>
    <t>JaroÅ¡ov nad NeÅ¾Ã¡rkou - Solar JaroÅ¡ov Solar Power Plant</t>
  </si>
  <si>
    <t>WRI1029457</t>
  </si>
  <si>
    <t>Solar JaroÅ¡ov</t>
  </si>
  <si>
    <t>http://www.elektrarny.pro/detail.php?id=11195</t>
  </si>
  <si>
    <t>Most Solar Power Plant</t>
  </si>
  <si>
    <t>WRI1029768</t>
  </si>
  <si>
    <t>Ring Energy</t>
  </si>
  <si>
    <t>Moutnice Solar Power Plant</t>
  </si>
  <si>
    <t>WRI1029477</t>
  </si>
  <si>
    <t>Goodwill Housing</t>
  </si>
  <si>
    <t>http://www.elektrarny.pro/detail.php?id=2050</t>
  </si>
  <si>
    <t>PÃ¡nov Solar Power Plant</t>
  </si>
  <si>
    <t>WRI1029603</t>
  </si>
  <si>
    <t>SlaviÄÃ­n B Solar Power Plant</t>
  </si>
  <si>
    <t>WRI1029704</t>
  </si>
  <si>
    <t>Buzzing Pink Lines</t>
  </si>
  <si>
    <t>http://www.elektrarny.pro/detail.php?id=793</t>
  </si>
  <si>
    <t>Suchohrdly Solar Power Plant</t>
  </si>
  <si>
    <t>WRI1029722</t>
  </si>
  <si>
    <t>Cellesta - N</t>
  </si>
  <si>
    <t>http://www.elektrarny.pro/detail.php?id=825</t>
  </si>
  <si>
    <t>SvÄ›tlÃ­k Solar Power Plant</t>
  </si>
  <si>
    <t>WRI1029513</t>
  </si>
  <si>
    <t>FVE SvÄ›tlÃ­k</t>
  </si>
  <si>
    <t>http://www.elektrarny.pro/detail.php?id=1960</t>
  </si>
  <si>
    <t>Sonderjylland</t>
  </si>
  <si>
    <t>WRI1030004</t>
  </si>
  <si>
    <t>Danfoss Group</t>
  </si>
  <si>
    <t>http://www.danfoss.com/newsstories/cf/danfoss-installs-huge-solar-cell-park-close-to-headquarters/?ref=17179879839#/</t>
  </si>
  <si>
    <t>Kattilakoski</t>
  </si>
  <si>
    <t>WRI1002382</t>
  </si>
  <si>
    <t>Oy HERRFORS Ab</t>
  </si>
  <si>
    <t>WRI1025267</t>
  </si>
  <si>
    <t>Giuncaggio</t>
  </si>
  <si>
    <t>WRI1025268</t>
  </si>
  <si>
    <t>Varilhes</t>
  </si>
  <si>
    <t>WRI1025266</t>
  </si>
  <si>
    <t>Beilingen Solar Power Plant</t>
  </si>
  <si>
    <t>WRI1030244</t>
  </si>
  <si>
    <t>Groï¿½engottern Solar Power Plant</t>
  </si>
  <si>
    <t>WRI1030179</t>
  </si>
  <si>
    <t>Hï¿½heinï¿½d Solar Power Plant</t>
  </si>
  <si>
    <t>WRI1030295</t>
  </si>
  <si>
    <t>Mittelwasungen Solar Power Plant</t>
  </si>
  <si>
    <t>WRI1030223</t>
  </si>
  <si>
    <t>Spangdahlem Solar Power Plant</t>
  </si>
  <si>
    <t>WRI1030242</t>
  </si>
  <si>
    <t>Thundorf Solar Power Plant</t>
  </si>
  <si>
    <t>WRI1030227</t>
  </si>
  <si>
    <t>Olmeca III</t>
  </si>
  <si>
    <t>WRI1029269</t>
  </si>
  <si>
    <t>https://cdm.unfccc.int/Projects/DB/SGS-UKL1244558254.22/view</t>
  </si>
  <si>
    <t>Vision de Aguila</t>
  </si>
  <si>
    <t>WRI1061412</t>
  </si>
  <si>
    <t>Lakhewali Solar Power Plant</t>
  </si>
  <si>
    <t>WRI1026166</t>
  </si>
  <si>
    <t>Atma Powers Private Limited</t>
  </si>
  <si>
    <t>Powers Private</t>
  </si>
  <si>
    <t>http://www.peda.gov.in/main/SPVPowerProjects.html</t>
  </si>
  <si>
    <t>Mirpur Kalan - Alianz Eco Solar Power Plant</t>
  </si>
  <si>
    <t>WRI1026171</t>
  </si>
  <si>
    <t>Alianz Eco Power Private Limited</t>
  </si>
  <si>
    <t>PEDA</t>
  </si>
  <si>
    <t>Masuura Kushiro</t>
  </si>
  <si>
    <t>WRI1026516</t>
  </si>
  <si>
    <t>Wettingen-Dotierzentrale</t>
  </si>
  <si>
    <t>WRI1004636</t>
  </si>
  <si>
    <t>Phetchaburi Solar Power Plant</t>
  </si>
  <si>
    <t>WRI1026298</t>
  </si>
  <si>
    <t>Allt Fionn - resubmission</t>
  </si>
  <si>
    <t>GBR0000473</t>
  </si>
  <si>
    <t>Osspower Ltd</t>
  </si>
  <si>
    <t>Auchencarroch Landfill</t>
  </si>
  <si>
    <t>GBR0000688</t>
  </si>
  <si>
    <t>Auchencarroch Energy Ltd / CLP</t>
  </si>
  <si>
    <t>Aveley Landfill Scheme</t>
  </si>
  <si>
    <t>GBR0000510</t>
  </si>
  <si>
    <t>BH Energy - Biogas (AD)</t>
  </si>
  <si>
    <t>GBR0000230</t>
  </si>
  <si>
    <t>Blakiston Houston Estate Company</t>
  </si>
  <si>
    <t>Cassington AD (Waste AD)</t>
  </si>
  <si>
    <t>GBR0000229</t>
  </si>
  <si>
    <t>Culligran Compensation Set</t>
  </si>
  <si>
    <t>GBR1000380</t>
  </si>
  <si>
    <t>Kirkless Power</t>
  </si>
  <si>
    <t>GBR0000792</t>
  </si>
  <si>
    <t>Land Off Ingarsby Lane</t>
  </si>
  <si>
    <t>GBR0005316</t>
  </si>
  <si>
    <t>T J Coates</t>
  </si>
  <si>
    <t>Langlands Solar Farm</t>
  </si>
  <si>
    <t>GBR0001229</t>
  </si>
  <si>
    <t>Markley Group (Premiere Kitckens) Biomass</t>
  </si>
  <si>
    <t>GBR0000127</t>
  </si>
  <si>
    <t>Markley Group</t>
  </si>
  <si>
    <t>Risley Sets 13 &amp; 14</t>
  </si>
  <si>
    <t>GBR0000673</t>
  </si>
  <si>
    <t>Ruabon</t>
  </si>
  <si>
    <t>GBR0000544</t>
  </si>
  <si>
    <t>Skelbrooke Landfill Gas Project</t>
  </si>
  <si>
    <t>GBR0000621</t>
  </si>
  <si>
    <t>DARRINGTON QUARRIES LTD</t>
  </si>
  <si>
    <t>Staveley Power</t>
  </si>
  <si>
    <t>GBR0000765</t>
  </si>
  <si>
    <t>Tyrone Energy 1</t>
  </si>
  <si>
    <t>GBR0000122</t>
  </si>
  <si>
    <t>Mr Tim Traill</t>
  </si>
  <si>
    <t>Weddington Farm</t>
  </si>
  <si>
    <t>GBR2001102</t>
  </si>
  <si>
    <t>Green Switch Solutions/Belvedere Energy Developments - Liquidated</t>
  </si>
  <si>
    <t>Alice Falls Hydro Project</t>
  </si>
  <si>
    <t>USA0054391</t>
  </si>
  <si>
    <t>Alice Falls Hydro  LLC</t>
  </si>
  <si>
    <t>Alliant SBD 9201 Norplex</t>
  </si>
  <si>
    <t>USA0054712</t>
  </si>
  <si>
    <t>Anaheim Solar Energy Plant</t>
  </si>
  <si>
    <t>USA0059416</t>
  </si>
  <si>
    <t>Anaheim Public Utilities</t>
  </si>
  <si>
    <t>Bryan Solar Field</t>
  </si>
  <si>
    <t>USA0058381</t>
  </si>
  <si>
    <t>Cargill Salt Hersey</t>
  </si>
  <si>
    <t>USA0058196</t>
  </si>
  <si>
    <t>Causey</t>
  </si>
  <si>
    <t>USA0007548</t>
  </si>
  <si>
    <t>Christmas Tree Shops DC Burlington NJ</t>
  </si>
  <si>
    <t>USA0058094</t>
  </si>
  <si>
    <t>Bed Bath &amp; Beyond</t>
  </si>
  <si>
    <t>City of Hayward WWTP</t>
  </si>
  <si>
    <t>USA0058525</t>
  </si>
  <si>
    <t>City of Hayward</t>
  </si>
  <si>
    <t>Fall Creek</t>
  </si>
  <si>
    <t>USA0000296</t>
  </si>
  <si>
    <t>GSPP Gilman  LLC</t>
  </si>
  <si>
    <t>USA0063368</t>
  </si>
  <si>
    <t>General Electric Great Falls Upper Hydro</t>
  </si>
  <si>
    <t>USA0010059</t>
  </si>
  <si>
    <t>Aclara Meters LLC</t>
  </si>
  <si>
    <t>Germantown Solar  LLC</t>
  </si>
  <si>
    <t>USA0060480</t>
  </si>
  <si>
    <t>HQC Rock River Solar Power Gen Station</t>
  </si>
  <si>
    <t>USA0060573</t>
  </si>
  <si>
    <t>HQC Rock River Solar Power Generation Station LLC</t>
  </si>
  <si>
    <t>IKEA Perryville 460</t>
  </si>
  <si>
    <t>USA0058014</t>
  </si>
  <si>
    <t>IKEA Property Inc</t>
  </si>
  <si>
    <t>Inner Harbor East Heating</t>
  </si>
  <si>
    <t>USA0056050</t>
  </si>
  <si>
    <t>Trigen Inner Harbor East  LLC</t>
  </si>
  <si>
    <t>MA Solar Storage 1 Hybrid</t>
  </si>
  <si>
    <t>USA0061730</t>
  </si>
  <si>
    <t>Origis Energy USA  Inc</t>
  </si>
  <si>
    <t>Marshall Wind 1 LLC</t>
  </si>
  <si>
    <t>USA0056840</t>
  </si>
  <si>
    <t>Marshall Wind 5 LLC</t>
  </si>
  <si>
    <t>USA0056827</t>
  </si>
  <si>
    <t>Marshall Wind 6 LLC</t>
  </si>
  <si>
    <t>USA0056828</t>
  </si>
  <si>
    <t>Merck</t>
  </si>
  <si>
    <t>USA0059905</t>
  </si>
  <si>
    <t>Owens Corning Headquarters</t>
  </si>
  <si>
    <t>USA0060038</t>
  </si>
  <si>
    <t>Constellation Solar Holding  LLC</t>
  </si>
  <si>
    <t>Rock Creek I</t>
  </si>
  <si>
    <t>USA0050987</t>
  </si>
  <si>
    <t>Shorock Hydro Inc</t>
  </si>
  <si>
    <t>SF Southeast Cogen Plant</t>
  </si>
  <si>
    <t>USA0057971</t>
  </si>
  <si>
    <t>Silvis</t>
  </si>
  <si>
    <t>USA0006581</t>
  </si>
  <si>
    <t>Site 980 65</t>
  </si>
  <si>
    <t>USA0050322</t>
  </si>
  <si>
    <t>Madera-Chowchilla Power Auth</t>
  </si>
  <si>
    <t>USA0002303</t>
  </si>
  <si>
    <t>Village of Spalding - (NE)</t>
  </si>
  <si>
    <t>Toksook Bay</t>
  </si>
  <si>
    <t>USA0057067</t>
  </si>
  <si>
    <t>Welcome Wind Turbine</t>
  </si>
  <si>
    <t>USA0057248</t>
  </si>
  <si>
    <t>Federated Rural Electric Assn</t>
  </si>
  <si>
    <t>Crotched Mountain Rehabilitation Center</t>
  </si>
  <si>
    <t>USA0054515</t>
  </si>
  <si>
    <t>Crotched Mt Rehab Ctr Inc</t>
  </si>
  <si>
    <t>Kimberly Mill</t>
  </si>
  <si>
    <t>USA0054885</t>
  </si>
  <si>
    <t>Mother Ann Lee</t>
  </si>
  <si>
    <t>USA0001359</t>
  </si>
  <si>
    <t>Lock 7 Hydro Partners LLC</t>
  </si>
  <si>
    <t>Park Mill</t>
  </si>
  <si>
    <t>USA0050408</t>
  </si>
  <si>
    <t>N E W Hydro LLC</t>
  </si>
  <si>
    <t>Sibley Mill</t>
  </si>
  <si>
    <t>USA0054322</t>
  </si>
  <si>
    <t>Watchtower Educational Center</t>
  </si>
  <si>
    <t>USA0055619</t>
  </si>
  <si>
    <t>Watchtower Bible &amp; Tract Soc-NY</t>
  </si>
  <si>
    <t>LAS VEGAS</t>
  </si>
  <si>
    <t>CHL0000115</t>
  </si>
  <si>
    <t>Saint-Andiol</t>
  </si>
  <si>
    <t>WRI1025269</t>
  </si>
  <si>
    <t>Cachoeira PoÃ§o Preto II</t>
  </si>
  <si>
    <t>BRA0030406</t>
  </si>
  <si>
    <t>BERNARDO  DE IRIGOYEN</t>
  </si>
  <si>
    <t>ARG0000220</t>
  </si>
  <si>
    <t>La Roche-de-Rame</t>
  </si>
  <si>
    <t>WRI1025270</t>
  </si>
  <si>
    <t>Montans</t>
  </si>
  <si>
    <t>WRI1025271</t>
  </si>
  <si>
    <t>Rio Tigre</t>
  </si>
  <si>
    <t>BRA0002514</t>
  </si>
  <si>
    <t>Totvs</t>
  </si>
  <si>
    <t>BRA0031531</t>
  </si>
  <si>
    <t>Kilmelfort</t>
  </si>
  <si>
    <t>GBR0000461</t>
  </si>
  <si>
    <t>Lajes</t>
  </si>
  <si>
    <t>BRA0001305</t>
  </si>
  <si>
    <t>Boa Vista do Ramos</t>
  </si>
  <si>
    <t>BRA0000270</t>
  </si>
  <si>
    <t>Luzenac</t>
  </si>
  <si>
    <t>WRI1025272</t>
  </si>
  <si>
    <t>La Garde</t>
  </si>
  <si>
    <t>WRI1025273</t>
  </si>
  <si>
    <t>Alegre</t>
  </si>
  <si>
    <t>BRA0000048</t>
  </si>
  <si>
    <t>MENA BARRETO - 1</t>
  </si>
  <si>
    <t>BRA0033432</t>
  </si>
  <si>
    <t>Santa Rosa do Purus Â– BBF Acre</t>
  </si>
  <si>
    <t>BRA0034415</t>
  </si>
  <si>
    <t>Shopping Center Vale</t>
  </si>
  <si>
    <t>BRA0031078</t>
  </si>
  <si>
    <t>Yuni GTIS Leopoldo Green</t>
  </si>
  <si>
    <t>BRA0030865</t>
  </si>
  <si>
    <t>Bangu Shopping 2</t>
  </si>
  <si>
    <t>BRA0033962</t>
  </si>
  <si>
    <t>Rodbaston</t>
  </si>
  <si>
    <t>GBR0003673</t>
  </si>
  <si>
    <t>JordÃ£o Â– BBF Acre</t>
  </si>
  <si>
    <t>BRA0034414</t>
  </si>
  <si>
    <t>Adria</t>
  </si>
  <si>
    <t>BRA0028963</t>
  </si>
  <si>
    <t>Syzran HPP</t>
  </si>
  <si>
    <t>WRI1062101</t>
  </si>
  <si>
    <t>LLC "Syzran City Electricity Network"</t>
  </si>
  <si>
    <t>https://energybase.ru/power-plant/syzranskaya-hpp</t>
  </si>
  <si>
    <t>Sociedade Hospitalar Samaritano</t>
  </si>
  <si>
    <t>BRA0029658</t>
  </si>
  <si>
    <t>Verny</t>
  </si>
  <si>
    <t>WRI1025274</t>
  </si>
  <si>
    <t>Altero Design</t>
  </si>
  <si>
    <t>BRA0030560</t>
  </si>
  <si>
    <t>DHB Componentes Automotivos (Unidade 2)</t>
  </si>
  <si>
    <t>BRA0030586</t>
  </si>
  <si>
    <t>Gameleira</t>
  </si>
  <si>
    <t>BRA0028601</t>
  </si>
  <si>
    <t>MVC Componentes PlÃ¡sticos</t>
  </si>
  <si>
    <t>BRA0030555</t>
  </si>
  <si>
    <t>Shopping Parauapebas</t>
  </si>
  <si>
    <t>BRA0030942</t>
  </si>
  <si>
    <t>Shopping Park Europeu</t>
  </si>
  <si>
    <t>BRA0030795</t>
  </si>
  <si>
    <t>Transtechnology</t>
  </si>
  <si>
    <t>BRA0030679</t>
  </si>
  <si>
    <t>Esperance Wind Farm Ten Mile Lagoon</t>
  </si>
  <si>
    <t>AUS0000391</t>
  </si>
  <si>
    <t>Castelo Branco Office Park</t>
  </si>
  <si>
    <t>BRA0030475</t>
  </si>
  <si>
    <t>Langley Priory Solar Farm</t>
  </si>
  <si>
    <t>GBR0002284</t>
  </si>
  <si>
    <t>Mr Stephen Hayward</t>
  </si>
  <si>
    <t>Aeroporto Internacional de Salvador</t>
  </si>
  <si>
    <t>BRA0029861</t>
  </si>
  <si>
    <t>Feldkirch</t>
  </si>
  <si>
    <t>WRI1025275</t>
  </si>
  <si>
    <t>MAYOR BURATOVICH</t>
  </si>
  <si>
    <t>ARG0000015</t>
  </si>
  <si>
    <t>COOPERATIVAS</t>
  </si>
  <si>
    <t>CTA-MR</t>
  </si>
  <si>
    <t>BRA0033489</t>
  </si>
  <si>
    <t>La Ciotat</t>
  </si>
  <si>
    <t>WRI1025276</t>
  </si>
  <si>
    <t>RoquebilliÃ¨re</t>
  </si>
  <si>
    <t>WRI1025277</t>
  </si>
  <si>
    <t>Fresnoy-Folny</t>
  </si>
  <si>
    <t>WRI1025278</t>
  </si>
  <si>
    <t>Dunsfold</t>
  </si>
  <si>
    <t>GBR0001084</t>
  </si>
  <si>
    <t>Dunsfold Park Ltd</t>
  </si>
  <si>
    <t>CHIMBERA 1</t>
  </si>
  <si>
    <t>ARG0000295</t>
  </si>
  <si>
    <t>Bankstown Sports Club</t>
  </si>
  <si>
    <t>AUS0000399</t>
  </si>
  <si>
    <t>Grange Avenue</t>
  </si>
  <si>
    <t>AUS0000041</t>
  </si>
  <si>
    <t>Highbury</t>
  </si>
  <si>
    <t>AUS0000343</t>
  </si>
  <si>
    <t>EDL LFG SA Pty Ltd</t>
  </si>
  <si>
    <t>Lake William Hovell</t>
  </si>
  <si>
    <t>AUS0000099</t>
  </si>
  <si>
    <t>Roghan Road</t>
  </si>
  <si>
    <t>AUS0000072</t>
  </si>
  <si>
    <t>Visy Paper Gibson Island</t>
  </si>
  <si>
    <t>AUS0000445</t>
  </si>
  <si>
    <t>Low Tuxbach - Small power plant Stillupp</t>
  </si>
  <si>
    <t>WRI1005256</t>
  </si>
  <si>
    <t>Niklai</t>
  </si>
  <si>
    <t>WRI1005215</t>
  </si>
  <si>
    <t>Pichlern</t>
  </si>
  <si>
    <t>WRI1005225</t>
  </si>
  <si>
    <t>AREVALE</t>
  </si>
  <si>
    <t>BRA0032860</t>
  </si>
  <si>
    <t>BAXTER</t>
  </si>
  <si>
    <t>BRA0033225</t>
  </si>
  <si>
    <t>Blanver CogeraÃ§Ã£o</t>
  </si>
  <si>
    <t>BRA0033072</t>
  </si>
  <si>
    <t>Blue Tree Park Angra dos Reis</t>
  </si>
  <si>
    <t>BRA0029023</t>
  </si>
  <si>
    <t>Byk</t>
  </si>
  <si>
    <t>BRA0028691</t>
  </si>
  <si>
    <t>CATERPILLAR 2500KVA 3412 UNIDADE CAMPO DO MEIO</t>
  </si>
  <si>
    <t>BRA0032626</t>
  </si>
  <si>
    <t>COSIMAT</t>
  </si>
  <si>
    <t>BRA0032959</t>
  </si>
  <si>
    <t>Cabo de Santo Agostinho</t>
  </si>
  <si>
    <t>BRA0029215</t>
  </si>
  <si>
    <t>Caminho da Praia</t>
  </si>
  <si>
    <t>BRA0031006</t>
  </si>
  <si>
    <t>Cia de Alimentos Ibituruna</t>
  </si>
  <si>
    <t>BRA0031122</t>
  </si>
  <si>
    <t>CondomÃ­nio EdifÃ­cios New York e Los Angeles</t>
  </si>
  <si>
    <t>BRA0030989</t>
  </si>
  <si>
    <t>EgÃ­dio</t>
  </si>
  <si>
    <t>BRA0028930</t>
  </si>
  <si>
    <t>Hudtelfa I</t>
  </si>
  <si>
    <t>BRA0028338</t>
  </si>
  <si>
    <t>IndÃºstria de Feltros Santa FÃ©</t>
  </si>
  <si>
    <t>BRA0031048</t>
  </si>
  <si>
    <t>JacarÃ© Pepira</t>
  </si>
  <si>
    <t>BRA0029296</t>
  </si>
  <si>
    <t>BRA0029173</t>
  </si>
  <si>
    <t>Lobo</t>
  </si>
  <si>
    <t>BRA0001335</t>
  </si>
  <si>
    <t>Marfrig Chupinguaia</t>
  </si>
  <si>
    <t>BRA0032902</t>
  </si>
  <si>
    <t>Martins</t>
  </si>
  <si>
    <t>BRA0031486</t>
  </si>
  <si>
    <t>Mestre</t>
  </si>
  <si>
    <t>BRA0029154</t>
  </si>
  <si>
    <t>O BoticÃ¡rio - Centro de DistribuiÃ§Ã£o Registro</t>
  </si>
  <si>
    <t>BRA0033229</t>
  </si>
  <si>
    <t>Pacheco</t>
  </si>
  <si>
    <t>BRA0031005</t>
  </si>
  <si>
    <t>BRA0028866</t>
  </si>
  <si>
    <t>Pizzatto</t>
  </si>
  <si>
    <t>BRA0028227</t>
  </si>
  <si>
    <t>BRA0031156</t>
  </si>
  <si>
    <t>Sistema backup de geraÃ§Ã£o da EstaÃ§Ã£o de CompressÃ£o de Iacanga/SP</t>
  </si>
  <si>
    <t>BRA0032650</t>
  </si>
  <si>
    <t>Sistema backup de geraÃ§Ã£o da EstaÃ§Ã£o de CompressÃ£o de MirandÃ³polis/SP</t>
  </si>
  <si>
    <t>BRA0032592</t>
  </si>
  <si>
    <t>SÃ­ncrotron</t>
  </si>
  <si>
    <t>BRA0028457</t>
  </si>
  <si>
    <t>Tecelagem de Fitas Santa JÃºlia</t>
  </si>
  <si>
    <t>BRA0030980</t>
  </si>
  <si>
    <t>Tecon Suape</t>
  </si>
  <si>
    <t>BRA0032975</t>
  </si>
  <si>
    <t>Valinho</t>
  </si>
  <si>
    <t>BRA0029595</t>
  </si>
  <si>
    <t>Vicentina</t>
  </si>
  <si>
    <t>BRA0030298</t>
  </si>
  <si>
    <t>Videplast</t>
  </si>
  <si>
    <t>BRA0029237</t>
  </si>
  <si>
    <t>Angkor Biomass</t>
  </si>
  <si>
    <t>WRI1026841</t>
  </si>
  <si>
    <t>https://cdm.unfccc.int/Projects/DB/DNV-CUK1144657688.42/view</t>
  </si>
  <si>
    <t>Siang Phong</t>
  </si>
  <si>
    <t>WRI1026842</t>
  </si>
  <si>
    <t>Siang Phong Agriculture Development Co</t>
  </si>
  <si>
    <t>https://cdm.unfccc.int/Projects/DB/SIRIM1292836347.34/view</t>
  </si>
  <si>
    <t>CAN0007633</t>
  </si>
  <si>
    <t>Bassano</t>
  </si>
  <si>
    <t>CAN0007647</t>
  </si>
  <si>
    <t>Black Pond</t>
  </si>
  <si>
    <t>CAN0007681</t>
  </si>
  <si>
    <t>Brenton Community Wind Project</t>
  </si>
  <si>
    <t>CAN0008580</t>
  </si>
  <si>
    <t>Scotian Wind Fields</t>
  </si>
  <si>
    <t>Campbellford</t>
  </si>
  <si>
    <t>CAN0007723</t>
  </si>
  <si>
    <t>Campbellford-Seymour Electric Generation Inc</t>
  </si>
  <si>
    <t>Clayton Falls</t>
  </si>
  <si>
    <t>CAN0007773</t>
  </si>
  <si>
    <t>Creignishrear</t>
  </si>
  <si>
    <t>CAN0007788</t>
  </si>
  <si>
    <t>Crowe Bay</t>
  </si>
  <si>
    <t>CAN0007789</t>
  </si>
  <si>
    <t>East Twin</t>
  </si>
  <si>
    <t>CAN0007832</t>
  </si>
  <si>
    <t>Elliot Chute</t>
  </si>
  <si>
    <t>CAN0007842</t>
  </si>
  <si>
    <t>Green Acres</t>
  </si>
  <si>
    <t>CAN0007914</t>
  </si>
  <si>
    <t>Private</t>
  </si>
  <si>
    <t>HPG Site A</t>
  </si>
  <si>
    <t>CAN0007956</t>
  </si>
  <si>
    <t>Potentia Solar 14 LP</t>
  </si>
  <si>
    <t>Hartland LFG</t>
  </si>
  <si>
    <t>CAN0007933</t>
  </si>
  <si>
    <t>Capital Regional District</t>
  </si>
  <si>
    <t>Hauer Creek</t>
  </si>
  <si>
    <t>CAN0008604</t>
  </si>
  <si>
    <t>Hwy 101 Landfill</t>
  </si>
  <si>
    <t>CAN0007961</t>
  </si>
  <si>
    <t>Irish Mountain</t>
  </si>
  <si>
    <t>CAN0007969</t>
  </si>
  <si>
    <t>Isle Madame</t>
  </si>
  <si>
    <t>CAN0007973</t>
  </si>
  <si>
    <t>Kaizer Meadow</t>
  </si>
  <si>
    <t>CAN0007988</t>
  </si>
  <si>
    <t>Lakefield</t>
  </si>
  <si>
    <t>CAN0008033</t>
  </si>
  <si>
    <t>Little River Harbour</t>
  </si>
  <si>
    <t>CAN0008055</t>
  </si>
  <si>
    <t>Merrickville</t>
  </si>
  <si>
    <t>CAN0008116</t>
  </si>
  <si>
    <t>Nipissing</t>
  </si>
  <si>
    <t>CAN0008166</t>
  </si>
  <si>
    <t>Parker Mountain</t>
  </si>
  <si>
    <t>CAN0008210</t>
  </si>
  <si>
    <t>PentecÃ´te</t>
  </si>
  <si>
    <t>CAN0008222</t>
  </si>
  <si>
    <t>Pouvoir Riverin Inc (SociÃ©tÃ© en Commandite) /Algonquin Power Fund (Canada)Â  Inc</t>
  </si>
  <si>
    <t>Rideau Falls</t>
  </si>
  <si>
    <t>CAN0008289</t>
  </si>
  <si>
    <t>Roseway</t>
  </si>
  <si>
    <t>CAN0008306</t>
  </si>
  <si>
    <t>Ruby Farms</t>
  </si>
  <si>
    <t>CAN0008309</t>
  </si>
  <si>
    <t>Vine Fresh Produce Limited</t>
  </si>
  <si>
    <t>Saint Rose</t>
  </si>
  <si>
    <t>CAN0008318</t>
  </si>
  <si>
    <t>Sills Island</t>
  </si>
  <si>
    <t>CAN0008362</t>
  </si>
  <si>
    <t>South Cape Mabou</t>
  </si>
  <si>
    <t>CAN0008401</t>
  </si>
  <si>
    <t>St. Mary</t>
  </si>
  <si>
    <t>CAN0008424</t>
  </si>
  <si>
    <t>Trethewey Falls</t>
  </si>
  <si>
    <t>CAN0008485</t>
  </si>
  <si>
    <t>UBC Nexterra Bioenergy Research and Demonstration Facility</t>
  </si>
  <si>
    <t>CAN0008492</t>
  </si>
  <si>
    <t>Upper St Croix</t>
  </si>
  <si>
    <t>CAN0008502</t>
  </si>
  <si>
    <t>Walton Community Wind Project</t>
  </si>
  <si>
    <t>CAN0008642</t>
  </si>
  <si>
    <t>AGUAS BLANCAS</t>
  </si>
  <si>
    <t>CHL0000001</t>
  </si>
  <si>
    <t>INGENOVA</t>
  </si>
  <si>
    <t>EL LLANO</t>
  </si>
  <si>
    <t>CHL0001036</t>
  </si>
  <si>
    <t>EYZAGUIRRE</t>
  </si>
  <si>
    <t>CHL0001045</t>
  </si>
  <si>
    <t>LAS FLORES</t>
  </si>
  <si>
    <t>CHL0001060</t>
  </si>
  <si>
    <t>HIDROELECTRICA LAS FLORES S.A.</t>
  </si>
  <si>
    <t>LAS VERTIENTES</t>
  </si>
  <si>
    <t>CHL0001061</t>
  </si>
  <si>
    <t>LLEUQUEREO</t>
  </si>
  <si>
    <t>CHL0001064</t>
  </si>
  <si>
    <t>HIDROELECTRICA LLEUQUEREO S.A.</t>
  </si>
  <si>
    <t>LOS PADRES</t>
  </si>
  <si>
    <t>CHL0001074</t>
  </si>
  <si>
    <t>LOS PADRES HIDRO S.A.</t>
  </si>
  <si>
    <t>Loma Los Colorados (KDM)</t>
  </si>
  <si>
    <t>CHL0003018</t>
  </si>
  <si>
    <t>PLANTA CURICO</t>
  </si>
  <si>
    <t>CHL0000099</t>
  </si>
  <si>
    <t>CGI IANSA</t>
  </si>
  <si>
    <t>RECA</t>
  </si>
  <si>
    <t>CHL0001108</t>
  </si>
  <si>
    <t>ENERBOSCH S.A.</t>
  </si>
  <si>
    <t>SOLAR PSF CASAS BLANCAS</t>
  </si>
  <si>
    <t>CHL0004022</t>
  </si>
  <si>
    <t>SOLAR PSF LOMAS COLORADAS</t>
  </si>
  <si>
    <t>CHL0004023</t>
  </si>
  <si>
    <t>Cecic Wuhan</t>
  </si>
  <si>
    <t>WRI1071846</t>
  </si>
  <si>
    <t>https://cdm.unfccc.int/Projects/redirector?ref=5391</t>
  </si>
  <si>
    <t>Fujian Pingnan Jiufeng</t>
  </si>
  <si>
    <t>WRI1071123</t>
  </si>
  <si>
    <t>https://cdm.unfccc.int/Projects/redirector?ref=2681</t>
  </si>
  <si>
    <t>Jiaozuo Zhouliu Landfill</t>
  </si>
  <si>
    <t>WRI1071913</t>
  </si>
  <si>
    <t>https://cdm.unfccc.int/Projects/redirector?ref=5652</t>
  </si>
  <si>
    <t>Luohe Landfill</t>
  </si>
  <si>
    <t>WRI1071803</t>
  </si>
  <si>
    <t>https://cdm.unfccc.int/Projects/redirector?ref=5238</t>
  </si>
  <si>
    <t>Meizhou Landfill Gas</t>
  </si>
  <si>
    <t>WRI1070923</t>
  </si>
  <si>
    <t>https://cdm.unfccc.int/Projects/redirector?ref=176</t>
  </si>
  <si>
    <t>Mianyang Landfill Gas</t>
  </si>
  <si>
    <t>WRI1071054</t>
  </si>
  <si>
    <t>https://cdm.unfccc.int/Projects/redirector?ref=1664</t>
  </si>
  <si>
    <t>Ningbo Yinzhou Landfill</t>
  </si>
  <si>
    <t>WRI1072059</t>
  </si>
  <si>
    <t>https://cdm.unfccc.int/Projects/redirector?ref=6073</t>
  </si>
  <si>
    <t>Nongguan Hydro</t>
  </si>
  <si>
    <t>WRI1071594</t>
  </si>
  <si>
    <t>https://cdm.unfccc.int/Projects/redirector?ref=4500</t>
  </si>
  <si>
    <t>Shangqiu Landfill</t>
  </si>
  <si>
    <t>WRI1072274</t>
  </si>
  <si>
    <t>https://cdm.unfccc.int/Projects/redirector?ref=6732</t>
  </si>
  <si>
    <t>Sichuan Hongqiba Small</t>
  </si>
  <si>
    <t>WRI1071927</t>
  </si>
  <si>
    <t>https://cdm.unfccc.int/Projects/redirector?ref=5686</t>
  </si>
  <si>
    <t>Sichuan Yonghe Yulong</t>
  </si>
  <si>
    <t>WRI1071118</t>
  </si>
  <si>
    <t>https://cdm.unfccc.int/Projects/redirector?ref=2592</t>
  </si>
  <si>
    <t>Suzhou Landfill Gas</t>
  </si>
  <si>
    <t>WRI1071260</t>
  </si>
  <si>
    <t>https://cdm.unfccc.int/Projects/redirector?ref=3260</t>
  </si>
  <si>
    <t>Wuxi Taohuashan Landfill Gas</t>
  </si>
  <si>
    <t>WRI1070959</t>
  </si>
  <si>
    <t>https://cdm.unfccc.int/Projects/redirector?ref=856</t>
  </si>
  <si>
    <t>Xining Aiyuan Landfill</t>
  </si>
  <si>
    <t>WRI1072013</t>
  </si>
  <si>
    <t>https://cdm.unfccc.int/Projects/redirector?ref=5937</t>
  </si>
  <si>
    <t>BoleÅ¡iny Solar Power Plant</t>
  </si>
  <si>
    <t>WRI1029590</t>
  </si>
  <si>
    <t>Sky Solar BoleÅ¡iny</t>
  </si>
  <si>
    <t>http://www.elektrarny.pro/detail.php?id=11095</t>
  </si>
  <si>
    <t>BuÅ¡anovice Solar Power Plant</t>
  </si>
  <si>
    <t>WRI1029806</t>
  </si>
  <si>
    <t>Korowatt as</t>
  </si>
  <si>
    <t>http://www.elektrarny.pro/detail.php?id=11205</t>
  </si>
  <si>
    <t>ChlumÄany Solar Power Plant</t>
  </si>
  <si>
    <t>WRI1029735</t>
  </si>
  <si>
    <t>LMP Solar</t>
  </si>
  <si>
    <t>http://www.elektrarny.pro/detail.php?id=7321</t>
  </si>
  <si>
    <t>ChÃ½nov Solar Power Plant</t>
  </si>
  <si>
    <t>WRI1029600</t>
  </si>
  <si>
    <t>DynÃ­n Solar Power Plant</t>
  </si>
  <si>
    <t>WRI1029460</t>
  </si>
  <si>
    <t>ElektrÃ¡rna DynÃ­n</t>
  </si>
  <si>
    <t>http://www.elektrarny.pro/detail.php?id=1336</t>
  </si>
  <si>
    <t>HavÅ™ice Solar Power Plant</t>
  </si>
  <si>
    <t>WRI1029710</t>
  </si>
  <si>
    <t>HavÅ™ice Solar Plant</t>
  </si>
  <si>
    <t>HornÃ­ Libchava Solar Power Plant</t>
  </si>
  <si>
    <t>WRI1029385</t>
  </si>
  <si>
    <t>HornÃ­ PÄ›na Solar Power Plant</t>
  </si>
  <si>
    <t>WRI1029465</t>
  </si>
  <si>
    <t>http://www.elektrarny.pro/detail.php?id=1312</t>
  </si>
  <si>
    <t>HruÅ¡ovany - Solar3 Solar Power Plant</t>
  </si>
  <si>
    <t>WRI1029612</t>
  </si>
  <si>
    <t>http://www.elektrarny.pro/detail.php?id=11156</t>
  </si>
  <si>
    <t>Hudcov Solar Power Plant</t>
  </si>
  <si>
    <t>WRI1029679</t>
  </si>
  <si>
    <t>MC Solar</t>
  </si>
  <si>
    <t>http://www.elektrarny.pro/detail.php?id=7966</t>
  </si>
  <si>
    <t>KaÄice Solar Power Plant</t>
  </si>
  <si>
    <t>WRI1029713</t>
  </si>
  <si>
    <t>Kerhartice Solar Power Plant</t>
  </si>
  <si>
    <t>WRI1029396</t>
  </si>
  <si>
    <t>WIS Energo Kerhartice</t>
  </si>
  <si>
    <t>http://www.elektrarny.pro/detail.php?id=12580</t>
  </si>
  <si>
    <t>KosoÅ™Ã­n 1 Solar Power Plant</t>
  </si>
  <si>
    <t>WRI1029664</t>
  </si>
  <si>
    <t>Environmental Invest</t>
  </si>
  <si>
    <t>http://www.elektrarny.pro/detail.php?id=1463</t>
  </si>
  <si>
    <t>KrmelÃ­n Solar Power Plant</t>
  </si>
  <si>
    <t>WRI1029468</t>
  </si>
  <si>
    <t>Kunovice Solar Power Plant</t>
  </si>
  <si>
    <t>WRI1029443</t>
  </si>
  <si>
    <t>Kovokon Popovice</t>
  </si>
  <si>
    <t>http://www.elektrarny.pro/detail.php?id=6970</t>
  </si>
  <si>
    <t>LanÅ¾hot Solar Power Plant</t>
  </si>
  <si>
    <t>WRI1029472</t>
  </si>
  <si>
    <t>LedeÄ nad SÃ¡zavou Solar Power Plant</t>
  </si>
  <si>
    <t>WRI1029473</t>
  </si>
  <si>
    <t>LuÅ¾ickÃ¡ Solar Power Plant</t>
  </si>
  <si>
    <t>WRI1029395</t>
  </si>
  <si>
    <t>FVE ÄŒK</t>
  </si>
  <si>
    <t>http://www.elektrarny.pro/detail.php?id=1895</t>
  </si>
  <si>
    <t>MastÃ­Å™ovice 1 South Solar Power Plant</t>
  </si>
  <si>
    <t>WRI1029578</t>
  </si>
  <si>
    <t>http://www.elektrarny.pro/detail.php?id=6922</t>
  </si>
  <si>
    <t>MrlÃ­nek Solar Power Plant</t>
  </si>
  <si>
    <t>WRI1029794</t>
  </si>
  <si>
    <t>FVE 28</t>
  </si>
  <si>
    <t>http://www.elektrarny.pro/detail.php?id=1867</t>
  </si>
  <si>
    <t>MyslÃ­v Beta Solar Power Plant</t>
  </si>
  <si>
    <t>WRI1029556</t>
  </si>
  <si>
    <t>CNE Projekt FVE Beta</t>
  </si>
  <si>
    <t>http://www.elektrarny.pro/detail.php?id=885</t>
  </si>
  <si>
    <t>Nedakonice Solar Power Plant</t>
  </si>
  <si>
    <t>WRI1029444</t>
  </si>
  <si>
    <t>FVE 25</t>
  </si>
  <si>
    <t>http://www.elektrarny.pro/detail.php?id=1864</t>
  </si>
  <si>
    <t>NuÄice Solar Power Plant</t>
  </si>
  <si>
    <t>WRI1029778</t>
  </si>
  <si>
    <t>Fox Solar</t>
  </si>
  <si>
    <t>http://www.elektrarny.pro/detail.php?id=1666</t>
  </si>
  <si>
    <t>PoleÅ¡ovice Solar Power Plant</t>
  </si>
  <si>
    <t>WRI1029449</t>
  </si>
  <si>
    <t>Emel Energy as</t>
  </si>
  <si>
    <t>http://www.elektrarny.pro/detail.php?id=1407</t>
  </si>
  <si>
    <t>RozstÃ¡nÃ­ Solar Power Plant</t>
  </si>
  <si>
    <t>WRI1029451</t>
  </si>
  <si>
    <t>Alt Energie</t>
  </si>
  <si>
    <t>http://www.elektrarny.pro/detail.php?id=234</t>
  </si>
  <si>
    <t>SemanÃ­n Solar Power Plant</t>
  </si>
  <si>
    <t>WRI1029626</t>
  </si>
  <si>
    <t>FVE SemanÃ­n Czech Republic</t>
  </si>
  <si>
    <t>http://www.elektrarny.pro/detail.php?id=1953</t>
  </si>
  <si>
    <t>Skalice u ÄŒeskÃ© LÃ­py Solar Power Plant</t>
  </si>
  <si>
    <t>WRI1029639</t>
  </si>
  <si>
    <t>StrÃ¡Å¾ovice Solar Power Plant</t>
  </si>
  <si>
    <t>WRI1029584</t>
  </si>
  <si>
    <t>StrÃ¡Å¾ovickÃ¡ SluneÄnÃ­ as</t>
  </si>
  <si>
    <t>http://www.elektrarny.pro/detail.php?id=11500</t>
  </si>
  <si>
    <t>ToÄnÃ­k Solar Power Plant</t>
  </si>
  <si>
    <t>WRI1029555</t>
  </si>
  <si>
    <t>PV ToÄnÃ­k</t>
  </si>
  <si>
    <t>http://www.elektrarny.pro/detail.php?id=10396</t>
  </si>
  <si>
    <t>TrhovÃ½ Å tÄ›pÃ¡nov Solar Power Plant</t>
  </si>
  <si>
    <t>WRI1029757</t>
  </si>
  <si>
    <t>MWE</t>
  </si>
  <si>
    <t>http://www.elektrarny.pro/detail.php?id=9200</t>
  </si>
  <si>
    <t>UherskÃ½ Ostroh 2 Solar Power Plant</t>
  </si>
  <si>
    <t>WRI1029450</t>
  </si>
  <si>
    <t>Solar Morava as</t>
  </si>
  <si>
    <t>http://www.elektrarny.pro/detail.php?id=7967</t>
  </si>
  <si>
    <t>VelkÃ© MeziÅ™Ã­ÄÃ­ - Kerberos Solar Power Plant</t>
  </si>
  <si>
    <t>WRI1029415</t>
  </si>
  <si>
    <t>Kerberos Power</t>
  </si>
  <si>
    <t>http://www.elektrarny.pro/detail.php?id=6893</t>
  </si>
  <si>
    <t>ZvÃ­kov Solar Power Plant</t>
  </si>
  <si>
    <t>WRI1029514</t>
  </si>
  <si>
    <t>Photon SPV 8 as</t>
  </si>
  <si>
    <t>http://www.elektrarny.pro/detail.php?id=10234</t>
  </si>
  <si>
    <t>ÄŒÃ¡stkov Solar Power Plant</t>
  </si>
  <si>
    <t>WRI1029617</t>
  </si>
  <si>
    <t>BA Helios spol.</t>
  </si>
  <si>
    <t>http://www.elektrarny.pro/detail.php?id=469</t>
  </si>
  <si>
    <t>Huikku Hailuoto</t>
  </si>
  <si>
    <t>WRI1002670</t>
  </si>
  <si>
    <t>Huikku Tuulivoima Oy</t>
  </si>
  <si>
    <t>Kokkola tv 1 ja 2</t>
  </si>
  <si>
    <t>WRI1002405</t>
  </si>
  <si>
    <t>Kuokkastenkoski</t>
  </si>
  <si>
    <t>WRI1002421</t>
  </si>
  <si>
    <t>ArbÃ©ost</t>
  </si>
  <si>
    <t>WRI1025289</t>
  </si>
  <si>
    <t>Gavray</t>
  </si>
  <si>
    <t>WRI1025283</t>
  </si>
  <si>
    <t>Gratot</t>
  </si>
  <si>
    <t>WRI1025284</t>
  </si>
  <si>
    <t>LangoÃ«lan</t>
  </si>
  <si>
    <t>WRI1025286</t>
  </si>
  <si>
    <t>PlounÃ©vez-Quintin</t>
  </si>
  <si>
    <t>WRI1025280</t>
  </si>
  <si>
    <t>Pont-de-Roide</t>
  </si>
  <si>
    <t>WRI1025281</t>
  </si>
  <si>
    <t>Rilhac-Lastours</t>
  </si>
  <si>
    <t>WRI1025290</t>
  </si>
  <si>
    <t>Sepmeries</t>
  </si>
  <si>
    <t>WRI1025287</t>
  </si>
  <si>
    <t>ServiÃ¨res</t>
  </si>
  <si>
    <t>WRI1025282</t>
  </si>
  <si>
    <t>Sourdeval-les-Bois</t>
  </si>
  <si>
    <t>WRI1025285</t>
  </si>
  <si>
    <t>ViÃ¢pres-le-Petit</t>
  </si>
  <si>
    <t>WRI1025279</t>
  </si>
  <si>
    <t>Wancourt</t>
  </si>
  <si>
    <t>WRI1025288</t>
  </si>
  <si>
    <t>WRI1023511</t>
  </si>
  <si>
    <t>Apfelborn Solar Power Plant</t>
  </si>
  <si>
    <t>WRI1030122</t>
  </si>
  <si>
    <t>Attenkirchen Solar Power Plant</t>
  </si>
  <si>
    <t>WRI1030350</t>
  </si>
  <si>
    <t>Blockheizkraftwerk 1</t>
  </si>
  <si>
    <t>WRI1005606</t>
  </si>
  <si>
    <t>Dinkelsbï¿½hl Solar Power Plant</t>
  </si>
  <si>
    <t>WRI1030307</t>
  </si>
  <si>
    <t>Ellhï¿½ft Solar Power Plant</t>
  </si>
  <si>
    <t>WRI1030019</t>
  </si>
  <si>
    <t>Kï¿½rlitz Solar Power Plant</t>
  </si>
  <si>
    <t>WRI1030163</t>
  </si>
  <si>
    <t>Sengkofen Solar Power Plant</t>
  </si>
  <si>
    <t>WRI1030311</t>
  </si>
  <si>
    <t>Vilshofen an der Donau Solar Power Plant</t>
  </si>
  <si>
    <t>WRI1030338</t>
  </si>
  <si>
    <t>Westerwiehe 1 Solar Power Plant</t>
  </si>
  <si>
    <t>WRI1030104</t>
  </si>
  <si>
    <t>Abakus Solar AG</t>
  </si>
  <si>
    <t>http://www.abakus-solar.de</t>
  </si>
  <si>
    <t>Dimossia Solar Power Plant</t>
  </si>
  <si>
    <t>WRI1026601</t>
  </si>
  <si>
    <t>Advanced Photon Dynamics SA</t>
  </si>
  <si>
    <t>http://en.biosar.gr/article.asp?catid=31188&amp;subid=2&amp;pubid=15361431</t>
  </si>
  <si>
    <t>Koutsopodi Solar Power Plant</t>
  </si>
  <si>
    <t>WRI1026606</t>
  </si>
  <si>
    <t>Elliniki Technodomiki Anemos SA</t>
  </si>
  <si>
    <t>http://en.biosar.gr/article.asp?catid=31187&amp;subid=2&amp;pubid=15361429</t>
  </si>
  <si>
    <t>Tripolis Solar Power Plant</t>
  </si>
  <si>
    <t>WRI1026619</t>
  </si>
  <si>
    <t>Rokas Heliaki II EPE</t>
  </si>
  <si>
    <t>http://en.biosar.gr/article.asp?catid=31187&amp;subid=2&amp;pubid=15361425</t>
  </si>
  <si>
    <t>Volos Solar Power Plant</t>
  </si>
  <si>
    <t>WRI1026620</t>
  </si>
  <si>
    <t>Exenewable</t>
  </si>
  <si>
    <t>http://www.exenewable.com/projectProfile.asp?id=20846</t>
  </si>
  <si>
    <t>El Salto</t>
  </si>
  <si>
    <t>WRI1061394</t>
  </si>
  <si>
    <t>Deh Solar Power Plant</t>
  </si>
  <si>
    <t>WRI1026132</t>
  </si>
  <si>
    <t>Sanjeev Prakashan</t>
  </si>
  <si>
    <t>https://natgrp.files.wordpress.com/solar-power-rajasthan-upto-march-2013.pdf</t>
  </si>
  <si>
    <t>Jamuria Solar Power Plant</t>
  </si>
  <si>
    <t>WRI1026150</t>
  </si>
  <si>
    <t>West Bengal Energy Development Corporation Limited (WBEDCL)</t>
  </si>
  <si>
    <t>http://wbpdcl.co.in</t>
  </si>
  <si>
    <t>Katol - Citra Solar Power Plant</t>
  </si>
  <si>
    <t>WRI1026155</t>
  </si>
  <si>
    <t>Citra Real Estate Limited</t>
  </si>
  <si>
    <t>Real Estate e</t>
  </si>
  <si>
    <t>Katol - Sepset Solar Power Plant</t>
  </si>
  <si>
    <t>WRI1026156</t>
  </si>
  <si>
    <t>Sepset Construction Limited</t>
  </si>
  <si>
    <t>Sepset Constructio te</t>
  </si>
  <si>
    <t>Raksa Solar Power Plant</t>
  </si>
  <si>
    <t>WRI1026190</t>
  </si>
  <si>
    <t>Astonfield Management Limited</t>
  </si>
  <si>
    <t>http://astonfield.com</t>
  </si>
  <si>
    <t>Supe Solar Power Plant</t>
  </si>
  <si>
    <t>WRI1026214</t>
  </si>
  <si>
    <t>Clover Solar Private Limited (CSPL)</t>
  </si>
  <si>
    <t>http://www.cloversolar.com</t>
  </si>
  <si>
    <t>PLTGB Tanjung Batu</t>
  </si>
  <si>
    <t>WRI1000868</t>
  </si>
  <si>
    <t>PLN â€“ sewa</t>
  </si>
  <si>
    <t>PLTMG Pulau Bunyu</t>
  </si>
  <si>
    <t>WRI1000898</t>
  </si>
  <si>
    <t>PLTU Bilibili</t>
  </si>
  <si>
    <t>WRI1000918</t>
  </si>
  <si>
    <t>Giarratana Solar Power Plant</t>
  </si>
  <si>
    <t>WRI1026406</t>
  </si>
  <si>
    <t>Sunparking Pesaro Srl</t>
  </si>
  <si>
    <t>Guagnano Solar Power Plant</t>
  </si>
  <si>
    <t>WRI1026407</t>
  </si>
  <si>
    <t>Immpex</t>
  </si>
  <si>
    <t>http://www.immpex.de/projektdatenblatt/solar-italy/?L=1</t>
  </si>
  <si>
    <t>Iglesias Solar Power Plant</t>
  </si>
  <si>
    <t>WRI1026408</t>
  </si>
  <si>
    <t>Nicoletto Solar Power Plant</t>
  </si>
  <si>
    <t>WRI1026421</t>
  </si>
  <si>
    <t>Carpe Vigo</t>
  </si>
  <si>
    <t>Vaglio Solar Power Plant</t>
  </si>
  <si>
    <t>WRI1026450</t>
  </si>
  <si>
    <t>Aoi Solar Power Plant</t>
  </si>
  <si>
    <t>WRI1026465</t>
  </si>
  <si>
    <t>Softbank Shizuoka Aoi Solar Park</t>
  </si>
  <si>
    <t>Joetsu Solar Power Plant</t>
  </si>
  <si>
    <t>WRI1026489</t>
  </si>
  <si>
    <t>Inpex Mega Solar Joetsu</t>
  </si>
  <si>
    <t>http://techon.nikkeibp.co.jp/english/NEWS_EN/20150824/432920/?ST=msbe</t>
  </si>
  <si>
    <t>Mitoyo Solar Power Plant</t>
  </si>
  <si>
    <t>WRI1026527</t>
  </si>
  <si>
    <t>https://www.pv-magazine.com/2013/10/22/pv-boom-continues-to-shape-japanese-prefectures_100013192/</t>
  </si>
  <si>
    <t>Sakaide - JAG Solar Power Plant</t>
  </si>
  <si>
    <t>WRI1026552</t>
  </si>
  <si>
    <t>Sakaide SolarWay</t>
  </si>
  <si>
    <t>Japan Asia Group</t>
  </si>
  <si>
    <t>http://www.japanasiagroup.jp/english/cms/pdf/444/2012-09-06.pdf</t>
  </si>
  <si>
    <t>Sendai Solar Power Plant</t>
  </si>
  <si>
    <t>WRI1026554</t>
  </si>
  <si>
    <t>Sendai Solar Power Station</t>
  </si>
  <si>
    <t>http://www.tohoku-epco.co.jp</t>
  </si>
  <si>
    <t>Rimba Terjun Solar Power Plant</t>
  </si>
  <si>
    <t>WRI1026648</t>
  </si>
  <si>
    <t>Rentak Raya Sdn Bhd</t>
  </si>
  <si>
    <t>Bardufoss</t>
  </si>
  <si>
    <t>WRI100302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19</t>
  </si>
  <si>
    <t>Brekkefoss</t>
  </si>
  <si>
    <t>WRI100306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87</t>
  </si>
  <si>
    <t>Liarelva</t>
  </si>
  <si>
    <t>WRI1003320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26</t>
  </si>
  <si>
    <t>Luostejok</t>
  </si>
  <si>
    <t>WRI1003334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18</t>
  </si>
  <si>
    <t>Modalen</t>
  </si>
  <si>
    <t>WRI1003361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189</t>
  </si>
  <si>
    <t>BrÄ…swaÅ‚d</t>
  </si>
  <si>
    <t>WRI1061574</t>
  </si>
  <si>
    <t>http://www.energa-wytwarzanie.pl/obiekty/lista-obiektow/braswald 41 obiekt.html</t>
  </si>
  <si>
    <t>DobrzeÅ„</t>
  </si>
  <si>
    <t>WRI1061533</t>
  </si>
  <si>
    <t>https://pgeeo.pl/Nasze-obiekty/Elektrownie-wodne/Dobrzen</t>
  </si>
  <si>
    <t>FF CieszanÃ³w</t>
  </si>
  <si>
    <t>WRI1061566</t>
  </si>
  <si>
    <t>Horyzonty</t>
  </si>
  <si>
    <t>CieszanÃ³w</t>
  </si>
  <si>
    <t>http://www.cieszanow.org/436-elektrownia-fotowoltaiczna-w-cieszanowie.html</t>
  </si>
  <si>
    <t>FF Delta (Przejazdowo/GdaÅ„sk)</t>
  </si>
  <si>
    <t>WRI1061567</t>
  </si>
  <si>
    <t>http://www.energa-wytwarzanie.pl/obiekty/lista-obiektow/farma-fotowoltaiczna-delta 6 obiekt.html</t>
  </si>
  <si>
    <t>FF Gubin</t>
  </si>
  <si>
    <t>WRI1061569</t>
  </si>
  <si>
    <t>PEG</t>
  </si>
  <si>
    <t>http://www.peg.com.pl/misja</t>
  </si>
  <si>
    <t>FF Kolno</t>
  </si>
  <si>
    <t>WRI1061568</t>
  </si>
  <si>
    <t>R.Power</t>
  </si>
  <si>
    <t>https://rpower.pl/pl/podlasie-solar-park</t>
  </si>
  <si>
    <t>FF OstrzeszÃ³w</t>
  </si>
  <si>
    <t>WRI1061565</t>
  </si>
  <si>
    <t>Biogazownia OstrzeszÃ³w</t>
  </si>
  <si>
    <t>http://fotowoltaika-ostrzeszow.pl/</t>
  </si>
  <si>
    <t>Gorzupia II</t>
  </si>
  <si>
    <t>WRI1061535</t>
  </si>
  <si>
    <t>https://pgeeo.pl/Nasze-obiekty/Elektrownie-wodne/Gorzupia-II</t>
  </si>
  <si>
    <t>Januszkowice</t>
  </si>
  <si>
    <t>WRI1061538</t>
  </si>
  <si>
    <t>https://pgeeo.pl/Nasze-obiekty/Elektrownie-wodne/Januszkowice</t>
  </si>
  <si>
    <t>Krapkowice</t>
  </si>
  <si>
    <t>WRI1061539</t>
  </si>
  <si>
    <t>https://pgeeo.pl/Nasze-obiekty/Elektrownie-wodne/Krapkowice</t>
  </si>
  <si>
    <t>KrÄ™pna</t>
  </si>
  <si>
    <t>WRI1061540</t>
  </si>
  <si>
    <t>https://pgeeo.pl/Nasze-obiekty/Elektrownie-wodne/Krepna</t>
  </si>
  <si>
    <t>Rakowice</t>
  </si>
  <si>
    <t>WRI1061545</t>
  </si>
  <si>
    <t>https://pgeeo.pl/Nasze-obiekty/Elektrownie-wodne/Rakowice</t>
  </si>
  <si>
    <t>Sromowice WyÅ¼ne</t>
  </si>
  <si>
    <t>WRI1061623</t>
  </si>
  <si>
    <t>Zielisko</t>
  </si>
  <si>
    <t>WRI1061548</t>
  </si>
  <si>
    <t>https://pgeeo.pl/Nasze-obiekty/Elektrownie-wodne/Zielisko</t>
  </si>
  <si>
    <t>Å»agaÅ„ II</t>
  </si>
  <si>
    <t>WRI1061549</t>
  </si>
  <si>
    <t>https://pgeeo.pl/Nasze-obiekty/Elektrownie-wodne/Zagan-II</t>
  </si>
  <si>
    <t>Acil 1</t>
  </si>
  <si>
    <t>WRI1022587</t>
  </si>
  <si>
    <t>Acil 2</t>
  </si>
  <si>
    <t>WRI1022588</t>
  </si>
  <si>
    <t>Agilde</t>
  </si>
  <si>
    <t>WRI1022659</t>
  </si>
  <si>
    <t>Alfouvar</t>
  </si>
  <si>
    <t>WRI1022589</t>
  </si>
  <si>
    <t>Barroca</t>
  </si>
  <si>
    <t>WRI1022672</t>
  </si>
  <si>
    <t>Borninhos</t>
  </si>
  <si>
    <t>WRI1023303</t>
  </si>
  <si>
    <t>Candemil</t>
  </si>
  <si>
    <t>WRI1022685</t>
  </si>
  <si>
    <t>Casais</t>
  </si>
  <si>
    <t>WRI1023323</t>
  </si>
  <si>
    <t>Cela</t>
  </si>
  <si>
    <t>WRI1023326</t>
  </si>
  <si>
    <t>ChÃ£ do Guilhado</t>
  </si>
  <si>
    <t>WRI1023327</t>
  </si>
  <si>
    <t>Coruche 1A</t>
  </si>
  <si>
    <t>WRI1022606</t>
  </si>
  <si>
    <t>Coruche 1B</t>
  </si>
  <si>
    <t>WRI1022607</t>
  </si>
  <si>
    <t>Coruche 1C</t>
  </si>
  <si>
    <t>WRI1022608</t>
  </si>
  <si>
    <t>Coruche 2</t>
  </si>
  <si>
    <t>WRI1022609</t>
  </si>
  <si>
    <t>WRI1022616</t>
  </si>
  <si>
    <t>Flamenguinha</t>
  </si>
  <si>
    <t>WRI1022620</t>
  </si>
  <si>
    <t>Galelas</t>
  </si>
  <si>
    <t>WRI1022621</t>
  </si>
  <si>
    <t>MalhapÃ£o</t>
  </si>
  <si>
    <t>WRI1022629</t>
  </si>
  <si>
    <t>WRI1023394</t>
  </si>
  <si>
    <t>Paul Solar</t>
  </si>
  <si>
    <t>WRI1022639</t>
  </si>
  <si>
    <t>Pego do Altar</t>
  </si>
  <si>
    <t>WRI1022757</t>
  </si>
  <si>
    <t>PerdigÃ£o</t>
  </si>
  <si>
    <t>WRI1023415</t>
  </si>
  <si>
    <t>Picotinhos - ValÃ©rios</t>
  </si>
  <si>
    <t>WRI1023418</t>
  </si>
  <si>
    <t>Porto Santo</t>
  </si>
  <si>
    <t>WRI1022641</t>
  </si>
  <si>
    <t>WRI1023425</t>
  </si>
  <si>
    <t>Praia Norte</t>
  </si>
  <si>
    <t>WRI1023427</t>
  </si>
  <si>
    <t>RabaÃ§al</t>
  </si>
  <si>
    <t>WRI1023429</t>
  </si>
  <si>
    <t>SacavÃ©m</t>
  </si>
  <si>
    <t>WRI1022645</t>
  </si>
  <si>
    <t>Santo VarÃ£o</t>
  </si>
  <si>
    <t>WRI1022647</t>
  </si>
  <si>
    <t>Seixal 1</t>
  </si>
  <si>
    <t>WRI1022648</t>
  </si>
  <si>
    <t>Seramena</t>
  </si>
  <si>
    <t>WRI1023452</t>
  </si>
  <si>
    <t>Serra Alta</t>
  </si>
  <si>
    <t>WRI1023453</t>
  </si>
  <si>
    <t>Serra da Boneca - TorrÃ£o</t>
  </si>
  <si>
    <t>WRI1023458</t>
  </si>
  <si>
    <t>Serra da Escusa</t>
  </si>
  <si>
    <t>WRI1023462</t>
  </si>
  <si>
    <t>Tejo Rei</t>
  </si>
  <si>
    <t>WRI1022654</t>
  </si>
  <si>
    <t>TermoelÃ©ctrica de Belmonte</t>
  </si>
  <si>
    <t>WRI1022511</t>
  </si>
  <si>
    <t>Trajouce 1</t>
  </si>
  <si>
    <t>WRI1022655</t>
  </si>
  <si>
    <t>Trajouce 2</t>
  </si>
  <si>
    <t>WRI1022656</t>
  </si>
  <si>
    <t>Viana do Castelo (Aterro SanitÃ¡rio)</t>
  </si>
  <si>
    <t>WRI1022556</t>
  </si>
  <si>
    <t>Vila do Bispo I</t>
  </si>
  <si>
    <t>WRI1022489</t>
  </si>
  <si>
    <t>VilarchÃ£o</t>
  </si>
  <si>
    <t>WRI1022495</t>
  </si>
  <si>
    <t>Windplus</t>
  </si>
  <si>
    <t>WRI1022497</t>
  </si>
  <si>
    <t>DAL about Valaam</t>
  </si>
  <si>
    <t>WRI1061717</t>
  </si>
  <si>
    <t>https://energybase.ru/power-plant/DES_island_Valaam</t>
  </si>
  <si>
    <t>GES-1 of the Cascade of HPPs on the Tolmachyov River</t>
  </si>
  <si>
    <t>WRI1061714</t>
  </si>
  <si>
    <t>https://energybase.ru/power-plant/HPP-1_HPP_Cascade_River_Tolmachev</t>
  </si>
  <si>
    <t>Tolmachevskaya HPP-1</t>
  </si>
  <si>
    <t>WRI1062171</t>
  </si>
  <si>
    <t>https://energybase.ru/power-plant/tolmachevskaya-hpp-1</t>
  </si>
  <si>
    <t>Mariannhill Landfill</t>
  </si>
  <si>
    <t>WRI1026013</t>
  </si>
  <si>
    <t>https://cdm.unfccc.int/filestorage/S/8/O/S8OFI0NDPKJB7E63VQAMHL94WGU21R/Durban%20PDD_v4-Clean_12Aug15%20ver2.pdf?t=a2F8b2pkNWpvfDA-631GBbgfn6Ka-mgOoj8a</t>
  </si>
  <si>
    <t>Gwangju</t>
  </si>
  <si>
    <t>WRI1029926</t>
  </si>
  <si>
    <t>https://cdm.unfccc.int/Projects/DB/emc1293168061.78/view</t>
  </si>
  <si>
    <t>Samryangjin</t>
  </si>
  <si>
    <t>WRI1029910</t>
  </si>
  <si>
    <t>https://cdm.unfccc.int/Projects/DB/KEMCO1218514421.19/view</t>
  </si>
  <si>
    <t>WRI1029914</t>
  </si>
  <si>
    <t>https://cdm.unfccc.int/Projects/DB/KFQ1248772035.52/view</t>
  </si>
  <si>
    <t>Maskelioya</t>
  </si>
  <si>
    <t>WRI1030431</t>
  </si>
  <si>
    <t>Renewgen</t>
  </si>
  <si>
    <t>RenewGen</t>
  </si>
  <si>
    <t>http://www.renewgen.lk/upcoming-projects/</t>
  </si>
  <si>
    <t>Dromme</t>
  </si>
  <si>
    <t>WRI1002046</t>
  </si>
  <si>
    <t>http://www.statkraft.com/energy-sources/Power-plants/Sweden/dromme/</t>
  </si>
  <si>
    <t>Ceresa 1</t>
  </si>
  <si>
    <t>WRI1004113</t>
  </si>
  <si>
    <t>Hospental</t>
  </si>
  <si>
    <t>WRI1004237</t>
  </si>
  <si>
    <t>Chuying</t>
  </si>
  <si>
    <t>WRI1000435</t>
  </si>
  <si>
    <t>http://web3.moeaboe.gov.tw/ECW/english/content/ContentLink.aspx?menu_id=1571</t>
  </si>
  <si>
    <t>Lopburi - BSP 1 Solar Power Plant</t>
  </si>
  <si>
    <t>WRI1026279</t>
  </si>
  <si>
    <t>Lopburi - BSP 4 Solar Power Plant</t>
  </si>
  <si>
    <t>WRI1026280</t>
  </si>
  <si>
    <t>Lopburi - BSP 5 Solar Power Plant</t>
  </si>
  <si>
    <t>WRI1026281</t>
  </si>
  <si>
    <t>Lopburi - SAAM 1 Solar Power Plant</t>
  </si>
  <si>
    <t>WRI1026284</t>
  </si>
  <si>
    <t>SAAM Solar Power One Company Limited</t>
  </si>
  <si>
    <t>Abhainn Gleann Nam Fiadh</t>
  </si>
  <si>
    <t>GBR0000498</t>
  </si>
  <si>
    <t>Ardtalnaig Hydro Scheme (resubmission)</t>
  </si>
  <si>
    <t>GBR0000476</t>
  </si>
  <si>
    <t>Achomer Energy</t>
  </si>
  <si>
    <t>Auchencarroch Landfill Extension</t>
  </si>
  <si>
    <t>GBR0000786</t>
  </si>
  <si>
    <t>Auchencarroch Energy Ltd/CLP</t>
  </si>
  <si>
    <t>Avondale Quarry (Pilot)</t>
  </si>
  <si>
    <t>GBR2001112</t>
  </si>
  <si>
    <t>Grangemouth Generation Ltd</t>
  </si>
  <si>
    <t>BAE Samlesbury Aerodrome</t>
  </si>
  <si>
    <t>GBR0002179</t>
  </si>
  <si>
    <t>British Aerospace Defence Limited</t>
  </si>
  <si>
    <t>Bentwaters Park</t>
  </si>
  <si>
    <t>GBR0005755</t>
  </si>
  <si>
    <t>Agri-Gen</t>
  </si>
  <si>
    <t>Birkhall Estate</t>
  </si>
  <si>
    <t>GBR2001125</t>
  </si>
  <si>
    <t>Balmoral Estates/Cairneyhill</t>
  </si>
  <si>
    <t>Blyth T2</t>
  </si>
  <si>
    <t>GBR0003659</t>
  </si>
  <si>
    <t>Border Wind Farms Ltd</t>
  </si>
  <si>
    <t>Bredbury Park Way - AD Stockport (Waste AD)</t>
  </si>
  <si>
    <t>GBR0000263</t>
  </si>
  <si>
    <t>Greater Manchester Waste Ltd</t>
  </si>
  <si>
    <t>Briton Ferry</t>
  </si>
  <si>
    <t>GBR0000602</t>
  </si>
  <si>
    <t>Neath Port Talbot Waste Management Co Ltd</t>
  </si>
  <si>
    <t>Broockhurst Wood</t>
  </si>
  <si>
    <t>GBR0000656</t>
  </si>
  <si>
    <t>Burbo Bank Energy Storage</t>
  </si>
  <si>
    <t>GBR2001170</t>
  </si>
  <si>
    <t>Buslingthorpe Power Station (Leeds North)</t>
  </si>
  <si>
    <t>GBR0000026</t>
  </si>
  <si>
    <t>Living Power (REG Bio-Power)</t>
  </si>
  <si>
    <t>Cardiff Organic Waste Treatment Project (resubmission)</t>
  </si>
  <si>
    <t>GBR0005081</t>
  </si>
  <si>
    <t>Kelda Organic Energy</t>
  </si>
  <si>
    <t>Celcon Blocks Ltd</t>
  </si>
  <si>
    <t>GBR0002695</t>
  </si>
  <si>
    <t>Ecotricity / Next Generation</t>
  </si>
  <si>
    <t>Chaorach Hydro</t>
  </si>
  <si>
    <t>GBR0000492</t>
  </si>
  <si>
    <t>Chonais Hydro</t>
  </si>
  <si>
    <t>GBR0000480</t>
  </si>
  <si>
    <t>Clearwell Farm - solar</t>
  </si>
  <si>
    <t>GBR0001577</t>
  </si>
  <si>
    <t>Heritage Energy</t>
  </si>
  <si>
    <t>Colwick Industrial Estate (Farm and Food waste)</t>
  </si>
  <si>
    <t>GBR0000257</t>
  </si>
  <si>
    <t>Bio Dynamic</t>
  </si>
  <si>
    <t>Compton Bassett Landfill</t>
  </si>
  <si>
    <t>GBR0000588</t>
  </si>
  <si>
    <t>Costessey Landfill Gas Project 2</t>
  </si>
  <si>
    <t>GBR0000733</t>
  </si>
  <si>
    <t>Crockbrack</t>
  </si>
  <si>
    <t>GBR0003713</t>
  </si>
  <si>
    <t>Danes Moss Landfill Site (Extension)</t>
  </si>
  <si>
    <t>GBR0000641</t>
  </si>
  <si>
    <t>Waste Recycling Group / NOVERA / Amber</t>
  </si>
  <si>
    <t>Deep Moor Gas to Energy</t>
  </si>
  <si>
    <t>GBR0000609</t>
  </si>
  <si>
    <t>DEVON WASTE MANAGEMENT LTD</t>
  </si>
  <si>
    <t>Deerplay Landfill Site</t>
  </si>
  <si>
    <t>GBR0000576</t>
  </si>
  <si>
    <t>CAIRD ENVIRONMENTAL LTD</t>
  </si>
  <si>
    <t>Dewlay Cheese</t>
  </si>
  <si>
    <t>GBR0003078</t>
  </si>
  <si>
    <t>Dewlay Cheese Company</t>
  </si>
  <si>
    <t>Docksway Landfill Scheme</t>
  </si>
  <si>
    <t>GBR0000756</t>
  </si>
  <si>
    <t>Drumjohn</t>
  </si>
  <si>
    <t>GBR1000457</t>
  </si>
  <si>
    <t>Drummond Moor Landfill</t>
  </si>
  <si>
    <t>GBR0000799</t>
  </si>
  <si>
    <t>Dunkeswell Airfield</t>
  </si>
  <si>
    <t>GBR0001454</t>
  </si>
  <si>
    <t>EPSRC Willenhall</t>
  </si>
  <si>
    <t>GBR2001142</t>
  </si>
  <si>
    <t>University of Sheffield/ Eon/ Uniper</t>
  </si>
  <si>
    <t>Enfield Farm</t>
  </si>
  <si>
    <t>GBR0006390</t>
  </si>
  <si>
    <t>Greener For Life Energy</t>
  </si>
  <si>
    <t>Fall of Warness Tidal Demonstrator (EMEC)</t>
  </si>
  <si>
    <t>GBR0002402</t>
  </si>
  <si>
    <t>Bluewater Energy Services/ Scotrenewables</t>
  </si>
  <si>
    <t>Flint Landfill Site Castle Park</t>
  </si>
  <si>
    <t>GBR2001194</t>
  </si>
  <si>
    <t>Flintshire County Council</t>
  </si>
  <si>
    <t>Ford Motor Company Ltd (Extension)</t>
  </si>
  <si>
    <t>GBR0002683</t>
  </si>
  <si>
    <t>Forss</t>
  </si>
  <si>
    <t>GBR1000351</t>
  </si>
  <si>
    <t>Garbhaig Hydro Scheme</t>
  </si>
  <si>
    <t>GBR0000479</t>
  </si>
  <si>
    <t>Garbhaig Hydro Power Co Ltd</t>
  </si>
  <si>
    <t>Ghuilbinn Hydro Scheme</t>
  </si>
  <si>
    <t>GBR2001013</t>
  </si>
  <si>
    <t>Corrour Property Company</t>
  </si>
  <si>
    <t>Glapwell Power</t>
  </si>
  <si>
    <t>GBR0000541</t>
  </si>
  <si>
    <t>Goathill Quarry Turbine</t>
  </si>
  <si>
    <t>GBR0004088</t>
  </si>
  <si>
    <t>Collier Quarrying Group</t>
  </si>
  <si>
    <t>Goldenhaye Field Solar Farm</t>
  </si>
  <si>
    <t>GBR0001576</t>
  </si>
  <si>
    <t>Cricket St Thomas Estate</t>
  </si>
  <si>
    <t>Green's Lodge Farm</t>
  </si>
  <si>
    <t>GBR0000046</t>
  </si>
  <si>
    <t>A C Shropshire</t>
  </si>
  <si>
    <t>GreenPark</t>
  </si>
  <si>
    <t>GBR0003210</t>
  </si>
  <si>
    <t>Ecotricity / Prudential</t>
  </si>
  <si>
    <t>Greengairs Landfill Scheme Phase III</t>
  </si>
  <si>
    <t>GBR0000692</t>
  </si>
  <si>
    <t>Greengairs Landfill Scheme Phase IV</t>
  </si>
  <si>
    <t>GBR0000693</t>
  </si>
  <si>
    <t>Grudie</t>
  </si>
  <si>
    <t>GBR0000493</t>
  </si>
  <si>
    <t>Halstead Renewable Power Project (Waste AD)</t>
  </si>
  <si>
    <t>GBR0000313</t>
  </si>
  <si>
    <t>Heathfield 'A' Landfill</t>
  </si>
  <si>
    <t>GBR0000668</t>
  </si>
  <si>
    <t>Hill of Easterton Extension</t>
  </si>
  <si>
    <t>GBR0004056</t>
  </si>
  <si>
    <t>Hollamoor Farm (PV)</t>
  </si>
  <si>
    <t>GBR0001226</t>
  </si>
  <si>
    <t>Horton Landfill Site</t>
  </si>
  <si>
    <t>GBR0000585</t>
  </si>
  <si>
    <t>Immingham</t>
  </si>
  <si>
    <t>GBR0000620</t>
  </si>
  <si>
    <t>Inchdairnie</t>
  </si>
  <si>
    <t>GBR2001104</t>
  </si>
  <si>
    <t>RM Brown &amp; Son Ltd</t>
  </si>
  <si>
    <t>Inver Hydro</t>
  </si>
  <si>
    <t>GBR0000437</t>
  </si>
  <si>
    <t>Inver Hydro LLP</t>
  </si>
  <si>
    <t>Keltneyburn Hydro</t>
  </si>
  <si>
    <t>GBR0000504</t>
  </si>
  <si>
    <t>Keltneyburn Hydro Ltd  Carse Farm  Aberfeldy  Perthshire</t>
  </si>
  <si>
    <t>Lancaster University (wind)</t>
  </si>
  <si>
    <t>GBR0003803</t>
  </si>
  <si>
    <t>Lancaster University</t>
  </si>
  <si>
    <t>Lincoln Landfill Scheme</t>
  </si>
  <si>
    <t>GBR0000741</t>
  </si>
  <si>
    <t>Loch Eilde Mor Hydro (Kinlochleven extension)</t>
  </si>
  <si>
    <t>GBR0000410</t>
  </si>
  <si>
    <t>Lochay Compensation Set</t>
  </si>
  <si>
    <t>GBR1000385</t>
  </si>
  <si>
    <t>GBR0000683</t>
  </si>
  <si>
    <t>Fife Council</t>
  </si>
  <si>
    <t>Lochhead Landfill Scheme</t>
  </si>
  <si>
    <t>GBR0000763</t>
  </si>
  <si>
    <t>Long Hill Road</t>
  </si>
  <si>
    <t>GBR0003101</t>
  </si>
  <si>
    <t>Snow Mountain Investment Ltd</t>
  </si>
  <si>
    <t>Lune Power</t>
  </si>
  <si>
    <t>GBR0000636</t>
  </si>
  <si>
    <t>Maw Green Landfill Site  Cheshire (Extension)</t>
  </si>
  <si>
    <t>GBR0000658</t>
  </si>
  <si>
    <t>Merevale &amp; Blyth Estate (Waste AD)</t>
  </si>
  <si>
    <t>GBR0000270</t>
  </si>
  <si>
    <t>Milton Landfill Site</t>
  </si>
  <si>
    <t>GBR0000672</t>
  </si>
  <si>
    <t>Morayhill AD</t>
  </si>
  <si>
    <t>GBR2001100</t>
  </si>
  <si>
    <t>Morayhill</t>
  </si>
  <si>
    <t>Morfa Farm</t>
  </si>
  <si>
    <t>GBR0001862</t>
  </si>
  <si>
    <t>Morrisons roof mounted solar</t>
  </si>
  <si>
    <t>GBR0001237</t>
  </si>
  <si>
    <t>Morrisons</t>
  </si>
  <si>
    <t>Newry Biomass Phase 1 (Gasification)</t>
  </si>
  <si>
    <t>GBR0000023</t>
  </si>
  <si>
    <t>REACT Energy (Kedco)</t>
  </si>
  <si>
    <t>Nissan Motors Plant Extn</t>
  </si>
  <si>
    <t>GBR0003964</t>
  </si>
  <si>
    <t>TNEI Services Ltd</t>
  </si>
  <si>
    <t>Oak Grove Biomass Facility</t>
  </si>
  <si>
    <t>GBR0000068</t>
  </si>
  <si>
    <t>Oak Grove Renewables</t>
  </si>
  <si>
    <t>Oatslie Landfill Gas</t>
  </si>
  <si>
    <t>GBR0000675</t>
  </si>
  <si>
    <t>PG4 St Bedes Power Generation</t>
  </si>
  <si>
    <t>GBR0000566</t>
  </si>
  <si>
    <t>DURHAM COUNTY WASTE MANAGEMENT LTD</t>
  </si>
  <si>
    <t>PG4 St Bedes Power Generation (Extension)</t>
  </si>
  <si>
    <t>GBR0000660</t>
  </si>
  <si>
    <t>Prosper Demulder Limited Anaerobic Digestion Plant (Waste AD)</t>
  </si>
  <si>
    <t>GBR0000242</t>
  </si>
  <si>
    <t>Reliance Street Mechanical Biological Treatment Facility (MBT)</t>
  </si>
  <si>
    <t>GBR0000218</t>
  </si>
  <si>
    <t>Rexton Cross</t>
  </si>
  <si>
    <t>GBR0001173</t>
  </si>
  <si>
    <t>Padero Solaer</t>
  </si>
  <si>
    <t>Risley</t>
  </si>
  <si>
    <t>GBR0000778</t>
  </si>
  <si>
    <t>River Lochy Hydro</t>
  </si>
  <si>
    <t>GBR0000447</t>
  </si>
  <si>
    <t>Gilkes Energy</t>
  </si>
  <si>
    <t>River Pattack (resubmission)</t>
  </si>
  <si>
    <t>GBR0005965</t>
  </si>
  <si>
    <t>Salford Refuse Treatment Plant (AD)</t>
  </si>
  <si>
    <t>GBR0000912</t>
  </si>
  <si>
    <t>Sandhill Anaerobic Digestion Plant (Waste AD)</t>
  </si>
  <si>
    <t>GBR0000245</t>
  </si>
  <si>
    <t>GWE Biogas</t>
  </si>
  <si>
    <t>Sandhill Solar Park</t>
  </si>
  <si>
    <t>GBR0001386</t>
  </si>
  <si>
    <t>Sandy Lane Generation Plant</t>
  </si>
  <si>
    <t>GBR0000560</t>
  </si>
  <si>
    <t>ENERGY DEVELOPMENTS (UK) LTD/Cleanaway</t>
  </si>
  <si>
    <t>Sharpness Docks</t>
  </si>
  <si>
    <t>GBR2001041</t>
  </si>
  <si>
    <t>Partnerships for Renewables/AGR</t>
  </si>
  <si>
    <t>Shooters</t>
  </si>
  <si>
    <t>GBR0003161</t>
  </si>
  <si>
    <t>Skibeden</t>
  </si>
  <si>
    <t>GBR0000652</t>
  </si>
  <si>
    <t>Yorwaste</t>
  </si>
  <si>
    <t>South Manchester Resource Recovery Centre (AD)</t>
  </si>
  <si>
    <t>GBR0000217</t>
  </si>
  <si>
    <t>South View Farm</t>
  </si>
  <si>
    <t>GBR0000037</t>
  </si>
  <si>
    <t>Bioflame</t>
  </si>
  <si>
    <t>St Day II</t>
  </si>
  <si>
    <t>GBR0000632</t>
  </si>
  <si>
    <t>Stags Holt Extension</t>
  </si>
  <si>
    <t>GBR0003741</t>
  </si>
  <si>
    <t>Station Farm Landfill Scheme</t>
  </si>
  <si>
    <t>GBR0000519</t>
  </si>
  <si>
    <t>Stoke Bardolph energy crop (Farm AD)</t>
  </si>
  <si>
    <t>GBR0000213</t>
  </si>
  <si>
    <t>Summerway Drove</t>
  </si>
  <si>
    <t>GBR0001046</t>
  </si>
  <si>
    <t>Uisge Dubh Hydro</t>
  </si>
  <si>
    <t>GBR0000444</t>
  </si>
  <si>
    <t>West Hill  Flotta</t>
  </si>
  <si>
    <t>GBR0002742</t>
  </si>
  <si>
    <t>Scotrenewables (Scotland) Ltd</t>
  </si>
  <si>
    <t>Westcott Venture Park</t>
  </si>
  <si>
    <t>GBR0000283</t>
  </si>
  <si>
    <t>Weston Landfill Site</t>
  </si>
  <si>
    <t>GBR0000678</t>
  </si>
  <si>
    <t>Vivid Waste Management</t>
  </si>
  <si>
    <t>Westwood AD Plant (Farm AD)</t>
  </si>
  <si>
    <t>GBR0000272</t>
  </si>
  <si>
    <t>Willand AD</t>
  </si>
  <si>
    <t>GBR2001101</t>
  </si>
  <si>
    <t>Greener for Life Energy</t>
  </si>
  <si>
    <t>Wolseley National Distribution Centre</t>
  </si>
  <si>
    <t>GBR0002389</t>
  </si>
  <si>
    <t>Wolseley UK</t>
  </si>
  <si>
    <t>Wooton</t>
  </si>
  <si>
    <t>GBR0000646</t>
  </si>
  <si>
    <t>Worksopp</t>
  </si>
  <si>
    <t>GBR0003510</t>
  </si>
  <si>
    <t>100 Brook Hill Drive Solar</t>
  </si>
  <si>
    <t>USA0063292</t>
  </si>
  <si>
    <t>Diamond Properties</t>
  </si>
  <si>
    <t>126 Grove Solar LLC</t>
  </si>
  <si>
    <t>USA0060858</t>
  </si>
  <si>
    <t>201 Sturbridge B</t>
  </si>
  <si>
    <t>USA0059822</t>
  </si>
  <si>
    <t>SE Solarne2 LLC</t>
  </si>
  <si>
    <t>231 Dixon 74 Solar I  LLC</t>
  </si>
  <si>
    <t>USA0061195</t>
  </si>
  <si>
    <t>232 Long Branch 29 Solar I  LLC</t>
  </si>
  <si>
    <t>USA0063296</t>
  </si>
  <si>
    <t>ABEC Bidart-Old River LLC</t>
  </si>
  <si>
    <t>USA0058699</t>
  </si>
  <si>
    <t>AEP Bluffton NaS</t>
  </si>
  <si>
    <t>USA0060618</t>
  </si>
  <si>
    <t>Ohio Power Co</t>
  </si>
  <si>
    <t>AEP Churubusco NaS</t>
  </si>
  <si>
    <t>USA0060617</t>
  </si>
  <si>
    <t>AEP Milton NaS</t>
  </si>
  <si>
    <t>USA0059995</t>
  </si>
  <si>
    <t>ATOOD Solar III LLC</t>
  </si>
  <si>
    <t>USA0063242</t>
  </si>
  <si>
    <t>ATT North Watney</t>
  </si>
  <si>
    <t>USA0063605</t>
  </si>
  <si>
    <t>Abbot Solar</t>
  </si>
  <si>
    <t>USA0061936</t>
  </si>
  <si>
    <t>Abbot Solar  LLC</t>
  </si>
  <si>
    <t>Adrian</t>
  </si>
  <si>
    <t>USA0001956</t>
  </si>
  <si>
    <t>Adrian Public Utilities Comm</t>
  </si>
  <si>
    <t>Aegis CSG</t>
  </si>
  <si>
    <t>USA0063059</t>
  </si>
  <si>
    <t>Albuquerque Solar Energy Center</t>
  </si>
  <si>
    <t>USA0057567</t>
  </si>
  <si>
    <t>Amsterdam North</t>
  </si>
  <si>
    <t>USA0061904</t>
  </si>
  <si>
    <t>Amsterdam South</t>
  </si>
  <si>
    <t>USA0061905</t>
  </si>
  <si>
    <t>Anderson Erickson</t>
  </si>
  <si>
    <t>USA0056138</t>
  </si>
  <si>
    <t>Anheuser-Busch Baldwinsville</t>
  </si>
  <si>
    <t>USA0061575</t>
  </si>
  <si>
    <t>Antlia Community Solar</t>
  </si>
  <si>
    <t>USA0060937</t>
  </si>
  <si>
    <t>Arba Solar  LLC</t>
  </si>
  <si>
    <t>USA0058801</t>
  </si>
  <si>
    <t>Argand Energy Solutions  LLC</t>
  </si>
  <si>
    <t>Archdiocese of Baltimore J</t>
  </si>
  <si>
    <t>USA0060662</t>
  </si>
  <si>
    <t>Archdiocese of Baltimore L</t>
  </si>
  <si>
    <t>USA0060663</t>
  </si>
  <si>
    <t>Arrache 4006</t>
  </si>
  <si>
    <t>USA0058445</t>
  </si>
  <si>
    <t>Atlantic City Convention Center</t>
  </si>
  <si>
    <t>USA0056900</t>
  </si>
  <si>
    <t>Atood II</t>
  </si>
  <si>
    <t>USA0061960</t>
  </si>
  <si>
    <t>Axio Green LLC</t>
  </si>
  <si>
    <t>USA0058702</t>
  </si>
  <si>
    <t>Ayers Village Solar</t>
  </si>
  <si>
    <t>USA0059463</t>
  </si>
  <si>
    <t>B&amp;K Energy Systems LLC</t>
  </si>
  <si>
    <t>USA0056210</t>
  </si>
  <si>
    <t>Brewster</t>
  </si>
  <si>
    <t>Baer Road CSG</t>
  </si>
  <si>
    <t>USA0062034</t>
  </si>
  <si>
    <t>Baltimore City B</t>
  </si>
  <si>
    <t>USA0060664</t>
  </si>
  <si>
    <t>Baltimore City D</t>
  </si>
  <si>
    <t>USA0060665</t>
  </si>
  <si>
    <t>Baltimore City F</t>
  </si>
  <si>
    <t>USA0060666</t>
  </si>
  <si>
    <t>Baltimore City G</t>
  </si>
  <si>
    <t>USA0060667</t>
  </si>
  <si>
    <t>Bashaw Solar CSG 1  LLC</t>
  </si>
  <si>
    <t>USA0060866</t>
  </si>
  <si>
    <t>Bashaw Solar 1  LLC</t>
  </si>
  <si>
    <t>Bear Creek Solar</t>
  </si>
  <si>
    <t>USA0061351</t>
  </si>
  <si>
    <t>Beaver City</t>
  </si>
  <si>
    <t>USA0002217</t>
  </si>
  <si>
    <t>City of Beaver City - (NE)</t>
  </si>
  <si>
    <t>Belfort</t>
  </si>
  <si>
    <t>USA0002544</t>
  </si>
  <si>
    <t>Beulaville</t>
  </si>
  <si>
    <t>USA0059039</t>
  </si>
  <si>
    <t>Beverly</t>
  </si>
  <si>
    <t>USA0059242</t>
  </si>
  <si>
    <t>Bisson Windfarm LLC</t>
  </si>
  <si>
    <t>USA0056201</t>
  </si>
  <si>
    <t>Black Cap Solar Plant</t>
  </si>
  <si>
    <t>USA0058150</t>
  </si>
  <si>
    <t>Blacktip Solar</t>
  </si>
  <si>
    <t>USA0061939</t>
  </si>
  <si>
    <t>Blacktip Solar  LLC</t>
  </si>
  <si>
    <t>Bloom Solar</t>
  </si>
  <si>
    <t>USA0061940</t>
  </si>
  <si>
    <t>Bloom Solar  LLC</t>
  </si>
  <si>
    <t>Bloomington Solar I</t>
  </si>
  <si>
    <t>USA0062805</t>
  </si>
  <si>
    <t>Bluefin Origination 1</t>
  </si>
  <si>
    <t>USA0063323</t>
  </si>
  <si>
    <t>Bluefin Origination 1  LLC</t>
  </si>
  <si>
    <t>Bluestone</t>
  </si>
  <si>
    <t>USA0063750</t>
  </si>
  <si>
    <t>Bluestone Solar LLC</t>
  </si>
  <si>
    <t>Boas Rd #1 Community Solar Farm</t>
  </si>
  <si>
    <t>USA0062530</t>
  </si>
  <si>
    <t>NY Mooers I  LLC</t>
  </si>
  <si>
    <t>Boas Rd #2 Community Solar Farm</t>
  </si>
  <si>
    <t>USA0062531</t>
  </si>
  <si>
    <t>NY Mooers II  LLC</t>
  </si>
  <si>
    <t>Boas Rd #3 Community Solar Farm</t>
  </si>
  <si>
    <t>USA0062532</t>
  </si>
  <si>
    <t>NY Mooers III  LLC</t>
  </si>
  <si>
    <t>Boeve Windfarm LLC</t>
  </si>
  <si>
    <t>USA0056209</t>
  </si>
  <si>
    <t>Bonanza BioEnergy LLC</t>
  </si>
  <si>
    <t>USA0058193</t>
  </si>
  <si>
    <t>Bond Solar</t>
  </si>
  <si>
    <t>USA0061941</t>
  </si>
  <si>
    <t>Bond Solar  LLC</t>
  </si>
  <si>
    <t>Bonefish Solar</t>
  </si>
  <si>
    <t>USA0063461</t>
  </si>
  <si>
    <t>Bonefish Solar  LLC</t>
  </si>
  <si>
    <t>Boston Medical Center CHP Plant</t>
  </si>
  <si>
    <t>USA0061186</t>
  </si>
  <si>
    <t>Boston Medical Center</t>
  </si>
  <si>
    <t>Bowden Solar LLC</t>
  </si>
  <si>
    <t>USA0063659</t>
  </si>
  <si>
    <t>38DN Power Fund 1 LLC</t>
  </si>
  <si>
    <t>Breesport Road Community Solar Farm</t>
  </si>
  <si>
    <t>USA0062157</t>
  </si>
  <si>
    <t>NY Baldwin I  LLC</t>
  </si>
  <si>
    <t>Broadalbin</t>
  </si>
  <si>
    <t>USA0061847</t>
  </si>
  <si>
    <t>Brookfield Solar 2013 LLC</t>
  </si>
  <si>
    <t>USA0060613</t>
  </si>
  <si>
    <t>Bull Street Plant</t>
  </si>
  <si>
    <t>USA0059727</t>
  </si>
  <si>
    <t>Bunge North America East LLC</t>
  </si>
  <si>
    <t>USA0050316</t>
  </si>
  <si>
    <t>CED Foster</t>
  </si>
  <si>
    <t>USA0061499</t>
  </si>
  <si>
    <t>CED Westfield Solar  LLC</t>
  </si>
  <si>
    <t>USA0060274</t>
  </si>
  <si>
    <t>CG Windfarm LLC</t>
  </si>
  <si>
    <t>USA0056200</t>
  </si>
  <si>
    <t>CID Solar (CA)</t>
  </si>
  <si>
    <t>USA0063204</t>
  </si>
  <si>
    <t>DG California Solar LLC</t>
  </si>
  <si>
    <t>CJ Solar I  LLC</t>
  </si>
  <si>
    <t>USA0061719</t>
  </si>
  <si>
    <t>Lisbon West</t>
  </si>
  <si>
    <t>CMR Solar LLC</t>
  </si>
  <si>
    <t>USA0062486</t>
  </si>
  <si>
    <t>CMR Solar  LLC</t>
  </si>
  <si>
    <t>CNMEC Solar Energy Center</t>
  </si>
  <si>
    <t>USA0062191</t>
  </si>
  <si>
    <t>New Mexico Renewable Development LLC</t>
  </si>
  <si>
    <t>Call Farms 1</t>
  </si>
  <si>
    <t>USA0061470</t>
  </si>
  <si>
    <t>Call Farms 3</t>
  </si>
  <si>
    <t>USA0061471</t>
  </si>
  <si>
    <t>Canandaigua Solar Array</t>
  </si>
  <si>
    <t>USA0061043</t>
  </si>
  <si>
    <t>Canandaigua Westbrook Solar Array</t>
  </si>
  <si>
    <t>USA0061042</t>
  </si>
  <si>
    <t>Canis Major Solar Farm</t>
  </si>
  <si>
    <t>USA0061398</t>
  </si>
  <si>
    <t>LSE Canis Major LLC</t>
  </si>
  <si>
    <t>Capitol Heat and Power</t>
  </si>
  <si>
    <t>USA0054406</t>
  </si>
  <si>
    <t>Carson Solar I</t>
  </si>
  <si>
    <t>USA0057509</t>
  </si>
  <si>
    <t>Carson Solar 1 LLC</t>
  </si>
  <si>
    <t>Carver CSG</t>
  </si>
  <si>
    <t>USA0062763</t>
  </si>
  <si>
    <t>Carver MA 2  LLC</t>
  </si>
  <si>
    <t>Carver MA 1 Community Solar</t>
  </si>
  <si>
    <t>USA0060442</t>
  </si>
  <si>
    <t>Navisun LLC</t>
  </si>
  <si>
    <t>Cashton Solar</t>
  </si>
  <si>
    <t>USA0062858</t>
  </si>
  <si>
    <t>Castalia Solar</t>
  </si>
  <si>
    <t>USA0058849</t>
  </si>
  <si>
    <t>Castalia Solar LLC</t>
  </si>
  <si>
    <t>Cataract (MI)</t>
  </si>
  <si>
    <t>USA0007118</t>
  </si>
  <si>
    <t>Catawba Solar LLC</t>
  </si>
  <si>
    <t>USA0060800</t>
  </si>
  <si>
    <t>Cecil County CCVT HS</t>
  </si>
  <si>
    <t>USA0060353</t>
  </si>
  <si>
    <t>SunE DB42  LLC</t>
  </si>
  <si>
    <t>Centaurus Community Solar</t>
  </si>
  <si>
    <t>USA0060939</t>
  </si>
  <si>
    <t>Champepaden Wind Power</t>
  </si>
  <si>
    <t>USA0055980</t>
  </si>
  <si>
    <t>Changeup</t>
  </si>
  <si>
    <t>USA0062601</t>
  </si>
  <si>
    <t>Changeup Solar  LLC</t>
  </si>
  <si>
    <t>Charlotte Solar LLC VT</t>
  </si>
  <si>
    <t>USA0059719</t>
  </si>
  <si>
    <t>Charlotte Solar LLC</t>
  </si>
  <si>
    <t>Chester CSG</t>
  </si>
  <si>
    <t>USA0062761</t>
  </si>
  <si>
    <t>Chester NY 1  LLC</t>
  </si>
  <si>
    <t>Chester Woods Point Solar  LLC CSG</t>
  </si>
  <si>
    <t>USA0062720</t>
  </si>
  <si>
    <t>Chester Woods Point Solar  LLC</t>
  </si>
  <si>
    <t>Chicopee River Solar</t>
  </si>
  <si>
    <t>USA0059625</t>
  </si>
  <si>
    <t>Chocksett Rd Energy Storage Project</t>
  </si>
  <si>
    <t>USA0060959</t>
  </si>
  <si>
    <t>Sterling Municipal Light Department</t>
  </si>
  <si>
    <t>City of Havre De Grace C</t>
  </si>
  <si>
    <t>USA0060668</t>
  </si>
  <si>
    <t>Clarendon Solar Farm</t>
  </si>
  <si>
    <t>USA0059476</t>
  </si>
  <si>
    <t>Clarendon Solar Farm  LLC</t>
  </si>
  <si>
    <t>Clark University</t>
  </si>
  <si>
    <t>USA0010408</t>
  </si>
  <si>
    <t>Clarkson Solar</t>
  </si>
  <si>
    <t>USA0059623</t>
  </si>
  <si>
    <t>Clarkson Solar LLC</t>
  </si>
  <si>
    <t>Clarkstown Landfill Solar Facility</t>
  </si>
  <si>
    <t>USA0060004</t>
  </si>
  <si>
    <t>Clarkstown Solar LLC</t>
  </si>
  <si>
    <t>Clean Fuel Dane Community Digester</t>
  </si>
  <si>
    <t>USA0059559</t>
  </si>
  <si>
    <t>Clean Fuel Partners Dane</t>
  </si>
  <si>
    <t>Clif Bar Bakery of Twin Falls</t>
  </si>
  <si>
    <t>USA0062151</t>
  </si>
  <si>
    <t>Borrego Solar Systems Inc</t>
  </si>
  <si>
    <t>CoServ Community Solar Station</t>
  </si>
  <si>
    <t>USA0060427</t>
  </si>
  <si>
    <t>CoServ Electric</t>
  </si>
  <si>
    <t>Coggon</t>
  </si>
  <si>
    <t>USA0001132</t>
  </si>
  <si>
    <t>City of Coggon - (IA)</t>
  </si>
  <si>
    <t>Columbia Flooring Melbourne</t>
  </si>
  <si>
    <t>USA0056182</t>
  </si>
  <si>
    <t>Unilin Flooring NC LLC-Columbia Flooring</t>
  </si>
  <si>
    <t>Columbia University - Johnson Farms</t>
  </si>
  <si>
    <t>USA0061576</t>
  </si>
  <si>
    <t>Columbia University - Minisink</t>
  </si>
  <si>
    <t>USA0061578</t>
  </si>
  <si>
    <t>Comer Solar</t>
  </si>
  <si>
    <t>USA0061554</t>
  </si>
  <si>
    <t>Copperfield</t>
  </si>
  <si>
    <t>USA0061882</t>
  </si>
  <si>
    <t>Cornell Geneva Solar Farm</t>
  </si>
  <si>
    <t>USA0060150</t>
  </si>
  <si>
    <t>Argos Solar LLC</t>
  </si>
  <si>
    <t>County Home Solar Center  LLC</t>
  </si>
  <si>
    <t>USA0060199</t>
  </si>
  <si>
    <t>Cummins  Inc</t>
  </si>
  <si>
    <t>USA0060453</t>
  </si>
  <si>
    <t>Curtis Hill Solar CSG</t>
  </si>
  <si>
    <t>USA0060851</t>
  </si>
  <si>
    <t>CCC Solar Holdings LLC</t>
  </si>
  <si>
    <t>Czub CSG</t>
  </si>
  <si>
    <t>USA0063057</t>
  </si>
  <si>
    <t>DG Florham Park Solar LLC</t>
  </si>
  <si>
    <t>USA0062586</t>
  </si>
  <si>
    <t>DG Foxborough Elm CSG</t>
  </si>
  <si>
    <t>USA0061590</t>
  </si>
  <si>
    <t>NRG DG Foxborough Elm LLC</t>
  </si>
  <si>
    <t>DG Tufts Knoll LLC CSG</t>
  </si>
  <si>
    <t>USA0061635</t>
  </si>
  <si>
    <t>NRG DG Tufts Knoll LLC</t>
  </si>
  <si>
    <t>DL Windy Acres LLC</t>
  </si>
  <si>
    <t>USA0056207</t>
  </si>
  <si>
    <t>DSH (CA) - Coalinga State Hospital</t>
  </si>
  <si>
    <t>USA0059746</t>
  </si>
  <si>
    <t>Team-Solar  Inc.</t>
  </si>
  <si>
    <t>Dartmouth II Solar</t>
  </si>
  <si>
    <t>USA0057838</t>
  </si>
  <si>
    <t>Deadwood Creek</t>
  </si>
  <si>
    <t>USA0007507</t>
  </si>
  <si>
    <t>Hydro Sierra Energy  LLC</t>
  </si>
  <si>
    <t>Delphinus Community Solar</t>
  </si>
  <si>
    <t>USA0061329</t>
  </si>
  <si>
    <t>Dennison</t>
  </si>
  <si>
    <t>USA0058787</t>
  </si>
  <si>
    <t>Depot Hill Solar CSG</t>
  </si>
  <si>
    <t>USA0060852</t>
  </si>
  <si>
    <t>Digital Fairfield</t>
  </si>
  <si>
    <t>USA0062455</t>
  </si>
  <si>
    <t>Dodge Park Engine No 1</t>
  </si>
  <si>
    <t>USA0056423</t>
  </si>
  <si>
    <t>Douglas Solar</t>
  </si>
  <si>
    <t>USA0057934</t>
  </si>
  <si>
    <t>Dover CSG</t>
  </si>
  <si>
    <t>USA0063106</t>
  </si>
  <si>
    <t>Downey</t>
  </si>
  <si>
    <t>USA0063613</t>
  </si>
  <si>
    <t>Dryden Rd #2 Community Solar Farm CSG</t>
  </si>
  <si>
    <t>USA0062477</t>
  </si>
  <si>
    <t>Duanesburg</t>
  </si>
  <si>
    <t>USA0061863</t>
  </si>
  <si>
    <t>Dulles</t>
  </si>
  <si>
    <t>USA0060182</t>
  </si>
  <si>
    <t>Golden Springs Development Company LLC</t>
  </si>
  <si>
    <t>Dunn</t>
  </si>
  <si>
    <t>USA0059376</t>
  </si>
  <si>
    <t>Dynamic - Walpole</t>
  </si>
  <si>
    <t>USA0062324</t>
  </si>
  <si>
    <t>EQX003 Secaucus Rd Fuel Cell</t>
  </si>
  <si>
    <t>USA0063703</t>
  </si>
  <si>
    <t>ESA Four Oaks 2 NC LLC</t>
  </si>
  <si>
    <t>USA0062996</t>
  </si>
  <si>
    <t>East Chicago</t>
  </si>
  <si>
    <t>USA0059018</t>
  </si>
  <si>
    <t>Lake County Solar LLC</t>
  </si>
  <si>
    <t>East Kansas Agri-Energy  LLC</t>
  </si>
  <si>
    <t>USA0059383</t>
  </si>
  <si>
    <t>East Pulaski BESS</t>
  </si>
  <si>
    <t>USA0062981</t>
  </si>
  <si>
    <t>National Grid</t>
  </si>
  <si>
    <t>East Wayne Solar LLC</t>
  </si>
  <si>
    <t>USA0059189</t>
  </si>
  <si>
    <t>Elizabethtown Solar</t>
  </si>
  <si>
    <t>USA0060985</t>
  </si>
  <si>
    <t>Elizabethtown Solar LLC</t>
  </si>
  <si>
    <t>Elk Basin Gasoline Plant</t>
  </si>
  <si>
    <t>USA0052127</t>
  </si>
  <si>
    <t>Vanguard Natural Resources LLC</t>
  </si>
  <si>
    <t>Ellerbe</t>
  </si>
  <si>
    <t>USA0059042</t>
  </si>
  <si>
    <t>Ellsworth I CSG</t>
  </si>
  <si>
    <t>USA0063112</t>
  </si>
  <si>
    <t>Elmer</t>
  </si>
  <si>
    <t>USA0002559</t>
  </si>
  <si>
    <t>Equinix Maple Ave. Fuel Cell</t>
  </si>
  <si>
    <t>USA0062705</t>
  </si>
  <si>
    <t>Eubank Landfill Solar Array</t>
  </si>
  <si>
    <t>USA0059393</t>
  </si>
  <si>
    <t>Suncore Photovoltaics  Inc</t>
  </si>
  <si>
    <t>Expressway Solar A</t>
  </si>
  <si>
    <t>USA0058761</t>
  </si>
  <si>
    <t>Expressway Solar B</t>
  </si>
  <si>
    <t>USA0058762</t>
  </si>
  <si>
    <t>FLS Solar 170  LLC</t>
  </si>
  <si>
    <t>USA0059552</t>
  </si>
  <si>
    <t>Facile Solar</t>
  </si>
  <si>
    <t>USA0059406</t>
  </si>
  <si>
    <t>Facile Solar LLC</t>
  </si>
  <si>
    <t>Fairfax</t>
  </si>
  <si>
    <t>USA0001972</t>
  </si>
  <si>
    <t>City of Fairfax - (MN)</t>
  </si>
  <si>
    <t>Fairview Farms Solar</t>
  </si>
  <si>
    <t>USA0058974</t>
  </si>
  <si>
    <t>Fairview Farms Solar LLC</t>
  </si>
  <si>
    <t>Faison Solar</t>
  </si>
  <si>
    <t>USA0059333</t>
  </si>
  <si>
    <t>Fall River Solar CSG</t>
  </si>
  <si>
    <t>USA0060738</t>
  </si>
  <si>
    <t>FedEx Field Solar Facility</t>
  </si>
  <si>
    <t>USA0057747</t>
  </si>
  <si>
    <t>NRG Solar Arrowhead LLC</t>
  </si>
  <si>
    <t>Fergus Control Ctr</t>
  </si>
  <si>
    <t>USA0007505</t>
  </si>
  <si>
    <t>Fey Windfarm LLC</t>
  </si>
  <si>
    <t>USA0056204</t>
  </si>
  <si>
    <t>Fleish</t>
  </si>
  <si>
    <t>USA0006513</t>
  </si>
  <si>
    <t>Flint Creek Hydroelectric LLC</t>
  </si>
  <si>
    <t>USA0058392</t>
  </si>
  <si>
    <t>Hydrodynamics Inc</t>
  </si>
  <si>
    <t>Flywheel Energy Storage System Microgrid</t>
  </si>
  <si>
    <t>USA0060563</t>
  </si>
  <si>
    <t>Fort Bliss (DEA EPIC)</t>
  </si>
  <si>
    <t>USA0061887</t>
  </si>
  <si>
    <t>Foundation RRM</t>
  </si>
  <si>
    <t>USA0058113</t>
  </si>
  <si>
    <t>Foundation ST</t>
  </si>
  <si>
    <t>USA0057626</t>
  </si>
  <si>
    <t>Foundation HA Energy Generation  LLC</t>
  </si>
  <si>
    <t>Franklin (CA)</t>
  </si>
  <si>
    <t>USA0000397</t>
  </si>
  <si>
    <t>Franklin (NY)</t>
  </si>
  <si>
    <t>USA0002564</t>
  </si>
  <si>
    <t>Franklin Solar  LLC</t>
  </si>
  <si>
    <t>USA0058802</t>
  </si>
  <si>
    <t>Franklin Solar 2</t>
  </si>
  <si>
    <t>USA0059579</t>
  </si>
  <si>
    <t>Franklin Solar 2 LLC</t>
  </si>
  <si>
    <t>Frederick County - Landfill</t>
  </si>
  <si>
    <t>USA0063496</t>
  </si>
  <si>
    <t>Frederick County LFGTE Facility</t>
  </si>
  <si>
    <t>USA0057754</t>
  </si>
  <si>
    <t>Frederick County Virginia</t>
  </si>
  <si>
    <t>Freeway Springs</t>
  </si>
  <si>
    <t>USA0060183</t>
  </si>
  <si>
    <t>Frog Hollow CSG</t>
  </si>
  <si>
    <t>USA0063086</t>
  </si>
  <si>
    <t>GL Dairy Biogas</t>
  </si>
  <si>
    <t>USA0058219</t>
  </si>
  <si>
    <t>GL Dairy Biogas LLC</t>
  </si>
  <si>
    <t>Gainey Solar  LLC</t>
  </si>
  <si>
    <t>USA0060633</t>
  </si>
  <si>
    <t>Gardner Solar 1</t>
  </si>
  <si>
    <t>USA0058937</t>
  </si>
  <si>
    <t>Gardner Solar 1  LLC</t>
  </si>
  <si>
    <t>Gary Solar</t>
  </si>
  <si>
    <t>USA0061942</t>
  </si>
  <si>
    <t>Gary Solar  LLC</t>
  </si>
  <si>
    <t>Gibbons CSG</t>
  </si>
  <si>
    <t>USA0063089</t>
  </si>
  <si>
    <t>Gifford CSG</t>
  </si>
  <si>
    <t>USA0063056</t>
  </si>
  <si>
    <t>Glacier Battery Storage</t>
  </si>
  <si>
    <t>USA0060444</t>
  </si>
  <si>
    <t>Glen</t>
  </si>
  <si>
    <t>USA0003714</t>
  </si>
  <si>
    <t>Glendale Battery Energy Storage System</t>
  </si>
  <si>
    <t>USA0060974</t>
  </si>
  <si>
    <t>Goldenrod Solar</t>
  </si>
  <si>
    <t>USA0061943</t>
  </si>
  <si>
    <t>Goldenrod Solar  LLC</t>
  </si>
  <si>
    <t>Gore Mountain Solar II</t>
  </si>
  <si>
    <t>USA0061764</t>
  </si>
  <si>
    <t>Gore Mountain Solar II  LLC</t>
  </si>
  <si>
    <t>Gosselin Hydro Plant</t>
  </si>
  <si>
    <t>USA0010128</t>
  </si>
  <si>
    <t>Humboldt Bay Mun Water Dist</t>
  </si>
  <si>
    <t>Gouldtown</t>
  </si>
  <si>
    <t>USA0056704</t>
  </si>
  <si>
    <t>Grabinski</t>
  </si>
  <si>
    <t>USA0063752</t>
  </si>
  <si>
    <t>Grabinski Solar LLC</t>
  </si>
  <si>
    <t>Granite</t>
  </si>
  <si>
    <t>USA0003651</t>
  </si>
  <si>
    <t>Green City Recovery  LLC</t>
  </si>
  <si>
    <t>USA0060703</t>
  </si>
  <si>
    <t>Greenfield Solar PV</t>
  </si>
  <si>
    <t>USA0062063</t>
  </si>
  <si>
    <t>Greenville CSG</t>
  </si>
  <si>
    <t>USA0062759</t>
  </si>
  <si>
    <t>Greenville NY 1  LLC</t>
  </si>
  <si>
    <t>Griffin Road Solar  LLC CSG</t>
  </si>
  <si>
    <t>USA0062198</t>
  </si>
  <si>
    <t>Griffin Road Solar  LLC</t>
  </si>
  <si>
    <t>Griffith</t>
  </si>
  <si>
    <t>USA0059019</t>
  </si>
  <si>
    <t>Guildlerland CSG</t>
  </si>
  <si>
    <t>USA0063052</t>
  </si>
  <si>
    <t>HCE Moore I</t>
  </si>
  <si>
    <t>USA0062539</t>
  </si>
  <si>
    <t>HCE Moore I  LLC</t>
  </si>
  <si>
    <t>HGS Solar I</t>
  </si>
  <si>
    <t>USA0061765</t>
  </si>
  <si>
    <t>HGS solar I  LLC</t>
  </si>
  <si>
    <t>Hampton MN GRE</t>
  </si>
  <si>
    <t>USA0062060</t>
  </si>
  <si>
    <t>Hana Substation</t>
  </si>
  <si>
    <t>USA0056055</t>
  </si>
  <si>
    <t>Hannibal - Wastewater Treatment Plant</t>
  </si>
  <si>
    <t>USA0063099</t>
  </si>
  <si>
    <t>Hannibal - Water Treatment Plant</t>
  </si>
  <si>
    <t>USA0063098</t>
  </si>
  <si>
    <t>Harford Solar Farm</t>
  </si>
  <si>
    <t>USA0061030</t>
  </si>
  <si>
    <t>Laertes Solar LLC</t>
  </si>
  <si>
    <t>Harvest Beulaville  LLC</t>
  </si>
  <si>
    <t>USA0063299</t>
  </si>
  <si>
    <t>Hillcrest Pump Station</t>
  </si>
  <si>
    <t>USA0054142</t>
  </si>
  <si>
    <t>Hilltop Power</t>
  </si>
  <si>
    <t>USA0061788</t>
  </si>
  <si>
    <t>Hilltop Power  LLC</t>
  </si>
  <si>
    <t>Hinsdale Solar PV</t>
  </si>
  <si>
    <t>USA0062064</t>
  </si>
  <si>
    <t>Hollygrove CSG</t>
  </si>
  <si>
    <t>USA0063051</t>
  </si>
  <si>
    <t>Hoonah</t>
  </si>
  <si>
    <t>USA0007463</t>
  </si>
  <si>
    <t>Hope Solar Farm LLC</t>
  </si>
  <si>
    <t>USA0063371</t>
  </si>
  <si>
    <t>Hopkinton CSG</t>
  </si>
  <si>
    <t>USA0062760</t>
  </si>
  <si>
    <t>Hopkinton MA 1  LLC</t>
  </si>
  <si>
    <t>Howland CSG</t>
  </si>
  <si>
    <t>USA0063055</t>
  </si>
  <si>
    <t>Hurricane Creek Lift Station</t>
  </si>
  <si>
    <t>USA0061267</t>
  </si>
  <si>
    <t>Johnson County Rural E M C</t>
  </si>
  <si>
    <t>IKEA Joliet Rooftop PV System</t>
  </si>
  <si>
    <t>USA0061192</t>
  </si>
  <si>
    <t>IMPA Huntingburg Solar Park</t>
  </si>
  <si>
    <t>USA0060251</t>
  </si>
  <si>
    <t>IMPA Pendleton Solar Park</t>
  </si>
  <si>
    <t>USA0059770</t>
  </si>
  <si>
    <t>ISM Solar Dighton 2  LLC CSG</t>
  </si>
  <si>
    <t>USA0063562</t>
  </si>
  <si>
    <t>Incom Solar  LLC CSG</t>
  </si>
  <si>
    <t>USA0063563</t>
  </si>
  <si>
    <t>Innovative Solar 14  LLC</t>
  </si>
  <si>
    <t>USA0059553</t>
  </si>
  <si>
    <t>Innovative Solar 15  LLC</t>
  </si>
  <si>
    <t>USA0059554</t>
  </si>
  <si>
    <t>Innovative Solar 16</t>
  </si>
  <si>
    <t>USA0060055</t>
  </si>
  <si>
    <t>Ipswich Wind Independence</t>
  </si>
  <si>
    <t>USA0059023</t>
  </si>
  <si>
    <t>Jefferson-Lewis BOCES Solar</t>
  </si>
  <si>
    <t>USA0060819</t>
  </si>
  <si>
    <t>Johnstown</t>
  </si>
  <si>
    <t>USA0061888</t>
  </si>
  <si>
    <t>K-Brink Windfarm LLC</t>
  </si>
  <si>
    <t>USA0056206</t>
  </si>
  <si>
    <t>K-brink Windfarm  LLC</t>
  </si>
  <si>
    <t>KSR028 Merced Fuel Cell</t>
  </si>
  <si>
    <t>USA0063712</t>
  </si>
  <si>
    <t>Kalaheo Hydro</t>
  </si>
  <si>
    <t>USA0010412</t>
  </si>
  <si>
    <t>Kasigluk</t>
  </si>
  <si>
    <t>USA0057066</t>
  </si>
  <si>
    <t>Kearsarge Gill</t>
  </si>
  <si>
    <t>USA0062911</t>
  </si>
  <si>
    <t>Kearsarge Gill LLC</t>
  </si>
  <si>
    <t>Kearsarge Johnstown 2 CSG</t>
  </si>
  <si>
    <t>USA0062556</t>
  </si>
  <si>
    <t>Kearsarge Johnstown 2 LLC</t>
  </si>
  <si>
    <t>Kenansville</t>
  </si>
  <si>
    <t>USA0059051</t>
  </si>
  <si>
    <t>Kenansville Solar 2  LLC</t>
  </si>
  <si>
    <t>USA0058803</t>
  </si>
  <si>
    <t>Kindred School</t>
  </si>
  <si>
    <t>USA0056242</t>
  </si>
  <si>
    <t>Kindred Public School</t>
  </si>
  <si>
    <t>Kings Park Solar I</t>
  </si>
  <si>
    <t>USA0059880</t>
  </si>
  <si>
    <t>DG LF Solar  LLC</t>
  </si>
  <si>
    <t>Kings Park Solar II</t>
  </si>
  <si>
    <t>USA0059881</t>
  </si>
  <si>
    <t>Kingston Wind Independence</t>
  </si>
  <si>
    <t>USA0059022</t>
  </si>
  <si>
    <t>Kingsville CSG</t>
  </si>
  <si>
    <t>USA0063072</t>
  </si>
  <si>
    <t>Kinston</t>
  </si>
  <si>
    <t>USA0059125</t>
  </si>
  <si>
    <t>Kinston Solar LLC</t>
  </si>
  <si>
    <t>L'Oreal Monmouth</t>
  </si>
  <si>
    <t>USA0060766</t>
  </si>
  <si>
    <t>Lafayette Solar I  LLC</t>
  </si>
  <si>
    <t>USA0060105</t>
  </si>
  <si>
    <t>Laurinburg Solar  LLC (Heelstone)</t>
  </si>
  <si>
    <t>USA0060200</t>
  </si>
  <si>
    <t>Lebanon Solar</t>
  </si>
  <si>
    <t>USA0057488</t>
  </si>
  <si>
    <t>Leominster</t>
  </si>
  <si>
    <t>USA0060073</t>
  </si>
  <si>
    <t>Syncarpha Massachusetts  LLC</t>
  </si>
  <si>
    <t>Lichtenthal</t>
  </si>
  <si>
    <t>USA0061469</t>
  </si>
  <si>
    <t>Lightolier Wind I Turbine</t>
  </si>
  <si>
    <t>USA0059639</t>
  </si>
  <si>
    <t>Philips Lightolier</t>
  </si>
  <si>
    <t>Lime Saddle</t>
  </si>
  <si>
    <t>USA0000255</t>
  </si>
  <si>
    <t>Limelight Solar II LLC</t>
  </si>
  <si>
    <t>USA0063241</t>
  </si>
  <si>
    <t>Lincoln Ave Solar Project</t>
  </si>
  <si>
    <t>USA0061899</t>
  </si>
  <si>
    <t>Agilitas Energy  LLC</t>
  </si>
  <si>
    <t>Long Henry Solar</t>
  </si>
  <si>
    <t>USA0061347</t>
  </si>
  <si>
    <t>Lux Solar  LLC</t>
  </si>
  <si>
    <t>USA0061284</t>
  </si>
  <si>
    <t>M. G. Emmett J. Bean Federal Center</t>
  </si>
  <si>
    <t>USA0058178</t>
  </si>
  <si>
    <t>U.S. General Services Administration</t>
  </si>
  <si>
    <t>MBS Texbook Exchange</t>
  </si>
  <si>
    <t>USA0062647</t>
  </si>
  <si>
    <t>MBS TextBook  Exhcange LLC</t>
  </si>
  <si>
    <t>MESA 1</t>
  </si>
  <si>
    <t>USA0060016</t>
  </si>
  <si>
    <t>MNDOT Standby Generation</t>
  </si>
  <si>
    <t>USA0055824</t>
  </si>
  <si>
    <t>State of Minnesota Department of Administration</t>
  </si>
  <si>
    <t>Macedon</t>
  </si>
  <si>
    <t>USA0063407</t>
  </si>
  <si>
    <t>Abundant Solar Power Inc.</t>
  </si>
  <si>
    <t>Mattas Farms</t>
  </si>
  <si>
    <t>USA0062303</t>
  </si>
  <si>
    <t>Medford DPC Solar</t>
  </si>
  <si>
    <t>USA0060894</t>
  </si>
  <si>
    <t>Meeks Solar  LLC</t>
  </si>
  <si>
    <t>USA0063267</t>
  </si>
  <si>
    <t>Mereand CSG</t>
  </si>
  <si>
    <t>USA0063058</t>
  </si>
  <si>
    <t>Micro Santa Clara</t>
  </si>
  <si>
    <t>USA0062459</t>
  </si>
  <si>
    <t>Millikan BESS</t>
  </si>
  <si>
    <t>USA0060760</t>
  </si>
  <si>
    <t>esVolta LP</t>
  </si>
  <si>
    <t>Monson Solar  LLC</t>
  </si>
  <si>
    <t>USA0062203</t>
  </si>
  <si>
    <t>Morgantown Solar Park</t>
  </si>
  <si>
    <t>USA0057362</t>
  </si>
  <si>
    <t>The Hankin Group</t>
  </si>
  <si>
    <t>Morning View</t>
  </si>
  <si>
    <t>USA0061881</t>
  </si>
  <si>
    <t>Moulton Wind Power</t>
  </si>
  <si>
    <t>USA0055981</t>
  </si>
  <si>
    <t>Mount Olive Solar</t>
  </si>
  <si>
    <t>USA0059908</t>
  </si>
  <si>
    <t>Mount Olive Solar LLC</t>
  </si>
  <si>
    <t>Municipal Power Plant</t>
  </si>
  <si>
    <t>USA0056504</t>
  </si>
  <si>
    <t>Musgrave East Solar Farm</t>
  </si>
  <si>
    <t>USA0061003</t>
  </si>
  <si>
    <t>Artemis Solar LLC</t>
  </si>
  <si>
    <t>Musgrave West Solar Farm</t>
  </si>
  <si>
    <t>USA0061015</t>
  </si>
  <si>
    <t>NA 1(Hagerstown)</t>
  </si>
  <si>
    <t>USA0060213</t>
  </si>
  <si>
    <t>Customized Energy Solutions</t>
  </si>
  <si>
    <t>NRG Elbow Creek Energy Storage Project</t>
  </si>
  <si>
    <t>USA0061362</t>
  </si>
  <si>
    <t>NY - CSG - Ellsworth II</t>
  </si>
  <si>
    <t>USA0063800</t>
  </si>
  <si>
    <t>Nashville Farms  LLC</t>
  </si>
  <si>
    <t>USA0060134</t>
  </si>
  <si>
    <t>Nautilus Lindstrom Solar CSG</t>
  </si>
  <si>
    <t>USA0062030</t>
  </si>
  <si>
    <t>Neisler Street Solar</t>
  </si>
  <si>
    <t>USA0060072</t>
  </si>
  <si>
    <t>Neisler Street Solar I  LLC</t>
  </si>
  <si>
    <t>Nexamp Peak CSG</t>
  </si>
  <si>
    <t>USA0060879</t>
  </si>
  <si>
    <t>Nexamp Peak  LLC</t>
  </si>
  <si>
    <t>North Smithfield Solar Power 1</t>
  </si>
  <si>
    <t>USA0061461</t>
  </si>
  <si>
    <t>Northern Cardinal Solar</t>
  </si>
  <si>
    <t>USA0060992</t>
  </si>
  <si>
    <t>Norwich WWTP</t>
  </si>
  <si>
    <t>USA0057624</t>
  </si>
  <si>
    <t>Norwood</t>
  </si>
  <si>
    <t>USA0002591</t>
  </si>
  <si>
    <t>O'Shea Solar Farm</t>
  </si>
  <si>
    <t>USA0060348</t>
  </si>
  <si>
    <t>Oak Hill Solar Array</t>
  </si>
  <si>
    <t>USA0061333</t>
  </si>
  <si>
    <t>Oberlin Spear Point Solar One</t>
  </si>
  <si>
    <t>USA0058134</t>
  </si>
  <si>
    <t>Oberlin Spear Point Solar One  LLC</t>
  </si>
  <si>
    <t>Oconto Falls Lower</t>
  </si>
  <si>
    <t>USA0050439</t>
  </si>
  <si>
    <t>Old Caroleen Solar Farm</t>
  </si>
  <si>
    <t>USA0061534</t>
  </si>
  <si>
    <t>Old Court Rd Solar</t>
  </si>
  <si>
    <t>USA0063237</t>
  </si>
  <si>
    <t>Old Court Rd Solar  LLC</t>
  </si>
  <si>
    <t>Old Faithful</t>
  </si>
  <si>
    <t>USA0002196</t>
  </si>
  <si>
    <t>One Patriot</t>
  </si>
  <si>
    <t>USA0063637</t>
  </si>
  <si>
    <t>One Ten Partners PV</t>
  </si>
  <si>
    <t>USA0061419</t>
  </si>
  <si>
    <t>One Ten Partners  LLC</t>
  </si>
  <si>
    <t>Onondaga County - Oak Orchard WWTP</t>
  </si>
  <si>
    <t>USA0060098</t>
  </si>
  <si>
    <t>Onondaga County- Clearwater</t>
  </si>
  <si>
    <t>USA0060462</t>
  </si>
  <si>
    <t>Onondaga County- Jamesville</t>
  </si>
  <si>
    <t>USA0060232</t>
  </si>
  <si>
    <t>Onslow Power Producers</t>
  </si>
  <si>
    <t>USA0058558</t>
  </si>
  <si>
    <t>Onyx - Lamphear Road CSG</t>
  </si>
  <si>
    <t>USA0060967</t>
  </si>
  <si>
    <t>Onyx - Saratoga Springs Landfill Solar CSG</t>
  </si>
  <si>
    <t>USA0061724</t>
  </si>
  <si>
    <t>Open View Solar Farm</t>
  </si>
  <si>
    <t>USA0058935</t>
  </si>
  <si>
    <t>Cross Pollination Inc</t>
  </si>
  <si>
    <t>Orange PV</t>
  </si>
  <si>
    <t>USA0058411</t>
  </si>
  <si>
    <t>Oregon University System OIT Klamath Falls</t>
  </si>
  <si>
    <t>USA0058961</t>
  </si>
  <si>
    <t>Ortega Highway Energy Storage</t>
  </si>
  <si>
    <t>USA0060567</t>
  </si>
  <si>
    <t>SDGE Batteries</t>
  </si>
  <si>
    <t>Oswego County - Fulton Solar</t>
  </si>
  <si>
    <t>USA0060818</t>
  </si>
  <si>
    <t>Owens Corning at Bethlehem</t>
  </si>
  <si>
    <t>USA0058550</t>
  </si>
  <si>
    <t>PS ST-8 Engine No 1</t>
  </si>
  <si>
    <t>USA0056421</t>
  </si>
  <si>
    <t>Palombo Solar  LLC CSG</t>
  </si>
  <si>
    <t>USA0063588</t>
  </si>
  <si>
    <t>Panda Solar NC 10  LLC</t>
  </si>
  <si>
    <t>USA0062128</t>
  </si>
  <si>
    <t>Panda Solar NC 11  LLC</t>
  </si>
  <si>
    <t>USA0062129</t>
  </si>
  <si>
    <t>Panda Solar NC 2  LLC</t>
  </si>
  <si>
    <t>USA0062120</t>
  </si>
  <si>
    <t>Panda Solar NC 3  LLC</t>
  </si>
  <si>
    <t>USA0062121</t>
  </si>
  <si>
    <t>Panda Solar NC 4  LLC</t>
  </si>
  <si>
    <t>USA0062122</t>
  </si>
  <si>
    <t>Panda Solar NC 8  LLC</t>
  </si>
  <si>
    <t>USA0062126</t>
  </si>
  <si>
    <t>Panda Solar NC 9  LLC</t>
  </si>
  <si>
    <t>USA0062127</t>
  </si>
  <si>
    <t>Pearl II</t>
  </si>
  <si>
    <t>USA0063405</t>
  </si>
  <si>
    <t>Pegasus Community Solar</t>
  </si>
  <si>
    <t>USA0061175</t>
  </si>
  <si>
    <t>Pelzer Upper</t>
  </si>
  <si>
    <t>USA0010799</t>
  </si>
  <si>
    <t>Penny Hill Solar</t>
  </si>
  <si>
    <t>USA0063266</t>
  </si>
  <si>
    <t>Perkins Solar  LLC</t>
  </si>
  <si>
    <t>USA0060629</t>
  </si>
  <si>
    <t>Philip Morris</t>
  </si>
  <si>
    <t>USA0059911</t>
  </si>
  <si>
    <t>Pikes Peak Solar Garden 1 LLC CSG</t>
  </si>
  <si>
    <t>USA0059848</t>
  </si>
  <si>
    <t>Pikes Peak Solar Garden 1 LLC</t>
  </si>
  <si>
    <t>Pittsgrove Solar</t>
  </si>
  <si>
    <t>USA0060740</t>
  </si>
  <si>
    <t>Plainfield Community Solar LLC</t>
  </si>
  <si>
    <t>USA0062579</t>
  </si>
  <si>
    <t>Plainfield Solar LLC</t>
  </si>
  <si>
    <t>Pool Brook Rd Community Solar Farm</t>
  </si>
  <si>
    <t>USA0062156</t>
  </si>
  <si>
    <t>Portable Generator 2</t>
  </si>
  <si>
    <t>USA0059194</t>
  </si>
  <si>
    <t>Portable Generator 3</t>
  </si>
  <si>
    <t>USA0059195</t>
  </si>
  <si>
    <t>Preferred Freezer San Leandro</t>
  </si>
  <si>
    <t>USA0062578</t>
  </si>
  <si>
    <t>Punkin Center Battery Storage</t>
  </si>
  <si>
    <t>USA0061913</t>
  </si>
  <si>
    <t>Putah Creek Solar Farm</t>
  </si>
  <si>
    <t>USA0059550</t>
  </si>
  <si>
    <t>Solvida Energy Group/Blue Oak Energy</t>
  </si>
  <si>
    <t>Queen Anne's County</t>
  </si>
  <si>
    <t>USA0058631</t>
  </si>
  <si>
    <t>Rail Trail</t>
  </si>
  <si>
    <t>USA0060492</t>
  </si>
  <si>
    <t>Ramona 1</t>
  </si>
  <si>
    <t>USA0058909</t>
  </si>
  <si>
    <t>Sol Orchard San Diego 20 LLC</t>
  </si>
  <si>
    <t>Raritan ITS</t>
  </si>
  <si>
    <t>USA0059059</t>
  </si>
  <si>
    <t>Raymondville</t>
  </si>
  <si>
    <t>USA0002601</t>
  </si>
  <si>
    <t>Red Toad 1425 A Powatan Road  LLC</t>
  </si>
  <si>
    <t>USA0060129</t>
  </si>
  <si>
    <t>Red Toad 4451 Buffalo Road  LLC</t>
  </si>
  <si>
    <t>USA0062131</t>
  </si>
  <si>
    <t>Red Toad 5840 Buffalo Road  LLC</t>
  </si>
  <si>
    <t>USA0062204</t>
  </si>
  <si>
    <t>Redmon Solar Farm LLC</t>
  </si>
  <si>
    <t>USA0059114</t>
  </si>
  <si>
    <t>Redwing Solar</t>
  </si>
  <si>
    <t>USA0061946</t>
  </si>
  <si>
    <t>Rehoboth Solar</t>
  </si>
  <si>
    <t>USA0059029</t>
  </si>
  <si>
    <t>USA0061289</t>
  </si>
  <si>
    <t>River Solar</t>
  </si>
  <si>
    <t>USA0061947</t>
  </si>
  <si>
    <t>River Solar  LLC</t>
  </si>
  <si>
    <t>Roaring Creek Water Power</t>
  </si>
  <si>
    <t>USA0010881</t>
  </si>
  <si>
    <t>Shasta Hydroelectric Inc</t>
  </si>
  <si>
    <t>Robeson County LFG to Energy</t>
  </si>
  <si>
    <t>USA0059763</t>
  </si>
  <si>
    <t>Robeson County Landfill</t>
  </si>
  <si>
    <t>Rockland Solar CSG</t>
  </si>
  <si>
    <t>USA0059090</t>
  </si>
  <si>
    <t>Rose Hill</t>
  </si>
  <si>
    <t>USA0059375</t>
  </si>
  <si>
    <t>Rosewood Solar</t>
  </si>
  <si>
    <t>USA0061520</t>
  </si>
  <si>
    <t>Runway  Solar Farm</t>
  </si>
  <si>
    <t>USA0062397</t>
  </si>
  <si>
    <t>Runway Solar Farm</t>
  </si>
  <si>
    <t>Ruskin Solar</t>
  </si>
  <si>
    <t>USA0060922</t>
  </si>
  <si>
    <t>S&amp;P Windfarm LLC</t>
  </si>
  <si>
    <t>USA0056208</t>
  </si>
  <si>
    <t>SAS Solar Farm</t>
  </si>
  <si>
    <t>USA0056915</t>
  </si>
  <si>
    <t>SAS Institute Inc</t>
  </si>
  <si>
    <t>SCE&amp;G Curie CSG</t>
  </si>
  <si>
    <t>USA0061432</t>
  </si>
  <si>
    <t>SEPV 1</t>
  </si>
  <si>
    <t>USA0058073</t>
  </si>
  <si>
    <t>SEPV 18</t>
  </si>
  <si>
    <t>USA0059730</t>
  </si>
  <si>
    <t>SEPV 2</t>
  </si>
  <si>
    <t>USA0058074</t>
  </si>
  <si>
    <t>SEPV Imperial Dixieland East</t>
  </si>
  <si>
    <t>USA0060745</t>
  </si>
  <si>
    <t>SEV NM Phase 2</t>
  </si>
  <si>
    <t>USA0058479</t>
  </si>
  <si>
    <t>SR Skylark B</t>
  </si>
  <si>
    <t>USA0060497</t>
  </si>
  <si>
    <t>SR Skylark B  LLC</t>
  </si>
  <si>
    <t>SVEP Solar Project Company</t>
  </si>
  <si>
    <t>USA0058144</t>
  </si>
  <si>
    <t>Salem Water Plant</t>
  </si>
  <si>
    <t>USA0056288</t>
  </si>
  <si>
    <t>City of Salem - (VA)</t>
  </si>
  <si>
    <t>Sampson Road Community Solar</t>
  </si>
  <si>
    <t>USA0061308</t>
  </si>
  <si>
    <t>Sampson Road Solar  LLC</t>
  </si>
  <si>
    <t>Sampson Solar</t>
  </si>
  <si>
    <t>USA0061096</t>
  </si>
  <si>
    <t>Sampson Solar  LLC</t>
  </si>
  <si>
    <t>Sapphire Solar</t>
  </si>
  <si>
    <t>USA0061948</t>
  </si>
  <si>
    <t>Sapphire Solar  LLC</t>
  </si>
  <si>
    <t>Savoy Solar PV</t>
  </si>
  <si>
    <t>USA0062065</t>
  </si>
  <si>
    <t>Scarlet Solar</t>
  </si>
  <si>
    <t>USA0060921</t>
  </si>
  <si>
    <t>Schuylerville</t>
  </si>
  <si>
    <t>USA0002607</t>
  </si>
  <si>
    <t>Scotland Dam</t>
  </si>
  <si>
    <t>USA0000551</t>
  </si>
  <si>
    <t>Sewalls</t>
  </si>
  <si>
    <t>USA0002608</t>
  </si>
  <si>
    <t>Sharon Springs</t>
  </si>
  <si>
    <t>USA0061903</t>
  </si>
  <si>
    <t>Shelby Randolph Road Solar 1  LLC</t>
  </si>
  <si>
    <t>USA0060101</t>
  </si>
  <si>
    <t>Shirley Water</t>
  </si>
  <si>
    <t>USA0060498</t>
  </si>
  <si>
    <t>Skidmore College</t>
  </si>
  <si>
    <t>USA0060425</t>
  </si>
  <si>
    <t>Snow Hill Solar 2 LLC</t>
  </si>
  <si>
    <t>USA0059106</t>
  </si>
  <si>
    <t>Sod Run WTP A</t>
  </si>
  <si>
    <t>USA0060669</t>
  </si>
  <si>
    <t>Solar Photovoltaic Project #06</t>
  </si>
  <si>
    <t>USA0057220</t>
  </si>
  <si>
    <t>Solar Photovoltaic Project #08</t>
  </si>
  <si>
    <t>USA0057222</t>
  </si>
  <si>
    <t>Solar Photovoltaic Project #22</t>
  </si>
  <si>
    <t>USA0057237</t>
  </si>
  <si>
    <t>Solar Photovoltaic Project #27</t>
  </si>
  <si>
    <t>USA0057246</t>
  </si>
  <si>
    <t>Solar Star California II LLC</t>
  </si>
  <si>
    <t>USA0057933</t>
  </si>
  <si>
    <t>South Dry Creek Hydro</t>
  </si>
  <si>
    <t>USA0010138</t>
  </si>
  <si>
    <t>South Fork</t>
  </si>
  <si>
    <t>USA0056265</t>
  </si>
  <si>
    <t>South Solar</t>
  </si>
  <si>
    <t>USA0061949</t>
  </si>
  <si>
    <t>South Solar  LLC</t>
  </si>
  <si>
    <t>Southampton Solar PV</t>
  </si>
  <si>
    <t>USA0062066</t>
  </si>
  <si>
    <t>Spica Community Solar</t>
  </si>
  <si>
    <t>USA0060943</t>
  </si>
  <si>
    <t>Spillway</t>
  </si>
  <si>
    <t>USA0003321</t>
  </si>
  <si>
    <t>Spring Street Solar 1 CSG</t>
  </si>
  <si>
    <t>USA0061009</t>
  </si>
  <si>
    <t>Spring Street Solar 1  LLC</t>
  </si>
  <si>
    <t>Spruce - WCMD - Creek</t>
  </si>
  <si>
    <t>USA0063525</t>
  </si>
  <si>
    <t>Spruce - WCMD - Resh I</t>
  </si>
  <si>
    <t>USA0063526</t>
  </si>
  <si>
    <t>Spruce - WCMD - Rubble I</t>
  </si>
  <si>
    <t>USA0063524</t>
  </si>
  <si>
    <t>Spruce - WCMD - Rubble II</t>
  </si>
  <si>
    <t>USA0063523</t>
  </si>
  <si>
    <t>St. Albans SPEED Project</t>
  </si>
  <si>
    <t>USA0059445</t>
  </si>
  <si>
    <t>St. Albans Solar Partners  LLC</t>
  </si>
  <si>
    <t>St. Charles Solar</t>
  </si>
  <si>
    <t>USA0062869</t>
  </si>
  <si>
    <t>St. Lawerence University - Sutton</t>
  </si>
  <si>
    <t>USA0061579</t>
  </si>
  <si>
    <t>Stafford MS Ground Mount Community Solar</t>
  </si>
  <si>
    <t>USA0060880</t>
  </si>
  <si>
    <t>Town of Stafford  CT</t>
  </si>
  <si>
    <t>Stafford St Solar 1 CSG</t>
  </si>
  <si>
    <t>USA0061016</t>
  </si>
  <si>
    <t>Stafford St Solar 1  LLC</t>
  </si>
  <si>
    <t>Station 9 Energy Storage System</t>
  </si>
  <si>
    <t>USA0062257</t>
  </si>
  <si>
    <t>Stebbins</t>
  </si>
  <si>
    <t>USA0057055</t>
  </si>
  <si>
    <t>Steel Sun</t>
  </si>
  <si>
    <t>USA0059705</t>
  </si>
  <si>
    <t>Steel Sun 2: 2303-III-2 Hamburg Tpke</t>
  </si>
  <si>
    <t>USA0062723</t>
  </si>
  <si>
    <t>Steel Sun 2: 2303-III-4 Hamburg Tpke</t>
  </si>
  <si>
    <t>USA0062722</t>
  </si>
  <si>
    <t>Steel Sun 2: 2303-III-9 Hamburg Tpke</t>
  </si>
  <si>
    <t>USA0062721</t>
  </si>
  <si>
    <t>Stetson Road Solar - Barre I</t>
  </si>
  <si>
    <t>USA0059765</t>
  </si>
  <si>
    <t>Stillwater Water Treatment Plant</t>
  </si>
  <si>
    <t>USA0055987</t>
  </si>
  <si>
    <t>Stone Hill Solar CSG</t>
  </si>
  <si>
    <t>USA0060710</t>
  </si>
  <si>
    <t>Stow PV</t>
  </si>
  <si>
    <t>USA0059015</t>
  </si>
  <si>
    <t>Strauss CSG</t>
  </si>
  <si>
    <t>USA0063108</t>
  </si>
  <si>
    <t>Substation 20 Plant</t>
  </si>
  <si>
    <t>USA0059728</t>
  </si>
  <si>
    <t>Sudbury Solar</t>
  </si>
  <si>
    <t>USA0060344</t>
  </si>
  <si>
    <t>Sullivan County - Adult Care Solar</t>
  </si>
  <si>
    <t>USA0060817</t>
  </si>
  <si>
    <t>SunAnza</t>
  </si>
  <si>
    <t>USA0060791</t>
  </si>
  <si>
    <t>Sunlight Beacon</t>
  </si>
  <si>
    <t>USA0061922</t>
  </si>
  <si>
    <t>Syncarpha Hancock I CSG</t>
  </si>
  <si>
    <t>USA0061769</t>
  </si>
  <si>
    <t>Syncarpha Hancock I  LLC</t>
  </si>
  <si>
    <t>Syncarpha Hancock II CSG</t>
  </si>
  <si>
    <t>USA0061770</t>
  </si>
  <si>
    <t>Syncarpha Hancock II  LLC</t>
  </si>
  <si>
    <t>Syncarpha Still River  LLC CSG</t>
  </si>
  <si>
    <t>USA0061774</t>
  </si>
  <si>
    <t>Syncarpha Still River  LLC</t>
  </si>
  <si>
    <t>TG Windfarm LLC</t>
  </si>
  <si>
    <t>USA0056199</t>
  </si>
  <si>
    <t>TSGT Mobile Generator #15</t>
  </si>
  <si>
    <t>USA0057476</t>
  </si>
  <si>
    <t>Tannery Road Landfill</t>
  </si>
  <si>
    <t>USA0060677</t>
  </si>
  <si>
    <t>Tannery Road Solar  LLC</t>
  </si>
  <si>
    <t>Technology Drive Solar</t>
  </si>
  <si>
    <t>USA0058964</t>
  </si>
  <si>
    <t>WE 90 Technology Drive LLC</t>
  </si>
  <si>
    <t>Thanksgiving Fire Solar Farm  LLC</t>
  </si>
  <si>
    <t>USA0062786</t>
  </si>
  <si>
    <t>Three Bridge</t>
  </si>
  <si>
    <t>USA0062540</t>
  </si>
  <si>
    <t>Three Bridge Farm  LLC</t>
  </si>
  <si>
    <t>Time Warner Cable - Knowles</t>
  </si>
  <si>
    <t>USA0060904</t>
  </si>
  <si>
    <t>Time Warner Cable Enterprises - Martino</t>
  </si>
  <si>
    <t>USA0061577</t>
  </si>
  <si>
    <t>Tofteland Windfarm LLC</t>
  </si>
  <si>
    <t>USA0056202</t>
  </si>
  <si>
    <t>Tompkins Cortland Community College</t>
  </si>
  <si>
    <t>USA0060431</t>
  </si>
  <si>
    <t>SEC LHNY Solar One  LLC</t>
  </si>
  <si>
    <t>Town of East Bridgewater CSG</t>
  </si>
  <si>
    <t>USA0058586</t>
  </si>
  <si>
    <t>Traer South</t>
  </si>
  <si>
    <t>USA0007920</t>
  </si>
  <si>
    <t>Trout Creek Solar</t>
  </si>
  <si>
    <t>USA0062260</t>
  </si>
  <si>
    <t>Turner Rd Community Solar Project</t>
  </si>
  <si>
    <t>USA0062160</t>
  </si>
  <si>
    <t>UMCES Ground Mount</t>
  </si>
  <si>
    <t>USA0062405</t>
  </si>
  <si>
    <t>Unalakleet</t>
  </si>
  <si>
    <t>USA0006299</t>
  </si>
  <si>
    <t>Unalakleet Valley Elec Coop</t>
  </si>
  <si>
    <t>Underhill</t>
  </si>
  <si>
    <t>USA0063751</t>
  </si>
  <si>
    <t>Underhill Solar LLC</t>
  </si>
  <si>
    <t>University of Delaware Wind Turbine</t>
  </si>
  <si>
    <t>USA0057176</t>
  </si>
  <si>
    <t>First State Marine Wind</t>
  </si>
  <si>
    <t>Upper Marlboro 1 CSG</t>
  </si>
  <si>
    <t>USA0063075</t>
  </si>
  <si>
    <t>Upton Community Solar</t>
  </si>
  <si>
    <t>USA0061297</t>
  </si>
  <si>
    <t>Upton Solar  LLC</t>
  </si>
  <si>
    <t>Vaca Dixon Battery Storage System</t>
  </si>
  <si>
    <t>USA0059256</t>
  </si>
  <si>
    <t>Vaca Dixon Solar Station</t>
  </si>
  <si>
    <t>USA0057041</t>
  </si>
  <si>
    <t>Vanadium Redox Flow Battery Plant</t>
  </si>
  <si>
    <t>USA0061107</t>
  </si>
  <si>
    <t>VRF Battery Plant</t>
  </si>
  <si>
    <t>Vickers</t>
  </si>
  <si>
    <t>USA0059190</t>
  </si>
  <si>
    <t>Vickers Farm LLC</t>
  </si>
  <si>
    <t>Villa Roma Rd #3 CSG</t>
  </si>
  <si>
    <t>USA0062527</t>
  </si>
  <si>
    <t>Villa Roma Rd #4 CSG</t>
  </si>
  <si>
    <t>USA0062528</t>
  </si>
  <si>
    <t>Vincent Solar</t>
  </si>
  <si>
    <t>USA0061950</t>
  </si>
  <si>
    <t>Vincent Solar  LLC</t>
  </si>
  <si>
    <t>Viper Solar</t>
  </si>
  <si>
    <t>USA0060920</t>
  </si>
  <si>
    <t>WED Stilson Solar</t>
  </si>
  <si>
    <t>USA0061613</t>
  </si>
  <si>
    <t>WED Stilson Solar  LLC</t>
  </si>
  <si>
    <t>Wakefern Food Corp</t>
  </si>
  <si>
    <t>USA0058123</t>
  </si>
  <si>
    <t>Wallace</t>
  </si>
  <si>
    <t>USA0059050</t>
  </si>
  <si>
    <t>Walmart Casa Grande</t>
  </si>
  <si>
    <t>USA0057939</t>
  </si>
  <si>
    <t>Walton 1 Solar Facility</t>
  </si>
  <si>
    <t>USA0061311</t>
  </si>
  <si>
    <t>Walton 2 Solar Facility</t>
  </si>
  <si>
    <t>USA0061312</t>
  </si>
  <si>
    <t>Walton Street Substation</t>
  </si>
  <si>
    <t>USA0056598</t>
  </si>
  <si>
    <t>Wappinger Falls Hydroelectric</t>
  </si>
  <si>
    <t>USA0054573</t>
  </si>
  <si>
    <t>Windsor Machinery Co Inc</t>
  </si>
  <si>
    <t>Ward WTP</t>
  </si>
  <si>
    <t>USA0057607</t>
  </si>
  <si>
    <t>Wareham MA 1 Community Solar</t>
  </si>
  <si>
    <t>USA0060443</t>
  </si>
  <si>
    <t>Warren County Solar</t>
  </si>
  <si>
    <t>USA0056888</t>
  </si>
  <si>
    <t>Warsaw I</t>
  </si>
  <si>
    <t>USA0059119</t>
  </si>
  <si>
    <t>Warsaw II</t>
  </si>
  <si>
    <t>USA0059120</t>
  </si>
  <si>
    <t>Watauga Solar</t>
  </si>
  <si>
    <t>USA0061951</t>
  </si>
  <si>
    <t>Watauga Solar  LLC</t>
  </si>
  <si>
    <t>Water Reclamation Plant</t>
  </si>
  <si>
    <t>USA0058617</t>
  </si>
  <si>
    <t>City of Rochester</t>
  </si>
  <si>
    <t>Watkins Manufacturing Co.</t>
  </si>
  <si>
    <t>USA0057715</t>
  </si>
  <si>
    <t>Watkins Manufacturing Corporation</t>
  </si>
  <si>
    <t>Watts 3115</t>
  </si>
  <si>
    <t>USA0058454</t>
  </si>
  <si>
    <t>West Davisville Solar</t>
  </si>
  <si>
    <t>USA0059043</t>
  </si>
  <si>
    <t>West Receiving</t>
  </si>
  <si>
    <t>USA0007853</t>
  </si>
  <si>
    <t>City of Denison - (IA)</t>
  </si>
  <si>
    <t>Westridge Windfarm LLC</t>
  </si>
  <si>
    <t>USA0056203</t>
  </si>
  <si>
    <t>Westside Solar Power PV1</t>
  </si>
  <si>
    <t>USA0060275</t>
  </si>
  <si>
    <t>Westside Assets LLC</t>
  </si>
  <si>
    <t>Westtown CSG</t>
  </si>
  <si>
    <t>USA0062764</t>
  </si>
  <si>
    <t>Westtown NY 1  LLC</t>
  </si>
  <si>
    <t>Whitt Solar</t>
  </si>
  <si>
    <t>USA0061952</t>
  </si>
  <si>
    <t>Whitt Solar  LLC</t>
  </si>
  <si>
    <t>Whittier</t>
  </si>
  <si>
    <t>USA0063408</t>
  </si>
  <si>
    <t>Williamson</t>
  </si>
  <si>
    <t>USA0063409</t>
  </si>
  <si>
    <t>Williamstown Solar</t>
  </si>
  <si>
    <t>USA0058145</t>
  </si>
  <si>
    <t>Willis Solar</t>
  </si>
  <si>
    <t>USA0061953</t>
  </si>
  <si>
    <t>Willis Solar  LLC</t>
  </si>
  <si>
    <t>Wilmington Solar</t>
  </si>
  <si>
    <t>USA0060736</t>
  </si>
  <si>
    <t>Wilson Solar</t>
  </si>
  <si>
    <t>USA0058174</t>
  </si>
  <si>
    <t>Winchendon Landfill Solar</t>
  </si>
  <si>
    <t>USA0062503</t>
  </si>
  <si>
    <t>Windcurrent Farms LLC</t>
  </si>
  <si>
    <t>USA0056205</t>
  </si>
  <si>
    <t>Woodoak Drive Community Solar Farm CSG</t>
  </si>
  <si>
    <t>USA0062479</t>
  </si>
  <si>
    <t>Woodsdale Farm  LLC</t>
  </si>
  <si>
    <t>USA0063272</t>
  </si>
  <si>
    <t>Wor-Wic Community College - Offsite</t>
  </si>
  <si>
    <t>USA0063512</t>
  </si>
  <si>
    <t>Yaleville</t>
  </si>
  <si>
    <t>USA0002624</t>
  </si>
  <si>
    <t>York Road Solar I  LLC</t>
  </si>
  <si>
    <t>USA0060107</t>
  </si>
  <si>
    <t>MARYSTAY</t>
  </si>
  <si>
    <t>URY0000887</t>
  </si>
  <si>
    <t>Song Muc</t>
  </si>
  <si>
    <t>WRI1030876</t>
  </si>
  <si>
    <t>Song Muc Co. Ltd</t>
  </si>
  <si>
    <t>https://data.opendevelopmentmekong.net/vi/library_record/song-muc-hydropower</t>
  </si>
  <si>
    <t>Four Mile Hydropower Project</t>
  </si>
  <si>
    <t>USA0054341</t>
  </si>
  <si>
    <t>JuruÃ¡</t>
  </si>
  <si>
    <t>BRA0001283</t>
  </si>
  <si>
    <t>Luc-la-Primaube</t>
  </si>
  <si>
    <t>WRI1025291</t>
  </si>
  <si>
    <t>Marguerittes</t>
  </si>
  <si>
    <t>WRI1025292</t>
  </si>
  <si>
    <t>Le PoirÃ©-sur-Vie</t>
  </si>
  <si>
    <t>WRI1025293</t>
  </si>
  <si>
    <t>La Rochelle-Normande</t>
  </si>
  <si>
    <t>WRI1025294</t>
  </si>
  <si>
    <t>Saverdun</t>
  </si>
  <si>
    <t>WRI1025295</t>
  </si>
  <si>
    <t>Dois Vizinhos</t>
  </si>
  <si>
    <t>BRA0028774</t>
  </si>
  <si>
    <t>ALTO BAGUALES</t>
  </si>
  <si>
    <t>CHL0002001</t>
  </si>
  <si>
    <t>EMPRESA ELECTRICA DE AYSEN S.A.</t>
  </si>
  <si>
    <t>Obermatt-Nebenzentrale</t>
  </si>
  <si>
    <t>WRI1004403</t>
  </si>
  <si>
    <t>Grizzo</t>
  </si>
  <si>
    <t>BRA0028461</t>
  </si>
  <si>
    <t>Stables</t>
  </si>
  <si>
    <t>GBR0001421</t>
  </si>
  <si>
    <t>Carros</t>
  </si>
  <si>
    <t>WRI1025296</t>
  </si>
  <si>
    <t>L'Ã‰tang-SalÃ©</t>
  </si>
  <si>
    <t>WRI1025297</t>
  </si>
  <si>
    <t>MercuÃ¨s</t>
  </si>
  <si>
    <t>WRI1025298</t>
  </si>
  <si>
    <t>Lattes</t>
  </si>
  <si>
    <t>WRI1025299</t>
  </si>
  <si>
    <t>Espeyrac</t>
  </si>
  <si>
    <t>WRI1025300</t>
  </si>
  <si>
    <t>State Unitary Enterprise Krasnousolsk</t>
  </si>
  <si>
    <t>WRI1061874</t>
  </si>
  <si>
    <t>https://energybase.ru/power-plant/GPA_Krasnousolsk</t>
  </si>
  <si>
    <t>Sarreguemines</t>
  </si>
  <si>
    <t>WRI1025301</t>
  </si>
  <si>
    <t>AssociaÃ§Ã£o PrÃ³-Ensino Novo Hanburgo</t>
  </si>
  <si>
    <t>BRA0029637</t>
  </si>
  <si>
    <t>CAS-BC</t>
  </si>
  <si>
    <t>BRA0033221</t>
  </si>
  <si>
    <t>Codorna</t>
  </si>
  <si>
    <t>BRA0000789</t>
  </si>
  <si>
    <t>Miranda EstÃ¢ncia</t>
  </si>
  <si>
    <t>BRA0030227</t>
  </si>
  <si>
    <t>Saint-Jean-Delnous</t>
  </si>
  <si>
    <t>WRI1025302</t>
  </si>
  <si>
    <t>Lamentin</t>
  </si>
  <si>
    <t>WRI1025303</t>
  </si>
  <si>
    <t>Sella</t>
  </si>
  <si>
    <t>WRI1004515</t>
  </si>
  <si>
    <t>Terre-de-Bas</t>
  </si>
  <si>
    <t>WRI1025305</t>
  </si>
  <si>
    <t>Touille</t>
  </si>
  <si>
    <t>WRI1025304</t>
  </si>
  <si>
    <t>AmaturÃ¡</t>
  </si>
  <si>
    <t>BRA0000087</t>
  </si>
  <si>
    <t>Bergamais</t>
  </si>
  <si>
    <t>BRA0031550</t>
  </si>
  <si>
    <t>CerÃ¢micos Fortaleza</t>
  </si>
  <si>
    <t>BRA0029684</t>
  </si>
  <si>
    <t>CondomÃ­nio Shopping Center Lapa</t>
  </si>
  <si>
    <t>BRA0029659</t>
  </si>
  <si>
    <t>Cristalina Alimentos</t>
  </si>
  <si>
    <t>BRA0030377</t>
  </si>
  <si>
    <t>Fibrasa Nordeste</t>
  </si>
  <si>
    <t>BRA0030774</t>
  </si>
  <si>
    <t>Granja BrasÃ­lia</t>
  </si>
  <si>
    <t>BRA0029910</t>
  </si>
  <si>
    <t>Paes Leme</t>
  </si>
  <si>
    <t>BRA0001932</t>
  </si>
  <si>
    <t>Sansuy</t>
  </si>
  <si>
    <t>BRA0029907</t>
  </si>
  <si>
    <t>Toro Negro 2</t>
  </si>
  <si>
    <t>WRI1026824</t>
  </si>
  <si>
    <t>Saint-Christol-lÃ¨s-AlÃ¨s</t>
  </si>
  <si>
    <t>WRI1025306</t>
  </si>
  <si>
    <t>Damazan</t>
  </si>
  <si>
    <t>WRI1025307</t>
  </si>
  <si>
    <t>ALUMINE</t>
  </si>
  <si>
    <t>ARG0000242</t>
  </si>
  <si>
    <t>Boves</t>
  </si>
  <si>
    <t>WRI1025308</t>
  </si>
  <si>
    <t>ChampteussÃ©-sur-Baconne</t>
  </si>
  <si>
    <t>WRI1025309</t>
  </si>
  <si>
    <t>Mount Magnet</t>
  </si>
  <si>
    <t>AUS0000207</t>
  </si>
  <si>
    <t>La Vierre</t>
  </si>
  <si>
    <t>WRI1002250</t>
  </si>
  <si>
    <t>Morumbi Corporate AdministraÃ§Ã£o</t>
  </si>
  <si>
    <t>BRA0031309</t>
  </si>
  <si>
    <t>Bracebridge Falls</t>
  </si>
  <si>
    <t>CAN0007693</t>
  </si>
  <si>
    <t>Kingston Mills</t>
  </si>
  <si>
    <t>CAN0008007</t>
  </si>
  <si>
    <t>Point Aconi Wind Project</t>
  </si>
  <si>
    <t>CAN0008623</t>
  </si>
  <si>
    <t>Celtic Current</t>
  </si>
  <si>
    <t>Brod 2 Solar Power Plant</t>
  </si>
  <si>
    <t>WRI1029622</t>
  </si>
  <si>
    <t>Wat - Energi</t>
  </si>
  <si>
    <t>http://www.elektrarny.pro/detail.php?id=12566</t>
  </si>
  <si>
    <t>Bruzovice Solar Power Plant</t>
  </si>
  <si>
    <t>WRI1029406</t>
  </si>
  <si>
    <t>Febrex as</t>
  </si>
  <si>
    <t>http://www.elektrarny.pro/detail.php?id=11574</t>
  </si>
  <si>
    <t>BÅ¾any Solar Power Plant</t>
  </si>
  <si>
    <t>WRI1029682</t>
  </si>
  <si>
    <t>Kont Energy as</t>
  </si>
  <si>
    <t>http://www.elektrarny.pro/detail.php?id=6946</t>
  </si>
  <si>
    <t>DobÅ¡ice Solar Power Plant</t>
  </si>
  <si>
    <t>WRI1029721</t>
  </si>
  <si>
    <t>Sun Yas spol</t>
  </si>
  <si>
    <t>http://www.elektrarny.pro/detail.php?id=11542</t>
  </si>
  <si>
    <t>KoprnÃ­k 2 Solar Power Plant</t>
  </si>
  <si>
    <t>WRI1029696</t>
  </si>
  <si>
    <t>Artefa</t>
  </si>
  <si>
    <t>http://www.elektrarny.pro/detail.php?id=395</t>
  </si>
  <si>
    <t>KosoÅ™Ã­n - Stand-by Europe Solar Power Plant</t>
  </si>
  <si>
    <t>WRI1029471</t>
  </si>
  <si>
    <t>KosoÅ™Ã­n 2 Solar Power Plant</t>
  </si>
  <si>
    <t>WRI1029663</t>
  </si>
  <si>
    <t>Teneres</t>
  </si>
  <si>
    <t>http://www.elektrarny.pro/detail.php?id=11660</t>
  </si>
  <si>
    <t>Litostrov Solar Power Plant</t>
  </si>
  <si>
    <t>WRI1029614</t>
  </si>
  <si>
    <t>FMJ as</t>
  </si>
  <si>
    <t>http://www.elektrarny.pro/detail.php?id=1626</t>
  </si>
  <si>
    <t>MoravskÃ½ PÃ­sek Solar Power Plant</t>
  </si>
  <si>
    <t>WRI1029581</t>
  </si>
  <si>
    <t>SE-LIN</t>
  </si>
  <si>
    <t>http://www.elektrarny.pro/detail.php?id=11023</t>
  </si>
  <si>
    <t>Pacov Solar Power Plant</t>
  </si>
  <si>
    <t>WRI1029418</t>
  </si>
  <si>
    <t>Desire Invest</t>
  </si>
  <si>
    <t>http://www.elektrarny.pro/detail.php?id=1112</t>
  </si>
  <si>
    <t>VelkÃ½ Ãšjezd Solar Power Plant</t>
  </si>
  <si>
    <t>WRI1029801</t>
  </si>
  <si>
    <t>Rolas FVE</t>
  </si>
  <si>
    <t>http://www.elektrarny.pro/detail.php?id=10758</t>
  </si>
  <si>
    <t>Vysokov Solar Power Plant</t>
  </si>
  <si>
    <t>WRI1029534</t>
  </si>
  <si>
    <t>Photon Power</t>
  </si>
  <si>
    <t>ZajeÄÃ­ Solar Power Plant</t>
  </si>
  <si>
    <t>WRI1029470</t>
  </si>
  <si>
    <t>ÄŒernilov Solar Power Plant</t>
  </si>
  <si>
    <t>WRI1029530</t>
  </si>
  <si>
    <t>Solar ÄŒernilov</t>
  </si>
  <si>
    <t>http://www.elektrarny.pro/detail.php?id=11175</t>
  </si>
  <si>
    <t>Maavesi</t>
  </si>
  <si>
    <t>WRI1002448</t>
  </si>
  <si>
    <t>Anost</t>
  </si>
  <si>
    <t>WRI1025313</t>
  </si>
  <si>
    <t>Castillon-de-Saint-Martory</t>
  </si>
  <si>
    <t>WRI1025312</t>
  </si>
  <si>
    <t>DonzÃ¨re</t>
  </si>
  <si>
    <t>WRI1025311</t>
  </si>
  <si>
    <t>Isles-les-Meldeuses</t>
  </si>
  <si>
    <t>WRI1025315</t>
  </si>
  <si>
    <t>La LÃ©chÃ¨re</t>
  </si>
  <si>
    <t>WRI1025314</t>
  </si>
  <si>
    <t>WRI1025310</t>
  </si>
  <si>
    <t>Brimingen Solar Power Plant</t>
  </si>
  <si>
    <t>WRI1030243</t>
  </si>
  <si>
    <t>Deisenhofen Solar Power Plant</t>
  </si>
  <si>
    <t>WRI1030335</t>
  </si>
  <si>
    <t>Dï¿½rrrï¿½hrsdorf Solar Power Plant</t>
  </si>
  <si>
    <t>WRI1030186</t>
  </si>
  <si>
    <t>Hasselbach Solar Power Plant</t>
  </si>
  <si>
    <t>WRI1030237</t>
  </si>
  <si>
    <t>Heckfeld Solar Power Plant</t>
  </si>
  <si>
    <t>WRI1030278</t>
  </si>
  <si>
    <t>Klettbach Solar Power Plant</t>
  </si>
  <si>
    <t>WRI1030196</t>
  </si>
  <si>
    <t>Neckarsulm - Audi Solar Power Plant</t>
  </si>
  <si>
    <t>WRI1030303</t>
  </si>
  <si>
    <t>Oberhï¿½rbach Solar Power Plant</t>
  </si>
  <si>
    <t>WRI1030351</t>
  </si>
  <si>
    <t>Riedstadt-Leeheim Solar Power Plant</t>
  </si>
  <si>
    <t>WRI1030254</t>
  </si>
  <si>
    <t>ï¿½WG Solar GmbH</t>
  </si>
  <si>
    <t>Magiko Solar Power Plant</t>
  </si>
  <si>
    <t>WRI1026608</t>
  </si>
  <si>
    <t>F/V Parko Xanthi</t>
  </si>
  <si>
    <t>http://en.biosar.gr/article.asp?catid=31185&amp;subid=2&amp;pubid=15361404</t>
  </si>
  <si>
    <t>Palioklisi Solar Power Plant</t>
  </si>
  <si>
    <t>WRI1026611</t>
  </si>
  <si>
    <t>http://www.martifersolar.com/</t>
  </si>
  <si>
    <t>Iidaka Solar Power Plant</t>
  </si>
  <si>
    <t>WRI1026478</t>
  </si>
  <si>
    <t>Pagade</t>
  </si>
  <si>
    <t>WRI1022750</t>
  </si>
  <si>
    <t>Seixal (Ecoparque)</t>
  </si>
  <si>
    <t>WRI1022548</t>
  </si>
  <si>
    <t>Velada</t>
  </si>
  <si>
    <t>WRI1022816</t>
  </si>
  <si>
    <t>Giessen</t>
  </si>
  <si>
    <t>WRI1004198</t>
  </si>
  <si>
    <t>Binn Landfill</t>
  </si>
  <si>
    <t>GBR0000715</t>
  </si>
  <si>
    <t>Brenkley Landfill</t>
  </si>
  <si>
    <t>GBR0000704</t>
  </si>
  <si>
    <t>Briar Solar Farm</t>
  </si>
  <si>
    <t>GBR0005720</t>
  </si>
  <si>
    <t>NR16/ RenEnergy</t>
  </si>
  <si>
    <t>Bruar Hydro Scheme</t>
  </si>
  <si>
    <t>GBR0000478</t>
  </si>
  <si>
    <t>Bruar Hydro Ltd/ Gilkes</t>
  </si>
  <si>
    <t>Colnbrook Landfill</t>
  </si>
  <si>
    <t>GBR0000797</t>
  </si>
  <si>
    <t>Derrydarroch</t>
  </si>
  <si>
    <t>GBR0000474</t>
  </si>
  <si>
    <t>Darroch Power Limited</t>
  </si>
  <si>
    <t>Dimmer Landfill Site</t>
  </si>
  <si>
    <t>GBR0000593</t>
  </si>
  <si>
    <t>Gengas Ltd</t>
  </si>
  <si>
    <t>Dogsthorpe South Landfill Site</t>
  </si>
  <si>
    <t>GBR0000525</t>
  </si>
  <si>
    <t>Ederline Hydro</t>
  </si>
  <si>
    <t>GBR0000445</t>
  </si>
  <si>
    <t>Farington Waste Recovery Park (Waste AD)</t>
  </si>
  <si>
    <t>GBR0000224</t>
  </si>
  <si>
    <t>Global Renewables Lancashire Ltd</t>
  </si>
  <si>
    <t>Greengairs Landfill Scheme Phase I</t>
  </si>
  <si>
    <t>GBR0000694</t>
  </si>
  <si>
    <t>Greengairs Landfill Scheme Phase II</t>
  </si>
  <si>
    <t>GBR0000695</t>
  </si>
  <si>
    <t>High Heavens Landfill</t>
  </si>
  <si>
    <t>GBR0000754</t>
  </si>
  <si>
    <t>Luson Farm</t>
  </si>
  <si>
    <t>GBR0001423</t>
  </si>
  <si>
    <t>Northampton General Hospital</t>
  </si>
  <si>
    <t>GBR0000182</t>
  </si>
  <si>
    <t>Queens Park Energy</t>
  </si>
  <si>
    <t>GBR0000627</t>
  </si>
  <si>
    <t>River Coiltie Hydro Scheme</t>
  </si>
  <si>
    <t>GBR2001091</t>
  </si>
  <si>
    <t>Rowley</t>
  </si>
  <si>
    <t>GBR0000634</t>
  </si>
  <si>
    <t>Shearman Field</t>
  </si>
  <si>
    <t>GBR0000569</t>
  </si>
  <si>
    <t>ALCO WASTE MANAGEMENT LTD</t>
  </si>
  <si>
    <t>Shelford Landfill Scheme</t>
  </si>
  <si>
    <t>GBR0000578</t>
  </si>
  <si>
    <t>Brett Waste Management Ltd</t>
  </si>
  <si>
    <t>Testwood Water Supply Works</t>
  </si>
  <si>
    <t>GBR0006329</t>
  </si>
  <si>
    <t>Southern Water Services</t>
  </si>
  <si>
    <t>Thornton Waste Recovery Park (Waste AD)</t>
  </si>
  <si>
    <t>GBR0000223</t>
  </si>
  <si>
    <t>Turret water treatment works</t>
  </si>
  <si>
    <t>GBR0000419</t>
  </si>
  <si>
    <t>Warren Quarry Landfill Gas Scheme</t>
  </si>
  <si>
    <t>GBR0000534</t>
  </si>
  <si>
    <t>Warren Energy Ltd</t>
  </si>
  <si>
    <t>12 Applegate Solar LLC</t>
  </si>
  <si>
    <t>USA0059371</t>
  </si>
  <si>
    <t>180 Raritan Solar</t>
  </si>
  <si>
    <t>USA0058187</t>
  </si>
  <si>
    <t>180 Raritan Energy Solutions  LLC</t>
  </si>
  <si>
    <t>Acushnet-Braley Road 1</t>
  </si>
  <si>
    <t>USA0059121</t>
  </si>
  <si>
    <t>Agassiz Beach LLC</t>
  </si>
  <si>
    <t>USA0055576</t>
  </si>
  <si>
    <t>CHI Operations Inc</t>
  </si>
  <si>
    <t>Anderson Farm LLC</t>
  </si>
  <si>
    <t>USA0059115</t>
  </si>
  <si>
    <t>Arzon Solar UASTP Solar Power Station</t>
  </si>
  <si>
    <t>USA0057930</t>
  </si>
  <si>
    <t>FRB Solar LLC</t>
  </si>
  <si>
    <t>Atkinson Solar II</t>
  </si>
  <si>
    <t>USA0062096</t>
  </si>
  <si>
    <t>Atkinson Solar II LLC</t>
  </si>
  <si>
    <t>Autumn Hills LLC</t>
  </si>
  <si>
    <t>USA0055566</t>
  </si>
  <si>
    <t>Barton Solar Farm</t>
  </si>
  <si>
    <t>USA0059741</t>
  </si>
  <si>
    <t>Barton Solar  LLC</t>
  </si>
  <si>
    <t>Bullock Road Solar 1</t>
  </si>
  <si>
    <t>USA0061010</t>
  </si>
  <si>
    <t>Bullock Road Solar 1  LLC</t>
  </si>
  <si>
    <t>CSUF Nutwood Solar</t>
  </si>
  <si>
    <t>USA0060979</t>
  </si>
  <si>
    <t>Solar Star California XLVIII  LLC</t>
  </si>
  <si>
    <t>Caldwell Wastewater Treatment Plant Hybrid</t>
  </si>
  <si>
    <t>USA0062027</t>
  </si>
  <si>
    <t>Caldwell Wastewater Treatment Plant</t>
  </si>
  <si>
    <t>California City</t>
  </si>
  <si>
    <t>USA0063516</t>
  </si>
  <si>
    <t>Carver Falls</t>
  </si>
  <si>
    <t>USA0006456</t>
  </si>
  <si>
    <t>City of Truth or Consequences PV</t>
  </si>
  <si>
    <t>USA0059653</t>
  </si>
  <si>
    <t>SSA Solar of NM 4  LLC</t>
  </si>
  <si>
    <t>Colonial Pipeline Allentown Chesterfield</t>
  </si>
  <si>
    <t>USA0063356</t>
  </si>
  <si>
    <t>Columbus Solar Project</t>
  </si>
  <si>
    <t>USA0061165</t>
  </si>
  <si>
    <t>Cornell Hydro</t>
  </si>
  <si>
    <t>USA0010286</t>
  </si>
  <si>
    <t>Cougar Solar  LLC</t>
  </si>
  <si>
    <t>USA0061658</t>
  </si>
  <si>
    <t>DE Solar 10240 Old Dowd Rd</t>
  </si>
  <si>
    <t>USA0057334</t>
  </si>
  <si>
    <t>DG AMP Solar Brewster</t>
  </si>
  <si>
    <t>USA0061818</t>
  </si>
  <si>
    <t>Dam No. 4 Hydro Station</t>
  </si>
  <si>
    <t>USA0006543</t>
  </si>
  <si>
    <t>Delta Wind Farm</t>
  </si>
  <si>
    <t>USA0058511</t>
  </si>
  <si>
    <t>Alaska Environmental Power</t>
  </si>
  <si>
    <t>Denison Solar Array</t>
  </si>
  <si>
    <t>USA0061637</t>
  </si>
  <si>
    <t>Denver Int Airport</t>
  </si>
  <si>
    <t>USA0056815</t>
  </si>
  <si>
    <t>MMA DAS Power</t>
  </si>
  <si>
    <t>Dudley Solar CSG</t>
  </si>
  <si>
    <t>USA0062201</t>
  </si>
  <si>
    <t>Dudley Solar  LLC</t>
  </si>
  <si>
    <t>Easthampton Landfill-City of Easthampton</t>
  </si>
  <si>
    <t>USA0058272</t>
  </si>
  <si>
    <t>Easton Landfill</t>
  </si>
  <si>
    <t>USA0059134</t>
  </si>
  <si>
    <t>Farley Road Community Solar</t>
  </si>
  <si>
    <t>USA0061294</t>
  </si>
  <si>
    <t>Farley Road Solar  LLC</t>
  </si>
  <si>
    <t>Finger Lakes Solar I</t>
  </si>
  <si>
    <t>USA0061210</t>
  </si>
  <si>
    <t>Finger Lakes Solar I  LLC</t>
  </si>
  <si>
    <t>Florence Hills LLC</t>
  </si>
  <si>
    <t>USA0055574</t>
  </si>
  <si>
    <t>Foundation CDCR LAC</t>
  </si>
  <si>
    <t>USA0061066</t>
  </si>
  <si>
    <t>Foundation CA Fund VIII Manager  LLC</t>
  </si>
  <si>
    <t>Foundation Scheid Vineyards</t>
  </si>
  <si>
    <t>USA0061067</t>
  </si>
  <si>
    <t>GMP Solar - Richmond</t>
  </si>
  <si>
    <t>USA0060547</t>
  </si>
  <si>
    <t>Garnet Solar (NY)</t>
  </si>
  <si>
    <t>USA0062843</t>
  </si>
  <si>
    <t>Gavilan District College Solar Project</t>
  </si>
  <si>
    <t>USA0061993</t>
  </si>
  <si>
    <t>Good Samaritan Hospital</t>
  </si>
  <si>
    <t>USA0061551</t>
  </si>
  <si>
    <t>Great Falls (VT)</t>
  </si>
  <si>
    <t>USA0003762</t>
  </si>
  <si>
    <t>Village of Lyndonville - (VT)</t>
  </si>
  <si>
    <t>Greenwood Solar Farm</t>
  </si>
  <si>
    <t>USA0060019</t>
  </si>
  <si>
    <t>Hadley 2 Solar  LLC CSG</t>
  </si>
  <si>
    <t>USA0062196</t>
  </si>
  <si>
    <t>Hadley 2 Solar  LLC</t>
  </si>
  <si>
    <t>Hadley Ridge LLC</t>
  </si>
  <si>
    <t>USA0055573</t>
  </si>
  <si>
    <t>Hatfield Renewables Community Solar</t>
  </si>
  <si>
    <t>USA0061299</t>
  </si>
  <si>
    <t>Hatfield Renewables  LLC</t>
  </si>
  <si>
    <t>Hinesburg</t>
  </si>
  <si>
    <t>USA0062907</t>
  </si>
  <si>
    <t>Viridity Energy Solutions  Inc.</t>
  </si>
  <si>
    <t>Hobart &amp; William Smith College Gates Rd.</t>
  </si>
  <si>
    <t>USA0063297</t>
  </si>
  <si>
    <t>Hope Creek LLC</t>
  </si>
  <si>
    <t>USA0055572</t>
  </si>
  <si>
    <t>Hopewell Valley High School Hybrid</t>
  </si>
  <si>
    <t>USA0061473</t>
  </si>
  <si>
    <t>Hopewell Valley High School</t>
  </si>
  <si>
    <t>IGS Solar I - EWR5</t>
  </si>
  <si>
    <t>USA0061359</t>
  </si>
  <si>
    <t>IGS Solar I  LLC</t>
  </si>
  <si>
    <t>IGS Solar I - EWR6</t>
  </si>
  <si>
    <t>USA0061360</t>
  </si>
  <si>
    <t>Innovative Solar 18  LLC</t>
  </si>
  <si>
    <t>USA0060051</t>
  </si>
  <si>
    <t>Innovative Solar 23</t>
  </si>
  <si>
    <t>USA0059670</t>
  </si>
  <si>
    <t>Innovative Solar 26  LLC</t>
  </si>
  <si>
    <t>USA0060052</t>
  </si>
  <si>
    <t>Innovative Solar 35  LLC</t>
  </si>
  <si>
    <t>USA0061258</t>
  </si>
  <si>
    <t>Innovative Solar 59  LLC</t>
  </si>
  <si>
    <t>USA0061259</t>
  </si>
  <si>
    <t>Innovative Solar 60  LLC</t>
  </si>
  <si>
    <t>USA0061260</t>
  </si>
  <si>
    <t>Jack River LLC</t>
  </si>
  <si>
    <t>USA0055565</t>
  </si>
  <si>
    <t>Jessamine Solar</t>
  </si>
  <si>
    <t>USA0061944</t>
  </si>
  <si>
    <t>Jessamine Solar  LLC</t>
  </si>
  <si>
    <t>Jessica Mills LLC</t>
  </si>
  <si>
    <t>USA0055564</t>
  </si>
  <si>
    <t>John A Logan College Solar</t>
  </si>
  <si>
    <t>USA0061878</t>
  </si>
  <si>
    <t>StraightUp Solar</t>
  </si>
  <si>
    <t>Julia Hills LLC</t>
  </si>
  <si>
    <t>USA0055563</t>
  </si>
  <si>
    <t>Kearsarge GB</t>
  </si>
  <si>
    <t>USA0062550</t>
  </si>
  <si>
    <t>Kearsarge GB LLC</t>
  </si>
  <si>
    <t>Kearsarge Uxbridge</t>
  </si>
  <si>
    <t>USA0062552</t>
  </si>
  <si>
    <t>Kearsarge Uxbridge LLC</t>
  </si>
  <si>
    <t>Lee Site 31 Solar</t>
  </si>
  <si>
    <t>USA0062265</t>
  </si>
  <si>
    <t>Lindberg Field Solar 2</t>
  </si>
  <si>
    <t>USA0060984</t>
  </si>
  <si>
    <t>Lindberg Field Solar 2  LLC</t>
  </si>
  <si>
    <t>Lockheed Martin Solar</t>
  </si>
  <si>
    <t>USA0061694</t>
  </si>
  <si>
    <t>Lockheed Martin RMS</t>
  </si>
  <si>
    <t>Lockheed Martin Solar System</t>
  </si>
  <si>
    <t>USA0059867</t>
  </si>
  <si>
    <t>Ludlow Site 72 - Conti</t>
  </si>
  <si>
    <t>USA0062097</t>
  </si>
  <si>
    <t>MCLB Landfill Gas to Energy</t>
  </si>
  <si>
    <t>USA0059335</t>
  </si>
  <si>
    <t>Inst and Envir Div Marine Logistics Base</t>
  </si>
  <si>
    <t>McCleskey Cotton</t>
  </si>
  <si>
    <t>USA0062878</t>
  </si>
  <si>
    <t>Montgomery County Solar</t>
  </si>
  <si>
    <t>USA0061608</t>
  </si>
  <si>
    <t>Mount Hope East</t>
  </si>
  <si>
    <t>USA0063749</t>
  </si>
  <si>
    <t>Mount Hope Solar 1 LLC</t>
  </si>
  <si>
    <t>NFM Solar Power LLC</t>
  </si>
  <si>
    <t>USA0058210</t>
  </si>
  <si>
    <t>Newton Grove</t>
  </si>
  <si>
    <t>USA0059835</t>
  </si>
  <si>
    <t>Northbridge Solar</t>
  </si>
  <si>
    <t>USA0058385</t>
  </si>
  <si>
    <t>Oneida - South</t>
  </si>
  <si>
    <t>USA0060455</t>
  </si>
  <si>
    <t>Oneida DG Solar  LLC</t>
  </si>
  <si>
    <t>Oneida - West</t>
  </si>
  <si>
    <t>USA0060456</t>
  </si>
  <si>
    <t>Pierce College</t>
  </si>
  <si>
    <t>USA0058248</t>
  </si>
  <si>
    <t>Los Angeles Community College District</t>
  </si>
  <si>
    <t>RV CSU Power LLC</t>
  </si>
  <si>
    <t>USA0057141</t>
  </si>
  <si>
    <t>Rio Hondo</t>
  </si>
  <si>
    <t>USA0000482</t>
  </si>
  <si>
    <t>Rock Creek II</t>
  </si>
  <si>
    <t>USA0010809</t>
  </si>
  <si>
    <t>Ruthton Ridge LLC</t>
  </si>
  <si>
    <t>USA0055571</t>
  </si>
  <si>
    <t>SC Landfill Energy LLC</t>
  </si>
  <si>
    <t>USA0057843</t>
  </si>
  <si>
    <t>Shelby Solar Array</t>
  </si>
  <si>
    <t>USA0063390</t>
  </si>
  <si>
    <t>Smith &amp; Wesson at Springfield MA PV</t>
  </si>
  <si>
    <t>USA0061367</t>
  </si>
  <si>
    <t>Constellation Solar Massachusetts LLC</t>
  </si>
  <si>
    <t>Solar Las Vegas MB 2  LLC</t>
  </si>
  <si>
    <t>USA0060350</t>
  </si>
  <si>
    <t>NRG Solar Las Vegas MB 2</t>
  </si>
  <si>
    <t>Soliloquoy Ridge LLC</t>
  </si>
  <si>
    <t>USA0055570</t>
  </si>
  <si>
    <t>Southbridge Solar</t>
  </si>
  <si>
    <t>USA0060278</t>
  </si>
  <si>
    <t>Spartan Hills LLC</t>
  </si>
  <si>
    <t>USA0055569</t>
  </si>
  <si>
    <t>Spring Hill Road</t>
  </si>
  <si>
    <t>USA0059839</t>
  </si>
  <si>
    <t>Stafford St 2 Community Solar</t>
  </si>
  <si>
    <t>USA0061017</t>
  </si>
  <si>
    <t>Stafford St Solar 2  LLC</t>
  </si>
  <si>
    <t>Stevens Mills Dam</t>
  </si>
  <si>
    <t>USA0010109</t>
  </si>
  <si>
    <t>Storrie Lake Solar Project</t>
  </si>
  <si>
    <t>USA0058794</t>
  </si>
  <si>
    <t>MSM Solar LLC</t>
  </si>
  <si>
    <t>Stuart (NE)</t>
  </si>
  <si>
    <t>USA0002305</t>
  </si>
  <si>
    <t>City of Stuart - (NE)</t>
  </si>
  <si>
    <t>Summit Associates</t>
  </si>
  <si>
    <t>USA0057726</t>
  </si>
  <si>
    <t>Sun River LLC</t>
  </si>
  <si>
    <t>USA0055562</t>
  </si>
  <si>
    <t>Sutton Solar CSG</t>
  </si>
  <si>
    <t>USA0060878</t>
  </si>
  <si>
    <t>Sutton Solar  LLC</t>
  </si>
  <si>
    <t>Telfair Thompson</t>
  </si>
  <si>
    <t>USA0062883</t>
  </si>
  <si>
    <t>Texico Wind Ranch LP</t>
  </si>
  <si>
    <t>USA0057258</t>
  </si>
  <si>
    <t>Texico Wind LP</t>
  </si>
  <si>
    <t>Tickle Creek Solar</t>
  </si>
  <si>
    <t>USA0063442</t>
  </si>
  <si>
    <t>Trexlertown Solar Array North and South</t>
  </si>
  <si>
    <t>USA0057519</t>
  </si>
  <si>
    <t>Tsar Nicholas LLC</t>
  </si>
  <si>
    <t>USA0055561</t>
  </si>
  <si>
    <t>Twin Lake Hills LLC</t>
  </si>
  <si>
    <t>USA0055568</t>
  </si>
  <si>
    <t>USAA Black Bear Energy</t>
  </si>
  <si>
    <t>USA0062612</t>
  </si>
  <si>
    <t>Valentine Wind  LLC</t>
  </si>
  <si>
    <t>USA0059736</t>
  </si>
  <si>
    <t>Wanship</t>
  </si>
  <si>
    <t>USA0003698</t>
  </si>
  <si>
    <t>Washburn Road Solar</t>
  </si>
  <si>
    <t>USA0062646</t>
  </si>
  <si>
    <t>West Greenwich Solar</t>
  </si>
  <si>
    <t>USA0058214</t>
  </si>
  <si>
    <t>Winchendon Solar</t>
  </si>
  <si>
    <t>USA0059466</t>
  </si>
  <si>
    <t>Wind GEM</t>
  </si>
  <si>
    <t>USA0060541</t>
  </si>
  <si>
    <t>Wind GEM  LLC</t>
  </si>
  <si>
    <t>Winters Spawn LLC</t>
  </si>
  <si>
    <t>USA0055567</t>
  </si>
  <si>
    <t>Xebec 1</t>
  </si>
  <si>
    <t>USA0062286</t>
  </si>
  <si>
    <t>AES LA FiT Sun Valley LLC</t>
  </si>
  <si>
    <t>WRI1025316</t>
  </si>
  <si>
    <t>Granges</t>
  </si>
  <si>
    <t>WRI1025317</t>
  </si>
  <si>
    <t>Ribiers</t>
  </si>
  <si>
    <t>WRI1025318</t>
  </si>
  <si>
    <t>Laissac</t>
  </si>
  <si>
    <t>WRI1025319</t>
  </si>
  <si>
    <t>Ho Nui Coc</t>
  </si>
  <si>
    <t>WRI1030903</t>
  </si>
  <si>
    <t>Nui Coc Lake Hydropower JSC.</t>
  </si>
  <si>
    <t>https://data.opendevelopmentmekong.net/vi/library_record/ho-nui-coc-hydropower</t>
  </si>
  <si>
    <t>Barr Farm Limited</t>
  </si>
  <si>
    <t>GBR0002178</t>
  </si>
  <si>
    <t>Valderoure</t>
  </si>
  <si>
    <t>WRI1025320</t>
  </si>
  <si>
    <t>WRI1025321</t>
  </si>
  <si>
    <t>Salto Donner I</t>
  </si>
  <si>
    <t>BRA0028931</t>
  </si>
  <si>
    <t>Valloire</t>
  </si>
  <si>
    <t>WRI1025322</t>
  </si>
  <si>
    <t>Villard-Bonnot</t>
  </si>
  <si>
    <t>WRI1025323</t>
  </si>
  <si>
    <t>Lunel-Viel</t>
  </si>
  <si>
    <t>WRI1025324</t>
  </si>
  <si>
    <t>Saint-Leu</t>
  </si>
  <si>
    <t>WRI1025325</t>
  </si>
  <si>
    <t>Garons</t>
  </si>
  <si>
    <t>WRI1025326</t>
  </si>
  <si>
    <t>Rousset</t>
  </si>
  <si>
    <t>WRI1025327</t>
  </si>
  <si>
    <t>Dulcini</t>
  </si>
  <si>
    <t>BRA0027977</t>
  </si>
  <si>
    <t>MercocÃ­trico</t>
  </si>
  <si>
    <t>BRA0001458</t>
  </si>
  <si>
    <t>Tritteling-Redlach</t>
  </si>
  <si>
    <t>WRI1025328</t>
  </si>
  <si>
    <t>Castaman I (Antiga Enganado)</t>
  </si>
  <si>
    <t>BRA0027963</t>
  </si>
  <si>
    <t>Corneilla-del-Vercol</t>
  </si>
  <si>
    <t>WRI1025329</t>
  </si>
  <si>
    <t>Poitiers</t>
  </si>
  <si>
    <t>WRI1025330</t>
  </si>
  <si>
    <t>Le Passage</t>
  </si>
  <si>
    <t>WRI1025331</t>
  </si>
  <si>
    <t>BENVETEX TEXTIL</t>
  </si>
  <si>
    <t>BRA0033361</t>
  </si>
  <si>
    <t>Martinuv</t>
  </si>
  <si>
    <t>BRA0029211</t>
  </si>
  <si>
    <t>Palheiros</t>
  </si>
  <si>
    <t>BRA0001939</t>
  </si>
  <si>
    <t>QUÃMICA AMPARO SALTO</t>
  </si>
  <si>
    <t>BRA0033519</t>
  </si>
  <si>
    <t>Sainte-SigolÃ¨ne</t>
  </si>
  <si>
    <t>WRI1025332</t>
  </si>
  <si>
    <t>Limoges</t>
  </si>
  <si>
    <t>WRI1025333</t>
  </si>
  <si>
    <t>Marcillat-en-Combraille</t>
  </si>
  <si>
    <t>WRI1025334</t>
  </si>
  <si>
    <t>Lectoure</t>
  </si>
  <si>
    <t>WRI1025335</t>
  </si>
  <si>
    <t>BRA0030436</t>
  </si>
  <si>
    <t>Saint-PourÃ§ain-sur-Sioule</t>
  </si>
  <si>
    <t>WRI1025336</t>
  </si>
  <si>
    <t>JacarepaguÃ¡</t>
  </si>
  <si>
    <t>BRA0032831</t>
  </si>
  <si>
    <t>Vale Fertilizantes CatalÃ£o</t>
  </si>
  <si>
    <t>BRA0033038</t>
  </si>
  <si>
    <t>Vale Fertilizantes Tapira</t>
  </si>
  <si>
    <t>BRA0033031</t>
  </si>
  <si>
    <t>MALWEE MALHARIA</t>
  </si>
  <si>
    <t>BRA0032687</t>
  </si>
  <si>
    <t>Marfrig</t>
  </si>
  <si>
    <t>BRA0030218</t>
  </si>
  <si>
    <t>Nutribem</t>
  </si>
  <si>
    <t>BRA0030219</t>
  </si>
  <si>
    <t>Torre D</t>
  </si>
  <si>
    <t>BRA0030810</t>
  </si>
  <si>
    <t>Laudun-l'Ardoise</t>
  </si>
  <si>
    <t>WRI1025337</t>
  </si>
  <si>
    <t>XicÃ£o</t>
  </si>
  <si>
    <t>BRA0003059</t>
  </si>
  <si>
    <t>Condominio Edificio Faria Lima Financial Center</t>
  </si>
  <si>
    <t>BRA0032645</t>
  </si>
  <si>
    <t>Cogeracao Diesel - Cargilll de Castro Pr</t>
  </si>
  <si>
    <t>BRA0033394</t>
  </si>
  <si>
    <t>Bout-du-Pont-de-Larn</t>
  </si>
  <si>
    <t>WRI1025338</t>
  </si>
  <si>
    <t>GENERAL ACHA</t>
  </si>
  <si>
    <t>ARG0000182</t>
  </si>
  <si>
    <t>PUNTA ALTA - CENTENARIO</t>
  </si>
  <si>
    <t>ARG0000017</t>
  </si>
  <si>
    <t>Woodman Point</t>
  </si>
  <si>
    <t>AUS0000354</t>
  </si>
  <si>
    <t>Water Corporation</t>
  </si>
  <si>
    <t>BUTGENBACH</t>
  </si>
  <si>
    <t>WRI1002218</t>
  </si>
  <si>
    <t>Banco Santander Brasil</t>
  </si>
  <si>
    <t>BRA0030483</t>
  </si>
  <si>
    <t>Central TermelÃ©trica de GeraÃ§Ã£o (Antiga Forjasul)</t>
  </si>
  <si>
    <t>BRA0027794</t>
  </si>
  <si>
    <t>FORTALEZA - 2</t>
  </si>
  <si>
    <t>BRA0033314</t>
  </si>
  <si>
    <t>MARFRIG SÃƒO GABRIEL</t>
  </si>
  <si>
    <t>BRA0033173</t>
  </si>
  <si>
    <t>Macau</t>
  </si>
  <si>
    <t>BRA0028787</t>
  </si>
  <si>
    <t>Norsa Refrigerantes - MaracanaÃº</t>
  </si>
  <si>
    <t>BRA0033490</t>
  </si>
  <si>
    <t>PSJ</t>
  </si>
  <si>
    <t>BRA0030252</t>
  </si>
  <si>
    <t>Royal Palm Plaza</t>
  </si>
  <si>
    <t>BRA0029743</t>
  </si>
  <si>
    <t>Salto do Passo Velho</t>
  </si>
  <si>
    <t>BRA0002173</t>
  </si>
  <si>
    <t>Shopping Praia da Costa</t>
  </si>
  <si>
    <t>BRA0029872</t>
  </si>
  <si>
    <t>Buchans</t>
  </si>
  <si>
    <t>CAN0007711</t>
  </si>
  <si>
    <t>Eagle River</t>
  </si>
  <si>
    <t>CAN0007825</t>
  </si>
  <si>
    <t>MemphrÃ©magog</t>
  </si>
  <si>
    <t>CAN0008112</t>
  </si>
  <si>
    <t>Ville de Magog</t>
  </si>
  <si>
    <t>Nechako Lumber</t>
  </si>
  <si>
    <t>CAN0008158</t>
  </si>
  <si>
    <t>Nechako Lumber Co. Ltd</t>
  </si>
  <si>
    <t>OPG 7 Gomberg</t>
  </si>
  <si>
    <t>CAN0008196</t>
  </si>
  <si>
    <t>ChvalÄov Solar Power Plant</t>
  </si>
  <si>
    <t>WRI1029790</t>
  </si>
  <si>
    <t>FVE 6</t>
  </si>
  <si>
    <t>http://www.elektrarny.pro/detail.php?id=1875</t>
  </si>
  <si>
    <t>DobruÅ¡ka Solar Power Plant</t>
  </si>
  <si>
    <t>WRI1029540</t>
  </si>
  <si>
    <t>FVE DobruÅ¡ka</t>
  </si>
  <si>
    <t>http://www.elektrarny.pro/detail.php?id=1899</t>
  </si>
  <si>
    <t>HrabÄ›tice Solar Power Plant</t>
  </si>
  <si>
    <t>WRI1029611</t>
  </si>
  <si>
    <t>FVE HrabÄ›tice</t>
  </si>
  <si>
    <t>http://www.elektrarny.pro/detail.php?id=1913</t>
  </si>
  <si>
    <t>KrÄÃ­n Solar Power Plant</t>
  </si>
  <si>
    <t>WRI1029577</t>
  </si>
  <si>
    <t>IBV Solar</t>
  </si>
  <si>
    <t>http://www.elektrarny.pro/detail.php?id=4942</t>
  </si>
  <si>
    <t>TrÃ¡vnÃ­ DvÅ¯r Solar Power Plant</t>
  </si>
  <si>
    <t>WRI1029716</t>
  </si>
  <si>
    <t>NovÃ¡k Energy as</t>
  </si>
  <si>
    <t>http://www.elektrarny.pro/detail.php?id=9268</t>
  </si>
  <si>
    <t>Juntola</t>
  </si>
  <si>
    <t>WRI1002362</t>
  </si>
  <si>
    <t>Siikakoski</t>
  </si>
  <si>
    <t>WRI1002533</t>
  </si>
  <si>
    <t>Soilu</t>
  </si>
  <si>
    <t>WRI1002538</t>
  </si>
  <si>
    <t>Venetpalo</t>
  </si>
  <si>
    <t>WRI1002584</t>
  </si>
  <si>
    <t>Albas</t>
  </si>
  <si>
    <t>WRI1025341</t>
  </si>
  <si>
    <t>Mancioux</t>
  </si>
  <si>
    <t>WRI1025339</t>
  </si>
  <si>
    <t>Saint-Quentin-sur-IsÃ¨re</t>
  </si>
  <si>
    <t>WRI1025340</t>
  </si>
  <si>
    <t>Bachhagel Solar Power Plant</t>
  </si>
  <si>
    <t>WRI1030333</t>
  </si>
  <si>
    <t>Delitzsch - Ziehwerk Solar Power Plant</t>
  </si>
  <si>
    <t>WRI1030134</t>
  </si>
  <si>
    <t>Dittwar Solar Power Plant</t>
  </si>
  <si>
    <t>WRI1030273</t>
  </si>
  <si>
    <t>Gelbelsee Solar Power Plant</t>
  </si>
  <si>
    <t>WRI1030309</t>
  </si>
  <si>
    <t>Muggensturm Solar Power Plant</t>
  </si>
  <si>
    <t>WRI1030315</t>
  </si>
  <si>
    <t>Rockenhausen Solar Power Plant</t>
  </si>
  <si>
    <t>WRI1030270</t>
  </si>
  <si>
    <t>Seitendorf Solar Power Plant</t>
  </si>
  <si>
    <t>WRI1030293</t>
  </si>
  <si>
    <t>Grewal Solar Power Plant</t>
  </si>
  <si>
    <t>WRI1026143</t>
  </si>
  <si>
    <t>Higashiyama Solar Power Plant</t>
  </si>
  <si>
    <t>WRI1026475</t>
  </si>
  <si>
    <t>http://www.rn-j.com/en/project/ichinoseki-higashiyama-power-plant-location-iwate</t>
  </si>
  <si>
    <t>Toyokawa Mitocho Solar Power Plant</t>
  </si>
  <si>
    <t>WRI1026583</t>
  </si>
  <si>
    <t>Leeuwarden</t>
  </si>
  <si>
    <t>WRI1005382</t>
  </si>
  <si>
    <t>Moinho Velho</t>
  </si>
  <si>
    <t>WRI1023393</t>
  </si>
  <si>
    <t>Moinho dos ChÃ£os</t>
  </si>
  <si>
    <t>WRI1023392</t>
  </si>
  <si>
    <t>Pico da Urze</t>
  </si>
  <si>
    <t>WRI1023417</t>
  </si>
  <si>
    <t>RuÃ£es</t>
  </si>
  <si>
    <t>WRI1022786</t>
  </si>
  <si>
    <t>Ahtynskaya SHPP</t>
  </si>
  <si>
    <t>WRI1061679</t>
  </si>
  <si>
    <t>https://energybase.ru/power-plant/Ahtynskogo_SHPP</t>
  </si>
  <si>
    <t>Trempel</t>
  </si>
  <si>
    <t>WRI1004590</t>
  </si>
  <si>
    <t>Ardley Fields Farm Landfill Site</t>
  </si>
  <si>
    <t>GBR0000587</t>
  </si>
  <si>
    <t>Barns of Ayre Wind Turbines (2)</t>
  </si>
  <si>
    <t>GBR0003902</t>
  </si>
  <si>
    <t>Ayre Energy/Aquatera Ltd</t>
  </si>
  <si>
    <t>Bentwaters Park (extension)</t>
  </si>
  <si>
    <t>GBR0004970</t>
  </si>
  <si>
    <t>Agri-Gen/Downing</t>
  </si>
  <si>
    <t>Blakenhall Park Solar Farm</t>
  </si>
  <si>
    <t>GBR0005148</t>
  </si>
  <si>
    <t>Mercer Farming</t>
  </si>
  <si>
    <t>Burntstump Landfill Scheme</t>
  </si>
  <si>
    <t>GBR0000532</t>
  </si>
  <si>
    <t>CRAYSMARSH SOLAR FARM</t>
  </si>
  <si>
    <t>GBR0001619</t>
  </si>
  <si>
    <t>Mr Nick Boyle</t>
  </si>
  <si>
    <t>Chelson Meadow Gas to Energy Scheme</t>
  </si>
  <si>
    <t>GBR0000610</t>
  </si>
  <si>
    <t>Creathorne Farm  - Solar Farm</t>
  </si>
  <si>
    <t>GBR0001614</t>
  </si>
  <si>
    <t>Decoy Farm (Farm AD)</t>
  </si>
  <si>
    <t>GBR0000367</t>
  </si>
  <si>
    <t>Organic Recycling</t>
  </si>
  <si>
    <t>Distington Landfill</t>
  </si>
  <si>
    <t>GBR0000568</t>
  </si>
  <si>
    <t>THOMAS GRAVESON LTD</t>
  </si>
  <si>
    <t>Edwin Richards Landfill Scheme</t>
  </si>
  <si>
    <t>GBR0000556</t>
  </si>
  <si>
    <t>Elstow Landfill Site</t>
  </si>
  <si>
    <t>GBR0000511</t>
  </si>
  <si>
    <t>Flotta</t>
  </si>
  <si>
    <t>GBR0004678</t>
  </si>
  <si>
    <t>Scotwind (Scottish Renewables)</t>
  </si>
  <si>
    <t>Gallowhill</t>
  </si>
  <si>
    <t>GBR0003693</t>
  </si>
  <si>
    <t>Colin Risbridger</t>
  </si>
  <si>
    <t>Heathrow Airport Biomass CHP</t>
  </si>
  <si>
    <t>GBR0000129</t>
  </si>
  <si>
    <t>Heathrow Airport</t>
  </si>
  <si>
    <t>Kia Ora Farm</t>
  </si>
  <si>
    <t>GBR0001441</t>
  </si>
  <si>
    <t>GBR2001079</t>
  </si>
  <si>
    <t>Kirkheaton</t>
  </si>
  <si>
    <t>GBR0002587</t>
  </si>
  <si>
    <t>Border Wind Farms Ltd /AMEC</t>
  </si>
  <si>
    <t>Lowther Farms</t>
  </si>
  <si>
    <t>GBR0001500</t>
  </si>
  <si>
    <t>Mackies Dairy PV</t>
  </si>
  <si>
    <t>GBR0001501</t>
  </si>
  <si>
    <t>Mackies Of Scotland Ltd</t>
  </si>
  <si>
    <t>Manor Farm (Castle Cary)</t>
  </si>
  <si>
    <t>GBR0002242</t>
  </si>
  <si>
    <t>Brilliant Harvest Installations</t>
  </si>
  <si>
    <t>Marshwood Farm</t>
  </si>
  <si>
    <t>GBR0004752</t>
  </si>
  <si>
    <t>Moorhouse Lane - resubmission</t>
  </si>
  <si>
    <t>GBR0002040</t>
  </si>
  <si>
    <t>Orta Solar Ltd</t>
  </si>
  <si>
    <t>Myres Hill</t>
  </si>
  <si>
    <t>GBR0003090</t>
  </si>
  <si>
    <t>National Energy Laboratories (NEL)</t>
  </si>
  <si>
    <t>Ongar Landfill Scheme 2</t>
  </si>
  <si>
    <t>GBR0000512</t>
  </si>
  <si>
    <t>ParkerSteel Shoreham Plant</t>
  </si>
  <si>
    <t>GBR0006055</t>
  </si>
  <si>
    <t>Larimin</t>
  </si>
  <si>
    <t>Patteson Court Landfill Site</t>
  </si>
  <si>
    <t>GBR0000724</t>
  </si>
  <si>
    <t>Portley Ford Landfill Site</t>
  </si>
  <si>
    <t>GBR0000528</t>
  </si>
  <si>
    <t>Porvair International Ltd</t>
  </si>
  <si>
    <t>GBR0001340</t>
  </si>
  <si>
    <t>KL Technologies</t>
  </si>
  <si>
    <t>Queen's Park Road Energy</t>
  </si>
  <si>
    <t>GBR0000731</t>
  </si>
  <si>
    <t>Ramsey</t>
  </si>
  <si>
    <t>GBR0003155</t>
  </si>
  <si>
    <t>Rolls Royce Filton Campus Building 185</t>
  </si>
  <si>
    <t>GBR0006043</t>
  </si>
  <si>
    <t>Severn Road Solar Park</t>
  </si>
  <si>
    <t>GBR0004899</t>
  </si>
  <si>
    <t>Bristol City Council</t>
  </si>
  <si>
    <t>Slaughtergate Farm</t>
  </si>
  <si>
    <t>GBR0001439</t>
  </si>
  <si>
    <t>GBR0002555</t>
  </si>
  <si>
    <t>Swaffham II</t>
  </si>
  <si>
    <t>GBR0003159</t>
  </si>
  <si>
    <t>The Stables</t>
  </si>
  <si>
    <t>GBR0001510</t>
  </si>
  <si>
    <t>Walnut Yard (Phase 1)</t>
  </si>
  <si>
    <t>GBR0002084</t>
  </si>
  <si>
    <t>Waltham Point Distribution Centre</t>
  </si>
  <si>
    <t>GBR0006114</t>
  </si>
  <si>
    <t>Sainsbury's</t>
  </si>
  <si>
    <t>Whinney Hill II Energy</t>
  </si>
  <si>
    <t>GBR0000574</t>
  </si>
  <si>
    <t>350 Clark Solar  NG  LLC</t>
  </si>
  <si>
    <t>USA0061224</t>
  </si>
  <si>
    <t>350 Clark Solar NG  LLC</t>
  </si>
  <si>
    <t>4 Applegate Solar LLC</t>
  </si>
  <si>
    <t>USA0059370</t>
  </si>
  <si>
    <t>Albemarle Hospital Unit</t>
  </si>
  <si>
    <t>USA0056339</t>
  </si>
  <si>
    <t>Arapahoe 3 Community Solar Array</t>
  </si>
  <si>
    <t>USA0060724</t>
  </si>
  <si>
    <t>Arcanum Peaking</t>
  </si>
  <si>
    <t>USA0007781</t>
  </si>
  <si>
    <t>Ashby Duffy CSG Solar Farm</t>
  </si>
  <si>
    <t>USA0061399</t>
  </si>
  <si>
    <t>LSE Cassiopeia LLC</t>
  </si>
  <si>
    <t>Ashby Solar  LLC CSG</t>
  </si>
  <si>
    <t>USA0062199</t>
  </si>
  <si>
    <t>Ashby Solar  LLC</t>
  </si>
  <si>
    <t>August Wind Farm</t>
  </si>
  <si>
    <t>USA0061644</t>
  </si>
  <si>
    <t>August Wind Energy  LLC</t>
  </si>
  <si>
    <t>Bay Windpower I</t>
  </si>
  <si>
    <t>USA0055944</t>
  </si>
  <si>
    <t>Bay Windpower LLC</t>
  </si>
  <si>
    <t>Bed Bath &amp; Beyond DC Port Reading NJ</t>
  </si>
  <si>
    <t>USA0058096</t>
  </si>
  <si>
    <t>Berkshire 1</t>
  </si>
  <si>
    <t>USA0058624</t>
  </si>
  <si>
    <t>PPS Berkshire Solar LLC</t>
  </si>
  <si>
    <t>Bidwell Ditch Project</t>
  </si>
  <si>
    <t>USA0010880</t>
  </si>
  <si>
    <t>Birch</t>
  </si>
  <si>
    <t>USA0062172</t>
  </si>
  <si>
    <t>Birch Power LLC</t>
  </si>
  <si>
    <t>Brighton PV Solar Plant</t>
  </si>
  <si>
    <t>USA0059144</t>
  </si>
  <si>
    <t>Hangar 160 LLC</t>
  </si>
  <si>
    <t>CBP Solar</t>
  </si>
  <si>
    <t>USA0062613</t>
  </si>
  <si>
    <t>CF Novel Solar CSG Gardens Two  LLC</t>
  </si>
  <si>
    <t>USA0061140</t>
  </si>
  <si>
    <t>CU Solar Plant</t>
  </si>
  <si>
    <t>USA0058386</t>
  </si>
  <si>
    <t>CU Solar LLC</t>
  </si>
  <si>
    <t>Caelum Community Solar</t>
  </si>
  <si>
    <t>USA0061180</t>
  </si>
  <si>
    <t>Camden CSD Solar Array</t>
  </si>
  <si>
    <t>USA0061604</t>
  </si>
  <si>
    <t>Cedar Creek PV</t>
  </si>
  <si>
    <t>USA0061376</t>
  </si>
  <si>
    <t>Cherryville City Hall</t>
  </si>
  <si>
    <t>USA0056340</t>
  </si>
  <si>
    <t>Chevak</t>
  </si>
  <si>
    <t>USA0006311</t>
  </si>
  <si>
    <t>Citizens Agawam Landfill Solar</t>
  </si>
  <si>
    <t>USA0061596</t>
  </si>
  <si>
    <t>City of Rochester Solar</t>
  </si>
  <si>
    <t>USA0061804</t>
  </si>
  <si>
    <t>Cornell Snyder Road Solar Array</t>
  </si>
  <si>
    <t>USA0059470</t>
  </si>
  <si>
    <t>Ulysses Solar  LLC</t>
  </si>
  <si>
    <t>DG AMP Solar Piqua Staunton</t>
  </si>
  <si>
    <t>USA0061805</t>
  </si>
  <si>
    <t>DG AMP Solar Versailles</t>
  </si>
  <si>
    <t>USA0061437</t>
  </si>
  <si>
    <t>Danville Kentuck Road Plant</t>
  </si>
  <si>
    <t>USA0056364</t>
  </si>
  <si>
    <t>Danville New Design Plant</t>
  </si>
  <si>
    <t>USA0056363</t>
  </si>
  <si>
    <t>Danville Westover Plant</t>
  </si>
  <si>
    <t>USA0056365</t>
  </si>
  <si>
    <t>Dayton (IA)</t>
  </si>
  <si>
    <t>USA0001135</t>
  </si>
  <si>
    <t>City of Dayton - (IA)</t>
  </si>
  <si>
    <t>Diana Hydroelectric</t>
  </si>
  <si>
    <t>USA0010237</t>
  </si>
  <si>
    <t>Dillon Hydro Plant</t>
  </si>
  <si>
    <t>USA0010421</t>
  </si>
  <si>
    <t>ESA Selma</t>
  </si>
  <si>
    <t>USA0059956</t>
  </si>
  <si>
    <t>ESA Smithfield</t>
  </si>
  <si>
    <t>USA0059955</t>
  </si>
  <si>
    <t>Earlville</t>
  </si>
  <si>
    <t>USA0007865</t>
  </si>
  <si>
    <t>City of Earlville - (IA)</t>
  </si>
  <si>
    <t>East Amwell</t>
  </si>
  <si>
    <t>USA0060327</t>
  </si>
  <si>
    <t>Eastern Iowa Solar</t>
  </si>
  <si>
    <t>USA0060876</t>
  </si>
  <si>
    <t>Enfield Community Solar</t>
  </si>
  <si>
    <t>USA0062029</t>
  </si>
  <si>
    <t>Estrella Mountain PV</t>
  </si>
  <si>
    <t>USA0060230</t>
  </si>
  <si>
    <t>Foote Creek II</t>
  </si>
  <si>
    <t>USA0055608</t>
  </si>
  <si>
    <t>Foundation California Training Facility</t>
  </si>
  <si>
    <t>USA0061442</t>
  </si>
  <si>
    <t>Foundation CA Fund IX Manager  LLC</t>
  </si>
  <si>
    <t>Foundation Mann Packing</t>
  </si>
  <si>
    <t>USA0061443</t>
  </si>
  <si>
    <t>Foundation SaIinas Valley State Prison</t>
  </si>
  <si>
    <t>USA0061444</t>
  </si>
  <si>
    <t>GD West Greenwich Victory I  LLC</t>
  </si>
  <si>
    <t>USA0062568</t>
  </si>
  <si>
    <t>Gaston Memorial Hospital</t>
  </si>
  <si>
    <t>USA0057629</t>
  </si>
  <si>
    <t>Graphic Packaging</t>
  </si>
  <si>
    <t>USA0010698</t>
  </si>
  <si>
    <t>Graphic Packaging Corp</t>
  </si>
  <si>
    <t>Helzel &amp; Schwarzhoff 88 Wind Farm</t>
  </si>
  <si>
    <t>USA0052165</t>
  </si>
  <si>
    <t>Terra-Gen 251 Wind  LLC</t>
  </si>
  <si>
    <t>High Point  Fairfield</t>
  </si>
  <si>
    <t>USA0056059</t>
  </si>
  <si>
    <t>High Point  POLO</t>
  </si>
  <si>
    <t>USA0057196</t>
  </si>
  <si>
    <t>High Shoals Hydro (NC)</t>
  </si>
  <si>
    <t>USA0010550</t>
  </si>
  <si>
    <t>Mills Shoals Hydro Co Inc</t>
  </si>
  <si>
    <t>Hilton NY Co Gen Plant</t>
  </si>
  <si>
    <t>USA0058815</t>
  </si>
  <si>
    <t>Powergen Development Group  LLC</t>
  </si>
  <si>
    <t>Hull Wind II</t>
  </si>
  <si>
    <t>USA0056800</t>
  </si>
  <si>
    <t>Hull Municipal Light Plant</t>
  </si>
  <si>
    <t>IKEA Westhampton 061</t>
  </si>
  <si>
    <t>USA0058016</t>
  </si>
  <si>
    <t>Jackson Cntr Peaking</t>
  </si>
  <si>
    <t>USA0007780</t>
  </si>
  <si>
    <t>Jameson Gas Processing Plant</t>
  </si>
  <si>
    <t>USA0055052</t>
  </si>
  <si>
    <t>WTG Jameson  L.P.</t>
  </si>
  <si>
    <t>Kaweah 2</t>
  </si>
  <si>
    <t>USA0000336</t>
  </si>
  <si>
    <t>Kettle Butte Digester  LLC</t>
  </si>
  <si>
    <t>USA0057345</t>
  </si>
  <si>
    <t>Kleber</t>
  </si>
  <si>
    <t>USA0001871</t>
  </si>
  <si>
    <t>Tower Kleber Ltd Partnership</t>
  </si>
  <si>
    <t>Lakeland Solar Energy LLC</t>
  </si>
  <si>
    <t>USA0058572</t>
  </si>
  <si>
    <t>Lexington Health Center</t>
  </si>
  <si>
    <t>USA0056067</t>
  </si>
  <si>
    <t>Lincolnton High School</t>
  </si>
  <si>
    <t>USA0056341</t>
  </si>
  <si>
    <t>M72 West Solar</t>
  </si>
  <si>
    <t>USA0063660</t>
  </si>
  <si>
    <t>Heritage Sustainable Energy. LLC</t>
  </si>
  <si>
    <t>MM Tulare Energy</t>
  </si>
  <si>
    <t>USA0055160</t>
  </si>
  <si>
    <t>MM Tulare Energy LLC</t>
  </si>
  <si>
    <t>Macy's MD Joppa Solar Project</t>
  </si>
  <si>
    <t>USA0062323</t>
  </si>
  <si>
    <t>Northstar Macy's Maryland 2015  LLC</t>
  </si>
  <si>
    <t>Madison County</t>
  </si>
  <si>
    <t>USA0061725</t>
  </si>
  <si>
    <t>Maiden Community Center</t>
  </si>
  <si>
    <t>USA0056342</t>
  </si>
  <si>
    <t>Marathon Electric</t>
  </si>
  <si>
    <t>USA0050990</t>
  </si>
  <si>
    <t>Marathon Electric Mfg Corp</t>
  </si>
  <si>
    <t>Menominee Mill Marinette</t>
  </si>
  <si>
    <t>USA0050409</t>
  </si>
  <si>
    <t>Messalonskee 5</t>
  </si>
  <si>
    <t>USA0001500</t>
  </si>
  <si>
    <t>Michell Butte Power Project</t>
  </si>
  <si>
    <t>USA0050360</t>
  </si>
  <si>
    <t>Minisink Solar 1 LLC</t>
  </si>
  <si>
    <t>USA0062145</t>
  </si>
  <si>
    <t>Monroe Middle School</t>
  </si>
  <si>
    <t>USA0056343</t>
  </si>
  <si>
    <t>Mooseheart Power House</t>
  </si>
  <si>
    <t>USA0050337</t>
  </si>
  <si>
    <t>Moose International</t>
  </si>
  <si>
    <t>Morganton  Parker Road</t>
  </si>
  <si>
    <t>USA0056064</t>
  </si>
  <si>
    <t>Morganton Station 5</t>
  </si>
  <si>
    <t>USA0056344</t>
  </si>
  <si>
    <t>Newman (PA)</t>
  </si>
  <si>
    <t>USA0054250</t>
  </si>
  <si>
    <t>Newman &amp; Co Inc</t>
  </si>
  <si>
    <t>Orange Street G1</t>
  </si>
  <si>
    <t>USA0063173</t>
  </si>
  <si>
    <t>Oswegatchie</t>
  </si>
  <si>
    <t>USA0058678</t>
  </si>
  <si>
    <t>Pennsauken Landfill</t>
  </si>
  <si>
    <t>USA0056511</t>
  </si>
  <si>
    <t>Peru (IN)</t>
  </si>
  <si>
    <t>USA0001037</t>
  </si>
  <si>
    <t>City of Peru - (IN)</t>
  </si>
  <si>
    <t>Peters Drive Plant</t>
  </si>
  <si>
    <t>USA0010324</t>
  </si>
  <si>
    <t>Pine View Dam</t>
  </si>
  <si>
    <t>USA0007132</t>
  </si>
  <si>
    <t>Pineville Delivery 2</t>
  </si>
  <si>
    <t>USA0056345</t>
  </si>
  <si>
    <t>Prospect Municipal</t>
  </si>
  <si>
    <t>USA0007603</t>
  </si>
  <si>
    <t>Rancho Cucamonga Dist #1</t>
  </si>
  <si>
    <t>USA0059540</t>
  </si>
  <si>
    <t>Kona Solar  LLC</t>
  </si>
  <si>
    <t>Richland Center Renewable Energy LLC</t>
  </si>
  <si>
    <t>USA0058834</t>
  </si>
  <si>
    <t>Romark PA Solar</t>
  </si>
  <si>
    <t>USA0057465</t>
  </si>
  <si>
    <t>Romark Logistics of PA Inc.</t>
  </si>
  <si>
    <t>Roseman</t>
  </si>
  <si>
    <t>USA0062130</t>
  </si>
  <si>
    <t>Roseman Energy  LLC</t>
  </si>
  <si>
    <t>SDM000 Clarkson Fuel Cell</t>
  </si>
  <si>
    <t>USA0063647</t>
  </si>
  <si>
    <t>SUNY Old Westbury College</t>
  </si>
  <si>
    <t>USA0058156</t>
  </si>
  <si>
    <t>Sabert Solar</t>
  </si>
  <si>
    <t>USA0060810</t>
  </si>
  <si>
    <t>Sabert Corporation</t>
  </si>
  <si>
    <t>Salem Street Dept</t>
  </si>
  <si>
    <t>USA0056289</t>
  </si>
  <si>
    <t>Santa Fe Springs Rooftop Solar BLDG M</t>
  </si>
  <si>
    <t>USA0058912</t>
  </si>
  <si>
    <t>Schultz CSG</t>
  </si>
  <si>
    <t>USA0062088</t>
  </si>
  <si>
    <t>Shelby  Toms Street</t>
  </si>
  <si>
    <t>USA0056063</t>
  </si>
  <si>
    <t>Shelby North</t>
  </si>
  <si>
    <t>USA0007827</t>
  </si>
  <si>
    <t>Shelby South</t>
  </si>
  <si>
    <t>USA0007828</t>
  </si>
  <si>
    <t>Silver Lake Solar Photovoltaic Facility</t>
  </si>
  <si>
    <t>USA0057676</t>
  </si>
  <si>
    <t>Statesville  Highway 64</t>
  </si>
  <si>
    <t>USA0056062</t>
  </si>
  <si>
    <t>Stillwater Hydro Station</t>
  </si>
  <si>
    <t>USA0001478</t>
  </si>
  <si>
    <t>Stillwater Reservoir Hydro</t>
  </si>
  <si>
    <t>USA0050513</t>
  </si>
  <si>
    <t>Stillwater Associates</t>
  </si>
  <si>
    <t>SunGen Sharon 1 LLC</t>
  </si>
  <si>
    <t>USA0058541</t>
  </si>
  <si>
    <t>Toadtown</t>
  </si>
  <si>
    <t>USA0000714</t>
  </si>
  <si>
    <t>Town of Uxbridge MA at Commerce Dr</t>
  </si>
  <si>
    <t>USA0057941</t>
  </si>
  <si>
    <t>Constellation Solar Net Metering LLC</t>
  </si>
  <si>
    <t>Vestas Towers America  Inc.</t>
  </si>
  <si>
    <t>USA0057643</t>
  </si>
  <si>
    <t>Vestas Towers America  Inc</t>
  </si>
  <si>
    <t>Viola</t>
  </si>
  <si>
    <t>USA0004139</t>
  </si>
  <si>
    <t>Village of Viola - (WI)</t>
  </si>
  <si>
    <t>Vista Grande HS at Casa Grande</t>
  </si>
  <si>
    <t>USA0058517</t>
  </si>
  <si>
    <t>W K Sanders</t>
  </si>
  <si>
    <t>USA0000678</t>
  </si>
  <si>
    <t>Village of Morrisville - (VT)</t>
  </si>
  <si>
    <t>Wapsie Valley Creamery Back Up Generator</t>
  </si>
  <si>
    <t>USA0059379</t>
  </si>
  <si>
    <t>Wapsie Valley Creamery</t>
  </si>
  <si>
    <t>Water Filter Plant #2</t>
  </si>
  <si>
    <t>USA0055534</t>
  </si>
  <si>
    <t>City of Morganton - (NC)</t>
  </si>
  <si>
    <t>Water Treatment Plant Generators</t>
  </si>
  <si>
    <t>USA0056368</t>
  </si>
  <si>
    <t>Way Dam</t>
  </si>
  <si>
    <t>USA0001785</t>
  </si>
  <si>
    <t>Westminster</t>
  </si>
  <si>
    <t>USA0062443</t>
  </si>
  <si>
    <t>Spencer TGC Westminster  LLC</t>
  </si>
  <si>
    <t>Westmont 301</t>
  </si>
  <si>
    <t>USA0061593</t>
  </si>
  <si>
    <t>Weston Landfill Solar</t>
  </si>
  <si>
    <t>USA0061537</t>
  </si>
  <si>
    <t>Ameresco  Inc - Weston</t>
  </si>
  <si>
    <t>Westside WWTP</t>
  </si>
  <si>
    <t>USA0057608</t>
  </si>
  <si>
    <t>Xcel Adams 1 Community Solar Array</t>
  </si>
  <si>
    <t>USA0060726</t>
  </si>
  <si>
    <t>SANTA FE</t>
  </si>
  <si>
    <t>URY0000853</t>
  </si>
  <si>
    <t>Akron WRF</t>
  </si>
  <si>
    <t>USA0058980</t>
  </si>
  <si>
    <t>City of Akron</t>
  </si>
  <si>
    <t>Brigham City</t>
  </si>
  <si>
    <t>USA0003666</t>
  </si>
  <si>
    <t>Brigham City Corporation</t>
  </si>
  <si>
    <t>Buffalo Mountain</t>
  </si>
  <si>
    <t>USA0007927</t>
  </si>
  <si>
    <t>Holcomb Rock</t>
  </si>
  <si>
    <t>USA0056314</t>
  </si>
  <si>
    <t>Holcomb Rock Company</t>
  </si>
  <si>
    <t>Lahontan</t>
  </si>
  <si>
    <t>USA0006521</t>
  </si>
  <si>
    <t>USA0002746</t>
  </si>
  <si>
    <t>Monterey One Water</t>
  </si>
  <si>
    <t>USA0054951</t>
  </si>
  <si>
    <t>Morrisville</t>
  </si>
  <si>
    <t>USA0003764</t>
  </si>
  <si>
    <t>Ottauquechee Hydro</t>
  </si>
  <si>
    <t>USA0050126</t>
  </si>
  <si>
    <t>Simonds</t>
  </si>
  <si>
    <t>USA0058945</t>
  </si>
  <si>
    <t>Simonds Saw LLC</t>
  </si>
  <si>
    <t>Snowbird Power Plant</t>
  </si>
  <si>
    <t>USA0010215</t>
  </si>
  <si>
    <t>Snowbird Corporation</t>
  </si>
  <si>
    <t>Sylvan</t>
  </si>
  <si>
    <t>USA0001900</t>
  </si>
  <si>
    <t>FNS-PO</t>
  </si>
  <si>
    <t>BRA0033079</t>
  </si>
  <si>
    <t>Culuene</t>
  </si>
  <si>
    <t>BRA0027111</t>
  </si>
  <si>
    <t>Le Muy</t>
  </si>
  <si>
    <t>WRI1025342</t>
  </si>
  <si>
    <t>Beynat</t>
  </si>
  <si>
    <t>WRI1025343</t>
  </si>
  <si>
    <t>Walton</t>
  </si>
  <si>
    <t>GBR0002388</t>
  </si>
  <si>
    <t>Thames Water</t>
  </si>
  <si>
    <t>Malissard</t>
  </si>
  <si>
    <t>WRI1025344</t>
  </si>
  <si>
    <t>Saint-Geours-de-Maremne</t>
  </si>
  <si>
    <t>WRI1025345</t>
  </si>
  <si>
    <t>Lageado</t>
  </si>
  <si>
    <t>BRA0027013</t>
  </si>
  <si>
    <t>SHOPPING ESTAÃ‡ÃƒO</t>
  </si>
  <si>
    <t>BRA0032841</t>
  </si>
  <si>
    <t>Saint-Quentin-Fallavier</t>
  </si>
  <si>
    <t>WRI1025346</t>
  </si>
  <si>
    <t>PLASDIL - PlÃ¡sticos DivinÃ³polis</t>
  </si>
  <si>
    <t>BRA0030481</t>
  </si>
  <si>
    <t>Chevenoz</t>
  </si>
  <si>
    <t>WRI1025347</t>
  </si>
  <si>
    <t>Servian</t>
  </si>
  <si>
    <t>WRI1025348</t>
  </si>
  <si>
    <t>Sixt-Fer-Ã -Cheval</t>
  </si>
  <si>
    <t>WRI1025349</t>
  </si>
  <si>
    <t>Les Arcs</t>
  </si>
  <si>
    <t>WRI1025350</t>
  </si>
  <si>
    <t>Guarita</t>
  </si>
  <si>
    <t>BRA0001076</t>
  </si>
  <si>
    <t>PETRORECÃ”NCAVO - MATA DE SÃƒO JOÃƒO</t>
  </si>
  <si>
    <t>BRA0033215</t>
  </si>
  <si>
    <t>PLÃSTICOS PARANÃ</t>
  </si>
  <si>
    <t>BRA0033195</t>
  </si>
  <si>
    <t>PratudÃ£o</t>
  </si>
  <si>
    <t>BRA0030579</t>
  </si>
  <si>
    <t>CASALKO</t>
  </si>
  <si>
    <t>URY0000860</t>
  </si>
  <si>
    <t>CONDOMINIO VOLUNTARIO VIA VERDE SHOPPING CENTER</t>
  </si>
  <si>
    <t>BRA0033407</t>
  </si>
  <si>
    <t>SHOPPING PATIO RORAIMA</t>
  </si>
  <si>
    <t>BRA0033578</t>
  </si>
  <si>
    <t>BessÃ¨ges</t>
  </si>
  <si>
    <t>WRI1025351</t>
  </si>
  <si>
    <t>Ã‰vaux-les-Bains</t>
  </si>
  <si>
    <t>WRI1025352</t>
  </si>
  <si>
    <t>Santa CecÃ­lia</t>
  </si>
  <si>
    <t>BRA0029151</t>
  </si>
  <si>
    <t>Shopping Boa Vista</t>
  </si>
  <si>
    <t>BRA0030228</t>
  </si>
  <si>
    <t>Shopping Interlagos</t>
  </si>
  <si>
    <t>BRA0029761</t>
  </si>
  <si>
    <t>Taguatinga</t>
  </si>
  <si>
    <t>BRA0002796</t>
  </si>
  <si>
    <t>Hersin-Coupigny</t>
  </si>
  <si>
    <t>WRI1025353</t>
  </si>
  <si>
    <t>Saint-Arnac</t>
  </si>
  <si>
    <t>WRI1025354</t>
  </si>
  <si>
    <t>Mucomir</t>
  </si>
  <si>
    <t>GBR0000469</t>
  </si>
  <si>
    <t>Saint-Gaudens</t>
  </si>
  <si>
    <t>WRI1025355</t>
  </si>
  <si>
    <t>Pierces Farm</t>
  </si>
  <si>
    <t>GBR0001306</t>
  </si>
  <si>
    <t>Andrew Wickens</t>
  </si>
  <si>
    <t>Benbole</t>
  </si>
  <si>
    <t>GBR0001035</t>
  </si>
  <si>
    <t>Mr John Brown</t>
  </si>
  <si>
    <t>WRI1025356</t>
  </si>
  <si>
    <t>Morsbach</t>
  </si>
  <si>
    <t>WRI1025358</t>
  </si>
  <si>
    <t>WRI1025357</t>
  </si>
  <si>
    <t>Noves</t>
  </si>
  <si>
    <t>WRI1025359</t>
  </si>
  <si>
    <t>Bras-Panon</t>
  </si>
  <si>
    <t>WRI1025360</t>
  </si>
  <si>
    <t>Filstroff</t>
  </si>
  <si>
    <t>WRI1025361</t>
  </si>
  <si>
    <t>Amsteg-Regulierzentrale</t>
  </si>
  <si>
    <t>WRI1004041</t>
  </si>
  <si>
    <t>La Salvetat-PeyralÃ¨s</t>
  </si>
  <si>
    <t>WRI1025362</t>
  </si>
  <si>
    <t>Salon-de-Provence</t>
  </si>
  <si>
    <t>WRI1025363</t>
  </si>
  <si>
    <t>WRI1025364</t>
  </si>
  <si>
    <t>Cournon-d'Auvergne</t>
  </si>
  <si>
    <t>WRI1025365</t>
  </si>
  <si>
    <t>Martigues</t>
  </si>
  <si>
    <t>WRI1025366</t>
  </si>
  <si>
    <t>ORENSE</t>
  </si>
  <si>
    <t>ARG0000016</t>
  </si>
  <si>
    <t>Machado Mineiro</t>
  </si>
  <si>
    <t>BRA0001361</t>
  </si>
  <si>
    <t>Operadora SÃ£o Paulo Renaissance</t>
  </si>
  <si>
    <t>BRA0028990</t>
  </si>
  <si>
    <t>Rio dos Patos</t>
  </si>
  <si>
    <t>BRA0002360</t>
  </si>
  <si>
    <t>Cubelles</t>
  </si>
  <si>
    <t>WRI1025367</t>
  </si>
  <si>
    <t>Uglas</t>
  </si>
  <si>
    <t>WRI1025368</t>
  </si>
  <si>
    <t>Mario Fett (Antiga Rio do Peixe)</t>
  </si>
  <si>
    <t>BRA0002354</t>
  </si>
  <si>
    <t>Brive-la-Gaillarde</t>
  </si>
  <si>
    <t>WRI1025369</t>
  </si>
  <si>
    <t>Mur-de-Barrez</t>
  </si>
  <si>
    <t>WRI1025370</t>
  </si>
  <si>
    <t>Kalbarri Wind Farm</t>
  </si>
  <si>
    <t>AUS0000405</t>
  </si>
  <si>
    <t>Tods Corner</t>
  </si>
  <si>
    <t>AUS0000118</t>
  </si>
  <si>
    <t>CorumbataÃ­</t>
  </si>
  <si>
    <t>BRA0000868</t>
  </si>
  <si>
    <t>FlÃ³rida Clean Power do AmapÃ¡</t>
  </si>
  <si>
    <t>BRA0030335</t>
  </si>
  <si>
    <t>Baddeck Community Wind Project</t>
  </si>
  <si>
    <t>CAN0008575</t>
  </si>
  <si>
    <t>Chiblow Lake</t>
  </si>
  <si>
    <t>CAN0007752</t>
  </si>
  <si>
    <t>Eastview LFG</t>
  </si>
  <si>
    <t>CAN0007836</t>
  </si>
  <si>
    <t>Envida Community Energy Inc</t>
  </si>
  <si>
    <t>Grande-Dame</t>
  </si>
  <si>
    <t>CAN0007910</t>
  </si>
  <si>
    <t>DobrÃ© Pole Solar Power Plant</t>
  </si>
  <si>
    <t>WRI1029400</t>
  </si>
  <si>
    <t>Idronesan as</t>
  </si>
  <si>
    <t>http://www.elektrarny.pro/detail.php?id=2286</t>
  </si>
  <si>
    <t>HulÃ­n Solar Power Plant</t>
  </si>
  <si>
    <t>WRI1029484</t>
  </si>
  <si>
    <t>Rovina Power</t>
  </si>
  <si>
    <t>http://www.elektrarny.pro/detail.php?id=10883</t>
  </si>
  <si>
    <t>JaroÅ¡ov nad NeÅ¾Ã¡rkou - Solferino Solar Power Plant</t>
  </si>
  <si>
    <t>WRI1029458</t>
  </si>
  <si>
    <t>Solferino</t>
  </si>
  <si>
    <t>http://www.elektrarny.pro/detail.php?id=11273</t>
  </si>
  <si>
    <t>KunÅ¡tÃ¡t Solar Power Plant</t>
  </si>
  <si>
    <t>WRI1029650</t>
  </si>
  <si>
    <t>CTT</t>
  </si>
  <si>
    <t>http://www.elektrarny.pro/detail.php?id=919</t>
  </si>
  <si>
    <t>Pucov Solar Power Plant</t>
  </si>
  <si>
    <t>WRI1029420</t>
  </si>
  <si>
    <t>Almando</t>
  </si>
  <si>
    <t>http://www.elektrarny.pro/detail.php?id=217</t>
  </si>
  <si>
    <t>Rozvadov 2 Solar Power Plant</t>
  </si>
  <si>
    <t>WRI1029746</t>
  </si>
  <si>
    <t>StoÅ¡Ã­kovice na Louce Solar Power Plant</t>
  </si>
  <si>
    <t>WRI1029783</t>
  </si>
  <si>
    <t>StruhaÅ™ov Solar Power Plant</t>
  </si>
  <si>
    <t>WRI1029769</t>
  </si>
  <si>
    <t>JSW Solar vos</t>
  </si>
  <si>
    <t>http://www.elektrarny.pro/detail.php?id=6600</t>
  </si>
  <si>
    <t>Vrcovice Solar Power Plant</t>
  </si>
  <si>
    <t>WRI1029425</t>
  </si>
  <si>
    <t>FVE Vrcovice</t>
  </si>
  <si>
    <t>http://www.elektrarny.pro/detail.php?id=1975</t>
  </si>
  <si>
    <t>VÃ­cov Solar Power Plant</t>
  </si>
  <si>
    <t>WRI1029782</t>
  </si>
  <si>
    <t>Å½eleÄ - Olomouc Solar Power Plant</t>
  </si>
  <si>
    <t>WRI1029491</t>
  </si>
  <si>
    <t>Silver Celebrity</t>
  </si>
  <si>
    <t>http://www.elektrarny.pro/detail.php?id=11063</t>
  </si>
  <si>
    <t>Å½eraviny Solar Power Plant</t>
  </si>
  <si>
    <t>WRI1029586</t>
  </si>
  <si>
    <t>Solar Centrum</t>
  </si>
  <si>
    <t>http://www.elektrarny.pro/detail.php?id=11174</t>
  </si>
  <si>
    <t>BroquiÃ¨s</t>
  </si>
  <si>
    <t>WRI1025373</t>
  </si>
  <si>
    <t>Chaudeyrac</t>
  </si>
  <si>
    <t>WRI1025376</t>
  </si>
  <si>
    <t>Dirinon</t>
  </si>
  <si>
    <t>WRI1025375</t>
  </si>
  <si>
    <t>Mathay</t>
  </si>
  <si>
    <t>WRI1025374</t>
  </si>
  <si>
    <t>Tarascon-sur-AriÃ¨ge</t>
  </si>
  <si>
    <t>WRI1025372</t>
  </si>
  <si>
    <t>Aidenbach Solar Power Plant</t>
  </si>
  <si>
    <t>WRI1030343</t>
  </si>
  <si>
    <t>Angermï¿½nde Solar Power Plant</t>
  </si>
  <si>
    <t>WRI1030059</t>
  </si>
  <si>
    <t>Bischwind Solar Power Plant</t>
  </si>
  <si>
    <t>WRI1030229</t>
  </si>
  <si>
    <t>Bogel Solar Power Plant</t>
  </si>
  <si>
    <t>WRI1030228</t>
  </si>
  <si>
    <t>Gergweis Solar Power Plant</t>
  </si>
  <si>
    <t>WRI1030336</t>
  </si>
  <si>
    <t>Mï¿½nchweiler Solar Power Plant</t>
  </si>
  <si>
    <t>WRI1030277</t>
  </si>
  <si>
    <t>Oberï¿½tzdorf Solar Power Plant</t>
  </si>
  <si>
    <t>WRI1030341</t>
  </si>
  <si>
    <t>Werdau Solar Power Plant</t>
  </si>
  <si>
    <t>WRI1030204</t>
  </si>
  <si>
    <t>Pyrgos Solar Power Plant</t>
  </si>
  <si>
    <t>WRI1026615</t>
  </si>
  <si>
    <t>http://en.biosar.gr/2012/arthro/award_of_2_00_mwp_pv_project_in_pyrgos-15361553/</t>
  </si>
  <si>
    <t>Belagwi Wind Turbines</t>
  </si>
  <si>
    <t>WRI1026075</t>
  </si>
  <si>
    <t>https://cdm.unfccc.int/filestorage/t/h/3ZTDL1JSY8F96X7WM05GQEOBHVCRKU.pdf/PDD_0.85%20MW%20x%202%20Wind?t=OUd8b2pibmtifDA3QWPDKTd9w1VzFuhHzr3p</t>
  </si>
  <si>
    <t>UPL Dharapuram Wind Farm</t>
  </si>
  <si>
    <t>WRI1026759</t>
  </si>
  <si>
    <t>UPL</t>
  </si>
  <si>
    <t>https://cdm.unfccc.int/Projects/DB/RWTUV1351718801.6/view</t>
  </si>
  <si>
    <t>Sale Solar Power Plant</t>
  </si>
  <si>
    <t>WRI1026431</t>
  </si>
  <si>
    <t>Meishihama Solar Power Plant</t>
  </si>
  <si>
    <t>WRI1026521</t>
  </si>
  <si>
    <t>http://www.orix.co.jp/grp/en/news/2013/130618_ORIXE.html</t>
  </si>
  <si>
    <t>Sharp - Yaita Solar Power Plant</t>
  </si>
  <si>
    <t>WRI1026555</t>
  </si>
  <si>
    <t>Sharp Yaita Solar Park</t>
  </si>
  <si>
    <t>http://techon.nikkeibp.co.jp/english/NEWS_EN/20131227/325300/?ST=msbe</t>
  </si>
  <si>
    <t>Shibushi - Solarig Solar Power Plant</t>
  </si>
  <si>
    <t>WRI1026557</t>
  </si>
  <si>
    <t>Solarig Holdings</t>
  </si>
  <si>
    <t>http://www.solarserver.com/news/news-e-1219.html</t>
  </si>
  <si>
    <t>Ecosys III</t>
  </si>
  <si>
    <t>MEX0006657</t>
  </si>
  <si>
    <t>CW Home Depot Solar</t>
  </si>
  <si>
    <t>WRI1030484</t>
  </si>
  <si>
    <t>CW Marketing &amp; Development Corporation</t>
  </si>
  <si>
    <t>Barlavento (Aterro SanitÃ¡rio)</t>
  </si>
  <si>
    <t>WRI1022527</t>
  </si>
  <si>
    <t>FajÃ£ dos Padres</t>
  </si>
  <si>
    <t>WRI1022709</t>
  </si>
  <si>
    <t>Leiria (Central de ValorizaÃ§Ã£o OrgÃ¢nica)</t>
  </si>
  <si>
    <t>WRI1022535</t>
  </si>
  <si>
    <t>Mato da Cruz (Aterro SanitÃ¡rio)</t>
  </si>
  <si>
    <t>WRI1022539</t>
  </si>
  <si>
    <t>Roxo</t>
  </si>
  <si>
    <t>WRI1022785</t>
  </si>
  <si>
    <t>Santa QuitÃ©ria</t>
  </si>
  <si>
    <t>WRI1022790</t>
  </si>
  <si>
    <t>WRI1022796</t>
  </si>
  <si>
    <t>TÃºneis</t>
  </si>
  <si>
    <t>WRI1022808</t>
  </si>
  <si>
    <t>Valorsul (Central de ValorizaÃ§Ã£o OrgÃ¢nica)</t>
  </si>
  <si>
    <t>WRI1022555</t>
  </si>
  <si>
    <t>Bang Sai Solar Power Plant</t>
  </si>
  <si>
    <t>WRI1026228</t>
  </si>
  <si>
    <t>Thap Tai Solar Power Plant</t>
  </si>
  <si>
    <t>WRI1026326</t>
  </si>
  <si>
    <t>Amcor Flexibles</t>
  </si>
  <si>
    <t>GBR0005312</t>
  </si>
  <si>
    <t>Langley Eco</t>
  </si>
  <si>
    <t>Beckley Solar Farm</t>
  </si>
  <si>
    <t>GBR0001252</t>
  </si>
  <si>
    <t>Beeston Weir Hydro Scheme</t>
  </si>
  <si>
    <t>GBR0000414</t>
  </si>
  <si>
    <t>H20 Power Limited</t>
  </si>
  <si>
    <t>Charlton Lane Eco Park (Waste AD)</t>
  </si>
  <si>
    <t>GBR2001010</t>
  </si>
  <si>
    <t>Surrey County Council</t>
  </si>
  <si>
    <t>Connaught Road</t>
  </si>
  <si>
    <t>GBR0003716</t>
  </si>
  <si>
    <t>Hill of Balquhindachy extension</t>
  </si>
  <si>
    <t>GBR0002758</t>
  </si>
  <si>
    <t>Ikea Distribution Centre - resubmission</t>
  </si>
  <si>
    <t>GBR0001490</t>
  </si>
  <si>
    <t>IKEA Properties Investments Ltd</t>
  </si>
  <si>
    <t>Iwade Solar Farm</t>
  </si>
  <si>
    <t>GBR0004836</t>
  </si>
  <si>
    <t>FH Dean Ltd</t>
  </si>
  <si>
    <t>Land South West Of Apollo Business Park</t>
  </si>
  <si>
    <t>GBR0001744</t>
  </si>
  <si>
    <t>Cyrasol Ecotec</t>
  </si>
  <si>
    <t>Lochhead Landfill CHP</t>
  </si>
  <si>
    <t>GBR0000269</t>
  </si>
  <si>
    <t>Long Sutton Butterfly And Wildlife Park</t>
  </si>
  <si>
    <t>GBR0001049</t>
  </si>
  <si>
    <t>Moor Solar</t>
  </si>
  <si>
    <t>Oakfield Farm - extension</t>
  </si>
  <si>
    <t>GBR0006231</t>
  </si>
  <si>
    <t>Roskrow Barton</t>
  </si>
  <si>
    <t>GBR0003233</t>
  </si>
  <si>
    <t>Seaview Farm</t>
  </si>
  <si>
    <t>GBR0001787</t>
  </si>
  <si>
    <t>Mohammed Khaliq</t>
  </si>
  <si>
    <t>The Limes Wind Turbines</t>
  </si>
  <si>
    <t>GBR0003807</t>
  </si>
  <si>
    <t>Countryside Solutions</t>
  </si>
  <si>
    <t>Tiln Farm Retford (extension)</t>
  </si>
  <si>
    <t>GBR0005167</t>
  </si>
  <si>
    <t>Upper Wheedlemont Farm</t>
  </si>
  <si>
    <t>GBR2001043</t>
  </si>
  <si>
    <t>J &amp; AÂ Wilson Ltd</t>
  </si>
  <si>
    <t>Western International Market</t>
  </si>
  <si>
    <t>GBR0006132</t>
  </si>
  <si>
    <t>London Borough of Hounslow</t>
  </si>
  <si>
    <t>APG Old Bayside</t>
  </si>
  <si>
    <t>USA0062628</t>
  </si>
  <si>
    <t>Amherst College Co Gen</t>
  </si>
  <si>
    <t>USA0058185</t>
  </si>
  <si>
    <t>Amherst College</t>
  </si>
  <si>
    <t>Aniak</t>
  </si>
  <si>
    <t>USA0007182</t>
  </si>
  <si>
    <t>Aniak Light &amp; Power Co Inc</t>
  </si>
  <si>
    <t>Anthony Wayne Solar #1</t>
  </si>
  <si>
    <t>USA0059489</t>
  </si>
  <si>
    <t>GEM Energy LLC</t>
  </si>
  <si>
    <t>Baldock Solar Highway</t>
  </si>
  <si>
    <t>USA0057882</t>
  </si>
  <si>
    <t>Barrett Farm Solar - Phase I</t>
  </si>
  <si>
    <t>USA0061728</t>
  </si>
  <si>
    <t>Bd of Educ of Queen Anne's Cnty  Cnty HS</t>
  </si>
  <si>
    <t>USA0062074</t>
  </si>
  <si>
    <t>Bethlehem - East</t>
  </si>
  <si>
    <t>USA0060477</t>
  </si>
  <si>
    <t>DG Bethlehem Solar  LLC</t>
  </si>
  <si>
    <t>Bethlehem Solar</t>
  </si>
  <si>
    <t>USA0063079</t>
  </si>
  <si>
    <t>Big Top LLC</t>
  </si>
  <si>
    <t>USA0056968</t>
  </si>
  <si>
    <t>CCC Hastings Wind Turbine</t>
  </si>
  <si>
    <t>USA0060931</t>
  </si>
  <si>
    <t>CCC Hastings Renewable Energy  LLC</t>
  </si>
  <si>
    <t>Carolina Poultry Power Farmville</t>
  </si>
  <si>
    <t>USA0062873</t>
  </si>
  <si>
    <t>Carolina Poultry Power</t>
  </si>
  <si>
    <t>Carstensen Wind</t>
  </si>
  <si>
    <t>USA0056410</t>
  </si>
  <si>
    <t>Carstensen Wind LLC</t>
  </si>
  <si>
    <t>Cavendish</t>
  </si>
  <si>
    <t>USA0003710</t>
  </si>
  <si>
    <t>Chateaugay High Falls Hydro</t>
  </si>
  <si>
    <t>USA0050093</t>
  </si>
  <si>
    <t>Triton Power Co</t>
  </si>
  <si>
    <t>China Mill Hydro</t>
  </si>
  <si>
    <t>USA0050103</t>
  </si>
  <si>
    <t>New Hampshire Hydro Associates</t>
  </si>
  <si>
    <t>Cowiche</t>
  </si>
  <si>
    <t>USA0050423</t>
  </si>
  <si>
    <t>Yakima-Tieton Irrigation Dist</t>
  </si>
  <si>
    <t>D'Arrigo Brothers - Phase 4</t>
  </si>
  <si>
    <t>USA0063486</t>
  </si>
  <si>
    <t>CalCom Energy</t>
  </si>
  <si>
    <t>Deshler</t>
  </si>
  <si>
    <t>USA0002234</t>
  </si>
  <si>
    <t>City of Deshler - (NE)</t>
  </si>
  <si>
    <t>Dignity - San Martin</t>
  </si>
  <si>
    <t>USA0061862</t>
  </si>
  <si>
    <t>Emmitsburg Solar Arrays</t>
  </si>
  <si>
    <t>USA0060849</t>
  </si>
  <si>
    <t>Grand Junction</t>
  </si>
  <si>
    <t>USA0001143</t>
  </si>
  <si>
    <t>City of Grand Junction - (IA)</t>
  </si>
  <si>
    <t>Green Energy Machine</t>
  </si>
  <si>
    <t>USA0060911</t>
  </si>
  <si>
    <t>Green Energy Machine  LLC</t>
  </si>
  <si>
    <t>Greenback Energy</t>
  </si>
  <si>
    <t>USA0056413</t>
  </si>
  <si>
    <t>Greenback Energy LLC</t>
  </si>
  <si>
    <t>Guadalupe Solar Farm</t>
  </si>
  <si>
    <t>USA0062690</t>
  </si>
  <si>
    <t>Harbec Energy</t>
  </si>
  <si>
    <t>USA0062736</t>
  </si>
  <si>
    <t>Hat Rapids</t>
  </si>
  <si>
    <t>USA0004064</t>
  </si>
  <si>
    <t>Heartland Community College</t>
  </si>
  <si>
    <t>USA0059776</t>
  </si>
  <si>
    <t>Hewlett-Packard (HP) - Andover  MA</t>
  </si>
  <si>
    <t>USA0060099</t>
  </si>
  <si>
    <t>Hidden View Dairy  LLC</t>
  </si>
  <si>
    <t>USA0059260</t>
  </si>
  <si>
    <t>IKEA Live Oak Rooftop PV System</t>
  </si>
  <si>
    <t>USA0062152</t>
  </si>
  <si>
    <t>Jefferson Avenue</t>
  </si>
  <si>
    <t>USA0060499</t>
  </si>
  <si>
    <t>Hartz Solar LLC</t>
  </si>
  <si>
    <t>Jersey Gardens Phase 1</t>
  </si>
  <si>
    <t>USA0058653</t>
  </si>
  <si>
    <t>SEDC Jersey Gardens Owner LLC</t>
  </si>
  <si>
    <t>Kinder Morgan Fordham</t>
  </si>
  <si>
    <t>USA0062614</t>
  </si>
  <si>
    <t>Kingsbrook Jewish Medical Center</t>
  </si>
  <si>
    <t>USA0062050</t>
  </si>
  <si>
    <t>Last Chance</t>
  </si>
  <si>
    <t>USA0000987</t>
  </si>
  <si>
    <t>Logan 1 Community Solar Array</t>
  </si>
  <si>
    <t>USA0060722</t>
  </si>
  <si>
    <t>Lucky Wind</t>
  </si>
  <si>
    <t>USA0056412</t>
  </si>
  <si>
    <t>Lucky Wind LLC</t>
  </si>
  <si>
    <t>Mora Drop Hydroelectric Project</t>
  </si>
  <si>
    <t>USA0056498</t>
  </si>
  <si>
    <t>Museum of Science and Industry</t>
  </si>
  <si>
    <t>USA0058635</t>
  </si>
  <si>
    <t>Newport Hydro</t>
  </si>
  <si>
    <t>USA0050354</t>
  </si>
  <si>
    <t>Northern Lights Wind LLC</t>
  </si>
  <si>
    <t>USA0056411</t>
  </si>
  <si>
    <t>Notus Wind 1</t>
  </si>
  <si>
    <t>USA0057414</t>
  </si>
  <si>
    <t>Notus Clean Energy LLC</t>
  </si>
  <si>
    <t>PPL Renewable Energy Merck Solar</t>
  </si>
  <si>
    <t>USA0056889</t>
  </si>
  <si>
    <t>Pike County Wind Power</t>
  </si>
  <si>
    <t>USA0056376</t>
  </si>
  <si>
    <t>Illinois Rural Electric Coop</t>
  </si>
  <si>
    <t>Prairie Horizon Agri Energy</t>
  </si>
  <si>
    <t>USA0058183</t>
  </si>
  <si>
    <t>Prairie Horizon Agri Energy LLC</t>
  </si>
  <si>
    <t>Primghar</t>
  </si>
  <si>
    <t>USA0001177</t>
  </si>
  <si>
    <t>City of Primghar - (IA)</t>
  </si>
  <si>
    <t>Prudential 80 Livingston Roseland Solar</t>
  </si>
  <si>
    <t>USA0060842</t>
  </si>
  <si>
    <t>Prudential Insurance Company of America (NJ)</t>
  </si>
  <si>
    <t>Sacket Lake Rd #2 Community Solar Farm</t>
  </si>
  <si>
    <t>USA0062159</t>
  </si>
  <si>
    <t>Savoonga</t>
  </si>
  <si>
    <t>USA0057052</t>
  </si>
  <si>
    <t>Selawik</t>
  </si>
  <si>
    <t>USA0006341</t>
  </si>
  <si>
    <t>Seward Wind Farm</t>
  </si>
  <si>
    <t>USA0061056</t>
  </si>
  <si>
    <t>Seward Wind LLC</t>
  </si>
  <si>
    <t>Shepherd Center</t>
  </si>
  <si>
    <t>USA0054813</t>
  </si>
  <si>
    <t>Silver Lake Solar Farm</t>
  </si>
  <si>
    <t>USA0057341</t>
  </si>
  <si>
    <t>Slayton Solar</t>
  </si>
  <si>
    <t>USA0058164</t>
  </si>
  <si>
    <t>Smith Island</t>
  </si>
  <si>
    <t>USA0006391</t>
  </si>
  <si>
    <t>St. Luke's Cornwall Hospital</t>
  </si>
  <si>
    <t>USA0063546</t>
  </si>
  <si>
    <t>St. Luke's Cornwall Hospital - Newburgh</t>
  </si>
  <si>
    <t>Stahl Wind Energy</t>
  </si>
  <si>
    <t>USA0056409</t>
  </si>
  <si>
    <t>Stahl Wind Energy LLC</t>
  </si>
  <si>
    <t>State Auto Insurance</t>
  </si>
  <si>
    <t>USA0056244</t>
  </si>
  <si>
    <t>State Auto Insurance  Inc.</t>
  </si>
  <si>
    <t>Swift Creek</t>
  </si>
  <si>
    <t>USA0006394</t>
  </si>
  <si>
    <t>Lower Valley Energy Inc</t>
  </si>
  <si>
    <t>Tooele Army Depot</t>
  </si>
  <si>
    <t>USA0059817</t>
  </si>
  <si>
    <t>UMM Wind Turbine</t>
  </si>
  <si>
    <t>USA0057732</t>
  </si>
  <si>
    <t>University of Minnesota Morris Campus</t>
  </si>
  <si>
    <t>Victory Mills</t>
  </si>
  <si>
    <t>USA0010902</t>
  </si>
  <si>
    <t>WCROC Wind Farm</t>
  </si>
  <si>
    <t>USA0057823</t>
  </si>
  <si>
    <t>University of Minnesota WCROC</t>
  </si>
  <si>
    <t>West Bridgewater AB CSG</t>
  </si>
  <si>
    <t>USA0060424</t>
  </si>
  <si>
    <t>Newhalen</t>
  </si>
  <si>
    <t>USA0007183</t>
  </si>
  <si>
    <t>I-N-N Electric Coop  Inc</t>
  </si>
  <si>
    <t>Trevemper</t>
  </si>
  <si>
    <t>GBR0001023</t>
  </si>
  <si>
    <t>VÃ©zins-de-LÃ©vÃ©zou</t>
  </si>
  <si>
    <t>WRI1025377</t>
  </si>
  <si>
    <t>Saint-Amans-Valtoret</t>
  </si>
  <si>
    <t>WRI1025378</t>
  </si>
  <si>
    <t>Merville</t>
  </si>
  <si>
    <t>WRI1025379</t>
  </si>
  <si>
    <t>WRI1025380</t>
  </si>
  <si>
    <t>Saint-Michel</t>
  </si>
  <si>
    <t>WRI1025381</t>
  </si>
  <si>
    <t>Refrigerantes do TriÃ¢ngulo</t>
  </si>
  <si>
    <t>BRA0030937</t>
  </si>
  <si>
    <t>La Seyne-sur-Mer</t>
  </si>
  <si>
    <t>WRI1025382</t>
  </si>
  <si>
    <t>Alto Paraguai (Pedro Pedrossian)</t>
  </si>
  <si>
    <t>BRA0000078</t>
  </si>
  <si>
    <t>Anna Maria</t>
  </si>
  <si>
    <t>BRA0000104</t>
  </si>
  <si>
    <t>Hospital SÃ£o Vicente de Paulo</t>
  </si>
  <si>
    <t>BRA0031748</t>
  </si>
  <si>
    <t>IndÃºstria de Cal Cruzeiro</t>
  </si>
  <si>
    <t>BRA0030397</t>
  </si>
  <si>
    <t>LenÃ§Ã³is</t>
  </si>
  <si>
    <t>BRA0001322</t>
  </si>
  <si>
    <t>PERDIZES - 1</t>
  </si>
  <si>
    <t>BRA0033349</t>
  </si>
  <si>
    <t>Supermercado Mundial</t>
  </si>
  <si>
    <t>BRA0031556</t>
  </si>
  <si>
    <t>Labry</t>
  </si>
  <si>
    <t>WRI1025383</t>
  </si>
  <si>
    <t>Fouju</t>
  </si>
  <si>
    <t>WRI1025384</t>
  </si>
  <si>
    <t>BÃ©nac</t>
  </si>
  <si>
    <t>WRI1025386</t>
  </si>
  <si>
    <t>Entraigues-sur-la-Sorgue</t>
  </si>
  <si>
    <t>WRI1025387</t>
  </si>
  <si>
    <t>Le Bousquet-d'Orb</t>
  </si>
  <si>
    <t>WRI1025385</t>
  </si>
  <si>
    <t>LEÃƒO LINHARES</t>
  </si>
  <si>
    <t>BRA0033279</t>
  </si>
  <si>
    <t>Elektro 4UGs</t>
  </si>
  <si>
    <t>BRA0033730</t>
  </si>
  <si>
    <t>BesanÃ§on</t>
  </si>
  <si>
    <t>WRI1025388</t>
  </si>
  <si>
    <t>LÃ©zignan-CorbiÃ¨res</t>
  </si>
  <si>
    <t>WRI1025389</t>
  </si>
  <si>
    <t>Lansargues</t>
  </si>
  <si>
    <t>WRI1025390</t>
  </si>
  <si>
    <t>YOKI ALIMENTOS</t>
  </si>
  <si>
    <t>BRA0030489</t>
  </si>
  <si>
    <t>La DÃ©sirade</t>
  </si>
  <si>
    <t>WRI1025392</t>
  </si>
  <si>
    <t>La PrÃ©tiÃ¨re</t>
  </si>
  <si>
    <t>WRI1025391</t>
  </si>
  <si>
    <t>Promens</t>
  </si>
  <si>
    <t>GBR0001078</t>
  </si>
  <si>
    <t>Berdoues</t>
  </si>
  <si>
    <t>WRI1025393</t>
  </si>
  <si>
    <t>Sainte-Barbe</t>
  </si>
  <si>
    <t>WRI1025394</t>
  </si>
  <si>
    <t>Draguignan</t>
  </si>
  <si>
    <t>WRI1025395</t>
  </si>
  <si>
    <t>Aspebras Bahia</t>
  </si>
  <si>
    <t>BRA0031505</t>
  </si>
  <si>
    <t>IndÃºstria Palmares</t>
  </si>
  <si>
    <t>BRA0030427</t>
  </si>
  <si>
    <t>Rovema Bandeirantes</t>
  </si>
  <si>
    <t>BRA0029731</t>
  </si>
  <si>
    <t>Pia</t>
  </si>
  <si>
    <t>WRI1025396</t>
  </si>
  <si>
    <t>Herm</t>
  </si>
  <si>
    <t>WRI1025397</t>
  </si>
  <si>
    <t>ChemillÃ©-Melay</t>
  </si>
  <si>
    <t>WRI1025398</t>
  </si>
  <si>
    <t>Bourges</t>
  </si>
  <si>
    <t>WRI1025399</t>
  </si>
  <si>
    <t>Component</t>
  </si>
  <si>
    <t>BRA0029136</t>
  </si>
  <si>
    <t>Luiz Dias</t>
  </si>
  <si>
    <t>BRA0001344</t>
  </si>
  <si>
    <t>Castet</t>
  </si>
  <si>
    <t>WRI1025400</t>
  </si>
  <si>
    <t>Campocologno 2</t>
  </si>
  <si>
    <t>WRI1004108</t>
  </si>
  <si>
    <t>Congonhal I</t>
  </si>
  <si>
    <t>BRA0028036</t>
  </si>
  <si>
    <t>Funfarme</t>
  </si>
  <si>
    <t>BRA0029472</t>
  </si>
  <si>
    <t>Mont-de-Marsan</t>
  </si>
  <si>
    <t>WRI1025401</t>
  </si>
  <si>
    <t>Valbonne</t>
  </si>
  <si>
    <t>WRI1025402</t>
  </si>
  <si>
    <t>Mouans-Sartoux</t>
  </si>
  <si>
    <t>WRI1025403</t>
  </si>
  <si>
    <t>Denham Diesel Backup</t>
  </si>
  <si>
    <t>AUS0000353</t>
  </si>
  <si>
    <t>Glenorchy</t>
  </si>
  <si>
    <t>AUS0000418</t>
  </si>
  <si>
    <t>Camera SÃ£o Luiz Gonzaga</t>
  </si>
  <si>
    <t>BRA0034011</t>
  </si>
  <si>
    <t>Ceasa-PE</t>
  </si>
  <si>
    <t>BRA0030463</t>
  </si>
  <si>
    <t>Comendador VenÃ¢ncio</t>
  </si>
  <si>
    <t>BRA0029111</t>
  </si>
  <si>
    <t>Copa DOr</t>
  </si>
  <si>
    <t>BRA0028960</t>
  </si>
  <si>
    <t>Destilaria Guaricanga</t>
  </si>
  <si>
    <t>BRA0027894</t>
  </si>
  <si>
    <t>J. L. G.</t>
  </si>
  <si>
    <t>BRA0029131</t>
  </si>
  <si>
    <t>JaraguÃ¡</t>
  </si>
  <si>
    <t>BRA0030000</t>
  </si>
  <si>
    <t>Kaiser - Araraquara</t>
  </si>
  <si>
    <t>BRA0028276</t>
  </si>
  <si>
    <t>LaticÃ­nio Scala</t>
  </si>
  <si>
    <t>BRA0031168</t>
  </si>
  <si>
    <t>MOINHOS SHOPPING</t>
  </si>
  <si>
    <t>BRA0034066</t>
  </si>
  <si>
    <t>MONTE CARMO SHOPPING</t>
  </si>
  <si>
    <t>BRA0033522</t>
  </si>
  <si>
    <t>Marfrig CapÃ£o</t>
  </si>
  <si>
    <t>BRA0030780</t>
  </si>
  <si>
    <t>Marfrig ParanaÃ­ba</t>
  </si>
  <si>
    <t>BRA0030958</t>
  </si>
  <si>
    <t>Marfrig Rio Verde</t>
  </si>
  <si>
    <t>BRA0030963</t>
  </si>
  <si>
    <t>Vale Complexo TubarÃ£o - 7GE</t>
  </si>
  <si>
    <t>BRA0033042</t>
  </si>
  <si>
    <t>Vale Complexo TubarÃ£o GE 8</t>
  </si>
  <si>
    <t>BRA0033342</t>
  </si>
  <si>
    <t>Avondale Community Wind Park</t>
  </si>
  <si>
    <t>CAN0008574</t>
  </si>
  <si>
    <t>Northumberland Wind Field Inc</t>
  </si>
  <si>
    <t>Belding</t>
  </si>
  <si>
    <t>CAN0007659</t>
  </si>
  <si>
    <t>Ville de Coaticook</t>
  </si>
  <si>
    <t>Bensfort Road LFG</t>
  </si>
  <si>
    <t>CAN0007665</t>
  </si>
  <si>
    <t>Lfg Power Corp</t>
  </si>
  <si>
    <t>Chute-Burroughs</t>
  </si>
  <si>
    <t>CAN0007765</t>
  </si>
  <si>
    <t>Fitzpatrick Mountain</t>
  </si>
  <si>
    <t>CAN0007859</t>
  </si>
  <si>
    <t>Galetta</t>
  </si>
  <si>
    <t>CAN0007876</t>
  </si>
  <si>
    <t>Canadian Hydro Developers  Inc</t>
  </si>
  <si>
    <t>Glace Bay / Donkin</t>
  </si>
  <si>
    <t>CAN0007888</t>
  </si>
  <si>
    <t>Hamilton (Digester Gas) Cogenertion</t>
  </si>
  <si>
    <t>CAN0007926</t>
  </si>
  <si>
    <t>Hamilton Renewable Power Inc</t>
  </si>
  <si>
    <t>Merrick Landfill</t>
  </si>
  <si>
    <t>CAN0008115</t>
  </si>
  <si>
    <t>North Bay Hydro Services Inc</t>
  </si>
  <si>
    <t>Paton</t>
  </si>
  <si>
    <t>CAN0008211</t>
  </si>
  <si>
    <t>Providence Bay</t>
  </si>
  <si>
    <t>CAN0008255</t>
  </si>
  <si>
    <t>Schneider Power Providence Bay Inc</t>
  </si>
  <si>
    <t>Sarnia LFG</t>
  </si>
  <si>
    <t>CAN0008338</t>
  </si>
  <si>
    <t>Saskatoon Landfill</t>
  </si>
  <si>
    <t>CAN0008339</t>
  </si>
  <si>
    <t>Saskatoon Light &amp; Power</t>
  </si>
  <si>
    <t>Sudbury LFG</t>
  </si>
  <si>
    <t>CAN0008439</t>
  </si>
  <si>
    <t>Greater Sudbury Utilities</t>
  </si>
  <si>
    <t>Wasdell Falls</t>
  </si>
  <si>
    <t>CAN0008522</t>
  </si>
  <si>
    <t>Wasdell Falls Power Corp</t>
  </si>
  <si>
    <t>Wedgeport (Watts Wind II)</t>
  </si>
  <si>
    <t>CAN0008535</t>
  </si>
  <si>
    <t>CHUFKEN (TRAIGUEN)</t>
  </si>
  <si>
    <t>CHL0000043</t>
  </si>
  <si>
    <t>SALMOFOOD I</t>
  </si>
  <si>
    <t>CHL0000040</t>
  </si>
  <si>
    <t>SALMOFOOD II</t>
  </si>
  <si>
    <t>CHL0000041</t>
  </si>
  <si>
    <t>TOMAVAL 2</t>
  </si>
  <si>
    <t>CHL0000124</t>
  </si>
  <si>
    <t>TOMAVAL GENERACION</t>
  </si>
  <si>
    <t>BÅ™est Solar Power Plant</t>
  </si>
  <si>
    <t>WRI1029542</t>
  </si>
  <si>
    <t>BÅ™est Solar Plant</t>
  </si>
  <si>
    <t>Cerhovice Solar Power Plant</t>
  </si>
  <si>
    <t>WRI1029775</t>
  </si>
  <si>
    <t>Transiwatt</t>
  </si>
  <si>
    <t>http://www.elektrarny.pro/detail.php?id=11849</t>
  </si>
  <si>
    <t>DolnÃ­ DvoÅ™iÅ¡tÄ› Solar Power Plant</t>
  </si>
  <si>
    <t>WRI1029439</t>
  </si>
  <si>
    <t>DrÅ¾ovice Solar Power Plant</t>
  </si>
  <si>
    <t>WRI1029810</t>
  </si>
  <si>
    <t>Tower of Power Alfa</t>
  </si>
  <si>
    <t>http://www.elektrarny.pro/detail.php?id=11835</t>
  </si>
  <si>
    <t>Dvory Solar Power Plant</t>
  </si>
  <si>
    <t>WRI1029733</t>
  </si>
  <si>
    <t>Dvory</t>
  </si>
  <si>
    <t>http://www.elektrarny.pro/detail.php?id=1239</t>
  </si>
  <si>
    <t>HornÃ­ Poustevna Solar Power Plant</t>
  </si>
  <si>
    <t>WRI1029394</t>
  </si>
  <si>
    <t>Hefra Solarpark Development</t>
  </si>
  <si>
    <t>http://www.elektrarny.pro/detail.php?id=2187</t>
  </si>
  <si>
    <t>HostÃ­n Solar Power Plant</t>
  </si>
  <si>
    <t>WRI1029729</t>
  </si>
  <si>
    <t>EN09</t>
  </si>
  <si>
    <t>http://www.elektrarny.pro/detail.php?id=1414</t>
  </si>
  <si>
    <t>Kralovice Solar Power Plant</t>
  </si>
  <si>
    <t>WRI1029661</t>
  </si>
  <si>
    <t>Gocar Solar System</t>
  </si>
  <si>
    <t>http://www.elektrarny.pro/detail.php?id=2040</t>
  </si>
  <si>
    <t>Lukavice Solar Power Plant</t>
  </si>
  <si>
    <t>WRI1029389</t>
  </si>
  <si>
    <t>Milovice Solar Power Plant</t>
  </si>
  <si>
    <t>WRI1029544</t>
  </si>
  <si>
    <t>http://www.elektrarny.pro/detail.php?id=11151</t>
  </si>
  <si>
    <t>Mozolov Solar Power Plant</t>
  </si>
  <si>
    <t>WRI1029798</t>
  </si>
  <si>
    <t>FVE Mozolov</t>
  </si>
  <si>
    <t>http://www.elektrarny.pro/detail.php?id=1941</t>
  </si>
  <si>
    <t>Peruc Solar Power Plant</t>
  </si>
  <si>
    <t>WRI1029564</t>
  </si>
  <si>
    <t>FVE Peruc</t>
  </si>
  <si>
    <t>http://www.elektrarny.pro/detail.php?id=1947</t>
  </si>
  <si>
    <t>PÅ™Ã­kazy u Olomouce Solar Power Plant</t>
  </si>
  <si>
    <t>WRI1029453</t>
  </si>
  <si>
    <t>Erinome as</t>
  </si>
  <si>
    <t>http://www.elektrarny.pro/detail.php?id=1476</t>
  </si>
  <si>
    <t>UnhoÅ¡Å¥ Solar Power Plant</t>
  </si>
  <si>
    <t>WRI1029690</t>
  </si>
  <si>
    <t>Solar - efekt</t>
  </si>
  <si>
    <t>http://www.elektrarny.pro/detail.php?id=11138</t>
  </si>
  <si>
    <t>ÃšjezdeÄek Solar Power Plant</t>
  </si>
  <si>
    <t>WRI1029678</t>
  </si>
  <si>
    <t>Viamont as</t>
  </si>
  <si>
    <t>http://www.elektrarny.pro/detail.php?id=12192</t>
  </si>
  <si>
    <t>ÄŒekanice 2 Solar Power Plant</t>
  </si>
  <si>
    <t>WRI1029430</t>
  </si>
  <si>
    <t>PV ÄŒekanice</t>
  </si>
  <si>
    <t>http://www.elektrarny.pro/detail.php?id=10387</t>
  </si>
  <si>
    <t>Kissakoski</t>
  </si>
  <si>
    <t>WRI1002398</t>
  </si>
  <si>
    <t>Lumijoki</t>
  </si>
  <si>
    <t>WRI1002634</t>
  </si>
  <si>
    <t>Lumituuli Oy</t>
  </si>
  <si>
    <t>Saario</t>
  </si>
  <si>
    <t>WRI1002523</t>
  </si>
  <si>
    <t>Agos-Vidalos</t>
  </si>
  <si>
    <t>WRI1025409</t>
  </si>
  <si>
    <t>ChÃ¢teau-Guibert</t>
  </si>
  <si>
    <t>WRI1025410</t>
  </si>
  <si>
    <t>Ducey</t>
  </si>
  <si>
    <t>WRI1025407</t>
  </si>
  <si>
    <t>Lamanon</t>
  </si>
  <si>
    <t>WRI1025404</t>
  </si>
  <si>
    <t>Orthez</t>
  </si>
  <si>
    <t>WRI1025408</t>
  </si>
  <si>
    <t>Saint-Claude</t>
  </si>
  <si>
    <t>WRI1025406</t>
  </si>
  <si>
    <t>Saint-Gilles-du-MenÃ©</t>
  </si>
  <si>
    <t>WRI1025405</t>
  </si>
  <si>
    <t>Bad Dï¿½rrheim Solar Power Plant</t>
  </si>
  <si>
    <t>WRI1030385</t>
  </si>
  <si>
    <t>Bad Wildungen Solar Power Plant</t>
  </si>
  <si>
    <t>WRI1030183</t>
  </si>
  <si>
    <t>Eckendorf Solar Power Plant</t>
  </si>
  <si>
    <t>WRI1030284</t>
  </si>
  <si>
    <t>Fattendorf Solar Power Plant</t>
  </si>
  <si>
    <t>WRI1030339</t>
  </si>
  <si>
    <t>Herforst Solar Power Plant</t>
  </si>
  <si>
    <t>WRI1030246</t>
  </si>
  <si>
    <t>Hutthurm Solar Power Plant</t>
  </si>
  <si>
    <t>WRI1030332</t>
  </si>
  <si>
    <t>Mutterstadt Solar Power Plant</t>
  </si>
  <si>
    <t>WRI1030285</t>
  </si>
  <si>
    <t>Plattling Solar Power Plant</t>
  </si>
  <si>
    <t>WRI1030323</t>
  </si>
  <si>
    <t>Viernau Solar Power Plant</t>
  </si>
  <si>
    <t>WRI1030206</t>
  </si>
  <si>
    <t>Crocane</t>
  </si>
  <si>
    <t>WRI1022876</t>
  </si>
  <si>
    <t>Ureshino Solar Power Plant</t>
  </si>
  <si>
    <t>WRI1026590</t>
  </si>
  <si>
    <t>Softbank Ureshino Yoshida Solar Park</t>
  </si>
  <si>
    <t>Hidrorizaba</t>
  </si>
  <si>
    <t>MEX0006629</t>
  </si>
  <si>
    <t>IxtaczoquitlÃ¡n</t>
  </si>
  <si>
    <t>MEX0006555</t>
  </si>
  <si>
    <t>Planta Norte (Gob. de Nuevo LeÃ³n)</t>
  </si>
  <si>
    <t>MEX0006695</t>
  </si>
  <si>
    <t>Texolo</t>
  </si>
  <si>
    <t>MEX0006556</t>
  </si>
  <si>
    <t>Alto do Seixal</t>
  </si>
  <si>
    <t>WRI1023272</t>
  </si>
  <si>
    <t>Bruceira</t>
  </si>
  <si>
    <t>WRI1022678</t>
  </si>
  <si>
    <t>Caneiro</t>
  </si>
  <si>
    <t>WRI1022687</t>
  </si>
  <si>
    <t>Mesa do Galo I</t>
  </si>
  <si>
    <t>WRI1022735</t>
  </si>
  <si>
    <t>Palmela</t>
  </si>
  <si>
    <t>WRI1022638</t>
  </si>
  <si>
    <t>Penhas Altas</t>
  </si>
  <si>
    <t>WRI1022761</t>
  </si>
  <si>
    <t>Les Moyats</t>
  </si>
  <si>
    <t>WRI1004309</t>
  </si>
  <si>
    <t>Mulin</t>
  </si>
  <si>
    <t>WRI1004375</t>
  </si>
  <si>
    <t>Alscot</t>
  </si>
  <si>
    <t>GBR0006492</t>
  </si>
  <si>
    <t>RCMA Stratford</t>
  </si>
  <si>
    <t>Bretby Power</t>
  </si>
  <si>
    <t>GBR0000742</t>
  </si>
  <si>
    <t>Danes Moss Landfill Site</t>
  </si>
  <si>
    <t>GBR0000570</t>
  </si>
  <si>
    <t>Easter Tolmauds</t>
  </si>
  <si>
    <t>GBR0004133</t>
  </si>
  <si>
    <t>Frank A Smart &amp; Son Ltd</t>
  </si>
  <si>
    <t>Gowy Landfill Site</t>
  </si>
  <si>
    <t>GBR0000546</t>
  </si>
  <si>
    <t>Halifax Farm</t>
  </si>
  <si>
    <t>GBR0004493</t>
  </si>
  <si>
    <t>Wentworth and Harper</t>
  </si>
  <si>
    <t>Lawrence Landfill</t>
  </si>
  <si>
    <t>GBR0004483</t>
  </si>
  <si>
    <t>Wind Energy Direct</t>
  </si>
  <si>
    <t>Maw Green Landfill Site</t>
  </si>
  <si>
    <t>GBR0000545</t>
  </si>
  <si>
    <t>Mountsorrel Landfill Site</t>
  </si>
  <si>
    <t>GBR0000749</t>
  </si>
  <si>
    <t>Redland Aggregates Ltd / Combined Landfill Projects (CLP)</t>
  </si>
  <si>
    <t>Myreton Crossroads</t>
  </si>
  <si>
    <t>GBR0003804</t>
  </si>
  <si>
    <t>Seren Energy</t>
  </si>
  <si>
    <t>North Red Bog</t>
  </si>
  <si>
    <t>GBR0002965</t>
  </si>
  <si>
    <t>Orton Park Farm</t>
  </si>
  <si>
    <t>GBR0003359</t>
  </si>
  <si>
    <t>Orton Park Wind Energy</t>
  </si>
  <si>
    <t>Princes Gate Spring Water</t>
  </si>
  <si>
    <t>GBR0003378</t>
  </si>
  <si>
    <t>Rossendale Power</t>
  </si>
  <si>
    <t>GBR0000637</t>
  </si>
  <si>
    <t>Salford Road</t>
  </si>
  <si>
    <t>GBR0006162</t>
  </si>
  <si>
    <t>Aldi</t>
  </si>
  <si>
    <t>Trelow Farm</t>
  </si>
  <si>
    <t>GBR0001547</t>
  </si>
  <si>
    <t>Walpole Landfill</t>
  </si>
  <si>
    <t>GBR0000613</t>
  </si>
  <si>
    <t>Walpole Landfill AD (Waste AD)</t>
  </si>
  <si>
    <t>GBR0000317</t>
  </si>
  <si>
    <t>Waresley Landfill Site</t>
  </si>
  <si>
    <t>GBR0000654</t>
  </si>
  <si>
    <t>West Kingsmill Farm Solar Park</t>
  </si>
  <si>
    <t>GBR0002098</t>
  </si>
  <si>
    <t>Inazin (previously Low carbon Solar Partners)</t>
  </si>
  <si>
    <t>Wingmoor Farm (Waste AD)</t>
  </si>
  <si>
    <t>GBR0000356</t>
  </si>
  <si>
    <t>Grundon</t>
  </si>
  <si>
    <t>Acton Solar Landfill</t>
  </si>
  <si>
    <t>USA0059543</t>
  </si>
  <si>
    <t>Heliovaas LLC</t>
  </si>
  <si>
    <t>Alliant SBD 9206 Donaldson</t>
  </si>
  <si>
    <t>USA0054718</t>
  </si>
  <si>
    <t>Anheuser-Busch #2</t>
  </si>
  <si>
    <t>USA0059331</t>
  </si>
  <si>
    <t>Foundation CA Fund VII Manager  LLC</t>
  </si>
  <si>
    <t>BWC Swan Pond River CSG</t>
  </si>
  <si>
    <t>USA0060067</t>
  </si>
  <si>
    <t>BWC Swan Pond River  LLC</t>
  </si>
  <si>
    <t>Bell Bay Solar Farm</t>
  </si>
  <si>
    <t>USA0062395</t>
  </si>
  <si>
    <t>Bellevue Solar Project</t>
  </si>
  <si>
    <t>USA0057372</t>
  </si>
  <si>
    <t>Big Sky Dairy Digester</t>
  </si>
  <si>
    <t>USA0057393</t>
  </si>
  <si>
    <t>DF-AP #1 LLC</t>
  </si>
  <si>
    <t>Bishop Creek 6</t>
  </si>
  <si>
    <t>USA0000327</t>
  </si>
  <si>
    <t>Blackstone/Tupperware</t>
  </si>
  <si>
    <t>USA0050177</t>
  </si>
  <si>
    <t>Blackstone Hydro Inc.</t>
  </si>
  <si>
    <t>Bloomfield Municipal Utilities Solar</t>
  </si>
  <si>
    <t>USA0062607</t>
  </si>
  <si>
    <t>Blue Ridge Generating</t>
  </si>
  <si>
    <t>USA0059392</t>
  </si>
  <si>
    <t>North American Biofuels  LLC</t>
  </si>
  <si>
    <t>CCBC-Catonsville</t>
  </si>
  <si>
    <t>USA0060036</t>
  </si>
  <si>
    <t>CFW Solar X LLC - Vaughn</t>
  </si>
  <si>
    <t>USA0062378</t>
  </si>
  <si>
    <t>Valta Energy</t>
  </si>
  <si>
    <t>CII Methane Management III LFG Plant</t>
  </si>
  <si>
    <t>USA0059650</t>
  </si>
  <si>
    <t>CII Methane Management IV  LLC</t>
  </si>
  <si>
    <t>USA0059711</t>
  </si>
  <si>
    <t>COC Surry LFG  LLC</t>
  </si>
  <si>
    <t>USA0059439</t>
  </si>
  <si>
    <t>Petra Engineering</t>
  </si>
  <si>
    <t>Cadys Falls</t>
  </si>
  <si>
    <t>USA0003765</t>
  </si>
  <si>
    <t>USA0050436</t>
  </si>
  <si>
    <t>Chasm Hydro Partnership</t>
  </si>
  <si>
    <t>USA0050315</t>
  </si>
  <si>
    <t>Ampersand Chasm Hydro LLC</t>
  </si>
  <si>
    <t>Chemical</t>
  </si>
  <si>
    <t>USA0001604</t>
  </si>
  <si>
    <t>Chicopee Granby Road Solar</t>
  </si>
  <si>
    <t>USA0059626</t>
  </si>
  <si>
    <t>Cottonwood</t>
  </si>
  <si>
    <t>USA0000394</t>
  </si>
  <si>
    <t>Cumberland Rose</t>
  </si>
  <si>
    <t>USA0058456</t>
  </si>
  <si>
    <t>Cumberland Rose Wind Energy  LLC</t>
  </si>
  <si>
    <t>DG AMP Solar Jackson Center</t>
  </si>
  <si>
    <t>USA0061438</t>
  </si>
  <si>
    <t>Dartmouth Solar</t>
  </si>
  <si>
    <t>USA0057473</t>
  </si>
  <si>
    <t>Davenport Water Pollution Control Plant</t>
  </si>
  <si>
    <t>USA0055035</t>
  </si>
  <si>
    <t>Davenport City of</t>
  </si>
  <si>
    <t>Davidson Gas Producers LLC</t>
  </si>
  <si>
    <t>USA0057436</t>
  </si>
  <si>
    <t>Daytona International Speedway Solar</t>
  </si>
  <si>
    <t>USA0060005</t>
  </si>
  <si>
    <t>Decatur-Morgan Co LFG Recovery Project</t>
  </si>
  <si>
    <t>USA0058061</t>
  </si>
  <si>
    <t>Denton Power LLC</t>
  </si>
  <si>
    <t>USA0057071</t>
  </si>
  <si>
    <t>Denver Metro Solar</t>
  </si>
  <si>
    <t>USA0061563</t>
  </si>
  <si>
    <t>Denver Metro Solar LLC</t>
  </si>
  <si>
    <t>District 70 Transco Gas Pipe Line</t>
  </si>
  <si>
    <t>USA0054744</t>
  </si>
  <si>
    <t>Transcontinental Gas PL Corp</t>
  </si>
  <si>
    <t>Drop 3 (WA)</t>
  </si>
  <si>
    <t>USA0006508</t>
  </si>
  <si>
    <t>Durham AWTF</t>
  </si>
  <si>
    <t>USA0060263</t>
  </si>
  <si>
    <t>Clean Water Services</t>
  </si>
  <si>
    <t>E-Volve Energy Holdings LLC</t>
  </si>
  <si>
    <t>USA0061493</t>
  </si>
  <si>
    <t>Elkton Solar</t>
  </si>
  <si>
    <t>USA0060089</t>
  </si>
  <si>
    <t>SunE DB27  LLC</t>
  </si>
  <si>
    <t>Emerson</t>
  </si>
  <si>
    <t>USA0002235</t>
  </si>
  <si>
    <t>City of Emerson - (NE)</t>
  </si>
  <si>
    <t>Emory Hillandale Hospital</t>
  </si>
  <si>
    <t>USA0056231</t>
  </si>
  <si>
    <t>FIU Solar</t>
  </si>
  <si>
    <t>USA0060006</t>
  </si>
  <si>
    <t>Fairhaven C CSG</t>
  </si>
  <si>
    <t>USA0060423</t>
  </si>
  <si>
    <t>Fontanelle</t>
  </si>
  <si>
    <t>USA0058457</t>
  </si>
  <si>
    <t>Forward Fontanelle Power  LLC</t>
  </si>
  <si>
    <t>Forever 21 Retail  Inc.</t>
  </si>
  <si>
    <t>USA0059651</t>
  </si>
  <si>
    <t>Francis Scott Key Mall</t>
  </si>
  <si>
    <t>USA0063253</t>
  </si>
  <si>
    <t>Franklin Solar Site</t>
  </si>
  <si>
    <t>USA0062784</t>
  </si>
  <si>
    <t>Helios NY I  LLC</t>
  </si>
  <si>
    <t>French Landing Dam</t>
  </si>
  <si>
    <t>USA0050437</t>
  </si>
  <si>
    <t>Frey Farm Landfill</t>
  </si>
  <si>
    <t>USA0056510</t>
  </si>
  <si>
    <t>G2 Energy Hay Rd</t>
  </si>
  <si>
    <t>USA0058320</t>
  </si>
  <si>
    <t>GWCC PV Solar Farm</t>
  </si>
  <si>
    <t>USA0061738</t>
  </si>
  <si>
    <t>Galesville Project</t>
  </si>
  <si>
    <t>USA0050938</t>
  </si>
  <si>
    <t>Douglas County</t>
  </si>
  <si>
    <t>Gambell</t>
  </si>
  <si>
    <t>USA0057062</t>
  </si>
  <si>
    <t>Goya Foods  Inc- Secaucus Solar</t>
  </si>
  <si>
    <t>USA0060840</t>
  </si>
  <si>
    <t>Grand Prix Solar</t>
  </si>
  <si>
    <t>USA0063291</t>
  </si>
  <si>
    <t>Greene County Meter #1</t>
  </si>
  <si>
    <t>USA0060463</t>
  </si>
  <si>
    <t>Greenfield Wind</t>
  </si>
  <si>
    <t>USA0058458</t>
  </si>
  <si>
    <t>Greenfield Wind Power  LLC</t>
  </si>
  <si>
    <t>USA0050178</t>
  </si>
  <si>
    <t>Banister Hydro LP</t>
  </si>
  <si>
    <t>Hall's Warehouse Solar Project</t>
  </si>
  <si>
    <t>USA0056877</t>
  </si>
  <si>
    <t>Sunlight General Solar Fund II  LLC</t>
  </si>
  <si>
    <t>Herington</t>
  </si>
  <si>
    <t>USA0001283</t>
  </si>
  <si>
    <t>City of Herington - (KS)</t>
  </si>
  <si>
    <t>Herkimer</t>
  </si>
  <si>
    <t>USA0052057</t>
  </si>
  <si>
    <t>ECOsponsible LLC</t>
  </si>
  <si>
    <t>Hernando</t>
  </si>
  <si>
    <t>USA0061779</t>
  </si>
  <si>
    <t>Hernando Energy</t>
  </si>
  <si>
    <t>Homer Street East</t>
  </si>
  <si>
    <t>USA0062725</t>
  </si>
  <si>
    <t>Homer Street West</t>
  </si>
  <si>
    <t>USA0062724</t>
  </si>
  <si>
    <t>Hooksett</t>
  </si>
  <si>
    <t>USA0002359</t>
  </si>
  <si>
    <t>Ipswich Wind Turbine</t>
  </si>
  <si>
    <t>USA0057855</t>
  </si>
  <si>
    <t>KSR053 Cantara Fuel Cell</t>
  </si>
  <si>
    <t>USA0063716</t>
  </si>
  <si>
    <t>Kearsarge Wilmington</t>
  </si>
  <si>
    <t>USA0062559</t>
  </si>
  <si>
    <t>Kearsarge Wilmington LLC</t>
  </si>
  <si>
    <t>Kings Falls Hydroelectric</t>
  </si>
  <si>
    <t>USA0010872</t>
  </si>
  <si>
    <t>Silverstreet Hydro</t>
  </si>
  <si>
    <t>Lafayette Horizon Solar CSG LLC</t>
  </si>
  <si>
    <t>USA0062667</t>
  </si>
  <si>
    <t>Lineage Logistics Solar</t>
  </si>
  <si>
    <t>USA0063825</t>
  </si>
  <si>
    <t>DG Illinois Solar  LLC</t>
  </si>
  <si>
    <t>Luray Hydro Station</t>
  </si>
  <si>
    <t>USA0003789</t>
  </si>
  <si>
    <t>Luther College Wind Project</t>
  </si>
  <si>
    <t>USA0058407</t>
  </si>
  <si>
    <t>Luther College Wind Energy Project LLC</t>
  </si>
  <si>
    <t>Manatee County LFGTE</t>
  </si>
  <si>
    <t>USA0059142</t>
  </si>
  <si>
    <t>Manatee County Utilities Department</t>
  </si>
  <si>
    <t>Manti Upper</t>
  </si>
  <si>
    <t>USA0003676</t>
  </si>
  <si>
    <t>City of Manti - (UT)</t>
  </si>
  <si>
    <t>Marsh Valley Development</t>
  </si>
  <si>
    <t>USA0050972</t>
  </si>
  <si>
    <t>Marsh Valley Development Inc</t>
  </si>
  <si>
    <t>Meadow Ridge</t>
  </si>
  <si>
    <t>USA0058459</t>
  </si>
  <si>
    <t>Meadow Ridge Wind Energy  LLC</t>
  </si>
  <si>
    <t>Mesa PV1</t>
  </si>
  <si>
    <t>USA0059199</t>
  </si>
  <si>
    <t>Messalonskee 3</t>
  </si>
  <si>
    <t>USA0001498</t>
  </si>
  <si>
    <t>Moretown</t>
  </si>
  <si>
    <t>USA0056891</t>
  </si>
  <si>
    <t>Morgantown</t>
  </si>
  <si>
    <t>USA0060388</t>
  </si>
  <si>
    <t>Mottville</t>
  </si>
  <si>
    <t>USA0001761</t>
  </si>
  <si>
    <t>Music City Community Solar</t>
  </si>
  <si>
    <t>USA0062468</t>
  </si>
  <si>
    <t>Nashville Electric Service</t>
  </si>
  <si>
    <t>NRG Energy San Diego</t>
  </si>
  <si>
    <t>USA0054337</t>
  </si>
  <si>
    <t>NRG Energy Center San Diego LLC</t>
  </si>
  <si>
    <t>NYU Langone - Orthopedic</t>
  </si>
  <si>
    <t>USA0063625</t>
  </si>
  <si>
    <t>New Orleans Solar Power Plant</t>
  </si>
  <si>
    <t>USA0061647</t>
  </si>
  <si>
    <t>Entergy New Orleans  LLC</t>
  </si>
  <si>
    <t>North Bergen Solar</t>
  </si>
  <si>
    <t>USA0060806</t>
  </si>
  <si>
    <t>North Central Bronx Hospital</t>
  </si>
  <si>
    <t>USA0063643</t>
  </si>
  <si>
    <t>North City - Landfill Gas Engine North</t>
  </si>
  <si>
    <t>USA0060571</t>
  </si>
  <si>
    <t>Norther Tier Landfill</t>
  </si>
  <si>
    <t>USA0056890</t>
  </si>
  <si>
    <t>Orchard Avenue 1</t>
  </si>
  <si>
    <t>USA0050421</t>
  </si>
  <si>
    <t>Osceola (AR)</t>
  </si>
  <si>
    <t>USA0000172</t>
  </si>
  <si>
    <t>City of Osceola - (AR)</t>
  </si>
  <si>
    <t>Otarre Solar Park</t>
  </si>
  <si>
    <t>USA0061699</t>
  </si>
  <si>
    <t>TIG Sun Energy IV  LLC</t>
  </si>
  <si>
    <t>Page Solar</t>
  </si>
  <si>
    <t>USA0062018</t>
  </si>
  <si>
    <t>Page Solar Farm  LLC</t>
  </si>
  <si>
    <t>Phillips 66 Billings Refinery</t>
  </si>
  <si>
    <t>USA0056496</t>
  </si>
  <si>
    <t>Phoenix</t>
  </si>
  <si>
    <t>USA0000264</t>
  </si>
  <si>
    <t>Phoenix Airport Rental Car Center</t>
  </si>
  <si>
    <t>USA0058709</t>
  </si>
  <si>
    <t>Solar Star Arizona II LLC</t>
  </si>
  <si>
    <t>Pillager</t>
  </si>
  <si>
    <t>USA0001898</t>
  </si>
  <si>
    <t>Pilot Butte</t>
  </si>
  <si>
    <t>USA0000674</t>
  </si>
  <si>
    <t>Prairie Bluff</t>
  </si>
  <si>
    <t>USA0057408</t>
  </si>
  <si>
    <t>RIT Henrietta Solar 1  LLC</t>
  </si>
  <si>
    <t>USA0062810</t>
  </si>
  <si>
    <t>Richmond University Medical Center</t>
  </si>
  <si>
    <t>USA0063553</t>
  </si>
  <si>
    <t>Rocky Brook Hydroelectric</t>
  </si>
  <si>
    <t>USA0050228</t>
  </si>
  <si>
    <t>Rocky Brook Electric Inc</t>
  </si>
  <si>
    <t>Rocky Mount Mill</t>
  </si>
  <si>
    <t>USA0050468</t>
  </si>
  <si>
    <t>Capitol Broadcasting Company Inc</t>
  </si>
  <si>
    <t>Roeder Family Wind Farm LLC</t>
  </si>
  <si>
    <t>USA0058089</t>
  </si>
  <si>
    <t>Roseburg LFG</t>
  </si>
  <si>
    <t>USA0057911</t>
  </si>
  <si>
    <t>Roseburg LFG Energy LLC</t>
  </si>
  <si>
    <t>SMMPA Methane Energy Facility</t>
  </si>
  <si>
    <t>USA0057903</t>
  </si>
  <si>
    <t>Saint Francis Hospital</t>
  </si>
  <si>
    <t>USA0050952</t>
  </si>
  <si>
    <t>St Francis Hospital</t>
  </si>
  <si>
    <t>Santa Cruz Energy</t>
  </si>
  <si>
    <t>USA0057876</t>
  </si>
  <si>
    <t>Santa Cruz Energy LLC</t>
  </si>
  <si>
    <t>Saxon Falls</t>
  </si>
  <si>
    <t>USA0001756</t>
  </si>
  <si>
    <t>Scanlon</t>
  </si>
  <si>
    <t>USA0001899</t>
  </si>
  <si>
    <t>USA0060514</t>
  </si>
  <si>
    <t>Sheep Creek Hydro</t>
  </si>
  <si>
    <t>USA0050091</t>
  </si>
  <si>
    <t>Sheep Creek Hydro Inc</t>
  </si>
  <si>
    <t>Shell New Energies  Junction City</t>
  </si>
  <si>
    <t>USA0059704</t>
  </si>
  <si>
    <t>Equilon Enterprises LLC d/b/a Shell Oil</t>
  </si>
  <si>
    <t>Sky Volt</t>
  </si>
  <si>
    <t>USA0058460</t>
  </si>
  <si>
    <t>Sky Volt  LLC</t>
  </si>
  <si>
    <t>Solar Park Gainesville  LLC</t>
  </si>
  <si>
    <t>USA0057438</t>
  </si>
  <si>
    <t>Sonoma Central Landfill Phase III</t>
  </si>
  <si>
    <t>USA0055880</t>
  </si>
  <si>
    <t>South Atlantic Services Solar Farm I</t>
  </si>
  <si>
    <t>USA0060798</t>
  </si>
  <si>
    <t>South Atlantic Services Inc</t>
  </si>
  <si>
    <t>Southbridge Landfill Gas-to-Energy</t>
  </si>
  <si>
    <t>USA0059011</t>
  </si>
  <si>
    <t>Southbridge Recycling and Disposal Park</t>
  </si>
  <si>
    <t>St Joseph Landfill Generating Station</t>
  </si>
  <si>
    <t>USA0058024</t>
  </si>
  <si>
    <t>St. Olaf Wind Turbine</t>
  </si>
  <si>
    <t>USA0058995</t>
  </si>
  <si>
    <t>Sterling PV 3</t>
  </si>
  <si>
    <t>USA0059198</t>
  </si>
  <si>
    <t>Sunnyvale City of WPCP</t>
  </si>
  <si>
    <t>USA0057557</t>
  </si>
  <si>
    <t>Syncarpha El Rito</t>
  </si>
  <si>
    <t>USA0063124</t>
  </si>
  <si>
    <t>Syncarpha El Rito I  LLC</t>
  </si>
  <si>
    <t>TIA Solar</t>
  </si>
  <si>
    <t>USA0059769</t>
  </si>
  <si>
    <t>Taftville</t>
  </si>
  <si>
    <t>USA0000554</t>
  </si>
  <si>
    <t>The Clorox Company</t>
  </si>
  <si>
    <t>USA0060461</t>
  </si>
  <si>
    <t>Tippecanoe Solar Power Plant</t>
  </si>
  <si>
    <t>USA0063137</t>
  </si>
  <si>
    <t>Town of Lexington Solar</t>
  </si>
  <si>
    <t>USA0060816</t>
  </si>
  <si>
    <t>Syncarpha Lexington  LLC</t>
  </si>
  <si>
    <t>Tullytown</t>
  </si>
  <si>
    <t>USA0058250</t>
  </si>
  <si>
    <t>Union HS at Casa Grande</t>
  </si>
  <si>
    <t>USA0058516</t>
  </si>
  <si>
    <t>Upper Androscoggin</t>
  </si>
  <si>
    <t>USA0054202</t>
  </si>
  <si>
    <t>Lewiston City of</t>
  </si>
  <si>
    <t>Venice Resources Gas Recovery</t>
  </si>
  <si>
    <t>USA0054539</t>
  </si>
  <si>
    <t>Vulcraft Solar</t>
  </si>
  <si>
    <t>USA0060365</t>
  </si>
  <si>
    <t>Waste Management Madison County LFGTE</t>
  </si>
  <si>
    <t>USA0057021</t>
  </si>
  <si>
    <t>Waste Management Northern Oaks LFGTE</t>
  </si>
  <si>
    <t>USA0057024</t>
  </si>
  <si>
    <t>Waste Water Plant Generator</t>
  </si>
  <si>
    <t>USA0056022</t>
  </si>
  <si>
    <t>Wellford Renewable Energy Plant</t>
  </si>
  <si>
    <t>USA0057885</t>
  </si>
  <si>
    <t>White Street Renewables</t>
  </si>
  <si>
    <t>USA0060364</t>
  </si>
  <si>
    <t>White Street Renewables LLC</t>
  </si>
  <si>
    <t>Whitemarsh Central Utility Plant</t>
  </si>
  <si>
    <t>USA0056513</t>
  </si>
  <si>
    <t>Windwalkers LLC</t>
  </si>
  <si>
    <t>USA0058071</t>
  </si>
  <si>
    <t>Wiota</t>
  </si>
  <si>
    <t>USA0058461</t>
  </si>
  <si>
    <t>Wiota Wind Energy  LLC #1</t>
  </si>
  <si>
    <t>Wyckoff Heights Medical Center</t>
  </si>
  <si>
    <t>USA0063644</t>
  </si>
  <si>
    <t>ZCO</t>
  </si>
  <si>
    <t>USA0056276</t>
  </si>
  <si>
    <t>Zero Waste Energy Development Co LLC</t>
  </si>
  <si>
    <t>USA0060220</t>
  </si>
  <si>
    <t>Zero Waste Energy Development Company LLC</t>
  </si>
  <si>
    <t>Meyers Falls</t>
  </si>
  <si>
    <t>USA0003868</t>
  </si>
  <si>
    <t>Hydro Technology Systems Inc</t>
  </si>
  <si>
    <t>Rockland Bakery Inc.</t>
  </si>
  <si>
    <t>USA0062619</t>
  </si>
  <si>
    <t>SF State University</t>
  </si>
  <si>
    <t>USA0057043</t>
  </si>
  <si>
    <t>RondolÃ¢ndia</t>
  </si>
  <si>
    <t>BRA0028546</t>
  </si>
  <si>
    <t>Limberlost</t>
  </si>
  <si>
    <t>GBR0001272</t>
  </si>
  <si>
    <t>Toulon</t>
  </si>
  <si>
    <t>WRI1025411</t>
  </si>
  <si>
    <t>Sainte-Gemme-la-Plaine</t>
  </si>
  <si>
    <t>WRI1025412</t>
  </si>
  <si>
    <t>Windisch</t>
  </si>
  <si>
    <t>WRI1004642</t>
  </si>
  <si>
    <t>Sainte-Radegonde</t>
  </si>
  <si>
    <t>WRI1025413</t>
  </si>
  <si>
    <t>Saint-Sulpice</t>
  </si>
  <si>
    <t>WRI1025414</t>
  </si>
  <si>
    <t>Montferrier</t>
  </si>
  <si>
    <t>WRI1025415</t>
  </si>
  <si>
    <t>Colmar</t>
  </si>
  <si>
    <t>WRI1025416</t>
  </si>
  <si>
    <t>Flushing outer</t>
  </si>
  <si>
    <t>WRI1005465</t>
  </si>
  <si>
    <t>Le Nayrac</t>
  </si>
  <si>
    <t>WRI1025417</t>
  </si>
  <si>
    <t>Huparlac</t>
  </si>
  <si>
    <t>WRI1025418</t>
  </si>
  <si>
    <t>WRI1025419</t>
  </si>
  <si>
    <t>Ozernovskaya Diesel Power Plant</t>
  </si>
  <si>
    <t>WRI1061704</t>
  </si>
  <si>
    <t>https://energybase.ru/power-plant/DES_Ozernovo</t>
  </si>
  <si>
    <t>Lussat</t>
  </si>
  <si>
    <t>WRI1025420</t>
  </si>
  <si>
    <t>RÃ©quista</t>
  </si>
  <si>
    <t>WRI1025421</t>
  </si>
  <si>
    <t>WRI1025422</t>
  </si>
  <si>
    <t>Frigobet</t>
  </si>
  <si>
    <t>BRA0031488</t>
  </si>
  <si>
    <t>Lavenit Lavanderia</t>
  </si>
  <si>
    <t>BRA0033724</t>
  </si>
  <si>
    <t>Dannes</t>
  </si>
  <si>
    <t>WRI1025423</t>
  </si>
  <si>
    <t>Saint-Paulien</t>
  </si>
  <si>
    <t>WRI1025424</t>
  </si>
  <si>
    <t>Central I</t>
  </si>
  <si>
    <t>BRA0028914</t>
  </si>
  <si>
    <t>Rognac</t>
  </si>
  <si>
    <t>WRI1025425</t>
  </si>
  <si>
    <t>Saint-Philbert-de-Grand-Lieu</t>
  </si>
  <si>
    <t>WRI1025426</t>
  </si>
  <si>
    <t>Jorda Flor</t>
  </si>
  <si>
    <t>BRA0001257</t>
  </si>
  <si>
    <t>Teyssode</t>
  </si>
  <si>
    <t>WRI1025427</t>
  </si>
  <si>
    <t>Aubusson</t>
  </si>
  <si>
    <t>WRI1025428</t>
  </si>
  <si>
    <t>JoÃ£o de Deus</t>
  </si>
  <si>
    <t>BRA0001252</t>
  </si>
  <si>
    <t>SÃ©nergues</t>
  </si>
  <si>
    <t>WRI1025429</t>
  </si>
  <si>
    <t>SurgÃ¨res</t>
  </si>
  <si>
    <t>WRI1025430</t>
  </si>
  <si>
    <t>Pont Andrew</t>
  </si>
  <si>
    <t>GBR0001356</t>
  </si>
  <si>
    <t>Saint-Geniez-d'Olt</t>
  </si>
  <si>
    <t>WRI1025431</t>
  </si>
  <si>
    <t>Ennezat</t>
  </si>
  <si>
    <t>WRI1025432</t>
  </si>
  <si>
    <t>PROLAGOS CONCESSIONÃRIA DE SERVIÃ‡OS PÃšBLICOS - BOOSTER SERGEIRA</t>
  </si>
  <si>
    <t>BRA0034006</t>
  </si>
  <si>
    <t>Auriac-Lagast</t>
  </si>
  <si>
    <t>WRI1025433</t>
  </si>
  <si>
    <t>Saint-Ã‰tienne-de-Brillouet</t>
  </si>
  <si>
    <t>WRI1025434</t>
  </si>
  <si>
    <t>SHOPPING PARALELA</t>
  </si>
  <si>
    <t>BRA0032672</t>
  </si>
  <si>
    <t>WRI1025435</t>
  </si>
  <si>
    <t>Assembleia Paraense</t>
  </si>
  <si>
    <t>BRA0030403</t>
  </si>
  <si>
    <t>CEUMA - ASSOCIAÃ‡ÃƒO DE ENSINO SUPERIOR</t>
  </si>
  <si>
    <t>BRA0033180</t>
  </si>
  <si>
    <t>ETERNIT RIO DE JANEIRO</t>
  </si>
  <si>
    <t>BRA0034007</t>
  </si>
  <si>
    <t>F PIO - LOJAS VISÃƒO BELÃ‰M</t>
  </si>
  <si>
    <t>BRA0033462</t>
  </si>
  <si>
    <t>Sinterama</t>
  </si>
  <si>
    <t>BRA0030534</t>
  </si>
  <si>
    <t>VIVA OPEN MALL</t>
  </si>
  <si>
    <t>BRA0033453</t>
  </si>
  <si>
    <t>Zanotti Pacatuba</t>
  </si>
  <si>
    <t>BRA0031314</t>
  </si>
  <si>
    <t>Atalaia do Norte</t>
  </si>
  <si>
    <t>BRA0000168</t>
  </si>
  <si>
    <t>Mumbuca</t>
  </si>
  <si>
    <t>BRA0028217</t>
  </si>
  <si>
    <t>TEXTIL CRISTINA</t>
  </si>
  <si>
    <t>BRA0032881</t>
  </si>
  <si>
    <t>Aumont-Aubrac</t>
  </si>
  <si>
    <t>WRI1025436</t>
  </si>
  <si>
    <t>VerriÃ¨res</t>
  </si>
  <si>
    <t>WRI1025437</t>
  </si>
  <si>
    <t>Clermont-l'HÃ©rault</t>
  </si>
  <si>
    <t>WRI1025438</t>
  </si>
  <si>
    <t>Crossness</t>
  </si>
  <si>
    <t>GBR0002385</t>
  </si>
  <si>
    <t>Briec</t>
  </si>
  <si>
    <t>WRI1025439</t>
  </si>
  <si>
    <t>Charmes</t>
  </si>
  <si>
    <t>WRI1025440</t>
  </si>
  <si>
    <t>CSIRO Energy Centre</t>
  </si>
  <si>
    <t>AUS0000438</t>
  </si>
  <si>
    <t>CSIRO</t>
  </si>
  <si>
    <t>Laverton</t>
  </si>
  <si>
    <t>AUS0000371</t>
  </si>
  <si>
    <t>Suncoast Gold Macadamia</t>
  </si>
  <si>
    <t>AUS0000059</t>
  </si>
  <si>
    <t>Ambient</t>
  </si>
  <si>
    <t>BRA0030472</t>
  </si>
  <si>
    <t>Bom Sucesso</t>
  </si>
  <si>
    <t>BRA0030530</t>
  </si>
  <si>
    <t>Distribuidora Amaral</t>
  </si>
  <si>
    <t>BRA0031258</t>
  </si>
  <si>
    <t>GalÃ³polis</t>
  </si>
  <si>
    <t>BRA0029714</t>
  </si>
  <si>
    <t>Laminados Triunfo</t>
  </si>
  <si>
    <t>BRA0030249</t>
  </si>
  <si>
    <t>Lindoia</t>
  </si>
  <si>
    <t>BRA0029577</t>
  </si>
  <si>
    <t>BRA0027096</t>
  </si>
  <si>
    <t>Tramontina</t>
  </si>
  <si>
    <t>BRA0002867</t>
  </si>
  <si>
    <t>promold</t>
  </si>
  <si>
    <t>BRA0033271</t>
  </si>
  <si>
    <t>Revelstoke District</t>
  </si>
  <si>
    <t>CAN0008287</t>
  </si>
  <si>
    <t>City of Revelstoke</t>
  </si>
  <si>
    <t>The Eye of the Wind</t>
  </si>
  <si>
    <t>CAN0008464</t>
  </si>
  <si>
    <t>CAN0008529</t>
  </si>
  <si>
    <t>ANGOL (LOS SAUCES)</t>
  </si>
  <si>
    <t>CHL0000134</t>
  </si>
  <si>
    <t>LOS SAUCES II</t>
  </si>
  <si>
    <t>CHL0000129</t>
  </si>
  <si>
    <t>Arnoltice Solar Power Plant</t>
  </si>
  <si>
    <t>WRI1029393</t>
  </si>
  <si>
    <t>Solaris elektro</t>
  </si>
  <si>
    <t>http://www.elektrarny.pro/detail.php?id=11240</t>
  </si>
  <si>
    <t>Boletice Solar Power Plant</t>
  </si>
  <si>
    <t>WRI1029673</t>
  </si>
  <si>
    <t>FVE Boletice spol.</t>
  </si>
  <si>
    <t>http://www.elektrarny.pro/detail.php?id=1884</t>
  </si>
  <si>
    <t>Boskovice Solar Power Plant</t>
  </si>
  <si>
    <t>WRI1029649</t>
  </si>
  <si>
    <t>http://www.elektrarny.pro/detail.php?id=114</t>
  </si>
  <si>
    <t>DomaÅ¡Ã­n Solar Power Plant</t>
  </si>
  <si>
    <t>WRI1029755</t>
  </si>
  <si>
    <t>EVE Rohenice</t>
  </si>
  <si>
    <t>http://www.elektrarny.pro/detail.php?id=1542</t>
  </si>
  <si>
    <t>Horky Solar Power Plant</t>
  </si>
  <si>
    <t>WRI1029754</t>
  </si>
  <si>
    <t>Sluneta FVE</t>
  </si>
  <si>
    <t>http://www.elektrarny.pro/detail.php?id=11119</t>
  </si>
  <si>
    <t>Kunkovice Solar Power Plant</t>
  </si>
  <si>
    <t>WRI1029480</t>
  </si>
  <si>
    <t>Terawatt</t>
  </si>
  <si>
    <t>http://www.elektrarny.pro/detail.php?id=11669</t>
  </si>
  <si>
    <t>KÅ™enovice Solar Power Plant</t>
  </si>
  <si>
    <t>WRI1029652</t>
  </si>
  <si>
    <t>ENVA</t>
  </si>
  <si>
    <t>http://www.elektrarny.pro/detail.php?id=1462</t>
  </si>
  <si>
    <t>Libochovice - FEL3 Solar Power Plant</t>
  </si>
  <si>
    <t>WRI1029579</t>
  </si>
  <si>
    <t>FEL3</t>
  </si>
  <si>
    <t>http://www.elektrarny.pro/detail.php?id=1586</t>
  </si>
  <si>
    <t>Lipno II</t>
  </si>
  <si>
    <t>WRI1019183</t>
  </si>
  <si>
    <t>Mohelno Solar Power Plant</t>
  </si>
  <si>
    <t>WRI1029422</t>
  </si>
  <si>
    <t>Pontus Energy</t>
  </si>
  <si>
    <t>http://www.elektrarny.pro/detail.php?id=10281</t>
  </si>
  <si>
    <t>NihoÅ¡ovice Solar Power Plant</t>
  </si>
  <si>
    <t>WRI1029809</t>
  </si>
  <si>
    <t>Solar park NihoÅ¡ovice as</t>
  </si>
  <si>
    <t>Polom Solar Power Plant</t>
  </si>
  <si>
    <t>WRI1029802</t>
  </si>
  <si>
    <t>FVE Polom</t>
  </si>
  <si>
    <t>http://www.elektrarny.pro/detail.php?id=1950</t>
  </si>
  <si>
    <t>PÅ™edboÅ™ice Solar Power Plant</t>
  </si>
  <si>
    <t>WRI1029758</t>
  </si>
  <si>
    <t>SunField</t>
  </si>
  <si>
    <t>http://www.elektrarny.pro/detail.php?id=11547</t>
  </si>
  <si>
    <t>PÅ™Ã­bram Solar Power Plant</t>
  </si>
  <si>
    <t>WRI1029773</t>
  </si>
  <si>
    <t>Lucis PB</t>
  </si>
  <si>
    <t>http://www.elektrarny.pro/detail.php?id=7438</t>
  </si>
  <si>
    <t>Sedlec Solar Power Plant</t>
  </si>
  <si>
    <t>WRI1029638</t>
  </si>
  <si>
    <t>FVE Sedlec</t>
  </si>
  <si>
    <t>http://www.elektrarny.pro/detail.php?id=1952</t>
  </si>
  <si>
    <t>Varnsdorf - Business Vision Solar Power Plant</t>
  </si>
  <si>
    <t>WRI1029700</t>
  </si>
  <si>
    <t>Business Vision</t>
  </si>
  <si>
    <t>http://www.elektrarny.pro/detail.php?id=786</t>
  </si>
  <si>
    <t>Veleliby Solar Power Plant</t>
  </si>
  <si>
    <t>WRI1029732</t>
  </si>
  <si>
    <t>Energiepark Alpha</t>
  </si>
  <si>
    <t>http://www.elektrarny.pro/detail.php?id=1427</t>
  </si>
  <si>
    <t>VeliÅ¡ Solar Power Plant</t>
  </si>
  <si>
    <t>WRI1029597</t>
  </si>
  <si>
    <t>FVE VeliÅ¡</t>
  </si>
  <si>
    <t>http://www.elektrarny.pro/detail.php?id=1970</t>
  </si>
  <si>
    <t>Ãšnanov Solar Power Plant</t>
  </si>
  <si>
    <t>WRI1029723</t>
  </si>
  <si>
    <t>SE - Solar as</t>
  </si>
  <si>
    <t>http://www.elektrarny.pro/detail.php?id=11008</t>
  </si>
  <si>
    <t>Hanhikoski</t>
  </si>
  <si>
    <t>WRI1002326</t>
  </si>
  <si>
    <t>Vihtakoski</t>
  </si>
  <si>
    <t>WRI1002586</t>
  </si>
  <si>
    <t>Bar-sur-Aube</t>
  </si>
  <si>
    <t>WRI1025442</t>
  </si>
  <si>
    <t>Beuzec-Cap-Sizun</t>
  </si>
  <si>
    <t>WRI1025443</t>
  </si>
  <si>
    <t>Clairac</t>
  </si>
  <si>
    <t>WRI1025444</t>
  </si>
  <si>
    <t>WRI1025447</t>
  </si>
  <si>
    <t>Nancy</t>
  </si>
  <si>
    <t>WRI1025445</t>
  </si>
  <si>
    <t>Rieux-de-Pelleport</t>
  </si>
  <si>
    <t>WRI1025441</t>
  </si>
  <si>
    <t>Sainte-Marie-Kerque</t>
  </si>
  <si>
    <t>WRI1025446</t>
  </si>
  <si>
    <t>Brohltal Solar Power Plant</t>
  </si>
  <si>
    <t>WRI1030217</t>
  </si>
  <si>
    <t>Hengersberg Solar Power Plant</t>
  </si>
  <si>
    <t>WRI1030321</t>
  </si>
  <si>
    <t>Jï¿½lich Solar Power Plant</t>
  </si>
  <si>
    <t>WRI1030197</t>
  </si>
  <si>
    <t>Deutsches Zentrum fï¿½r Luft- und Raumfahrt eV (DLR)</t>
  </si>
  <si>
    <t>http://www.dlr.de</t>
  </si>
  <si>
    <t>Unterliezheim Solar Power Plant</t>
  </si>
  <si>
    <t>WRI1030329</t>
  </si>
  <si>
    <t>Alasia Solar Power Plant</t>
  </si>
  <si>
    <t>WRI1026598</t>
  </si>
  <si>
    <t>Sai Sulphonates Wind Mill</t>
  </si>
  <si>
    <t>WRI1026657</t>
  </si>
  <si>
    <t>Sai Sulphonates</t>
  </si>
  <si>
    <t>https://cdm.unfccc.int/Projects/DB/DNV-CUK1318484242.75/view</t>
  </si>
  <si>
    <t>Tiruppur</t>
  </si>
  <si>
    <t>WRI1026098</t>
  </si>
  <si>
    <t>https://cdm.unfccc.int/Projects/DB/PJR%20CDM1355461708.47/view</t>
  </si>
  <si>
    <t>Tiruppur 2</t>
  </si>
  <si>
    <t>WRI1026097</t>
  </si>
  <si>
    <t>Caesarea - Best Carton Solar Power Plant</t>
  </si>
  <si>
    <t>WRI1026454</t>
  </si>
  <si>
    <t>http://www.energix-group.com/Best-Carton/</t>
  </si>
  <si>
    <t>Tuttosole Solar Power Plant</t>
  </si>
  <si>
    <t>WRI1026448</t>
  </si>
  <si>
    <t>http://www.carpevigo.de/de/projekte-in-italien/menue-id-230.html</t>
  </si>
  <si>
    <t>Hachinohe - Tohoku Electric Solar Power Plant</t>
  </si>
  <si>
    <t>WRI1026473</t>
  </si>
  <si>
    <t>Hachinohe Solar Power Station</t>
  </si>
  <si>
    <t>https://www.toshiba.co.jp/about/press/2010_09/pr2701.htm</t>
  </si>
  <si>
    <t>Ikawa - Juwi Solar Power Plant</t>
  </si>
  <si>
    <t>WRI1026479</t>
  </si>
  <si>
    <t>Koriyama - Kyocera Solar Power Plant</t>
  </si>
  <si>
    <t>WRI1026508</t>
  </si>
  <si>
    <t>Kyocera Chemical Corporation</t>
  </si>
  <si>
    <t>Kushiro - Hoshigaura Solar Power Plant</t>
  </si>
  <si>
    <t>WRI1026515</t>
  </si>
  <si>
    <t>Kushiro Hoshigaura Solar Park</t>
  </si>
  <si>
    <t>Yuumil'iik</t>
  </si>
  <si>
    <t>MEX0006621</t>
  </si>
  <si>
    <t>Lake Hargy</t>
  </si>
  <si>
    <t>WRI1022421</t>
  </si>
  <si>
    <t>Sirinumu Dam</t>
  </si>
  <si>
    <t>WRI1022426</t>
  </si>
  <si>
    <t>MANITO-Lowland</t>
  </si>
  <si>
    <t>WRI1001892</t>
  </si>
  <si>
    <t>Alva</t>
  </si>
  <si>
    <t>WRI1022662</t>
  </si>
  <si>
    <t>AlÃ©m-Fazenda</t>
  </si>
  <si>
    <t>WRI1022661</t>
  </si>
  <si>
    <t>Figueiral</t>
  </si>
  <si>
    <t>WRI1023344</t>
  </si>
  <si>
    <t>Gimhae</t>
  </si>
  <si>
    <t>WRI1029919</t>
  </si>
  <si>
    <t>https://cdm.unfccc.int/Projects/DB/KEMCO1287478849.24/view</t>
  </si>
  <si>
    <t>Deduru Oya</t>
  </si>
  <si>
    <t>WRI1030432</t>
  </si>
  <si>
    <t>Sunday Observer</t>
  </si>
  <si>
    <t>https://web.archive.org/web/20160304112703/http://www.sundayobserver.lk/2014/05/18/fea04.asp</t>
  </si>
  <si>
    <t>Kandersteg (Zilfuri)</t>
  </si>
  <si>
    <t>WRI1004266</t>
  </si>
  <si>
    <t>Udon Thani - BSP 2 Solar Power Plant</t>
  </si>
  <si>
    <t>WRI1026332</t>
  </si>
  <si>
    <t>Aberporth Solar Farm</t>
  </si>
  <si>
    <t>GBR0005256</t>
  </si>
  <si>
    <t>JBM Solutions</t>
  </si>
  <si>
    <t>Albury Landfill</t>
  </si>
  <si>
    <t>GBR0000767</t>
  </si>
  <si>
    <t>Aldi - Cardiff</t>
  </si>
  <si>
    <t>GBR0006486</t>
  </si>
  <si>
    <t>Allt Garbh hydro</t>
  </si>
  <si>
    <t>GBR0000454</t>
  </si>
  <si>
    <t>Green Highland Renewables (on behalf of Highland Hydro Services)</t>
  </si>
  <si>
    <t>Ardtornish Estate-Upgrade to existing</t>
  </si>
  <si>
    <t>GBR0000482</t>
  </si>
  <si>
    <t>Ardtornish Estate</t>
  </si>
  <si>
    <t>Austrey House Farm</t>
  </si>
  <si>
    <t>GBR0005668</t>
  </si>
  <si>
    <t>William Corbett Farms</t>
  </si>
  <si>
    <t>BV Dairy  (Farm AD)</t>
  </si>
  <si>
    <t>GBR0000214</t>
  </si>
  <si>
    <t>BV Dairy</t>
  </si>
  <si>
    <t>Badachro hydro scheme - resubmission</t>
  </si>
  <si>
    <t>GBR0000491</t>
  </si>
  <si>
    <t>Badachro Hydro Limited</t>
  </si>
  <si>
    <t>Blackborough End Landfill Site</t>
  </si>
  <si>
    <t>GBR0000729</t>
  </si>
  <si>
    <t>Blue Gates Farm</t>
  </si>
  <si>
    <t>GBR0002694</t>
  </si>
  <si>
    <t>M H &amp; P Leyland</t>
  </si>
  <si>
    <t>Boddington Reservoir</t>
  </si>
  <si>
    <t>GBR0003732</t>
  </si>
  <si>
    <t>Bodtegir</t>
  </si>
  <si>
    <t>GBR0006033</t>
  </si>
  <si>
    <t>Clean Earth Energy</t>
  </si>
  <si>
    <t>Bonerbo Wind Turbines (resubmission)</t>
  </si>
  <si>
    <t>GBR0003370</t>
  </si>
  <si>
    <t>Messrs Stevenson  Watson &amp; Brunton</t>
  </si>
  <si>
    <t>Bromham House Farm</t>
  </si>
  <si>
    <t>GBR2001098</t>
  </si>
  <si>
    <t>A J Butler &amp; Sons Ltd</t>
  </si>
  <si>
    <t>Burnhills Landfill Scheme (L4)</t>
  </si>
  <si>
    <t>GBR0000702</t>
  </si>
  <si>
    <t>Carousel Dairy AD Plant (Farm AD)</t>
  </si>
  <si>
    <t>GBR0000275</t>
  </si>
  <si>
    <t>Cattlegate Farm Biogas (Farm AD)</t>
  </si>
  <si>
    <t>GBR0000342</t>
  </si>
  <si>
    <t>Willen Biogas &amp; Xergi</t>
  </si>
  <si>
    <t>Codford Biogas (Waste AD)</t>
  </si>
  <si>
    <t>GBR0000336</t>
  </si>
  <si>
    <t>J M Stratton &amp; Co</t>
  </si>
  <si>
    <t>Craigannet Farm Wind Turbine</t>
  </si>
  <si>
    <t>GBR0006318</t>
  </si>
  <si>
    <t>Derriford Hospital</t>
  </si>
  <si>
    <t>GBR0000064</t>
  </si>
  <si>
    <t>Plymouth Hospital NHS Trust</t>
  </si>
  <si>
    <t>Double Arches Quarry Wind Turbine</t>
  </si>
  <si>
    <t>GBR0004295</t>
  </si>
  <si>
    <t>Arnold White Estates (AWE Renewables)</t>
  </si>
  <si>
    <t>Double H Nurseries Biomass Plant</t>
  </si>
  <si>
    <t>GBR0000022</t>
  </si>
  <si>
    <t>Double H Nurseries</t>
  </si>
  <si>
    <t>Eas a Ghaill</t>
  </si>
  <si>
    <t>GBR0005947</t>
  </si>
  <si>
    <t>Easter Melrose Wind Energy Project</t>
  </si>
  <si>
    <t>GBR0003819</t>
  </si>
  <si>
    <t>Melrose Farms</t>
  </si>
  <si>
    <t>Ecotech</t>
  </si>
  <si>
    <t>GBR0002556</t>
  </si>
  <si>
    <t>LRZ Ltd (Taken over by NOVERA)</t>
  </si>
  <si>
    <t>F M C Land  Pitreavie Business Park</t>
  </si>
  <si>
    <t>GBR0002704</t>
  </si>
  <si>
    <t>FMC Corp UK Ltd</t>
  </si>
  <si>
    <t>FMC Technologies</t>
  </si>
  <si>
    <t>GBR0002687</t>
  </si>
  <si>
    <t>Fairoak Landfill</t>
  </si>
  <si>
    <t>GBR0000750</t>
  </si>
  <si>
    <t>Fanny House Farm/Heysham Moss</t>
  </si>
  <si>
    <t>GBR0003792</t>
  </si>
  <si>
    <t>Fenmarc Fenland AD Plant (Waste AD)</t>
  </si>
  <si>
    <t>GBR0000220</t>
  </si>
  <si>
    <t>Local Generation Ltd</t>
  </si>
  <si>
    <t>Fernbrook AD Plant (Waste AD)</t>
  </si>
  <si>
    <t>GBR0000226</t>
  </si>
  <si>
    <t>Fernbrook Bio Limited</t>
  </si>
  <si>
    <t>Ferneylea Farm</t>
  </si>
  <si>
    <t>GBR0006388</t>
  </si>
  <si>
    <t>John McGregor/CBK Galbraith</t>
  </si>
  <si>
    <t>Four Burrows Solar farm (Extension 1)</t>
  </si>
  <si>
    <t>GBR0001726</t>
  </si>
  <si>
    <t>Inazin Power Ltd</t>
  </si>
  <si>
    <t>Glenfiddich Distillery</t>
  </si>
  <si>
    <t>GBR2001197</t>
  </si>
  <si>
    <t>William Grant and Sons Distillers</t>
  </si>
  <si>
    <t>Goldthorpe</t>
  </si>
  <si>
    <t>GBR0001473</t>
  </si>
  <si>
    <t>Gortahurk Road</t>
  </si>
  <si>
    <t>GBR2001118</t>
  </si>
  <si>
    <t>Connective Energy Holdings</t>
  </si>
  <si>
    <t>Greenvale AP Wind Turbine - resubmission</t>
  </si>
  <si>
    <t>GBR0004374</t>
  </si>
  <si>
    <t>Greenvale AP</t>
  </si>
  <si>
    <t>Higher Hatherleigh Solar Farm extension</t>
  </si>
  <si>
    <t>GBR0001355</t>
  </si>
  <si>
    <t>Mr J Pertwee</t>
  </si>
  <si>
    <t>Higher Hill Farm (extension)</t>
  </si>
  <si>
    <t>GBR0002174</t>
  </si>
  <si>
    <t>Higher Knapp Farm</t>
  </si>
  <si>
    <t>GBR0001450</t>
  </si>
  <si>
    <t>Hitchin</t>
  </si>
  <si>
    <t>GBR0000779</t>
  </si>
  <si>
    <t>K L Technologies Wind Turbine</t>
  </si>
  <si>
    <t>GBR0003842</t>
  </si>
  <si>
    <t>KL Technology Limited</t>
  </si>
  <si>
    <t>Land North East Of Penrose Far</t>
  </si>
  <si>
    <t>GBR0004929</t>
  </si>
  <si>
    <t>Land South East Of Water Treatment Works Bridge End</t>
  </si>
  <si>
    <t>GBR0000384</t>
  </si>
  <si>
    <t>DJ AND SJ RECYCLING</t>
  </si>
  <si>
    <t>Land at Soho Farm</t>
  </si>
  <si>
    <t>GBR0001743</t>
  </si>
  <si>
    <t>Mells Park Trust</t>
  </si>
  <si>
    <t>Land at Whatton Road</t>
  </si>
  <si>
    <t>GBR0004748</t>
  </si>
  <si>
    <t>Leeming Bar (Waste AD)</t>
  </si>
  <si>
    <t>GBR0000330</t>
  </si>
  <si>
    <t>JFS Clapham Lodge Biogas Ltd</t>
  </si>
  <si>
    <t>Longlands Lane</t>
  </si>
  <si>
    <t>GBR0004196</t>
  </si>
  <si>
    <t>Manor Farm (Farm AD)</t>
  </si>
  <si>
    <t>GBR0000282</t>
  </si>
  <si>
    <t>March</t>
  </si>
  <si>
    <t>GBR0002875</t>
  </si>
  <si>
    <t>TCI Renewables (Richard Lill)</t>
  </si>
  <si>
    <t>Marshill Farm</t>
  </si>
  <si>
    <t>GBR0006106</t>
  </si>
  <si>
    <t>Marston Vale Country Park Wind Turbine</t>
  </si>
  <si>
    <t>GBR0003890</t>
  </si>
  <si>
    <t>Mayton Wood Landfill Site</t>
  </si>
  <si>
    <t>GBR0000728</t>
  </si>
  <si>
    <t>Meteor Business Park</t>
  </si>
  <si>
    <t>GBR2001181</t>
  </si>
  <si>
    <t>Safran Landing Systems</t>
  </si>
  <si>
    <t>Millerhill AD (Waste AD)</t>
  </si>
  <si>
    <t>GBR0000371</t>
  </si>
  <si>
    <t>Ancala Bioenergy (formerly Biogen/Aluana Renewable Energy)</t>
  </si>
  <si>
    <t>Monan Hill Wind Turbines</t>
  </si>
  <si>
    <t>GBR0004629</t>
  </si>
  <si>
    <t>North Harris Trust</t>
  </si>
  <si>
    <t>Nethercott Farm</t>
  </si>
  <si>
    <t>GBR2001038</t>
  </si>
  <si>
    <t>Private Developer</t>
  </si>
  <si>
    <t>Newstead and Annesley Wind Turbine</t>
  </si>
  <si>
    <t>GBR0004917</t>
  </si>
  <si>
    <t>Redpath Energy</t>
  </si>
  <si>
    <t>Newton Margate</t>
  </si>
  <si>
    <t>GBR0005079</t>
  </si>
  <si>
    <t>Tulip Meats</t>
  </si>
  <si>
    <t>Noble Foods</t>
  </si>
  <si>
    <t>GBR0004404</t>
  </si>
  <si>
    <t>Wind Direct</t>
  </si>
  <si>
    <t>Pinguin Foods</t>
  </si>
  <si>
    <t>GBR0005562</t>
  </si>
  <si>
    <t>Pinguin Foods Ltd</t>
  </si>
  <si>
    <t>Plusterwine House - Anaerobic Digestion Plant (Retrospective)</t>
  </si>
  <si>
    <t>GBR2001203</t>
  </si>
  <si>
    <t>Plusterwine Biogas Limited</t>
  </si>
  <si>
    <t>Pure Malt Products AD</t>
  </si>
  <si>
    <t>GBR0000333</t>
  </si>
  <si>
    <t>Pure Malt Products Limited</t>
  </si>
  <si>
    <t>Quarrendon Fields</t>
  </si>
  <si>
    <t>GBR0004908</t>
  </si>
  <si>
    <t>AWE Renewables</t>
  </si>
  <si>
    <t>Reepham Road (Waste AD)</t>
  </si>
  <si>
    <t>GBR0000251</t>
  </si>
  <si>
    <t>Future Biogas Ltd</t>
  </si>
  <si>
    <t>Severn Trent Water - Stoke Bardolph Wind Turbine</t>
  </si>
  <si>
    <t>GBR0003897</t>
  </si>
  <si>
    <t>Singleton Birch (Farm AD)</t>
  </si>
  <si>
    <t>GBR0000260</t>
  </si>
  <si>
    <t>Singleton Birch</t>
  </si>
  <si>
    <t>Skeddoway Farm Wind Turbine</t>
  </si>
  <si>
    <t>GBR0003845</t>
  </si>
  <si>
    <t>RM Brown And Son</t>
  </si>
  <si>
    <t>Skeddoway Farm Wind Turbine (Resubmission)</t>
  </si>
  <si>
    <t>GBR0004093</t>
  </si>
  <si>
    <t>Clenergy</t>
  </si>
  <si>
    <t>Southdown Quarry</t>
  </si>
  <si>
    <t>GBR0002059</t>
  </si>
  <si>
    <t>Southrigg</t>
  </si>
  <si>
    <t>GBR0004747</t>
  </si>
  <si>
    <t>Southrigg WT</t>
  </si>
  <si>
    <t>Standen Heath</t>
  </si>
  <si>
    <t>GBR0000777</t>
  </si>
  <si>
    <t>Taunton Racecourse</t>
  </si>
  <si>
    <t>GBR0001509</t>
  </si>
  <si>
    <t>Thorfinn Wind Farm - NM1500</t>
  </si>
  <si>
    <t>GBR0003120</t>
  </si>
  <si>
    <t>West of Rhiwfelin Fach Farm</t>
  </si>
  <si>
    <t>GBR2001110</t>
  </si>
  <si>
    <t>Infinite Renewables</t>
  </si>
  <si>
    <t>Wythegill</t>
  </si>
  <si>
    <t>GBR0003832</t>
  </si>
  <si>
    <t>2097 Helton Solar Project</t>
  </si>
  <si>
    <t>USA0058920</t>
  </si>
  <si>
    <t>Solarenewal LLC</t>
  </si>
  <si>
    <t>46 Meadowlands Parkway</t>
  </si>
  <si>
    <t>USA0062325</t>
  </si>
  <si>
    <t>Acushnet Ball Plant 2</t>
  </si>
  <si>
    <t>USA0062835</t>
  </si>
  <si>
    <t>Acushnet</t>
  </si>
  <si>
    <t>Aerolease</t>
  </si>
  <si>
    <t>USA0061718</t>
  </si>
  <si>
    <t>PCS Energy  LLC</t>
  </si>
  <si>
    <t>Agawam Solar</t>
  </si>
  <si>
    <t>USA0059028</t>
  </si>
  <si>
    <t>Airport 1 Solar (DIA)</t>
  </si>
  <si>
    <t>USA0059807</t>
  </si>
  <si>
    <t>Allergan</t>
  </si>
  <si>
    <t>USA0063609</t>
  </si>
  <si>
    <t>Altamonte Mall</t>
  </si>
  <si>
    <t>USA0063254</t>
  </si>
  <si>
    <t>Angoon</t>
  </si>
  <si>
    <t>USA0007462</t>
  </si>
  <si>
    <t>Ansley</t>
  </si>
  <si>
    <t>USA0002214</t>
  </si>
  <si>
    <t>City of Ansley - (NE)</t>
  </si>
  <si>
    <t>Arrache 4013</t>
  </si>
  <si>
    <t>USA0058446</t>
  </si>
  <si>
    <t>BWC Harlow Brook</t>
  </si>
  <si>
    <t>USA0062371</t>
  </si>
  <si>
    <t>BWC Harlow Brook  LLC</t>
  </si>
  <si>
    <t>BWC Pocasset River</t>
  </si>
  <si>
    <t>USA0062372</t>
  </si>
  <si>
    <t>BWC Pocasset River  LLC</t>
  </si>
  <si>
    <t>Baker Creek Hydroelectric</t>
  </si>
  <si>
    <t>USA0059428</t>
  </si>
  <si>
    <t>Baker Station Associates  LP</t>
  </si>
  <si>
    <t>Bandera Electric Coop PV</t>
  </si>
  <si>
    <t>USA0061205</t>
  </si>
  <si>
    <t>Barker Lower</t>
  </si>
  <si>
    <t>USA0010728</t>
  </si>
  <si>
    <t>KEI (Maine) Power Management (III) LLC</t>
  </si>
  <si>
    <t>Barre II Solar Project</t>
  </si>
  <si>
    <t>USA0059766</t>
  </si>
  <si>
    <t>Barrette Outdoor Living  Inc.</t>
  </si>
  <si>
    <t>USA0063298</t>
  </si>
  <si>
    <t>Bayonne MUA- Leitner-Poma Wind Turbine</t>
  </si>
  <si>
    <t>USA0059797</t>
  </si>
  <si>
    <t>SUEZ North America  Inc</t>
  </si>
  <si>
    <t>USA0058508</t>
  </si>
  <si>
    <t>Biltmore Solar Fields</t>
  </si>
  <si>
    <t>USA0061271</t>
  </si>
  <si>
    <t>The Biltmore Company</t>
  </si>
  <si>
    <t>Blue Shld Of Cal- El Dorado Hlls Mtr B</t>
  </si>
  <si>
    <t>USA0062077</t>
  </si>
  <si>
    <t>Blydenburgh Solar Project</t>
  </si>
  <si>
    <t>USA0061900</t>
  </si>
  <si>
    <t>Borrego Springs Energy Storage</t>
  </si>
  <si>
    <t>USA0060565</t>
  </si>
  <si>
    <t>Brickyard Solar</t>
  </si>
  <si>
    <t>USA0060733</t>
  </si>
  <si>
    <t>Bridgewater Complex Co-Generation Plant</t>
  </si>
  <si>
    <t>USA0062757</t>
  </si>
  <si>
    <t>Massachusetts Department of Correction</t>
  </si>
  <si>
    <t>Broadalbin-Perth Solar</t>
  </si>
  <si>
    <t>USA0061958</t>
  </si>
  <si>
    <t>Brown County Wind Turbine</t>
  </si>
  <si>
    <t>USA0057767</t>
  </si>
  <si>
    <t>Adams Electric Cooperative</t>
  </si>
  <si>
    <t>Buffalo Center Wind LLC</t>
  </si>
  <si>
    <t>USA0058038</t>
  </si>
  <si>
    <t>Bulldog</t>
  </si>
  <si>
    <t>USA0057632</t>
  </si>
  <si>
    <t>Bulldog Wind Energy  LLC</t>
  </si>
  <si>
    <t>CCG Marketing</t>
  </si>
  <si>
    <t>USA0062616</t>
  </si>
  <si>
    <t>CCMUA</t>
  </si>
  <si>
    <t>USA0059248</t>
  </si>
  <si>
    <t>Camden Solar Center  LLC</t>
  </si>
  <si>
    <t>CDCR (CA) - Wasco State Prison</t>
  </si>
  <si>
    <t>USA0061621</t>
  </si>
  <si>
    <t>SunE Wasco SP Owner  LLC</t>
  </si>
  <si>
    <t>CEC Solar #1117  LLC</t>
  </si>
  <si>
    <t>USA0060801</t>
  </si>
  <si>
    <t>CMEEC - Rogers Rd Solar</t>
  </si>
  <si>
    <t>USA0060605</t>
  </si>
  <si>
    <t>CO LI CSG 1 - Kamerra</t>
  </si>
  <si>
    <t>USA0063278</t>
  </si>
  <si>
    <t>COU Solar I  LLC</t>
  </si>
  <si>
    <t>USA0061720</t>
  </si>
  <si>
    <t>Lisbon East</t>
  </si>
  <si>
    <t>Camelot Wind LLC</t>
  </si>
  <si>
    <t>USA0058958</t>
  </si>
  <si>
    <t>Canyon Del Oro High School Solar</t>
  </si>
  <si>
    <t>USA0060685</t>
  </si>
  <si>
    <t>Carrier Clinic</t>
  </si>
  <si>
    <t>USA0059297</t>
  </si>
  <si>
    <t>Castor Solar</t>
  </si>
  <si>
    <t>USA0060277</t>
  </si>
  <si>
    <t>Cedar Falls Solar Farm</t>
  </si>
  <si>
    <t>USA0062321</t>
  </si>
  <si>
    <t>Cedar Falls Solar Farm  LLC</t>
  </si>
  <si>
    <t>Center</t>
  </si>
  <si>
    <t>USA0000491</t>
  </si>
  <si>
    <t>City of Center - (CO)</t>
  </si>
  <si>
    <t>Central Valley Ag Power</t>
  </si>
  <si>
    <t>USA0058978</t>
  </si>
  <si>
    <t>Central Valley Ag Power LLC</t>
  </si>
  <si>
    <t>Charlestown Wind Turbine</t>
  </si>
  <si>
    <t>USA0058065</t>
  </si>
  <si>
    <t>MWRA Charlestown</t>
  </si>
  <si>
    <t>Chatham Landfill</t>
  </si>
  <si>
    <t>USA0059077</t>
  </si>
  <si>
    <t>Cheboygan</t>
  </si>
  <si>
    <t>USA0050461</t>
  </si>
  <si>
    <t>Great Lakes Tissue Co</t>
  </si>
  <si>
    <t>Chesapeake College</t>
  </si>
  <si>
    <t>USA0060465</t>
  </si>
  <si>
    <t>Chimes West Friendship (Nixon Farms)</t>
  </si>
  <si>
    <t>USA0059743</t>
  </si>
  <si>
    <t>SunE SEM 1  LLC</t>
  </si>
  <si>
    <t>Cloverdale Solar I</t>
  </si>
  <si>
    <t>USA0058949</t>
  </si>
  <si>
    <t>GLT Cloverdale Solar LLC</t>
  </si>
  <si>
    <t>Cold Canyon 1</t>
  </si>
  <si>
    <t>USA0058379</t>
  </si>
  <si>
    <t>Toro Energy of California SLO</t>
  </si>
  <si>
    <t>Coleman Falls</t>
  </si>
  <si>
    <t>USA0056313</t>
  </si>
  <si>
    <t>Combie South</t>
  </si>
  <si>
    <t>USA0000846</t>
  </si>
  <si>
    <t>Concord Solar Farm</t>
  </si>
  <si>
    <t>USA0059768</t>
  </si>
  <si>
    <t>Conejos 1 Community Solar Array</t>
  </si>
  <si>
    <t>USA0060723</t>
  </si>
  <si>
    <t>Coronus Adelanto West 1</t>
  </si>
  <si>
    <t>USA0059536</t>
  </si>
  <si>
    <t>CF SBC Master Tenant One LLC</t>
  </si>
  <si>
    <t>Coronus Adelanto West 2</t>
  </si>
  <si>
    <t>USA0059537</t>
  </si>
  <si>
    <t>Coyote Ridge Community Solar</t>
  </si>
  <si>
    <t>USA0061425</t>
  </si>
  <si>
    <t>Poudre Valley REA  Inc</t>
  </si>
  <si>
    <t>Dakota Magic</t>
  </si>
  <si>
    <t>USA0007884</t>
  </si>
  <si>
    <t>Dakota Magic Casino</t>
  </si>
  <si>
    <t>Denver Intl Airport IV Solar</t>
  </si>
  <si>
    <t>USA0059462</t>
  </si>
  <si>
    <t>Denver Int'l Airport IV Solar</t>
  </si>
  <si>
    <t>Division 1</t>
  </si>
  <si>
    <t>USA0059094</t>
  </si>
  <si>
    <t>EQX002 Secaucus Rd Fuel Cell</t>
  </si>
  <si>
    <t>USA0063702</t>
  </si>
  <si>
    <t>Elroy Solar</t>
  </si>
  <si>
    <t>USA0062868</t>
  </si>
  <si>
    <t>Enerparc CA1 LLC</t>
  </si>
  <si>
    <t>USA0059122</t>
  </si>
  <si>
    <t>Enerparc CA 1  LLC</t>
  </si>
  <si>
    <t>Enerparc CA2  LLC</t>
  </si>
  <si>
    <t>USA0059978</t>
  </si>
  <si>
    <t>Equinix Douglas St. Fuel Cell</t>
  </si>
  <si>
    <t>USA0062704</t>
  </si>
  <si>
    <t>Expressway Solar C2</t>
  </si>
  <si>
    <t>USA0058763</t>
  </si>
  <si>
    <t>Fairbanks Morse Engine</t>
  </si>
  <si>
    <t>USA0056937</t>
  </si>
  <si>
    <t>First Baptist Church of Glenarden</t>
  </si>
  <si>
    <t>USA0062043</t>
  </si>
  <si>
    <t>Flambeau Crowley Rapids Project</t>
  </si>
  <si>
    <t>USA0055684</t>
  </si>
  <si>
    <t>Fordham University</t>
  </si>
  <si>
    <t>USA0063544</t>
  </si>
  <si>
    <t>Foundation AB</t>
  </si>
  <si>
    <t>USA0057791</t>
  </si>
  <si>
    <t>Freeze Solar</t>
  </si>
  <si>
    <t>USA0060759</t>
  </si>
  <si>
    <t>Georgia Power at Jakin GA PV</t>
  </si>
  <si>
    <t>USA0061397</t>
  </si>
  <si>
    <t>Gilcrest Solar</t>
  </si>
  <si>
    <t>USA0062663</t>
  </si>
  <si>
    <t>Glenwood Hydro</t>
  </si>
  <si>
    <t>USA0002568</t>
  </si>
  <si>
    <t>Goose Lake MN DPC-GM</t>
  </si>
  <si>
    <t>USA0062148</t>
  </si>
  <si>
    <t>ENGIE Generation North America LLC</t>
  </si>
  <si>
    <t>Grafton Solar</t>
  </si>
  <si>
    <t>USA0059394</t>
  </si>
  <si>
    <t>Grand Valley Project Power Plant</t>
  </si>
  <si>
    <t>USA0000473</t>
  </si>
  <si>
    <t>Orchard Mesa Irrigation District</t>
  </si>
  <si>
    <t>Harmon DC Totowa NJ</t>
  </si>
  <si>
    <t>USA0058095</t>
  </si>
  <si>
    <t>Harpster Wind</t>
  </si>
  <si>
    <t>USA0060126</t>
  </si>
  <si>
    <t>OEE XVII  LLC</t>
  </si>
  <si>
    <t>Hastings Community Solar Farm</t>
  </si>
  <si>
    <t>USA0062833</t>
  </si>
  <si>
    <t>Haw River Hydro</t>
  </si>
  <si>
    <t>USA0010258</t>
  </si>
  <si>
    <t>Haw River Hydro Co</t>
  </si>
  <si>
    <t>Heliocentric</t>
  </si>
  <si>
    <t>USA0057831</t>
  </si>
  <si>
    <t>Heliocentric LLC</t>
  </si>
  <si>
    <t>Hesperia</t>
  </si>
  <si>
    <t>USA0059182</t>
  </si>
  <si>
    <t>Hollister Solar LLC</t>
  </si>
  <si>
    <t>USA0059268</t>
  </si>
  <si>
    <t>Horn</t>
  </si>
  <si>
    <t>USA0058452</t>
  </si>
  <si>
    <t>Hunterdon Health System Solar Project</t>
  </si>
  <si>
    <t>USA0062225</t>
  </si>
  <si>
    <t>NJ Solar 1  LLC</t>
  </si>
  <si>
    <t>IKEA Tejon 345</t>
  </si>
  <si>
    <t>USA0058028</t>
  </si>
  <si>
    <t>Industry MetroLink PV 1</t>
  </si>
  <si>
    <t>USA0057860</t>
  </si>
  <si>
    <t>City of Industry</t>
  </si>
  <si>
    <t>Industry Solar Power Generation Station 1 LLC</t>
  </si>
  <si>
    <t>USA0058609</t>
  </si>
  <si>
    <t>Innovative Solar 10</t>
  </si>
  <si>
    <t>USA0060050</t>
  </si>
  <si>
    <t>Jiminy Peak Wind QF</t>
  </si>
  <si>
    <t>USA0062570</t>
  </si>
  <si>
    <t>Jiminy Peak Mountain Resort  LLC</t>
  </si>
  <si>
    <t>Juniata Locomotive Shop</t>
  </si>
  <si>
    <t>USA0010302</t>
  </si>
  <si>
    <t>Norfork Southern Corp</t>
  </si>
  <si>
    <t>Kas Brothers Windfarm</t>
  </si>
  <si>
    <t>USA0055809</t>
  </si>
  <si>
    <t>Kas Brothers Windfarm LLC</t>
  </si>
  <si>
    <t>Kearney</t>
  </si>
  <si>
    <t>USA0002268</t>
  </si>
  <si>
    <t>Kearsarge Johnstown 1 CSG</t>
  </si>
  <si>
    <t>USA0062549</t>
  </si>
  <si>
    <t>Kearsarge Johnstown 1 LLC</t>
  </si>
  <si>
    <t>Kilarc</t>
  </si>
  <si>
    <t>USA0000253</t>
  </si>
  <si>
    <t>Kingsberry Energy Storage System</t>
  </si>
  <si>
    <t>USA0061741</t>
  </si>
  <si>
    <t>L-8 Solar Project</t>
  </si>
  <si>
    <t>USA0057836</t>
  </si>
  <si>
    <t>L-8 Solar Project LLC</t>
  </si>
  <si>
    <t>La Farge</t>
  </si>
  <si>
    <t>USA0004124</t>
  </si>
  <si>
    <t>La Farge Municipal Electric Co</t>
  </si>
  <si>
    <t>La Joya Del Sol</t>
  </si>
  <si>
    <t>USA0058118</t>
  </si>
  <si>
    <t>Lake Creek Dam</t>
  </si>
  <si>
    <t>USA0000159</t>
  </si>
  <si>
    <t>Lancaster Solar 1</t>
  </si>
  <si>
    <t>USA0059167</t>
  </si>
  <si>
    <t>PsomasFMG Lancaster Solar Crest  LLC</t>
  </si>
  <si>
    <t>Lancaster Solar 2</t>
  </si>
  <si>
    <t>USA0059169</t>
  </si>
  <si>
    <t>Legoland Solar</t>
  </si>
  <si>
    <t>USA0060371</t>
  </si>
  <si>
    <t>Lemoore 1</t>
  </si>
  <si>
    <t>USA0060142</t>
  </si>
  <si>
    <t>Lemoore PV1  LLC</t>
  </si>
  <si>
    <t>Liberty HS Solar Project</t>
  </si>
  <si>
    <t>USA0062274</t>
  </si>
  <si>
    <t>Kern Highschool District Solar LLC</t>
  </si>
  <si>
    <t>Lincoln Solar</t>
  </si>
  <si>
    <t>USA0058496</t>
  </si>
  <si>
    <t>Little Mac Project</t>
  </si>
  <si>
    <t>USA0010049</t>
  </si>
  <si>
    <t>Little Mac Power Company</t>
  </si>
  <si>
    <t>Long Beach Convention Center</t>
  </si>
  <si>
    <t>USA0063615</t>
  </si>
  <si>
    <t>Lower Cape May HS</t>
  </si>
  <si>
    <t>USA0060769</t>
  </si>
  <si>
    <t>MEBA</t>
  </si>
  <si>
    <t>USA0060496</t>
  </si>
  <si>
    <t>Ma</t>
  </si>
  <si>
    <t>USA0058451</t>
  </si>
  <si>
    <t>Madera 1 PV</t>
  </si>
  <si>
    <t>USA0061421</t>
  </si>
  <si>
    <t>Main Street Solar Project</t>
  </si>
  <si>
    <t>USA0059682</t>
  </si>
  <si>
    <t>NextSun Energy  LLC</t>
  </si>
  <si>
    <t>Marion Solar LNG</t>
  </si>
  <si>
    <t>USA0059180</t>
  </si>
  <si>
    <t>Mascoma Hydro</t>
  </si>
  <si>
    <t>USA0054471</t>
  </si>
  <si>
    <t>Mashpee Landfill Solar</t>
  </si>
  <si>
    <t>USA0059980</t>
  </si>
  <si>
    <t>Scatter Solar - Mashpee Landfill</t>
  </si>
  <si>
    <t>McGregor</t>
  </si>
  <si>
    <t>USA0001163</t>
  </si>
  <si>
    <t>City of McGregor- (IA)</t>
  </si>
  <si>
    <t>Merced Solar LLC</t>
  </si>
  <si>
    <t>USA0059265</t>
  </si>
  <si>
    <t>Merck - Upper Gwynedd Solar Array</t>
  </si>
  <si>
    <t>USA0061198</t>
  </si>
  <si>
    <t>Merrimac Solar</t>
  </si>
  <si>
    <t>USA0058561</t>
  </si>
  <si>
    <t>Mesa CSG 1 Murdock</t>
  </si>
  <si>
    <t>USA0062719</t>
  </si>
  <si>
    <t>Mesa CSG 2 Massicotte</t>
  </si>
  <si>
    <t>USA0062718</t>
  </si>
  <si>
    <t>Mesalands Comm College Wind Turbine</t>
  </si>
  <si>
    <t>USA0057106</t>
  </si>
  <si>
    <t>Mesalands Community College</t>
  </si>
  <si>
    <t>Middlebury Solar</t>
  </si>
  <si>
    <t>USA0060047</t>
  </si>
  <si>
    <t>Mission Solar LLC</t>
  </si>
  <si>
    <t>USA0059267</t>
  </si>
  <si>
    <t>Mitchell Solar  LLC</t>
  </si>
  <si>
    <t>USA0059411</t>
  </si>
  <si>
    <t>CD US Solar PO 3  LLC</t>
  </si>
  <si>
    <t>Montefiore Weiler (Einstein) Hospital</t>
  </si>
  <si>
    <t>USA0063539</t>
  </si>
  <si>
    <t>Morgan Lancaster 1</t>
  </si>
  <si>
    <t>USA0059942</t>
  </si>
  <si>
    <t>Mount Sinai - Brooklyn</t>
  </si>
  <si>
    <t>USA0063581</t>
  </si>
  <si>
    <t>Mtn. Solar 1</t>
  </si>
  <si>
    <t>USA0063276</t>
  </si>
  <si>
    <t>Mtn. Solar 2</t>
  </si>
  <si>
    <t>USA0063277</t>
  </si>
  <si>
    <t>Muscogee Public Works</t>
  </si>
  <si>
    <t>USA0062881</t>
  </si>
  <si>
    <t>NLMU Wind</t>
  </si>
  <si>
    <t>USA0058414</t>
  </si>
  <si>
    <t>New London Municipal Utilities</t>
  </si>
  <si>
    <t>NYP-Lower Manhattan Hospital</t>
  </si>
  <si>
    <t>USA0062366</t>
  </si>
  <si>
    <t>Navajo Solar Power Generation Station 1 LLC</t>
  </si>
  <si>
    <t>USA0058610</t>
  </si>
  <si>
    <t>Newberry Solar 1 LLC</t>
  </si>
  <si>
    <t>USA0058226</t>
  </si>
  <si>
    <t>Nickel 1 Solar Facility</t>
  </si>
  <si>
    <t>USA0058034</t>
  </si>
  <si>
    <t>NLH1 Solar LLC</t>
  </si>
  <si>
    <t>Noble Ridge LLC</t>
  </si>
  <si>
    <t>USA0055782</t>
  </si>
  <si>
    <t>Nooksack Hydro</t>
  </si>
  <si>
    <t>USA0058696</t>
  </si>
  <si>
    <t>Puget Sound Hydro LLC</t>
  </si>
  <si>
    <t>Noorvik</t>
  </si>
  <si>
    <t>USA0006330</t>
  </si>
  <si>
    <t>Norton Landfill Solar</t>
  </si>
  <si>
    <t>USA0061597</t>
  </si>
  <si>
    <t>Oak Leaf Solar XXI (CSG)</t>
  </si>
  <si>
    <t>USA0062243</t>
  </si>
  <si>
    <t>Oak Leaf Solar XXII LLC (CSG)</t>
  </si>
  <si>
    <t>USA0062252</t>
  </si>
  <si>
    <t>Oak Leaf Solar XXIII LLC (CSG)</t>
  </si>
  <si>
    <t>USA0062256</t>
  </si>
  <si>
    <t>Oak Leaf Solar XXIV LLC (CSG)</t>
  </si>
  <si>
    <t>USA0062253</t>
  </si>
  <si>
    <t>Oak Leaf Solar XXV LLC (CSG)</t>
  </si>
  <si>
    <t>USA0062245</t>
  </si>
  <si>
    <t>Oak Leaf Solar XXVI LLC</t>
  </si>
  <si>
    <t>USA0062254</t>
  </si>
  <si>
    <t>Oak Leaf Solar XXVII LLC</t>
  </si>
  <si>
    <t>USA0062224</t>
  </si>
  <si>
    <t>Oak Leaf Solar XXVIII LLC (CSG)</t>
  </si>
  <si>
    <t>USA0062255</t>
  </si>
  <si>
    <t>Oak Leaf Solar XXX LLC (CSG)</t>
  </si>
  <si>
    <t>USA0062239</t>
  </si>
  <si>
    <t>Oak Leaf Solar XXXI LLC (CSG)</t>
  </si>
  <si>
    <t>USA0062244</t>
  </si>
  <si>
    <t>Oak Leaf Solar XXXII (CSG)</t>
  </si>
  <si>
    <t>USA0062251</t>
  </si>
  <si>
    <t>Oakley Solar Project</t>
  </si>
  <si>
    <t>USA0058376</t>
  </si>
  <si>
    <t>Oakley Solar Project LLC</t>
  </si>
  <si>
    <t>Oltmans SCE at Jurupa</t>
  </si>
  <si>
    <t>USA0058582</t>
  </si>
  <si>
    <t>One Market Plaza</t>
  </si>
  <si>
    <t>USA0058607</t>
  </si>
  <si>
    <t>Paramount Group Inc</t>
  </si>
  <si>
    <t>Oneida County- DPW</t>
  </si>
  <si>
    <t>USA0060114</t>
  </si>
  <si>
    <t>Orange County Solar Farm (NY)</t>
  </si>
  <si>
    <t>USA0060229</t>
  </si>
  <si>
    <t>Otoe Solar Power Generation Station 1 LLC</t>
  </si>
  <si>
    <t>USA0058612</t>
  </si>
  <si>
    <t>Oxnard Wastewater Treatment Plant</t>
  </si>
  <si>
    <t>USA0050224</t>
  </si>
  <si>
    <t>Oxnard City of</t>
  </si>
  <si>
    <t>PRC-Desoto Intl/PPG Aerospace</t>
  </si>
  <si>
    <t>USA0058085</t>
  </si>
  <si>
    <t>PRC-Desoto Intl Corp./PPG</t>
  </si>
  <si>
    <t>Pala Energy Storage Yard</t>
  </si>
  <si>
    <t>USA0060566</t>
  </si>
  <si>
    <t>Panda Solar NC 7  LLC</t>
  </si>
  <si>
    <t>USA0062125</t>
  </si>
  <si>
    <t>Panda Solar NC 7   LLC</t>
  </si>
  <si>
    <t>Papillion Creek Wastewater</t>
  </si>
  <si>
    <t>USA0055027</t>
  </si>
  <si>
    <t>Park Meridian #1</t>
  </si>
  <si>
    <t>USA0059539</t>
  </si>
  <si>
    <t>Pickering Solar</t>
  </si>
  <si>
    <t>USA0058535</t>
  </si>
  <si>
    <t>Aqua America Inc</t>
  </si>
  <si>
    <t>Portage Solar</t>
  </si>
  <si>
    <t>USA0060046</t>
  </si>
  <si>
    <t>Powhatan Solar Power Generation Station 1 LLC</t>
  </si>
  <si>
    <t>USA0058611</t>
  </si>
  <si>
    <t>Quincy II Solar Garden</t>
  </si>
  <si>
    <t>USA0061752</t>
  </si>
  <si>
    <t>USA0062664</t>
  </si>
  <si>
    <t>RB Manufacturing LLC Belle Mead NJ</t>
  </si>
  <si>
    <t>USA0061162</t>
  </si>
  <si>
    <t>RB Manufacturing LLC</t>
  </si>
  <si>
    <t>Radiance Solar 4</t>
  </si>
  <si>
    <t>USA0058354</t>
  </si>
  <si>
    <t>Radiance Solar 5</t>
  </si>
  <si>
    <t>USA0058355</t>
  </si>
  <si>
    <t>Regeneron Tarrytown</t>
  </si>
  <si>
    <t>USA0062456</t>
  </si>
  <si>
    <t>Riverhead</t>
  </si>
  <si>
    <t>USA0058789</t>
  </si>
  <si>
    <t>Riverview Solar</t>
  </si>
  <si>
    <t>USA0063092</t>
  </si>
  <si>
    <t>Highline Services  LLC</t>
  </si>
  <si>
    <t>Rodeo Solar C2</t>
  </si>
  <si>
    <t>USA0058751</t>
  </si>
  <si>
    <t>Rodeo Solar D2</t>
  </si>
  <si>
    <t>USA0058752</t>
  </si>
  <si>
    <t>Route 57 Solar</t>
  </si>
  <si>
    <t>USA0059031</t>
  </si>
  <si>
    <t>Rudy Solar  LLC</t>
  </si>
  <si>
    <t>USA0059410</t>
  </si>
  <si>
    <t>SCE-Snowline-Duncan Road (North)</t>
  </si>
  <si>
    <t>USA0059359</t>
  </si>
  <si>
    <t>SCE-Snowline-White Rd (Central)</t>
  </si>
  <si>
    <t>USA0059423</t>
  </si>
  <si>
    <t>SCE-Snowline-White Road (North)</t>
  </si>
  <si>
    <t>USA0059422</t>
  </si>
  <si>
    <t>SCE-Snowline-White Road (South)</t>
  </si>
  <si>
    <t>USA0059421</t>
  </si>
  <si>
    <t>SCU000 El Camino Real Fuel Cell</t>
  </si>
  <si>
    <t>USA0063715</t>
  </si>
  <si>
    <t>Sacramento (SMUD)</t>
  </si>
  <si>
    <t>USA0059323</t>
  </si>
  <si>
    <t>San Antonio West Solar Rooftop</t>
  </si>
  <si>
    <t>USA0057904</t>
  </si>
  <si>
    <t>SS San Antonio West LLC</t>
  </si>
  <si>
    <t>Santa Fe Springs Rooftop Solar BLDG H</t>
  </si>
  <si>
    <t>USA0058913</t>
  </si>
  <si>
    <t>Scituate Wind</t>
  </si>
  <si>
    <t>USA0059724</t>
  </si>
  <si>
    <t>Scituate Wind LLC</t>
  </si>
  <si>
    <t>Seneca Nation Cattaraugus Wind Turbine</t>
  </si>
  <si>
    <t>USA0061734</t>
  </si>
  <si>
    <t>Seneca Nation</t>
  </si>
  <si>
    <t>Sheridan School Corporation Solar</t>
  </si>
  <si>
    <t>USA0063213</t>
  </si>
  <si>
    <t>Johnson Melloh Solutions</t>
  </si>
  <si>
    <t>Shishmaref</t>
  </si>
  <si>
    <t>USA0006345</t>
  </si>
  <si>
    <t>Smith (VT)</t>
  </si>
  <si>
    <t>USA0003709</t>
  </si>
  <si>
    <t>Solar Mule  LLC</t>
  </si>
  <si>
    <t>USA0060640</t>
  </si>
  <si>
    <t>NRG Solar Mule  LLC</t>
  </si>
  <si>
    <t>Solar Photovoltaic Project #10</t>
  </si>
  <si>
    <t>USA0057224</t>
  </si>
  <si>
    <t>Solar Photovoltaic Project #16</t>
  </si>
  <si>
    <t>USA0057230</t>
  </si>
  <si>
    <t>Solar Photovoltaic Project #18</t>
  </si>
  <si>
    <t>USA0057232</t>
  </si>
  <si>
    <t>Solar Photovoltaic Project #32</t>
  </si>
  <si>
    <t>USA0057534</t>
  </si>
  <si>
    <t>Solar Star New Jersey NJ LLC</t>
  </si>
  <si>
    <t>USA0058402</t>
  </si>
  <si>
    <t>Solar Star New Jersey VI LLC</t>
  </si>
  <si>
    <t>Sonora 1</t>
  </si>
  <si>
    <t>USA0058578</t>
  </si>
  <si>
    <t>South Bay Fuel Cell Plant</t>
  </si>
  <si>
    <t>USA0057770</t>
  </si>
  <si>
    <t>Springfield Solar LLC</t>
  </si>
  <si>
    <t>USA0059545</t>
  </si>
  <si>
    <t>Laurel Capital Partners</t>
  </si>
  <si>
    <t>Squa Pan Hydro Station</t>
  </si>
  <si>
    <t>USA0001516</t>
  </si>
  <si>
    <t>Algonquin Northern Maine</t>
  </si>
  <si>
    <t>St. Mary's Hospital For Children</t>
  </si>
  <si>
    <t>USA0063669</t>
  </si>
  <si>
    <t>Story City Wind Project</t>
  </si>
  <si>
    <t>USA0058927</t>
  </si>
  <si>
    <t>Hamilton Wind Energy LLC</t>
  </si>
  <si>
    <t>Strawberry Creek</t>
  </si>
  <si>
    <t>USA0006393</t>
  </si>
  <si>
    <t>Sullivan Solar</t>
  </si>
  <si>
    <t>USA0059465</t>
  </si>
  <si>
    <t>Summer Solar A2</t>
  </si>
  <si>
    <t>USA0058753</t>
  </si>
  <si>
    <t>Summer Solar B2</t>
  </si>
  <si>
    <t>USA0058754</t>
  </si>
  <si>
    <t>Summer Solar C2</t>
  </si>
  <si>
    <t>USA0058755</t>
  </si>
  <si>
    <t>Sun Harvest Solar NDP1</t>
  </si>
  <si>
    <t>USA0059687</t>
  </si>
  <si>
    <t>Sun Harvest Solar  LLC</t>
  </si>
  <si>
    <t>Sunnyside Ranch Community Solar Array</t>
  </si>
  <si>
    <t>USA0059742</t>
  </si>
  <si>
    <t>Clean Energy Collective LLC</t>
  </si>
  <si>
    <t>TAC-Distributed Energy Resource Hybrid</t>
  </si>
  <si>
    <t>USA0061990</t>
  </si>
  <si>
    <t>Ameren Illinois</t>
  </si>
  <si>
    <t>Tannery Island Power</t>
  </si>
  <si>
    <t>USA0050416</t>
  </si>
  <si>
    <t>Ampersand Tannery Island Hydro  LLC</t>
  </si>
  <si>
    <t>Temescal Canyon RV  LLC</t>
  </si>
  <si>
    <t>USA0057656</t>
  </si>
  <si>
    <t>Terra Francesco</t>
  </si>
  <si>
    <t>USA0059541</t>
  </si>
  <si>
    <t>Texon Hydroelectric Project</t>
  </si>
  <si>
    <t>USA0061640</t>
  </si>
  <si>
    <t>Hitchcock Hydro  LLC</t>
  </si>
  <si>
    <t>Theodore Drive Community Solar</t>
  </si>
  <si>
    <t>USA0061296</t>
  </si>
  <si>
    <t>Theodore Drive Solar  LLC</t>
  </si>
  <si>
    <t>Thermo Fisher</t>
  </si>
  <si>
    <t>USA0063404</t>
  </si>
  <si>
    <t>Town of Cary</t>
  </si>
  <si>
    <t>USA0059377</t>
  </si>
  <si>
    <t>Town of Otis Wind Energy Project</t>
  </si>
  <si>
    <t>USA0061775</t>
  </si>
  <si>
    <t>Town of Otis</t>
  </si>
  <si>
    <t>Traer Wind Project</t>
  </si>
  <si>
    <t>USA0058932</t>
  </si>
  <si>
    <t>Norsemen Wind Energy  LLC</t>
  </si>
  <si>
    <t>Twiss Street Solar</t>
  </si>
  <si>
    <t>USA0059624</t>
  </si>
  <si>
    <t>Univ of San Francisco Cogen</t>
  </si>
  <si>
    <t>USA0050089</t>
  </si>
  <si>
    <t>University of San Francisco</t>
  </si>
  <si>
    <t>University Park Solar</t>
  </si>
  <si>
    <t>USA0062119</t>
  </si>
  <si>
    <t>SS PA II PSU LLC</t>
  </si>
  <si>
    <t>Upper Beaver Falls Project</t>
  </si>
  <si>
    <t>USA0010490</t>
  </si>
  <si>
    <t>Upper Newton Falls</t>
  </si>
  <si>
    <t>USA0058679</t>
  </si>
  <si>
    <t>Vacaville Hospital</t>
  </si>
  <si>
    <t>USA0063928</t>
  </si>
  <si>
    <t>Venable Solar 1</t>
  </si>
  <si>
    <t>USA0058289</t>
  </si>
  <si>
    <t>Venable Solar  LLC</t>
  </si>
  <si>
    <t>Venable Solar 2</t>
  </si>
  <si>
    <t>USA0058290</t>
  </si>
  <si>
    <t>Victor Mesa Linda B2</t>
  </si>
  <si>
    <t>USA0059269</t>
  </si>
  <si>
    <t>Victor Mesa Linda C2</t>
  </si>
  <si>
    <t>USA0059270</t>
  </si>
  <si>
    <t>Victor Mesa Linda D2</t>
  </si>
  <si>
    <t>USA0059271</t>
  </si>
  <si>
    <t>Victor Mesa Linda E2</t>
  </si>
  <si>
    <t>USA0059272</t>
  </si>
  <si>
    <t>Vinam</t>
  </si>
  <si>
    <t>USA0058450</t>
  </si>
  <si>
    <t>Vintner Solar</t>
  </si>
  <si>
    <t>USA0058509</t>
  </si>
  <si>
    <t>WEA Texas Bayonne</t>
  </si>
  <si>
    <t>USA0057383</t>
  </si>
  <si>
    <t>WED Coventry 1</t>
  </si>
  <si>
    <t>USA0059301</t>
  </si>
  <si>
    <t>WED Coventry One  LLC</t>
  </si>
  <si>
    <t>WED Coventry 3</t>
  </si>
  <si>
    <t>USA0059305</t>
  </si>
  <si>
    <t>WED Coventry Three  LLC</t>
  </si>
  <si>
    <t>WED Coventry 4</t>
  </si>
  <si>
    <t>USA0059306</t>
  </si>
  <si>
    <t>WED Coventry Four  LLC</t>
  </si>
  <si>
    <t>WED Coventry 5</t>
  </si>
  <si>
    <t>USA0059313</t>
  </si>
  <si>
    <t>WED Coventry Five  LLC</t>
  </si>
  <si>
    <t>WED Kingstown Solar I  LLC - West</t>
  </si>
  <si>
    <t>USA0061612</t>
  </si>
  <si>
    <t>WED NK Green</t>
  </si>
  <si>
    <t>USA0059295</t>
  </si>
  <si>
    <t>WED NK Green LLC</t>
  </si>
  <si>
    <t>WED Portsmouth One  LLC</t>
  </si>
  <si>
    <t>USA0061002</t>
  </si>
  <si>
    <t>WWRF Solar Plant</t>
  </si>
  <si>
    <t>USA0056922</t>
  </si>
  <si>
    <t>SunE U6 Holdings LLC</t>
  </si>
  <si>
    <t>Waihonu South Solar</t>
  </si>
  <si>
    <t>USA0058656</t>
  </si>
  <si>
    <t>Waihonu South LLC</t>
  </si>
  <si>
    <t>Waste Water Treatment Plant</t>
  </si>
  <si>
    <t>USA0059060</t>
  </si>
  <si>
    <t>City of Pittsfield</t>
  </si>
  <si>
    <t>Waterloo Hydroelectric Project</t>
  </si>
  <si>
    <t>USA0061642</t>
  </si>
  <si>
    <t>Weld 1 Community Solar Array</t>
  </si>
  <si>
    <t>USA0060720</t>
  </si>
  <si>
    <t>West Boylston Community Shared Solar</t>
  </si>
  <si>
    <t>USA0061415</t>
  </si>
  <si>
    <t>Town of West Boylston - (MA)</t>
  </si>
  <si>
    <t>Western Sugar Cooperative - Billings</t>
  </si>
  <si>
    <t>USA0062319</t>
  </si>
  <si>
    <t>Western Sugar Cooperative  - Billings</t>
  </si>
  <si>
    <t>Westminster Renewables  LLC CSG</t>
  </si>
  <si>
    <t>USA0062226</t>
  </si>
  <si>
    <t>Westminster Renewables  LLC</t>
  </si>
  <si>
    <t>Whately Solar</t>
  </si>
  <si>
    <t>USA0059033</t>
  </si>
  <si>
    <t>Whirlpool Corporation - Ottawa Wind Farm</t>
  </si>
  <si>
    <t>USA0061004</t>
  </si>
  <si>
    <t>OEE XXIV LLC</t>
  </si>
  <si>
    <t>Whistling Winds DPC Solar</t>
  </si>
  <si>
    <t>USA0060895</t>
  </si>
  <si>
    <t>Winona County Wind LLC</t>
  </si>
  <si>
    <t>USA0057547</t>
  </si>
  <si>
    <t>Wolverine</t>
  </si>
  <si>
    <t>USA0057631</t>
  </si>
  <si>
    <t>Wolverine Wind Energy  LLC</t>
  </si>
  <si>
    <t>Woodridge Greene Valley Treatment Plant</t>
  </si>
  <si>
    <t>USA0054987</t>
  </si>
  <si>
    <t>DuPage County</t>
  </si>
  <si>
    <t>Xcel Adams 2 Community Solar Array</t>
  </si>
  <si>
    <t>USA0060725</t>
  </si>
  <si>
    <t>Pernes-les-Fontaines</t>
  </si>
  <si>
    <t>WRI1025448</t>
  </si>
  <si>
    <t>Vauvert</t>
  </si>
  <si>
    <t>WRI1025449</t>
  </si>
  <si>
    <t>Saint-Sauveur-de-Montagut</t>
  </si>
  <si>
    <t>WRI1025450</t>
  </si>
  <si>
    <t>WRI1025451</t>
  </si>
  <si>
    <t>Saint-Marc-Jaumegarde</t>
  </si>
  <si>
    <t>WRI1025452</t>
  </si>
  <si>
    <t>Saint-Maurice-sur-Adour</t>
  </si>
  <si>
    <t>WRI1025453</t>
  </si>
  <si>
    <t>Saint-Martory</t>
  </si>
  <si>
    <t>WRI1025454</t>
  </si>
  <si>
    <t>Siegen</t>
  </si>
  <si>
    <t>WRI1025455</t>
  </si>
  <si>
    <t>GuitiniÃ¨res</t>
  </si>
  <si>
    <t>WRI1025456</t>
  </si>
  <si>
    <t>Gratens</t>
  </si>
  <si>
    <t>WRI1025457</t>
  </si>
  <si>
    <t>Caissargues</t>
  </si>
  <si>
    <t>WRI1025458</t>
  </si>
  <si>
    <t>Millencourt-en-Ponthieu</t>
  </si>
  <si>
    <t>WRI1025459</t>
  </si>
  <si>
    <t>AtacadÃ£o Matriz</t>
  </si>
  <si>
    <t>BRA0033343</t>
  </si>
  <si>
    <t>Bimbo do Brasil</t>
  </si>
  <si>
    <t>BRA0031260</t>
  </si>
  <si>
    <t>Castaman III</t>
  </si>
  <si>
    <t>BRA0028099</t>
  </si>
  <si>
    <t>Corfio</t>
  </si>
  <si>
    <t>BRA0030130</t>
  </si>
  <si>
    <t>RELEVOS</t>
  </si>
  <si>
    <t>BRA0033219</t>
  </si>
  <si>
    <t>Ã‰teigniÃ¨res</t>
  </si>
  <si>
    <t>WRI1025460</t>
  </si>
  <si>
    <t>BIGFER MATRIZ</t>
  </si>
  <si>
    <t>BRA0032765</t>
  </si>
  <si>
    <t>Puch-d'Agenais</t>
  </si>
  <si>
    <t>WRI1025461</t>
  </si>
  <si>
    <t>Cholet</t>
  </si>
  <si>
    <t>WRI1025462</t>
  </si>
  <si>
    <t>Mervent</t>
  </si>
  <si>
    <t>WRI1025463</t>
  </si>
  <si>
    <t>WRI1025464</t>
  </si>
  <si>
    <t>MontbÃ©liard</t>
  </si>
  <si>
    <t>WRI1025465</t>
  </si>
  <si>
    <t>Villemade</t>
  </si>
  <si>
    <t>WRI1025466</t>
  </si>
  <si>
    <t>Castelnau-le-Lez</t>
  </si>
  <si>
    <t>WRI1025467</t>
  </si>
  <si>
    <t>Schmittviller</t>
  </si>
  <si>
    <t>WRI1025468</t>
  </si>
  <si>
    <t>Hilsenheim</t>
  </si>
  <si>
    <t>WRI1025469</t>
  </si>
  <si>
    <t>Abrasa</t>
  </si>
  <si>
    <t>BRA0000016</t>
  </si>
  <si>
    <t>Adriana AgrÃ­cola</t>
  </si>
  <si>
    <t>BRA0030428</t>
  </si>
  <si>
    <t>RIO ANIL SHOPPING</t>
  </si>
  <si>
    <t>BRA0032742</t>
  </si>
  <si>
    <t>WRI1025470</t>
  </si>
  <si>
    <t>Ala Polo</t>
  </si>
  <si>
    <t>BRA0031182</t>
  </si>
  <si>
    <t>Geraldiscos</t>
  </si>
  <si>
    <t>BRA0030217</t>
  </si>
  <si>
    <t>Usina Ala Mega</t>
  </si>
  <si>
    <t>BRA0030487</t>
  </si>
  <si>
    <t>Vic-en-Bigorre</t>
  </si>
  <si>
    <t>WRI1025471</t>
  </si>
  <si>
    <t>Morumbi Corporate Torre Alta</t>
  </si>
  <si>
    <t>BRA0031308</t>
  </si>
  <si>
    <t>Morumbi Corporate Torre Baixa</t>
  </si>
  <si>
    <t>BRA0031340</t>
  </si>
  <si>
    <t>SE04</t>
  </si>
  <si>
    <t>BRA0031137</t>
  </si>
  <si>
    <t>BRA0002707</t>
  </si>
  <si>
    <t>Montredon-LabessonniÃ©</t>
  </si>
  <si>
    <t>WRI1025472</t>
  </si>
  <si>
    <t>Felsen</t>
  </si>
  <si>
    <t>WRI1004170</t>
  </si>
  <si>
    <t>Sainte-Dode</t>
  </si>
  <si>
    <t>WRI1025473</t>
  </si>
  <si>
    <t>Guariba</t>
  </si>
  <si>
    <t>BRA0029365</t>
  </si>
  <si>
    <t>Coulon</t>
  </si>
  <si>
    <t>WRI1025474</t>
  </si>
  <si>
    <t>Morhange</t>
  </si>
  <si>
    <t>WRI1025475</t>
  </si>
  <si>
    <t>Morbecque</t>
  </si>
  <si>
    <t>WRI1025476</t>
  </si>
  <si>
    <t>Fen Road Solar Farm</t>
  </si>
  <si>
    <t>GBR0001367</t>
  </si>
  <si>
    <t>CD CordeirÃ³polis</t>
  </si>
  <si>
    <t>BRA0032815</t>
  </si>
  <si>
    <t>Carrefour - RPN</t>
  </si>
  <si>
    <t>BRA0033027</t>
  </si>
  <si>
    <t>Carrefour - SON</t>
  </si>
  <si>
    <t>BRA0033032</t>
  </si>
  <si>
    <t>Carrefour CPS</t>
  </si>
  <si>
    <t>BRA0033541</t>
  </si>
  <si>
    <t>Carrefour SAV</t>
  </si>
  <si>
    <t>BRA0033600</t>
  </si>
  <si>
    <t>Carrefour SPT</t>
  </si>
  <si>
    <t>BRA0033565</t>
  </si>
  <si>
    <t>Cencosud - GBarbosa - 31</t>
  </si>
  <si>
    <t>BRA0032617</t>
  </si>
  <si>
    <t>CooperSul</t>
  </si>
  <si>
    <t>BRA0030222</t>
  </si>
  <si>
    <t>Cory</t>
  </si>
  <si>
    <t>BRA0028883</t>
  </si>
  <si>
    <t>Dalapria</t>
  </si>
  <si>
    <t>BRA0028985</t>
  </si>
  <si>
    <t>Espirito Santo</t>
  </si>
  <si>
    <t>BRA0033487</t>
  </si>
  <si>
    <t>Eternit SimÃµes Filho</t>
  </si>
  <si>
    <t>BRA0030096</t>
  </si>
  <si>
    <t>Extra SÃ£o JosÃ© dos Campos</t>
  </si>
  <si>
    <t>BRA0029864</t>
  </si>
  <si>
    <t>FIRMENICH 1</t>
  </si>
  <si>
    <t>BRA0034008</t>
  </si>
  <si>
    <t>Faria Lima Square</t>
  </si>
  <si>
    <t>BRA0032734</t>
  </si>
  <si>
    <t>Fibrasa</t>
  </si>
  <si>
    <t>BRA0029918</t>
  </si>
  <si>
    <t>G</t>
  </si>
  <si>
    <t>BRA0000010</t>
  </si>
  <si>
    <t>Herval</t>
  </si>
  <si>
    <t>BRA0001085</t>
  </si>
  <si>
    <t>Itapicuru</t>
  </si>
  <si>
    <t>BRA0029244</t>
  </si>
  <si>
    <t>Kappesberg</t>
  </si>
  <si>
    <t>BRA0029933</t>
  </si>
  <si>
    <t>Lafarge Brasil SA</t>
  </si>
  <si>
    <t>BRA0032794</t>
  </si>
  <si>
    <t>MarabÃ¡ Gusa SiderÃºrgica</t>
  </si>
  <si>
    <t>BRA0029796</t>
  </si>
  <si>
    <t>NestlÃ©</t>
  </si>
  <si>
    <t>BRA0030657</t>
  </si>
  <si>
    <t>O BoticÃ¡rio SÃ£o GonÃ§alo dos Campos</t>
  </si>
  <si>
    <t>BRA0033213</t>
  </si>
  <si>
    <t>SIDERMAUA</t>
  </si>
  <si>
    <t>BRA0032954</t>
  </si>
  <si>
    <t>Sede 1</t>
  </si>
  <si>
    <t>BRA0030735</t>
  </si>
  <si>
    <t>Supercenter Granja Viana</t>
  </si>
  <si>
    <t>BRA0029806</t>
  </si>
  <si>
    <t>SAN GREGORIO</t>
  </si>
  <si>
    <t>URY0000894</t>
  </si>
  <si>
    <t>WRI1025477</t>
  </si>
  <si>
    <t>Esquay-sur-Seulles</t>
  </si>
  <si>
    <t>WRI1025478</t>
  </si>
  <si>
    <t>Les Rosiers-sur-Loire</t>
  </si>
  <si>
    <t>WRI1025479</t>
  </si>
  <si>
    <t>Saint-Aventin</t>
  </si>
  <si>
    <t>WRI1025480</t>
  </si>
  <si>
    <t>Orgnac-l'Aven</t>
  </si>
  <si>
    <t>WRI1025481</t>
  </si>
  <si>
    <t>Soininkoski</t>
  </si>
  <si>
    <t>WRI1002539</t>
  </si>
  <si>
    <t>Linthkraft  Netstal</t>
  </si>
  <si>
    <t>WRI1004319</t>
  </si>
  <si>
    <t>Wheal Jane</t>
  </si>
  <si>
    <t>GBR0001032</t>
  </si>
  <si>
    <t>Central MineirÃ£o</t>
  </si>
  <si>
    <t>BRA0031760</t>
  </si>
  <si>
    <t>CondomÃ­nio EdifÃ­cio Nova SÃ£o Paulo</t>
  </si>
  <si>
    <t>BRA0032649</t>
  </si>
  <si>
    <t>Flassans-sur-Issole</t>
  </si>
  <si>
    <t>WRI1025482</t>
  </si>
  <si>
    <t>CAA CATI</t>
  </si>
  <si>
    <t>ARG0000116</t>
  </si>
  <si>
    <t>Drambon</t>
  </si>
  <si>
    <t>WRI1025483</t>
  </si>
  <si>
    <t>Saint-Fraimbault-de-PriÃ¨res</t>
  </si>
  <si>
    <t>WRI1025484</t>
  </si>
  <si>
    <t>Soignolles-en-Brie</t>
  </si>
  <si>
    <t>WRI1025485</t>
  </si>
  <si>
    <t>RibeauvillÃ©</t>
  </si>
  <si>
    <t>WRI1025486</t>
  </si>
  <si>
    <t>Blatchworthy</t>
  </si>
  <si>
    <t>GBR0001605</t>
  </si>
  <si>
    <t>Extra Aracaju</t>
  </si>
  <si>
    <t>BRA0029869</t>
  </si>
  <si>
    <t>GPA - Loja1370</t>
  </si>
  <si>
    <t>BRA0032752</t>
  </si>
  <si>
    <t>Supercenter Tijuca</t>
  </si>
  <si>
    <t>BRA0029609</t>
  </si>
  <si>
    <t>Le Thor</t>
  </si>
  <si>
    <t>WRI1025487</t>
  </si>
  <si>
    <t>Picada 48</t>
  </si>
  <si>
    <t>BRA0002054</t>
  </si>
  <si>
    <t>Malijai</t>
  </si>
  <si>
    <t>WRI1025488</t>
  </si>
  <si>
    <t>CORRIENTES</t>
  </si>
  <si>
    <t>ARG0000117</t>
  </si>
  <si>
    <t>BuricÃ¡</t>
  </si>
  <si>
    <t>BRA0000329</t>
  </si>
  <si>
    <t>E</t>
  </si>
  <si>
    <t>BRA0000008</t>
  </si>
  <si>
    <t>EuclidelÃ¢ndia</t>
  </si>
  <si>
    <t>BRA0000922</t>
  </si>
  <si>
    <t>BRA0027557</t>
  </si>
  <si>
    <t>BRA0026730</t>
  </si>
  <si>
    <t>Wasser Kraft</t>
  </si>
  <si>
    <t>BRA0029589</t>
  </si>
  <si>
    <t>CAN0007619</t>
  </si>
  <si>
    <t>Cedar Road LFG</t>
  </si>
  <si>
    <t>CAN0007740</t>
  </si>
  <si>
    <t>Cedar Road LFG Inc</t>
  </si>
  <si>
    <t>Chute-Blanche</t>
  </si>
  <si>
    <t>CAN0007764</t>
  </si>
  <si>
    <t>Hydro-Morin (SociÃ©tÃ© en Nom Collectif)</t>
  </si>
  <si>
    <t>Moose Rapids</t>
  </si>
  <si>
    <t>CAN0008144</t>
  </si>
  <si>
    <t>Jesenec Solar Power Plant</t>
  </si>
  <si>
    <t>WRI1029784</t>
  </si>
  <si>
    <t>KamennÃ½ Ãšjezd Solar Power Plant</t>
  </si>
  <si>
    <t>WRI1029518</t>
  </si>
  <si>
    <t>http://www.elektrarny.pro/detail.php?id=9255</t>
  </si>
  <si>
    <t>KÃ¡men Solar Power Plant</t>
  </si>
  <si>
    <t>WRI1029561</t>
  </si>
  <si>
    <t>Solar KÃ¡men</t>
  </si>
  <si>
    <t>http://www.elektrarny.pro/detail.php?id=11196</t>
  </si>
  <si>
    <t>Ledenice Solar Power Plant</t>
  </si>
  <si>
    <t>WRI1029520</t>
  </si>
  <si>
    <t>Save Energy</t>
  </si>
  <si>
    <t>http://www.elektrarny.pro/detail.php?id=10991</t>
  </si>
  <si>
    <t>PodolÃ­ Solar Power Plant</t>
  </si>
  <si>
    <t>WRI1029431</t>
  </si>
  <si>
    <t>PodolÃ­ Energy</t>
  </si>
  <si>
    <t>http://www.elektrarny.pro/detail.php?id=10270</t>
  </si>
  <si>
    <t>RodvÃ­nov Solar Power Plant</t>
  </si>
  <si>
    <t>WRI1029388</t>
  </si>
  <si>
    <t>RoÅ¡tÃ­n 2 Solar Power Plant</t>
  </si>
  <si>
    <t>WRI1029445</t>
  </si>
  <si>
    <t>FVE 12</t>
  </si>
  <si>
    <t>http://www.elektrarny.pro/detail.php?id=1854</t>
  </si>
  <si>
    <t>Rudoltice - Will Solar Power Plant</t>
  </si>
  <si>
    <t>WRI1029627</t>
  </si>
  <si>
    <t>Will as</t>
  </si>
  <si>
    <t>http://www.elektrarny.pro/detail.php?id=12574</t>
  </si>
  <si>
    <t>StÄ›Å¾Ã­rky Solar Power Plant</t>
  </si>
  <si>
    <t>WRI1029528</t>
  </si>
  <si>
    <t>SV StÄ›Å¾Ã­rky</t>
  </si>
  <si>
    <t>http://www.elektrarny.pro/detail.php?id=11581</t>
  </si>
  <si>
    <t>VelkÃ½ TÃ½nec Solar Power Plant</t>
  </si>
  <si>
    <t>WRI1029800</t>
  </si>
  <si>
    <t>MJM - Agro</t>
  </si>
  <si>
    <t>http://www.elektrarny.pro/detail.php?id=8938</t>
  </si>
  <si>
    <t>VlÄtejn Solar Power Plant</t>
  </si>
  <si>
    <t>WRI1029659</t>
  </si>
  <si>
    <t>SPVN</t>
  </si>
  <si>
    <t>http://www.elektrarny.pro/detail.php?id=11330</t>
  </si>
  <si>
    <t>VranÃ½ Solar Power Plant</t>
  </si>
  <si>
    <t>WRI1029796</t>
  </si>
  <si>
    <t>PrvnÃ­ ÄeskÃ¡ solÃ¡rnÃ­</t>
  </si>
  <si>
    <t>http://www.elektrarny.pro/detail.php?id=10365</t>
  </si>
  <si>
    <t>ÄŒeladnÃ¡ Solar Power Plant</t>
  </si>
  <si>
    <t>WRI1029412</t>
  </si>
  <si>
    <t>FVE ÄŒeladnÃ¡</t>
  </si>
  <si>
    <t>http://www.elektrarny.pro/detail.php?id=1888</t>
  </si>
  <si>
    <t>Juva</t>
  </si>
  <si>
    <t>WRI1002364</t>
  </si>
  <si>
    <t>AmbriÃ¨res-les-VallÃ©es</t>
  </si>
  <si>
    <t>WRI1025492</t>
  </si>
  <si>
    <t>Bergerac</t>
  </si>
  <si>
    <t>WRI1025490</t>
  </si>
  <si>
    <t>ChÃ©zery-Forens</t>
  </si>
  <si>
    <t>WRI1025489</t>
  </si>
  <si>
    <t>Mirepeix</t>
  </si>
  <si>
    <t>WRI1025493</t>
  </si>
  <si>
    <t>Olivese</t>
  </si>
  <si>
    <t>WRI1025491</t>
  </si>
  <si>
    <t>Aufroth Solar Power Plant</t>
  </si>
  <si>
    <t>WRI1030308</t>
  </si>
  <si>
    <t>Beerfelden Solar Power Plant</t>
  </si>
  <si>
    <t>WRI1030279</t>
  </si>
  <si>
    <t>Gelnhausen Solar Power Plant</t>
  </si>
  <si>
    <t>WRI1030226</t>
  </si>
  <si>
    <t>Hettenleidelheim Solar Power Plant</t>
  </si>
  <si>
    <t>WRI1030280</t>
  </si>
  <si>
    <t>Hinzerath Solar Power Plant</t>
  </si>
  <si>
    <t>WRI1030256</t>
  </si>
  <si>
    <t>Mengersgereuth-Hï¿½mmern Solar Power Plant</t>
  </si>
  <si>
    <t>WRI1030220</t>
  </si>
  <si>
    <t>Norstedt Solar Power Plant</t>
  </si>
  <si>
    <t>WRI1030028</t>
  </si>
  <si>
    <t>Sinzheim Solar Power Plant</t>
  </si>
  <si>
    <t>WRI1030322</t>
  </si>
  <si>
    <t>Weil Solar Power Plant</t>
  </si>
  <si>
    <t>WRI1030360</t>
  </si>
  <si>
    <t>Solarpark Weil GmbH</t>
  </si>
  <si>
    <t>http://solarpark-weil.de</t>
  </si>
  <si>
    <t>Pejengkolan/Mrica</t>
  </si>
  <si>
    <t>WRI1000801</t>
  </si>
  <si>
    <t>Sidorejo/Mrica</t>
  </si>
  <si>
    <t>WRI1001013</t>
  </si>
  <si>
    <t>Quattordio Solar Power Plant</t>
  </si>
  <si>
    <t>WRI1026429</t>
  </si>
  <si>
    <t>Boyo Kushiro</t>
  </si>
  <si>
    <t>WRI1026514</t>
  </si>
  <si>
    <t>ElectroquÃ­mica</t>
  </si>
  <si>
    <t>MEX0006554</t>
  </si>
  <si>
    <t>Bugalheira</t>
  </si>
  <si>
    <t>WRI1022679</t>
  </si>
  <si>
    <t>Gameiro</t>
  </si>
  <si>
    <t>WRI1022716</t>
  </si>
  <si>
    <t>Monte da ChaminÃ©</t>
  </si>
  <si>
    <t>WRI1022635</t>
  </si>
  <si>
    <t>Montezinho</t>
  </si>
  <si>
    <t>WRI1022741</t>
  </si>
  <si>
    <t>Norte (ETAR)</t>
  </si>
  <si>
    <t>WRI1022540</t>
  </si>
  <si>
    <t>Donghae PV</t>
  </si>
  <si>
    <t>WRI1029922</t>
  </si>
  <si>
    <t>https://cdm.unfccc.int/Projects/DB/BSI1152204054.21/view</t>
  </si>
  <si>
    <t>Nyebro</t>
  </si>
  <si>
    <t>WRI1002079</t>
  </si>
  <si>
    <t>http://www.statkraft.com/energy-sources/Power-plants/Sweden/Nyebro/</t>
  </si>
  <si>
    <t>Bootham Lane Phase 2</t>
  </si>
  <si>
    <t>GBR0000630</t>
  </si>
  <si>
    <t>Chelson Meadow 2</t>
  </si>
  <si>
    <t>GBR0000732</t>
  </si>
  <si>
    <t>Clann Solar Farm</t>
  </si>
  <si>
    <t>GBR0001588</t>
  </si>
  <si>
    <t>Dogsthorpe South Landfill Site 2</t>
  </si>
  <si>
    <t>GBR0000638</t>
  </si>
  <si>
    <t>Donich Water Hydro</t>
  </si>
  <si>
    <t>GBR0000450</t>
  </si>
  <si>
    <t>Gilkes Energy/Broadland Energy</t>
  </si>
  <si>
    <t>Dura Park Bynea Industrial Site</t>
  </si>
  <si>
    <t>GBR0005917</t>
  </si>
  <si>
    <t>Short Bros Homes</t>
  </si>
  <si>
    <t>East Dagenham Docks AD (AD)</t>
  </si>
  <si>
    <t>GBR0000281</t>
  </si>
  <si>
    <t>Lynton Development Ltd &amp; Teg Environmental Ltd</t>
  </si>
  <si>
    <t>Ellicombe Farm</t>
  </si>
  <si>
    <t>GBR0001442</t>
  </si>
  <si>
    <t>Gelliargwellt Uchaf Farm AD</t>
  </si>
  <si>
    <t>GBR0006450</t>
  </si>
  <si>
    <t>Bryn Group</t>
  </si>
  <si>
    <t>Granville Landfill Site</t>
  </si>
  <si>
    <t>GBR0000562</t>
  </si>
  <si>
    <t>Biogas Technology Ltd/Natural Power</t>
  </si>
  <si>
    <t>Holiday Moss Gas to Energy II</t>
  </si>
  <si>
    <t>GBR0000553</t>
  </si>
  <si>
    <t>Innerhadden Burn Hydro</t>
  </si>
  <si>
    <t>GBR0000429</t>
  </si>
  <si>
    <t>Innerhadden Hydro Ltd</t>
  </si>
  <si>
    <t>Lidsey Landfill</t>
  </si>
  <si>
    <t>GBR0000596</t>
  </si>
  <si>
    <t>LIDSEY LANDFILL LTD</t>
  </si>
  <si>
    <t>Marsh Farm  (Farm AD)</t>
  </si>
  <si>
    <t>GBR0000222</t>
  </si>
  <si>
    <t>Staples</t>
  </si>
  <si>
    <t>Nant y Caws Landfill Site</t>
  </si>
  <si>
    <t>GBR0000607</t>
  </si>
  <si>
    <t>North Tamar Environ Project - Holsworthy  (Farm AD)</t>
  </si>
  <si>
    <t>GBR0000209</t>
  </si>
  <si>
    <t>Holsworthy Biogas Company ( North Tamar Business Network)</t>
  </si>
  <si>
    <t>ReFood - Dagenham Docks Biogas (Waste AD)</t>
  </si>
  <si>
    <t>GBR0000328</t>
  </si>
  <si>
    <t>ReFood UK Ltd</t>
  </si>
  <si>
    <t>River Taodail Hydro</t>
  </si>
  <si>
    <t>GBR0000448</t>
  </si>
  <si>
    <t>Rolls Royce Filton Campus Building 184</t>
  </si>
  <si>
    <t>GBR0006042</t>
  </si>
  <si>
    <t>Springfield Farm</t>
  </si>
  <si>
    <t>GBR0000640</t>
  </si>
  <si>
    <t>Staples Anaerobic Digestion CHP Plant (Waste AD)</t>
  </si>
  <si>
    <t>GBR0000291</t>
  </si>
  <si>
    <t>Staples Brothers Ltd</t>
  </si>
  <si>
    <t>Symonds Farm Power Ltd (Farm AD)</t>
  </si>
  <si>
    <t>GBR0000237</t>
  </si>
  <si>
    <t>Geo E Gittus and Son</t>
  </si>
  <si>
    <t>Sytchwythy Fields</t>
  </si>
  <si>
    <t>GBR0006458</t>
  </si>
  <si>
    <t>Vantage Point</t>
  </si>
  <si>
    <t>GBR0001513</t>
  </si>
  <si>
    <t>435A Bergen Avenue</t>
  </si>
  <si>
    <t>USA0063366</t>
  </si>
  <si>
    <t>ACCC Mays Landing</t>
  </si>
  <si>
    <t>USA0060802</t>
  </si>
  <si>
    <t>Ada Dam</t>
  </si>
  <si>
    <t>USA0050433</t>
  </si>
  <si>
    <t>Ameresco Johnson Canyon</t>
  </si>
  <si>
    <t>USA0058397</t>
  </si>
  <si>
    <t>Ameresco Johnson Canyon LLC</t>
  </si>
  <si>
    <t>Angels</t>
  </si>
  <si>
    <t>USA0000215</t>
  </si>
  <si>
    <t>Arpin Dam</t>
  </si>
  <si>
    <t>USA0003995</t>
  </si>
  <si>
    <t>BJ's Wholesale Club Inc Dist Center</t>
  </si>
  <si>
    <t>USA0060227</t>
  </si>
  <si>
    <t>Bakersfield 111</t>
  </si>
  <si>
    <t>USA0059948</t>
  </si>
  <si>
    <t>Bakersfield 111 LLC</t>
  </si>
  <si>
    <t>Bear Valley</t>
  </si>
  <si>
    <t>USA0000457</t>
  </si>
  <si>
    <t>City of Escondido - (CA)</t>
  </si>
  <si>
    <t>Benjamin Moore &amp; Co. Solar</t>
  </si>
  <si>
    <t>USA0057733</t>
  </si>
  <si>
    <t>Bennett</t>
  </si>
  <si>
    <t>USA0063410</t>
  </si>
  <si>
    <t>Boyds Mill Hydro</t>
  </si>
  <si>
    <t>USA0003253</t>
  </si>
  <si>
    <t>Brookfield Wire Company</t>
  </si>
  <si>
    <t>USA0063232</t>
  </si>
  <si>
    <t>Brooklyn Hospital Center</t>
  </si>
  <si>
    <t>USA0062002</t>
  </si>
  <si>
    <t>Browne Solar LLC</t>
  </si>
  <si>
    <t>USA0059361</t>
  </si>
  <si>
    <t>CCSU Fuel Cell Project</t>
  </si>
  <si>
    <t>USA0058237</t>
  </si>
  <si>
    <t>New Britain Renewable Energy  LLC</t>
  </si>
  <si>
    <t>CSU East Bay</t>
  </si>
  <si>
    <t>USA0057042</t>
  </si>
  <si>
    <t>Cal State Univ San Bernardino FC01</t>
  </si>
  <si>
    <t>USA0057544</t>
  </si>
  <si>
    <t>Chanel Piscataway Rooftop</t>
  </si>
  <si>
    <t>USA0063355</t>
  </si>
  <si>
    <t>Columbia Bryson</t>
  </si>
  <si>
    <t>USA0062879</t>
  </si>
  <si>
    <t>Connell East LLC</t>
  </si>
  <si>
    <t>USA0062598</t>
  </si>
  <si>
    <t>Connell East LLC.</t>
  </si>
  <si>
    <t>Cow Creek</t>
  </si>
  <si>
    <t>USA0000229</t>
  </si>
  <si>
    <t>Dairyland WTE Plant</t>
  </si>
  <si>
    <t>USA0059810</t>
  </si>
  <si>
    <t>Denver Braswell PV</t>
  </si>
  <si>
    <t>USA0061441</t>
  </si>
  <si>
    <t>Dignity - Siena Campus</t>
  </si>
  <si>
    <t>USA0061825</t>
  </si>
  <si>
    <t>East Springfield Solar PV</t>
  </si>
  <si>
    <t>USA0062093</t>
  </si>
  <si>
    <t>Freeman Avenue</t>
  </si>
  <si>
    <t>USA0062887</t>
  </si>
  <si>
    <t>Frontier HS Solar Project</t>
  </si>
  <si>
    <t>USA0062275</t>
  </si>
  <si>
    <t>Georgia Pacific Center</t>
  </si>
  <si>
    <t>USA0054906</t>
  </si>
  <si>
    <t>GP Center Holdings LLC</t>
  </si>
  <si>
    <t>Goodyear Lake Plant</t>
  </si>
  <si>
    <t>USA0050079</t>
  </si>
  <si>
    <t>Grossmont HS Solar Project</t>
  </si>
  <si>
    <t>USA0062987</t>
  </si>
  <si>
    <t>Solar Star California LXXVIII  LLC</t>
  </si>
  <si>
    <t>Hailesboro 4 Plant</t>
  </si>
  <si>
    <t>USA0010544</t>
  </si>
  <si>
    <t>Havre de Grace II - E at Perryman</t>
  </si>
  <si>
    <t>USA0060708</t>
  </si>
  <si>
    <t>High Shoals Hydro (GA)</t>
  </si>
  <si>
    <t>USA0010121</t>
  </si>
  <si>
    <t>High Shoals Hydro</t>
  </si>
  <si>
    <t>Hospital Rd Community Solar Farm CSG</t>
  </si>
  <si>
    <t>USA0062155</t>
  </si>
  <si>
    <t>Hydro III</t>
  </si>
  <si>
    <t>USA0003675</t>
  </si>
  <si>
    <t>IGS Solar I - BWI2</t>
  </si>
  <si>
    <t>USA0061465</t>
  </si>
  <si>
    <t>IKEA Jacksonville Rooftop PV System</t>
  </si>
  <si>
    <t>USA0061821</t>
  </si>
  <si>
    <t>IKEA Round Rock 027</t>
  </si>
  <si>
    <t>USA0058013</t>
  </si>
  <si>
    <t>ISH Solar Central  LLC</t>
  </si>
  <si>
    <t>USA0057799</t>
  </si>
  <si>
    <t>Indian Hill Solar LLC</t>
  </si>
  <si>
    <t>USA0059362</t>
  </si>
  <si>
    <t>J&amp;A-Santa Maria II LLC</t>
  </si>
  <si>
    <t>USA0057101</t>
  </si>
  <si>
    <t>Kaiser Deer Valley Rd. Fuel Cell</t>
  </si>
  <si>
    <t>USA0062699</t>
  </si>
  <si>
    <t>Kearsarge Oppenheim CSG</t>
  </si>
  <si>
    <t>USA0061917</t>
  </si>
  <si>
    <t>Kearsarge Oppenheim LLC</t>
  </si>
  <si>
    <t>Kotlik</t>
  </si>
  <si>
    <t>USA0057064</t>
  </si>
  <si>
    <t>Lilliwaup Falls Generating</t>
  </si>
  <si>
    <t>USA0050700</t>
  </si>
  <si>
    <t>William G. Reed Jr</t>
  </si>
  <si>
    <t>MILL SOLAR 1</t>
  </si>
  <si>
    <t>USA0061160</t>
  </si>
  <si>
    <t>MILL SOLAR 1 LLC</t>
  </si>
  <si>
    <t>McCormick &amp; Co. Inc. at Belcamp</t>
  </si>
  <si>
    <t>USA0057646</t>
  </si>
  <si>
    <t>Constellation Solar Maryland  LLC</t>
  </si>
  <si>
    <t>Mechanic Falls</t>
  </si>
  <si>
    <t>USA0054123</t>
  </si>
  <si>
    <t>KEI (Maine) Power Management (IV) LLC</t>
  </si>
  <si>
    <t>Middlebury College</t>
  </si>
  <si>
    <t>USA0057804</t>
  </si>
  <si>
    <t>Middlebury College Biomass</t>
  </si>
  <si>
    <t>Mile 28 Water Power Project</t>
  </si>
  <si>
    <t>USA0054812</t>
  </si>
  <si>
    <t>Millbrook School</t>
  </si>
  <si>
    <t>USA0059789</t>
  </si>
  <si>
    <t>MillerCoors Shenandoah Brewery</t>
  </si>
  <si>
    <t>USA0058057</t>
  </si>
  <si>
    <t>Milton Hydro</t>
  </si>
  <si>
    <t>USA0010519</t>
  </si>
  <si>
    <t>SFR Hydro Cor</t>
  </si>
  <si>
    <t>Montefiore-New Rochelle</t>
  </si>
  <si>
    <t>USA0063602</t>
  </si>
  <si>
    <t>Montgomery County Correctional Facility</t>
  </si>
  <si>
    <t>USA0060820</t>
  </si>
  <si>
    <t>Moonlight Packing - Phase 2</t>
  </si>
  <si>
    <t>USA0063514</t>
  </si>
  <si>
    <t>Moorhead Wind Turbine</t>
  </si>
  <si>
    <t>USA0007855</t>
  </si>
  <si>
    <t>Morehead Generating Facility</t>
  </si>
  <si>
    <t>USA0062641</t>
  </si>
  <si>
    <t>New Stuyahok</t>
  </si>
  <si>
    <t>USA0060245</t>
  </si>
  <si>
    <t>Newfound Hydroelectric</t>
  </si>
  <si>
    <t>USA0050324</t>
  </si>
  <si>
    <t>KTZ Hydro LLC</t>
  </si>
  <si>
    <t>Newport Hydro Station</t>
  </si>
  <si>
    <t>USA0003790</t>
  </si>
  <si>
    <t>Oak Flat</t>
  </si>
  <si>
    <t>USA0000626</t>
  </si>
  <si>
    <t>Oil Dri 2 Solar</t>
  </si>
  <si>
    <t>USA0062882</t>
  </si>
  <si>
    <t>Oregon Convention Center</t>
  </si>
  <si>
    <t>USA0060112</t>
  </si>
  <si>
    <t>Parking Lot Array</t>
  </si>
  <si>
    <t>USA0063294</t>
  </si>
  <si>
    <t>Cincinnati Zoo &amp; Botanical Garden</t>
  </si>
  <si>
    <t>Queens Creek</t>
  </si>
  <si>
    <t>USA0006438</t>
  </si>
  <si>
    <t>R E Badger Filtration Plant</t>
  </si>
  <si>
    <t>USA0050147</t>
  </si>
  <si>
    <t>Santa Fe Irrigation District</t>
  </si>
  <si>
    <t>Redlands Water &amp; Power</t>
  </si>
  <si>
    <t>USA0050267</t>
  </si>
  <si>
    <t>Redlands Water &amp; Power Company</t>
  </si>
  <si>
    <t>Riverside RWQCP Fuel Cell</t>
  </si>
  <si>
    <t>USA0059877</t>
  </si>
  <si>
    <t>Riverside Fuel Cell  LLC</t>
  </si>
  <si>
    <t>Rollinsford</t>
  </si>
  <si>
    <t>USA0054418</t>
  </si>
  <si>
    <t>Santa Rita Jail Fuel Cell</t>
  </si>
  <si>
    <t>USA0060385</t>
  </si>
  <si>
    <t>SRJFC  LLC</t>
  </si>
  <si>
    <t>Sears Hydroelectric Plant</t>
  </si>
  <si>
    <t>USA0056978</t>
  </si>
  <si>
    <t>City of Rock Island</t>
  </si>
  <si>
    <t>Sonoma County Fuel Cell</t>
  </si>
  <si>
    <t>USA0057793</t>
  </si>
  <si>
    <t>The County of Sonoma</t>
  </si>
  <si>
    <t>South Consolidated</t>
  </si>
  <si>
    <t>USA0000100</t>
  </si>
  <si>
    <t>State Street Solar LLC</t>
  </si>
  <si>
    <t>USA0059363</t>
  </si>
  <si>
    <t>Stockton Athletic Center</t>
  </si>
  <si>
    <t>USA0057864</t>
  </si>
  <si>
    <t>Superior Falls</t>
  </si>
  <si>
    <t>USA0001757</t>
  </si>
  <si>
    <t>Synergy Biogas</t>
  </si>
  <si>
    <t>USA0058399</t>
  </si>
  <si>
    <t>Tenth Street</t>
  </si>
  <si>
    <t>USA0000583</t>
  </si>
  <si>
    <t>Thomas M Knott Cogen Facility</t>
  </si>
  <si>
    <t>USA0058190</t>
  </si>
  <si>
    <t>Thornapple</t>
  </si>
  <si>
    <t>USA0003988</t>
  </si>
  <si>
    <t>Thornwood High School</t>
  </si>
  <si>
    <t>USA0055004</t>
  </si>
  <si>
    <t>Thorton Township School Dist</t>
  </si>
  <si>
    <t>Trinity College Fuel Cell</t>
  </si>
  <si>
    <t>USA0061786</t>
  </si>
  <si>
    <t>Tulare Success Power Project</t>
  </si>
  <si>
    <t>USA0010222</t>
  </si>
  <si>
    <t>Lower Tule River Irrgtn Dist</t>
  </si>
  <si>
    <t>UB Fuel Cell</t>
  </si>
  <si>
    <t>USA0063438</t>
  </si>
  <si>
    <t>UCI Fuel Cell</t>
  </si>
  <si>
    <t>USA0060120</t>
  </si>
  <si>
    <t>UCI Fuel Cell  LLC</t>
  </si>
  <si>
    <t>Ulster County Solar</t>
  </si>
  <si>
    <t>USA0062777</t>
  </si>
  <si>
    <t>Ulster Solar LLC</t>
  </si>
  <si>
    <t>WHA Southbridge Solar Park CSG</t>
  </si>
  <si>
    <t>USA0061934</t>
  </si>
  <si>
    <t>Ecogy Delaware II LLC.</t>
  </si>
  <si>
    <t>West Brookfield Solar  LLC</t>
  </si>
  <si>
    <t>USA0060644</t>
  </si>
  <si>
    <t>West Charleston</t>
  </si>
  <si>
    <t>USA0003753</t>
  </si>
  <si>
    <t>Barton Village  Inc</t>
  </si>
  <si>
    <t>William Paterson University</t>
  </si>
  <si>
    <t>USA0057805</t>
  </si>
  <si>
    <t>Nautilus Solar WPU LLC</t>
  </si>
  <si>
    <t>Aussillon</t>
  </si>
  <si>
    <t>WRI1025494</t>
  </si>
  <si>
    <t>Vern-sur-Seiche</t>
  </si>
  <si>
    <t>WRI1025495</t>
  </si>
  <si>
    <t>Viriat</t>
  </si>
  <si>
    <t>WRI1025496</t>
  </si>
  <si>
    <t>La Selve</t>
  </si>
  <si>
    <t>WRI1025497</t>
  </si>
  <si>
    <t>Prunelli-di-Fiumorbo</t>
  </si>
  <si>
    <t>WRI1025498</t>
  </si>
  <si>
    <t>La ForÃªt-sur-SÃ¨vre</t>
  </si>
  <si>
    <t>WRI1025499</t>
  </si>
  <si>
    <t>Revest-du-Bion</t>
  </si>
  <si>
    <t>WRI1025500</t>
  </si>
  <si>
    <t>Saint-Quentin-du-Dropt</t>
  </si>
  <si>
    <t>WRI1025501</t>
  </si>
  <si>
    <t>Coraci</t>
  </si>
  <si>
    <t>BRA0027896</t>
  </si>
  <si>
    <t>RiviÃ¨re-SalÃ©e</t>
  </si>
  <si>
    <t>WRI1025502</t>
  </si>
  <si>
    <t>Pouzauges</t>
  </si>
  <si>
    <t>WRI1025503</t>
  </si>
  <si>
    <t>Cerentino</t>
  </si>
  <si>
    <t>WRI1004112</t>
  </si>
  <si>
    <t>Sillars</t>
  </si>
  <si>
    <t>WRI1025504</t>
  </si>
  <si>
    <t>Aurel</t>
  </si>
  <si>
    <t>WRI1025505</t>
  </si>
  <si>
    <t>Aizenay</t>
  </si>
  <si>
    <t>WRI1025506</t>
  </si>
  <si>
    <t>ITALSPEED CAÃ‡APAVA</t>
  </si>
  <si>
    <t>BRA0033000</t>
  </si>
  <si>
    <t>Charroux</t>
  </si>
  <si>
    <t>WRI1025507</t>
  </si>
  <si>
    <t>D</t>
  </si>
  <si>
    <t>BRA0027175</t>
  </si>
  <si>
    <t>NordestÃ£o 03</t>
  </si>
  <si>
    <t>BRA0033410</t>
  </si>
  <si>
    <t>WRI1025508</t>
  </si>
  <si>
    <t>Corte</t>
  </si>
  <si>
    <t>WRI1025509</t>
  </si>
  <si>
    <t>Sistema backup de geraÃ§Ã£o da EstaÃ§Ã£o de CompressÃ£o de SÃ£o Carlos/SP</t>
  </si>
  <si>
    <t>BRA0032657</t>
  </si>
  <si>
    <t>SÃƒO BERNARDO PLAZA</t>
  </si>
  <si>
    <t>BRA0032788</t>
  </si>
  <si>
    <t>SÃ©nas</t>
  </si>
  <si>
    <t>WRI1025510</t>
  </si>
  <si>
    <t>Saint-Rambert-d'Albon</t>
  </si>
  <si>
    <t>WRI1025511</t>
  </si>
  <si>
    <t>AMBEV - JoÃ£o Pessoa</t>
  </si>
  <si>
    <t>BRA0030050</t>
  </si>
  <si>
    <t>Alto BrejaÃºba</t>
  </si>
  <si>
    <t>BRA0030687</t>
  </si>
  <si>
    <t>AntÃ´nio Dias</t>
  </si>
  <si>
    <t>BRA0030954</t>
  </si>
  <si>
    <t>Brejauba</t>
  </si>
  <si>
    <t>BRA0030688</t>
  </si>
  <si>
    <t>Farias</t>
  </si>
  <si>
    <t>BRA0030404</t>
  </si>
  <si>
    <t>WRI1025512</t>
  </si>
  <si>
    <t>Vale de Madeira</t>
  </si>
  <si>
    <t>WRI1022811</t>
  </si>
  <si>
    <t>Carnoch</t>
  </si>
  <si>
    <t>GBR0000460</t>
  </si>
  <si>
    <t>Aubenas</t>
  </si>
  <si>
    <t>WRI1025513</t>
  </si>
  <si>
    <t>Saint-RÃ©my-de-Maurienne</t>
  </si>
  <si>
    <t>WRI1025514</t>
  </si>
  <si>
    <t>Lautrec</t>
  </si>
  <si>
    <t>WRI1025515</t>
  </si>
  <si>
    <t>Saint-RÃ©my-de-Provence</t>
  </si>
  <si>
    <t>WRI1025516</t>
  </si>
  <si>
    <t>Neuilly-en-Donjon</t>
  </si>
  <si>
    <t>WRI1025517</t>
  </si>
  <si>
    <t>Motorola SP</t>
  </si>
  <si>
    <t>BRA0028779</t>
  </si>
  <si>
    <t>Pertuis</t>
  </si>
  <si>
    <t>WRI1025518</t>
  </si>
  <si>
    <t>Valenciennes</t>
  </si>
  <si>
    <t>WRI1025519</t>
  </si>
  <si>
    <t>CondomÃ­nio Canoas Shopping Center</t>
  </si>
  <si>
    <t>BRA0029691</t>
  </si>
  <si>
    <t>Latour-Bas-Elne</t>
  </si>
  <si>
    <t>WRI1025520</t>
  </si>
  <si>
    <t>Passo do Inferno</t>
  </si>
  <si>
    <t>BRA0001998</t>
  </si>
  <si>
    <t>GOYA</t>
  </si>
  <si>
    <t>ARG0000121</t>
  </si>
  <si>
    <t>ITUZAINGO</t>
  </si>
  <si>
    <t>ARG0000124</t>
  </si>
  <si>
    <t>LA CRUZ</t>
  </si>
  <si>
    <t>ARG0000125</t>
  </si>
  <si>
    <t>WRI1025521</t>
  </si>
  <si>
    <t>CorbiÃ¨res</t>
  </si>
  <si>
    <t>WRI1025522</t>
  </si>
  <si>
    <t>Rabastens</t>
  </si>
  <si>
    <t>WRI1025523</t>
  </si>
  <si>
    <t>Lisle-sur-Tarn</t>
  </si>
  <si>
    <t>WRI1025524</t>
  </si>
  <si>
    <t>Barulho</t>
  </si>
  <si>
    <t>BRA0000234</t>
  </si>
  <si>
    <t>FIRMENICH 2</t>
  </si>
  <si>
    <t>BRA0033209</t>
  </si>
  <si>
    <t>Granja Viana</t>
  </si>
  <si>
    <t>BRA0030729</t>
  </si>
  <si>
    <t>RCE-AM</t>
  </si>
  <si>
    <t>BRA0033088</t>
  </si>
  <si>
    <t>Saint-Maximin-la-Sainte-Baume</t>
  </si>
  <si>
    <t>WRI1025525</t>
  </si>
  <si>
    <t>Livry-Louvercy</t>
  </si>
  <si>
    <t>WRI1025526</t>
  </si>
  <si>
    <t>Montreuil-Bellay</t>
  </si>
  <si>
    <t>WRI1025527</t>
  </si>
  <si>
    <t>WRI1025528</t>
  </si>
  <si>
    <t>WRI1025529</t>
  </si>
  <si>
    <t>WRI1025530</t>
  </si>
  <si>
    <t>WRI1025531</t>
  </si>
  <si>
    <t>Pont-Saint-Esprit</t>
  </si>
  <si>
    <t>WRI1025532</t>
  </si>
  <si>
    <t>GÃ©nos</t>
  </si>
  <si>
    <t>WRI1025533</t>
  </si>
  <si>
    <t>Bressols</t>
  </si>
  <si>
    <t>WRI1025534</t>
  </si>
  <si>
    <t>Lury-sur-Arnon</t>
  </si>
  <si>
    <t>WRI1025535</t>
  </si>
  <si>
    <t>Livron-sur-DrÃ´me</t>
  </si>
  <si>
    <t>WRI1025536</t>
  </si>
  <si>
    <t>Chantonnay</t>
  </si>
  <si>
    <t>WRI1025537</t>
  </si>
  <si>
    <t>Saint-Paul-lÃ¨s-Romans</t>
  </si>
  <si>
    <t>WRI1025538</t>
  </si>
  <si>
    <t>Gourbeyre</t>
  </si>
  <si>
    <t>WRI1025539</t>
  </si>
  <si>
    <t>Agostinho Rodrigues</t>
  </si>
  <si>
    <t>BRA0028942</t>
  </si>
  <si>
    <t>Bidyadanga</t>
  </si>
  <si>
    <t>AUS0000382</t>
  </si>
  <si>
    <t>Bremer Bay Diesel Backup</t>
  </si>
  <si>
    <t>AUS0000349</t>
  </si>
  <si>
    <t>Hopetoun Diesel Backup</t>
  </si>
  <si>
    <t>AUS0000412</t>
  </si>
  <si>
    <t>Kalamunda</t>
  </si>
  <si>
    <t>AUS0000329</t>
  </si>
  <si>
    <t>Mandurah</t>
  </si>
  <si>
    <t>AUS0000357</t>
  </si>
  <si>
    <t>Warmun</t>
  </si>
  <si>
    <t>AUS0000369</t>
  </si>
  <si>
    <t>Wiluna</t>
  </si>
  <si>
    <t>AUS0000384</t>
  </si>
  <si>
    <t>Ahlstrom</t>
  </si>
  <si>
    <t>BRA0029706</t>
  </si>
  <si>
    <t>Central de CogeraÃ§Ã£o Shopping Caxias</t>
  </si>
  <si>
    <t>BRA0030100</t>
  </si>
  <si>
    <t>EdifÃ­cio Odebrecht</t>
  </si>
  <si>
    <t>BRA0031224</t>
  </si>
  <si>
    <t>EdifÃ­cio Sky</t>
  </si>
  <si>
    <t>BRA0031063</t>
  </si>
  <si>
    <t>Feixos</t>
  </si>
  <si>
    <t>BRA0030260</t>
  </si>
  <si>
    <t>Pilar</t>
  </si>
  <si>
    <t>BRA0028188</t>
  </si>
  <si>
    <t>Supershopping Osasco</t>
  </si>
  <si>
    <t>BRA0029866</t>
  </si>
  <si>
    <t>Stanton Dairy Farm</t>
  </si>
  <si>
    <t>CAN0008427</t>
  </si>
  <si>
    <t>Water Street Pumphouse</t>
  </si>
  <si>
    <t>CAN0008523</t>
  </si>
  <si>
    <t>Peterborough Utilities Commission</t>
  </si>
  <si>
    <t>BrnÄ›nec Solar Power Plant</t>
  </si>
  <si>
    <t>WRI1029632</t>
  </si>
  <si>
    <t>RR-Energo</t>
  </si>
  <si>
    <t>http://www.elektrarny.pro/detail.php?id=10890</t>
  </si>
  <si>
    <t>BystÅ™ice pod HostÃ½nem Solar Power Plant</t>
  </si>
  <si>
    <t>WRI1029795</t>
  </si>
  <si>
    <t>SJUKO</t>
  </si>
  <si>
    <t>http://www.elektrarny.pro/detail.php?id=11077</t>
  </si>
  <si>
    <t>DrÃ¡sov - JihomoravskÃ½ Solar Power Plant</t>
  </si>
  <si>
    <t>WRI1029645</t>
  </si>
  <si>
    <t>Am Solar spol</t>
  </si>
  <si>
    <t>http://www.elektrarny.pro/detail.php?id=245</t>
  </si>
  <si>
    <t>HustopeÄe nad BeÄvou Solar Power Plant</t>
  </si>
  <si>
    <t>WRI1029803</t>
  </si>
  <si>
    <t>Sunpema Energy</t>
  </si>
  <si>
    <t>http://www.elektrarny.pro/detail.php?id=11567</t>
  </si>
  <si>
    <t>JÃ­lovice Solar Power Plant</t>
  </si>
  <si>
    <t>WRI1029466</t>
  </si>
  <si>
    <t>Kamenice nad Lipou Solar Power Plant</t>
  </si>
  <si>
    <t>WRI1029417</t>
  </si>
  <si>
    <t>http://www.elektrarny.pro/detail.php?id=11250</t>
  </si>
  <si>
    <t>Klikov Solar Power Plant</t>
  </si>
  <si>
    <t>WRI1029497</t>
  </si>
  <si>
    <t>Solarpark Delta as</t>
  </si>
  <si>
    <t>http://www.elektrarny.pro/detail.php?id=11251</t>
  </si>
  <si>
    <t>Krhanice Solar Power Plant</t>
  </si>
  <si>
    <t>WRI1029770</t>
  </si>
  <si>
    <t>Solar Power Energy Eta vos</t>
  </si>
  <si>
    <t>http://www.elektrarny.pro/detail.php?id=11209</t>
  </si>
  <si>
    <t>KunÅ¾ak Solar Power Plant</t>
  </si>
  <si>
    <t>WRI1029500</t>
  </si>
  <si>
    <t>Abalanzar</t>
  </si>
  <si>
    <t>http://www.elektrarny.pro/detail.php?id=39</t>
  </si>
  <si>
    <t>PavlÃ­kov Solar Power Plant</t>
  </si>
  <si>
    <t>WRI1029698</t>
  </si>
  <si>
    <t>GPS Energy</t>
  </si>
  <si>
    <t>http://www.elektrarny.pro/detail.php?id=2055</t>
  </si>
  <si>
    <t>PlÃ¡niÄka Solar Power Plant</t>
  </si>
  <si>
    <t>WRI1029533</t>
  </si>
  <si>
    <t>Solar PlÃ¡niÄka</t>
  </si>
  <si>
    <t>http://www.elektrarny.pro/detail.php?id=11206</t>
  </si>
  <si>
    <t>ZbÃ½Å¡ov Solar Power Plant</t>
  </si>
  <si>
    <t>WRI1029605</t>
  </si>
  <si>
    <t>Kepak Group as</t>
  </si>
  <si>
    <t>http://www.elektrarny.pro/detail.php?id=6890</t>
  </si>
  <si>
    <t>ÄŒeskÃ¡ LÃ­pa - LÃ­pa Solar Power Plant</t>
  </si>
  <si>
    <t>WRI1029594</t>
  </si>
  <si>
    <t>FVE LÃ­pa</t>
  </si>
  <si>
    <t>http://www.elektrarny.pro/detail.php?id=1934</t>
  </si>
  <si>
    <t>ÄŒeskÃ© Velenice - Ruhl FVE Solar Power Plant</t>
  </si>
  <si>
    <t>WRI1029503</t>
  </si>
  <si>
    <t>Ruhl FVE</t>
  </si>
  <si>
    <t>http://www.elektrarny.pro/detail.php?id=11146</t>
  </si>
  <si>
    <t>Å½atec Solar Power Plant</t>
  </si>
  <si>
    <t>WRI1029635</t>
  </si>
  <si>
    <t>GBC Renesys</t>
  </si>
  <si>
    <t>http://www.gbc-renesys.cz</t>
  </si>
  <si>
    <t>Askala</t>
  </si>
  <si>
    <t>WRI1002313</t>
  </si>
  <si>
    <t>Myllykoski</t>
  </si>
  <si>
    <t>WRI1002459</t>
  </si>
  <si>
    <t>Sotkamo</t>
  </si>
  <si>
    <t>WRI1002541</t>
  </si>
  <si>
    <t>AvÃ¨ne</t>
  </si>
  <si>
    <t>WRI1025541</t>
  </si>
  <si>
    <t>Castellane</t>
  </si>
  <si>
    <t>WRI1025540</t>
  </si>
  <si>
    <t>Crissey</t>
  </si>
  <si>
    <t>WRI1025543</t>
  </si>
  <si>
    <t>Ornon</t>
  </si>
  <si>
    <t>WRI1025542</t>
  </si>
  <si>
    <t>Altdï¿½bern Solar Power Plant</t>
  </si>
  <si>
    <t>WRI1030115</t>
  </si>
  <si>
    <t>Calvï¿½rde Solar Power Plant</t>
  </si>
  <si>
    <t>WRI1030080</t>
  </si>
  <si>
    <t>Chamerau Solar Power Plant</t>
  </si>
  <si>
    <t>WRI1030302</t>
  </si>
  <si>
    <t>Coburg Solar Power Plant</t>
  </si>
  <si>
    <t>WRI1030225</t>
  </si>
  <si>
    <t>Gï¿½ttersdorf Solar Power Plant</t>
  </si>
  <si>
    <t>WRI1030334</t>
  </si>
  <si>
    <t>Hohenerxleben Solar Power Plant</t>
  </si>
  <si>
    <t>WRI1030099</t>
  </si>
  <si>
    <t>Neuburg Fï¿½rstobl Solar Power Plant</t>
  </si>
  <si>
    <t>WRI1030352</t>
  </si>
  <si>
    <t>Salching Solar Power Plant</t>
  </si>
  <si>
    <t>WRI1030318</t>
  </si>
  <si>
    <t>Tapfheim Solar Power Plant</t>
  </si>
  <si>
    <t>WRI1030328</t>
  </si>
  <si>
    <t>Kitakyushu - FirstSolar Solar Power Plant</t>
  </si>
  <si>
    <t>WRI1026498</t>
  </si>
  <si>
    <t>Kitakyushu Solar Power Plant</t>
  </si>
  <si>
    <t>http://www.firstsolar.com/en/About-Us/Projects</t>
  </si>
  <si>
    <t>Papelera Veracruzana</t>
  </si>
  <si>
    <t>MEX0006628</t>
  </si>
  <si>
    <t>Barbarrala</t>
  </si>
  <si>
    <t>WRI1022595</t>
  </si>
  <si>
    <t>Castanhos</t>
  </si>
  <si>
    <t>WRI1022601</t>
  </si>
  <si>
    <t>Seoul PV</t>
  </si>
  <si>
    <t>WRI1029920</t>
  </si>
  <si>
    <t>https://cdm.unfccc.int/Projects/DB/KEMCO1342072916.81/view</t>
  </si>
  <si>
    <t>Klusi</t>
  </si>
  <si>
    <t>WRI1004278</t>
  </si>
  <si>
    <t>Chachoengsao Solar Power Plant</t>
  </si>
  <si>
    <t>WRI1026234</t>
  </si>
  <si>
    <t>Aldi Distribution Centre</t>
  </si>
  <si>
    <t>GBR0005012</t>
  </si>
  <si>
    <t>Allt Cheanna Mhuir Hydro</t>
  </si>
  <si>
    <t>GBR0000502</t>
  </si>
  <si>
    <t>Allt Ladaidh Hydro</t>
  </si>
  <si>
    <t>GBR0000488</t>
  </si>
  <si>
    <t>Attlebridge Landfill Site</t>
  </si>
  <si>
    <t>GBR0000509</t>
  </si>
  <si>
    <t>Ben Glas</t>
  </si>
  <si>
    <t>GBR0000487</t>
  </si>
  <si>
    <t>Betton Abbots</t>
  </si>
  <si>
    <t>GBR0000701</t>
  </si>
  <si>
    <t>Boston Landfill Scheme</t>
  </si>
  <si>
    <t>GBR0000752</t>
  </si>
  <si>
    <t>Brookfield Farm AD Plant (Farm AD)</t>
  </si>
  <si>
    <t>GBR0000228</t>
  </si>
  <si>
    <t>Mr. I. Critchley</t>
  </si>
  <si>
    <t>Chelker Reservoir</t>
  </si>
  <si>
    <t>GBR0002921</t>
  </si>
  <si>
    <t>GBR2001120</t>
  </si>
  <si>
    <t>Crockers Hele</t>
  </si>
  <si>
    <t>GBR0001729</t>
  </si>
  <si>
    <t>Mr Knapman</t>
  </si>
  <si>
    <t>Fleetwood Water Treatment Works</t>
  </si>
  <si>
    <t>GBR0005001</t>
  </si>
  <si>
    <t>Garlaff Landfill</t>
  </si>
  <si>
    <t>GBR0000690</t>
  </si>
  <si>
    <t>Barr Environmental / CLP</t>
  </si>
  <si>
    <t>Gilford Road</t>
  </si>
  <si>
    <t>GBR0005000</t>
  </si>
  <si>
    <t>Kingspan Energy</t>
  </si>
  <si>
    <t>Great Hele Farm AD farm waste</t>
  </si>
  <si>
    <t>GBR0000345</t>
  </si>
  <si>
    <t>Hopton Road Industrial Estate</t>
  </si>
  <si>
    <t>GBR0002024</t>
  </si>
  <si>
    <t>Hopton PV Ltd</t>
  </si>
  <si>
    <t>Little White Alice Solar Park</t>
  </si>
  <si>
    <t>GBR0001098</t>
  </si>
  <si>
    <t>Little White Alice Ltd</t>
  </si>
  <si>
    <t>Loftsome Bridge</t>
  </si>
  <si>
    <t>GBR0002943</t>
  </si>
  <si>
    <t>Lowbrook Farm Anaerobic Digester (Farm AD)</t>
  </si>
  <si>
    <t>GBR0000235</t>
  </si>
  <si>
    <t>Meece Landfill</t>
  </si>
  <si>
    <t>GBR0000561</t>
  </si>
  <si>
    <t>Norton Fields Farm</t>
  </si>
  <si>
    <t>GBR0004497</t>
  </si>
  <si>
    <t>REsense c/o CO2Sense</t>
  </si>
  <si>
    <t>Roxwell Landfill Scheme</t>
  </si>
  <si>
    <t>GBR0000791</t>
  </si>
  <si>
    <t>Redland Aggregates Ltd (Lafarge Redland)</t>
  </si>
  <si>
    <t>Saltend Wind Turbine</t>
  </si>
  <si>
    <t>GBR0002942</t>
  </si>
  <si>
    <t>Seamer Carr</t>
  </si>
  <si>
    <t>GBR0000761</t>
  </si>
  <si>
    <t>Sidegate Lane Landfill Site</t>
  </si>
  <si>
    <t>GBR0000738</t>
  </si>
  <si>
    <t>Ulnes Walton Energy</t>
  </si>
  <si>
    <t>GBR0000707</t>
  </si>
  <si>
    <t>Westcott Venture Park Phase 2 &amp; 3</t>
  </si>
  <si>
    <t>GBR0001042</t>
  </si>
  <si>
    <t>Rockspring Hanover Property Unit Trust</t>
  </si>
  <si>
    <t>1420 Coil Av #C</t>
  </si>
  <si>
    <t>USA0057310</t>
  </si>
  <si>
    <t>Konoike Pacific</t>
  </si>
  <si>
    <t>158th Fighter Wing Solar Farm</t>
  </si>
  <si>
    <t>USA0060542</t>
  </si>
  <si>
    <t>158th Fighter Wing</t>
  </si>
  <si>
    <t>2127 Harris Solar Project</t>
  </si>
  <si>
    <t>USA0058919</t>
  </si>
  <si>
    <t>510 REPP One</t>
  </si>
  <si>
    <t>USA0057363</t>
  </si>
  <si>
    <t>510 REPP One LLC</t>
  </si>
  <si>
    <t>AC Criminal Courts Complex SPE2  LLC</t>
  </si>
  <si>
    <t>USA0058798</t>
  </si>
  <si>
    <t>AC Power</t>
  </si>
  <si>
    <t>USA0063260</t>
  </si>
  <si>
    <t>AC Power 1  LLC</t>
  </si>
  <si>
    <t>AGT001 Centerville Fuel Cell</t>
  </si>
  <si>
    <t>USA0063700</t>
  </si>
  <si>
    <t>AT&amp;T Anaheim</t>
  </si>
  <si>
    <t>USA0061154</t>
  </si>
  <si>
    <t>AT&amp;T Holger</t>
  </si>
  <si>
    <t>USA0061153</t>
  </si>
  <si>
    <t>Amazon Maryland DCA1</t>
  </si>
  <si>
    <t>USA0062876</t>
  </si>
  <si>
    <t>Arlington Outlet Hydroelectric Generator</t>
  </si>
  <si>
    <t>USA0061355</t>
  </si>
  <si>
    <t>Tarrant Regional Water District</t>
  </si>
  <si>
    <t>Beaver Solar LLC</t>
  </si>
  <si>
    <t>USA0059546</t>
  </si>
  <si>
    <t>Blind Canyon Hydro</t>
  </si>
  <si>
    <t>USA0054514</t>
  </si>
  <si>
    <t>Blind Canyon Aqua Ranch Inc</t>
  </si>
  <si>
    <t>Blue Breezes II LLC</t>
  </si>
  <si>
    <t>USA0056581</t>
  </si>
  <si>
    <t>Moore 1</t>
  </si>
  <si>
    <t>Blue Breezes LLC</t>
  </si>
  <si>
    <t>USA0056580</t>
  </si>
  <si>
    <t>Blue Sky One</t>
  </si>
  <si>
    <t>USA0058689</t>
  </si>
  <si>
    <t>SSA Solar of NM  LLC</t>
  </si>
  <si>
    <t>BlueWave Capital - Grafton (SREC II)</t>
  </si>
  <si>
    <t>USA0059752</t>
  </si>
  <si>
    <t>Bowie State Solar</t>
  </si>
  <si>
    <t>USA0061915</t>
  </si>
  <si>
    <t>Building F</t>
  </si>
  <si>
    <t>USA0060151</t>
  </si>
  <si>
    <t>CASD Solar</t>
  </si>
  <si>
    <t>USA0057668</t>
  </si>
  <si>
    <t>Carlisle Area School District</t>
  </si>
  <si>
    <t>CSD 2 - Heritage High</t>
  </si>
  <si>
    <t>USA0059130</t>
  </si>
  <si>
    <t>Calabro Airport North Solar Project</t>
  </si>
  <si>
    <t>USA0063497</t>
  </si>
  <si>
    <t>Catawba River Pollution Control</t>
  </si>
  <si>
    <t>USA0056553</t>
  </si>
  <si>
    <t>Chester Lake</t>
  </si>
  <si>
    <t>USA0007168</t>
  </si>
  <si>
    <t>City Light &amp; Water</t>
  </si>
  <si>
    <t>USA0007481</t>
  </si>
  <si>
    <t>City of Blue Hill - (NE)</t>
  </si>
  <si>
    <t>Colon PV</t>
  </si>
  <si>
    <t>USA0059798</t>
  </si>
  <si>
    <t>County of San Diego SBRC</t>
  </si>
  <si>
    <t>USA0062242</t>
  </si>
  <si>
    <t>Solar Star California LXIII  LLC</t>
  </si>
  <si>
    <t>Crafton Hills College Solar Farm</t>
  </si>
  <si>
    <t>USA0058170</t>
  </si>
  <si>
    <t>San Bernardino Comm College Dist</t>
  </si>
  <si>
    <t>DDR Shoppers World</t>
  </si>
  <si>
    <t>USA0060754</t>
  </si>
  <si>
    <t>DE Solar 657 Brigham Rd</t>
  </si>
  <si>
    <t>USA0057335</t>
  </si>
  <si>
    <t>DG AMP Solar Coldwater</t>
  </si>
  <si>
    <t>USA0061435</t>
  </si>
  <si>
    <t>DG Webster LLC CSG</t>
  </si>
  <si>
    <t>USA0061636</t>
  </si>
  <si>
    <t>NRG DG Webster LLC</t>
  </si>
  <si>
    <t>Dartmouth Landfill</t>
  </si>
  <si>
    <t>USA0059131</t>
  </si>
  <si>
    <t>Diamond Valley Solar Project</t>
  </si>
  <si>
    <t>USA0059405</t>
  </si>
  <si>
    <t>Diamond Valley Solar LLC</t>
  </si>
  <si>
    <t>ETS Ewing Solar Facility</t>
  </si>
  <si>
    <t>USA0057574</t>
  </si>
  <si>
    <t>Solar Star New Jersey IV  LLC</t>
  </si>
  <si>
    <t>False Island</t>
  </si>
  <si>
    <t>USA0056146</t>
  </si>
  <si>
    <t>Folsom SP and CSP Sacramento</t>
  </si>
  <si>
    <t>USA0061698</t>
  </si>
  <si>
    <t>Fourche Creek Wastewater</t>
  </si>
  <si>
    <t>USA0010050</t>
  </si>
  <si>
    <t>Little Rock Water Reclamation Authority</t>
  </si>
  <si>
    <t>French Paper Hydro</t>
  </si>
  <si>
    <t>USA0010656</t>
  </si>
  <si>
    <t>French Paper Co</t>
  </si>
  <si>
    <t>Fulton Hydro</t>
  </si>
  <si>
    <t>USA0002566</t>
  </si>
  <si>
    <t>G Flow Wind LLC</t>
  </si>
  <si>
    <t>USA0056588</t>
  </si>
  <si>
    <t>GD Richmond Buttonwoods I  LLC</t>
  </si>
  <si>
    <t>USA0062567</t>
  </si>
  <si>
    <t>Gemini Technologies Services  Inc. Solar</t>
  </si>
  <si>
    <t>USA0060804</t>
  </si>
  <si>
    <t>Gemini Technologies Services  Inc.</t>
  </si>
  <si>
    <t>Golden Springs Building D</t>
  </si>
  <si>
    <t>USA0057797</t>
  </si>
  <si>
    <t>Granite Falls</t>
  </si>
  <si>
    <t>USA0001977</t>
  </si>
  <si>
    <t>Green Acres Breeze LLC</t>
  </si>
  <si>
    <t>USA0056590</t>
  </si>
  <si>
    <t>Hopewell Friends</t>
  </si>
  <si>
    <t>USA0061883</t>
  </si>
  <si>
    <t>IKEA Norfolk Rooftop PV System</t>
  </si>
  <si>
    <t>USA0062355</t>
  </si>
  <si>
    <t>Inforum</t>
  </si>
  <si>
    <t>USA0054290</t>
  </si>
  <si>
    <t>DCII-250 Williams Street NW  LLC</t>
  </si>
  <si>
    <t>Jordache Enterprises Solar</t>
  </si>
  <si>
    <t>USA0058049</t>
  </si>
  <si>
    <t>Jordache Enterprises</t>
  </si>
  <si>
    <t>Kit Carson</t>
  </si>
  <si>
    <t>USA0058240</t>
  </si>
  <si>
    <t>Koyle Ranch Hydroelectric Project</t>
  </si>
  <si>
    <t>USA0010781</t>
  </si>
  <si>
    <t>Koyle Hydro Inc</t>
  </si>
  <si>
    <t>Lee Creek Water Treatment Facility</t>
  </si>
  <si>
    <t>USA0054283</t>
  </si>
  <si>
    <t>Fort Smith City of</t>
  </si>
  <si>
    <t>Little Bay</t>
  </si>
  <si>
    <t>USA0060495</t>
  </si>
  <si>
    <t>Longwood Gardens</t>
  </si>
  <si>
    <t>USA0057768</t>
  </si>
  <si>
    <t>Ecogy Pennsylvania Systems LLC</t>
  </si>
  <si>
    <t>Lowell Solar Landfill</t>
  </si>
  <si>
    <t>USA0059873</t>
  </si>
  <si>
    <t>Lowell Solar Landfill LLC</t>
  </si>
  <si>
    <t>MSC Croswell</t>
  </si>
  <si>
    <t>USA0057950</t>
  </si>
  <si>
    <t>Martinsville</t>
  </si>
  <si>
    <t>USA0003826</t>
  </si>
  <si>
    <t>City of Martinsville - (VA)</t>
  </si>
  <si>
    <t>Medford WWTP</t>
  </si>
  <si>
    <t>USA0059277</t>
  </si>
  <si>
    <t>Methuen Landfill</t>
  </si>
  <si>
    <t>USA0059136</t>
  </si>
  <si>
    <t>Milhurst Solar</t>
  </si>
  <si>
    <t>USA0062904</t>
  </si>
  <si>
    <t>Millville City Sewer Auth WTP</t>
  </si>
  <si>
    <t>USA0058822</t>
  </si>
  <si>
    <t>Minnesota Breeze LLC</t>
  </si>
  <si>
    <t>USA0056587</t>
  </si>
  <si>
    <t>Noatak</t>
  </si>
  <si>
    <t>USA0057051</t>
  </si>
  <si>
    <t>North Gooding Main Hydro</t>
  </si>
  <si>
    <t>USA0061688</t>
  </si>
  <si>
    <t>North Gooding Main Hydro LLC</t>
  </si>
  <si>
    <t>Paia Hydroelectric Plant</t>
  </si>
  <si>
    <t>USA0058277</t>
  </si>
  <si>
    <t>Paradise Valley H.S. PV</t>
  </si>
  <si>
    <t>USA0058293</t>
  </si>
  <si>
    <t>Parlin Solar LLC</t>
  </si>
  <si>
    <t>USA0059544</t>
  </si>
  <si>
    <t>Perdue Bridgeville Photovoltaic</t>
  </si>
  <si>
    <t>USA0057772</t>
  </si>
  <si>
    <t>Pilot Station</t>
  </si>
  <si>
    <t>USA0057058</t>
  </si>
  <si>
    <t>Pima Community College - East Campus</t>
  </si>
  <si>
    <t>USA0061104</t>
  </si>
  <si>
    <t>Pima Community College NW</t>
  </si>
  <si>
    <t>USA0063531</t>
  </si>
  <si>
    <t>Plainfield One Solar LLC</t>
  </si>
  <si>
    <t>USA0059364</t>
  </si>
  <si>
    <t>Potato Rapids</t>
  </si>
  <si>
    <t>USA0004071</t>
  </si>
  <si>
    <t>Prosperity Energy Storage Facility Hybrid</t>
  </si>
  <si>
    <t>USA0058899</t>
  </si>
  <si>
    <t>Robert O Schulz Solar Farm</t>
  </si>
  <si>
    <t>USA0057579</t>
  </si>
  <si>
    <t>South San Joaquin Irr District</t>
  </si>
  <si>
    <t>SCCCD - Clovis Community College</t>
  </si>
  <si>
    <t>USA0063021</t>
  </si>
  <si>
    <t>SOCCD</t>
  </si>
  <si>
    <t>USA0063617</t>
  </si>
  <si>
    <t>ST-1/1A Engine No 1</t>
  </si>
  <si>
    <t>USA0056422</t>
  </si>
  <si>
    <t>Salem Electric Department</t>
  </si>
  <si>
    <t>USA0056519</t>
  </si>
  <si>
    <t>Salisbury</t>
  </si>
  <si>
    <t>USA0003724</t>
  </si>
  <si>
    <t>Salt Palace Solar Gen Plant</t>
  </si>
  <si>
    <t>USA0058006</t>
  </si>
  <si>
    <t>Wasatch View Solar LLC</t>
  </si>
  <si>
    <t>Santa Felicia Dam</t>
  </si>
  <si>
    <t>USA0050076</t>
  </si>
  <si>
    <t>United Water Conservation Dist</t>
  </si>
  <si>
    <t>Scammon Bay</t>
  </si>
  <si>
    <t>USA0057056</t>
  </si>
  <si>
    <t>Shakopee Met Council WTP</t>
  </si>
  <si>
    <t>USA0060919</t>
  </si>
  <si>
    <t>Oak Leaf Solar V LLC</t>
  </si>
  <si>
    <t>Shane's Wind Machine</t>
  </si>
  <si>
    <t>USA0056577</t>
  </si>
  <si>
    <t>Shane's Wind Machine LLC</t>
  </si>
  <si>
    <t>Solar Star Palo Alto I  LLC</t>
  </si>
  <si>
    <t>USA0062732</t>
  </si>
  <si>
    <t>DG 1 Acquisition Co.  LLC</t>
  </si>
  <si>
    <t>Somersworth Lower Great Dam</t>
  </si>
  <si>
    <t>USA0050704</t>
  </si>
  <si>
    <t>Sterlington Greenworks LLC</t>
  </si>
  <si>
    <t>USA0059275</t>
  </si>
  <si>
    <t>Strawberry Point DPC Solar</t>
  </si>
  <si>
    <t>USA0060955</t>
  </si>
  <si>
    <t>Sudbury Landfill</t>
  </si>
  <si>
    <t>USA0058839</t>
  </si>
  <si>
    <t>Solar Sudbury One LF LLC</t>
  </si>
  <si>
    <t>Sunset Breeze LLC</t>
  </si>
  <si>
    <t>USA0056586</t>
  </si>
  <si>
    <t>Theresa Plant</t>
  </si>
  <si>
    <t>USA0010539</t>
  </si>
  <si>
    <t>Three Forks Water Power Project</t>
  </si>
  <si>
    <t>USA0054308</t>
  </si>
  <si>
    <t>Grizzly Mountain Ranch</t>
  </si>
  <si>
    <t>Timber Creek HS</t>
  </si>
  <si>
    <t>USA0060771</t>
  </si>
  <si>
    <t>Unit 4</t>
  </si>
  <si>
    <t>USA0007015</t>
  </si>
  <si>
    <t>City of Mt Pleasant - (UT)</t>
  </si>
  <si>
    <t>VEC Magee Hill Solar</t>
  </si>
  <si>
    <t>USA0060954</t>
  </si>
  <si>
    <t>Weber State University - Davis Campus PV</t>
  </si>
  <si>
    <t>USA0060821</t>
  </si>
  <si>
    <t>Westport MA 1 Community Solar</t>
  </si>
  <si>
    <t>USA0060473</t>
  </si>
  <si>
    <t>Whitewater Hydro Plant</t>
  </si>
  <si>
    <t>USA0010162</t>
  </si>
  <si>
    <t>Desert Water Agency</t>
  </si>
  <si>
    <t>William G Mennen Sports Solar</t>
  </si>
  <si>
    <t>USA0061630</t>
  </si>
  <si>
    <t>Wolf Wind Enterprises LLC</t>
  </si>
  <si>
    <t>USA0056589</t>
  </si>
  <si>
    <t>YKK USA Chestney</t>
  </si>
  <si>
    <t>USA0054566</t>
  </si>
  <si>
    <t>YKK USA Inc</t>
  </si>
  <si>
    <t>Mougins</t>
  </si>
  <si>
    <t>WRI1025544</t>
  </si>
  <si>
    <t>AnamÃ£</t>
  </si>
  <si>
    <t>BRA0000092</t>
  </si>
  <si>
    <t>Caapiranga</t>
  </si>
  <si>
    <t>BRA0000340</t>
  </si>
  <si>
    <t>Grasse</t>
  </si>
  <si>
    <t>WRI1025545</t>
  </si>
  <si>
    <t>WRI1025546</t>
  </si>
  <si>
    <t>BasÃ­lica Nossa Senhora da ConceiÃ§Ã£o Aparecida</t>
  </si>
  <si>
    <t>BRA0030581</t>
  </si>
  <si>
    <t>CalÃ§oene</t>
  </si>
  <si>
    <t>BRA0000600</t>
  </si>
  <si>
    <t>Cromex - BA</t>
  </si>
  <si>
    <t>BRA0029924</t>
  </si>
  <si>
    <t>Fuga Couros</t>
  </si>
  <si>
    <t>BRA0029973</t>
  </si>
  <si>
    <t>Grupo Geradores Moore</t>
  </si>
  <si>
    <t>BRA0028938</t>
  </si>
  <si>
    <t>Inject Campo Bom</t>
  </si>
  <si>
    <t>BRA0029956</t>
  </si>
  <si>
    <t>Sergipe Industrial Filial</t>
  </si>
  <si>
    <t>BRA0030028</t>
  </si>
  <si>
    <t>WRI1025547</t>
  </si>
  <si>
    <t>Apremont</t>
  </si>
  <si>
    <t>WRI1025548</t>
  </si>
  <si>
    <t>MazÃ¨res</t>
  </si>
  <si>
    <t>WRI1025549</t>
  </si>
  <si>
    <t>Issoire</t>
  </si>
  <si>
    <t>WRI1025550</t>
  </si>
  <si>
    <t>LegÃ©</t>
  </si>
  <si>
    <t>WRI1025551</t>
  </si>
  <si>
    <t>Availles-Limouzine</t>
  </si>
  <si>
    <t>WRI1025552</t>
  </si>
  <si>
    <t>Vertou</t>
  </si>
  <si>
    <t>WRI1025553</t>
  </si>
  <si>
    <t>Marble Bar Diesel Backup</t>
  </si>
  <si>
    <t>AUS0000365</t>
  </si>
  <si>
    <t>Araras DPA</t>
  </si>
  <si>
    <t>BRA0032744</t>
  </si>
  <si>
    <t>CondomÃ­nio EdilÃ­cio PÃ¡tio BelÃ©m</t>
  </si>
  <si>
    <t>BRA0033045</t>
  </si>
  <si>
    <t>Greif</t>
  </si>
  <si>
    <t>BRA0030021</t>
  </si>
  <si>
    <t>Rosa S.A. IndÃºstria e ComÃ©rcio de Produtos AgrÃ­colas</t>
  </si>
  <si>
    <t>BRA0030466</t>
  </si>
  <si>
    <t>TANG-BR</t>
  </si>
  <si>
    <t>BRA0033184</t>
  </si>
  <si>
    <t>SDGX01</t>
  </si>
  <si>
    <t>CHL0004014</t>
  </si>
  <si>
    <t>Campo Vallemaggia</t>
  </si>
  <si>
    <t>WRI1004106</t>
  </si>
  <si>
    <t>Pinho Fleck</t>
  </si>
  <si>
    <t>BRA0029891</t>
  </si>
  <si>
    <t>Sainte-Maxime</t>
  </si>
  <si>
    <t>WRI1025554</t>
  </si>
  <si>
    <t>Capesterre-Belle-Eau</t>
  </si>
  <si>
    <t>WRI1025555</t>
  </si>
  <si>
    <t>Eauze</t>
  </si>
  <si>
    <t>WRI1025556</t>
  </si>
  <si>
    <t>Nortao</t>
  </si>
  <si>
    <t>BRA0029858</t>
  </si>
  <si>
    <t>NeuvÃ©glise</t>
  </si>
  <si>
    <t>WRI1025557</t>
  </si>
  <si>
    <t>BRA0000775</t>
  </si>
  <si>
    <t>Stalden (Kloster)</t>
  </si>
  <si>
    <t>WRI1004545</t>
  </si>
  <si>
    <t>TrÃªs CapÃµes</t>
  </si>
  <si>
    <t>BRA0002871</t>
  </si>
  <si>
    <t>Rignac</t>
  </si>
  <si>
    <t>WRI1025558</t>
  </si>
  <si>
    <t>Alcon LaboratÃ³rios do Brasil</t>
  </si>
  <si>
    <t>BRA0030821</t>
  </si>
  <si>
    <t>Miramas</t>
  </si>
  <si>
    <t>WRI1025559</t>
  </si>
  <si>
    <t>Cavernoso</t>
  </si>
  <si>
    <t>BRA0000729</t>
  </si>
  <si>
    <t>Limeira</t>
  </si>
  <si>
    <t>BRA0030866</t>
  </si>
  <si>
    <t>Miradouro</t>
  </si>
  <si>
    <t>BRA0030847</t>
  </si>
  <si>
    <t>Pirapanema</t>
  </si>
  <si>
    <t>BRA0031051</t>
  </si>
  <si>
    <t>Allemant</t>
  </si>
  <si>
    <t>WRI1025560</t>
  </si>
  <si>
    <t>Sonzay</t>
  </si>
  <si>
    <t>WRI1025561</t>
  </si>
  <si>
    <t>Basse-Terre</t>
  </si>
  <si>
    <t>WRI1025562</t>
  </si>
  <si>
    <t>Plumelin</t>
  </si>
  <si>
    <t>WRI1025563</t>
  </si>
  <si>
    <t>WRI1025564</t>
  </si>
  <si>
    <t>Divino</t>
  </si>
  <si>
    <t>BRA0031007</t>
  </si>
  <si>
    <t>Le Morne-Rouge</t>
  </si>
  <si>
    <t>WRI1025565</t>
  </si>
  <si>
    <t>Cachoeirinha</t>
  </si>
  <si>
    <t>BRA0030242</t>
  </si>
  <si>
    <t>BRA0030781</t>
  </si>
  <si>
    <t>Espraiado</t>
  </si>
  <si>
    <t>BRA0030245</t>
  </si>
  <si>
    <t>Floraplac</t>
  </si>
  <si>
    <t>BRA0027926</t>
  </si>
  <si>
    <t>Limoeiro</t>
  </si>
  <si>
    <t>BRA0030983</t>
  </si>
  <si>
    <t>Oriental</t>
  </si>
  <si>
    <t>BRA0028557</t>
  </si>
  <si>
    <t>Pardo</t>
  </si>
  <si>
    <t>BRA0031249</t>
  </si>
  <si>
    <t>Pitangas</t>
  </si>
  <si>
    <t>BRA0030689</t>
  </si>
  <si>
    <t>Le Travet</t>
  </si>
  <si>
    <t>WRI1025568</t>
  </si>
  <si>
    <t>Marquette-lez-Lille</t>
  </si>
  <si>
    <t>WRI1025567</t>
  </si>
  <si>
    <t>WRI1025566</t>
  </si>
  <si>
    <t>Kerry Falls</t>
  </si>
  <si>
    <t>GBR1000425</t>
  </si>
  <si>
    <t>Saint-Herblain</t>
  </si>
  <si>
    <t>WRI1025569</t>
  </si>
  <si>
    <t>Clisson</t>
  </si>
  <si>
    <t>WRI1025570</t>
  </si>
  <si>
    <t>Ematex</t>
  </si>
  <si>
    <t>BRA0030655</t>
  </si>
  <si>
    <t>Cancon</t>
  </si>
  <si>
    <t>WRI1025571</t>
  </si>
  <si>
    <t>Complem</t>
  </si>
  <si>
    <t>BRA0029997</t>
  </si>
  <si>
    <t>SÃ©brazac</t>
  </si>
  <si>
    <t>WRI1025572</t>
  </si>
  <si>
    <t>La Teste-de-Buch</t>
  </si>
  <si>
    <t>WRI1025573</t>
  </si>
  <si>
    <t>VÃ¨ze</t>
  </si>
  <si>
    <t>WRI1025574</t>
  </si>
  <si>
    <t>Meilhards</t>
  </si>
  <si>
    <t>WRI1025575</t>
  </si>
  <si>
    <t>La Bastide-du-Salat</t>
  </si>
  <si>
    <t>WRI1025576</t>
  </si>
  <si>
    <t>Montoir-de-Bretagne</t>
  </si>
  <si>
    <t>WRI1025577</t>
  </si>
  <si>
    <t>La Bastide-de-Bousignac</t>
  </si>
  <si>
    <t>WRI1025578</t>
  </si>
  <si>
    <t>Cannes</t>
  </si>
  <si>
    <t>WRI1025579</t>
  </si>
  <si>
    <t>La Crau</t>
  </si>
  <si>
    <t>WRI1025580</t>
  </si>
  <si>
    <t>WRI1025581</t>
  </si>
  <si>
    <t>Poey-d'Oloron</t>
  </si>
  <si>
    <t>WRI1025582</t>
  </si>
  <si>
    <t>Venelles</t>
  </si>
  <si>
    <t>WRI1025583</t>
  </si>
  <si>
    <t>LuÃ§on</t>
  </si>
  <si>
    <t>WRI1025584</t>
  </si>
  <si>
    <t>YAMADA CIDADE NOVA</t>
  </si>
  <si>
    <t>BRA0033514</t>
  </si>
  <si>
    <t>Mourjou</t>
  </si>
  <si>
    <t>WRI1025585</t>
  </si>
  <si>
    <t>Montmorillon</t>
  </si>
  <si>
    <t>WRI1025586</t>
  </si>
  <si>
    <t>Hiper BompreÃ§o Rotula</t>
  </si>
  <si>
    <t>BRA0031171</t>
  </si>
  <si>
    <t>Peixoto GonÃ§alves</t>
  </si>
  <si>
    <t>BRA0029564</t>
  </si>
  <si>
    <t>Lathus-Saint-RÃ©my</t>
  </si>
  <si>
    <t>WRI1025587</t>
  </si>
  <si>
    <t>Arette</t>
  </si>
  <si>
    <t>WRI1025588</t>
  </si>
  <si>
    <t>Saint-Nazaire</t>
  </si>
  <si>
    <t>WRI1025589</t>
  </si>
  <si>
    <t>OXFORD INDUSTRIAL</t>
  </si>
  <si>
    <t>BRA0033383</t>
  </si>
  <si>
    <t>Faria Lemos</t>
  </si>
  <si>
    <t>BRA0030935</t>
  </si>
  <si>
    <t>POLARIS MINERAÃ‡ÃƒO</t>
  </si>
  <si>
    <t>BRA0033926</t>
  </si>
  <si>
    <t>Pau Sangue</t>
  </si>
  <si>
    <t>BRA0002008</t>
  </si>
  <si>
    <t>WRI1025590</t>
  </si>
  <si>
    <t>BRA0000186</t>
  </si>
  <si>
    <t>Saint-Florent-le-Vieil</t>
  </si>
  <si>
    <t>WRI1025591</t>
  </si>
  <si>
    <t>Strick</t>
  </si>
  <si>
    <t>WRI1004555</t>
  </si>
  <si>
    <t>Sans-Vallois</t>
  </si>
  <si>
    <t>WRI1025592</t>
  </si>
  <si>
    <t>La Roche-des-Arnauds</t>
  </si>
  <si>
    <t>WRI1025593</t>
  </si>
  <si>
    <t>La Chapelle-sur-Erdre</t>
  </si>
  <si>
    <t>WRI1025594</t>
  </si>
  <si>
    <t>Servas</t>
  </si>
  <si>
    <t>WRI1025595</t>
  </si>
  <si>
    <t>Boussac</t>
  </si>
  <si>
    <t>WRI1025596</t>
  </si>
  <si>
    <t>Isigny-le-Buat</t>
  </si>
  <si>
    <t>WRI1025597</t>
  </si>
  <si>
    <t>Petit-Bourg</t>
  </si>
  <si>
    <t>WRI1025598</t>
  </si>
  <si>
    <t>Paranatex</t>
  </si>
  <si>
    <t>BRA0033052</t>
  </si>
  <si>
    <t>Porta</t>
  </si>
  <si>
    <t>WRI1025599</t>
  </si>
  <si>
    <t>Uhlwiller</t>
  </si>
  <si>
    <t>WRI1025600</t>
  </si>
  <si>
    <t>Marmande</t>
  </si>
  <si>
    <t>WRI1025601</t>
  </si>
  <si>
    <t>Saint-Priest</t>
  </si>
  <si>
    <t>WRI1025602</t>
  </si>
  <si>
    <t>WRI1025603</t>
  </si>
  <si>
    <t>YvrÃ©-l'Ã‰vÃªque</t>
  </si>
  <si>
    <t>WRI1025604</t>
  </si>
  <si>
    <t>Talairan</t>
  </si>
  <si>
    <t>WRI1025605</t>
  </si>
  <si>
    <t>PLANTA PILOTO FOTOVOLTAICA SAN JUAN 1</t>
  </si>
  <si>
    <t>ARG0000298</t>
  </si>
  <si>
    <t>Hopetoun Wind Turbines</t>
  </si>
  <si>
    <t>AUS0000413</t>
  </si>
  <si>
    <t>Melbourne</t>
  </si>
  <si>
    <t>AUS0000333</t>
  </si>
  <si>
    <t>University of Queensland (St Lucia Campus) Solar Array</t>
  </si>
  <si>
    <t>AUS0000425</t>
  </si>
  <si>
    <t>University of Queensland</t>
  </si>
  <si>
    <t>Agroalcool</t>
  </si>
  <si>
    <t>BRA0029929</t>
  </si>
  <si>
    <t>Araguassu</t>
  </si>
  <si>
    <t>BRA0028683</t>
  </si>
  <si>
    <t>AtacadÃ£o SA Cuiaba Porto</t>
  </si>
  <si>
    <t>BRA0033525</t>
  </si>
  <si>
    <t>BIGFER FIXADORES</t>
  </si>
  <si>
    <t>BRA0032747</t>
  </si>
  <si>
    <t>Brasil Verde</t>
  </si>
  <si>
    <t>BRA0028516</t>
  </si>
  <si>
    <t>BrasilgrÃ¡fica</t>
  </si>
  <si>
    <t>BRA0029578</t>
  </si>
  <si>
    <t>CATIVA I</t>
  </si>
  <si>
    <t>BRA0032546</t>
  </si>
  <si>
    <t>Cascata das Andorinhas</t>
  </si>
  <si>
    <t>BRA0028240</t>
  </si>
  <si>
    <t>Cencosud - M. Rodrigues - 10</t>
  </si>
  <si>
    <t>BRA0032958</t>
  </si>
  <si>
    <t>Cencosud - M. Rodrigues - 607</t>
  </si>
  <si>
    <t>BRA0032952</t>
  </si>
  <si>
    <t>Cencosud - M. Rodrigues - 806</t>
  </si>
  <si>
    <t>BRA0030991</t>
  </si>
  <si>
    <t>Engenho Coradini</t>
  </si>
  <si>
    <t>BRA0031795</t>
  </si>
  <si>
    <t>Fany</t>
  </si>
  <si>
    <t>BRA0028046</t>
  </si>
  <si>
    <t>Frederico JoÃ£o Cerutti SA</t>
  </si>
  <si>
    <t>BRA0029037</t>
  </si>
  <si>
    <t>GNA-RD</t>
  </si>
  <si>
    <t>BRA0033488</t>
  </si>
  <si>
    <t>Junco Novo</t>
  </si>
  <si>
    <t>BRA0029669</t>
  </si>
  <si>
    <t>Kiarroz</t>
  </si>
  <si>
    <t>BRA0030607</t>
  </si>
  <si>
    <t>Melhoramentos Florestal</t>
  </si>
  <si>
    <t>BRA0033984</t>
  </si>
  <si>
    <t>Niely</t>
  </si>
  <si>
    <t>BRA0033719</t>
  </si>
  <si>
    <t>NordestÃ£o Nova Parnamirim</t>
  </si>
  <si>
    <t>BRA0033441</t>
  </si>
  <si>
    <t>Oceano</t>
  </si>
  <si>
    <t>BRA0030022</t>
  </si>
  <si>
    <t>PAM Destilaria</t>
  </si>
  <si>
    <t>BRA0031133</t>
  </si>
  <si>
    <t>Paina II</t>
  </si>
  <si>
    <t>BRA0001937</t>
  </si>
  <si>
    <t>Plaza MacaÃ©</t>
  </si>
  <si>
    <t>BRA0033039</t>
  </si>
  <si>
    <t>PoxorÃ©o (JosÃ© Fragelli)</t>
  </si>
  <si>
    <t>BRA0027416</t>
  </si>
  <si>
    <t>RCE-BV</t>
  </si>
  <si>
    <t>BRA0033135</t>
  </si>
  <si>
    <t>Rhodia Poliamida e Especialidades</t>
  </si>
  <si>
    <t>BRA0032991</t>
  </si>
  <si>
    <t>Rio Mato</t>
  </si>
  <si>
    <t>BRA0029945</t>
  </si>
  <si>
    <t>Sabe Alimentos</t>
  </si>
  <si>
    <t>BRA0031213</t>
  </si>
  <si>
    <t>Santa HermÃ­nia</t>
  </si>
  <si>
    <t>BRA0028452</t>
  </si>
  <si>
    <t>Sistema backup de geraÃ§Ã£o da EstaÃ§Ã£o de CompressÃ£o de Campo Grande/MS</t>
  </si>
  <si>
    <t>BRA0032589</t>
  </si>
  <si>
    <t>Sistema backup de geraÃ§Ã£o da EstaÃ§Ã£o de CompressÃ£o de PenÃ¡polis/SP</t>
  </si>
  <si>
    <t>BRA0032621</t>
  </si>
  <si>
    <t>TGN</t>
  </si>
  <si>
    <t>BRA0029632</t>
  </si>
  <si>
    <t>Terminal Central</t>
  </si>
  <si>
    <t>BRA0030868</t>
  </si>
  <si>
    <t>UNIME UNIÃƒO M EDUC CULTURA - LAURO DE FREITAS</t>
  </si>
  <si>
    <t>BRA0032750</t>
  </si>
  <si>
    <t>Urbano Sinop</t>
  </si>
  <si>
    <t>BRA0030067</t>
  </si>
  <si>
    <t>Cascade Street</t>
  </si>
  <si>
    <t>CAN0007733</t>
  </si>
  <si>
    <t>District Heating</t>
  </si>
  <si>
    <t>CAN0007812</t>
  </si>
  <si>
    <t>Fort Chicago Energy Partners of Calgary</t>
  </si>
  <si>
    <t>Gitzler Falls</t>
  </si>
  <si>
    <t>CAN0007887</t>
  </si>
  <si>
    <t>Carlisle Ltd Partnership</t>
  </si>
  <si>
    <t>Springhill</t>
  </si>
  <si>
    <t>CAN0008410</t>
  </si>
  <si>
    <t>Taylor Lumber</t>
  </si>
  <si>
    <t>CAN0008458</t>
  </si>
  <si>
    <t>LONQUIMAY</t>
  </si>
  <si>
    <t>CHL0000046</t>
  </si>
  <si>
    <t>BoÅ¡ovice Solar Power Plant</t>
  </si>
  <si>
    <t>WRI1029545</t>
  </si>
  <si>
    <t>FVE 18</t>
  </si>
  <si>
    <t>http://www.elektrarny.pro/detail.php?id=1861</t>
  </si>
  <si>
    <t>Chornice Solar Power Plant</t>
  </si>
  <si>
    <t>WRI1029630</t>
  </si>
  <si>
    <t>Alt Chornice</t>
  </si>
  <si>
    <t>http://www.elektrarny.pro/detail.php?id=232</t>
  </si>
  <si>
    <t>DubÃ¡ Solar Power Plant</t>
  </si>
  <si>
    <t>WRI1029592</t>
  </si>
  <si>
    <t>Desol</t>
  </si>
  <si>
    <t>http://www.elektrarny.pro/detail.php?id=1114</t>
  </si>
  <si>
    <t>Jince Solar Power Plant</t>
  </si>
  <si>
    <t>WRI1029774</t>
  </si>
  <si>
    <t>Energy Investment</t>
  </si>
  <si>
    <t>http://www.elektrarny.pro/detail.php?id=1445</t>
  </si>
  <si>
    <t>KozojÃ­dky Solar Power Plant</t>
  </si>
  <si>
    <t>WRI1029587</t>
  </si>
  <si>
    <t>1 Solar Energie as</t>
  </si>
  <si>
    <t>http://www.elektrarny.pro/detail.php?id=17</t>
  </si>
  <si>
    <t>Libouchec Solar Power Plant</t>
  </si>
  <si>
    <t>WRI1029674</t>
  </si>
  <si>
    <t>Lasta Sun</t>
  </si>
  <si>
    <t>http://www.elektrarny.pro/detail.php?id=7138</t>
  </si>
  <si>
    <t>MoravskÃ½ Å½iÅ¾kov Solar Power Plant</t>
  </si>
  <si>
    <t>WRI1029547</t>
  </si>
  <si>
    <t>PrvnÃ­ MoravskoÅ¾iÅ¾kovskÃ¡</t>
  </si>
  <si>
    <t>http://www.elektrarny.pro/detail.php?id=10376</t>
  </si>
  <si>
    <t>NeznÃ¡Å¡ov Solar Power Plant</t>
  </si>
  <si>
    <t>WRI1029522</t>
  </si>
  <si>
    <t>Greton</t>
  </si>
  <si>
    <t>http://www.elektrarny.pro/detail.php?id=2069</t>
  </si>
  <si>
    <t>PlzeÅˆ KÅ™imice B Solar Power Plant</t>
  </si>
  <si>
    <t>WRI1029655</t>
  </si>
  <si>
    <t>Amesbury - Solar Investors 1</t>
  </si>
  <si>
    <t>http://www.elektrarny.pro/detail.php?id=254</t>
  </si>
  <si>
    <t>RoÅ¡tÃ­n 1 Solar Power Plant</t>
  </si>
  <si>
    <t>WRI1029475</t>
  </si>
  <si>
    <t>RoÅ¡tÃ­n</t>
  </si>
  <si>
    <t>http://www.elektrarny.pro/detail.php?id=10867</t>
  </si>
  <si>
    <t>Rybnice Solar Power Plant</t>
  </si>
  <si>
    <t>WRI1029656</t>
  </si>
  <si>
    <t>BCP SolÃ¡rnÃ­</t>
  </si>
  <si>
    <t>http://www.elektrarny.pro/detail.php?id=585</t>
  </si>
  <si>
    <t>Sazovice Solar Power Plant</t>
  </si>
  <si>
    <t>WRI1029485</t>
  </si>
  <si>
    <t>GS55 Sazovice</t>
  </si>
  <si>
    <t>http://www.elektrarny.pro/detail.php?id=2072</t>
  </si>
  <si>
    <t>Svatoslav Solar Power Plant</t>
  </si>
  <si>
    <t>WRI1029437</t>
  </si>
  <si>
    <t>ValaÅ¡skÃ© PÅ™Ã­kazy Solar Power Plant</t>
  </si>
  <si>
    <t>WRI1029792</t>
  </si>
  <si>
    <t>Solar Energy Systems</t>
  </si>
  <si>
    <t>http://www.elektrarny.pro/detail.php?id=11182</t>
  </si>
  <si>
    <t>Vladislav Solar Power Plant</t>
  </si>
  <si>
    <t>WRI1029788</t>
  </si>
  <si>
    <t>VstiÅ¡ - Integral Solar Power Plant</t>
  </si>
  <si>
    <t>WRI1029563</t>
  </si>
  <si>
    <t>FVE Integral</t>
  </si>
  <si>
    <t>http://www.elektrarny.pro/detail.php?id=1915</t>
  </si>
  <si>
    <t>VÃ½Å¡ovice Solar Power Plant</t>
  </si>
  <si>
    <t>WRI1029492</t>
  </si>
  <si>
    <t>Arazona Plus</t>
  </si>
  <si>
    <t>http://www.elektrarny.pro/detail.php?id=376</t>
  </si>
  <si>
    <t>ÄŒeskÃ© Velenice - Ren Power Solar Power Plant</t>
  </si>
  <si>
    <t>WRI1029495</t>
  </si>
  <si>
    <t>REN Power CZ Solar I</t>
  </si>
  <si>
    <t>http://www.elektrarny.pro/detail.php?id=10586</t>
  </si>
  <si>
    <t>ÄŒeskÃ© Velenice - Solar 1 Solar Power Plant</t>
  </si>
  <si>
    <t>WRI1029504</t>
  </si>
  <si>
    <t>Solar 1</t>
  </si>
  <si>
    <t>Å½ebrÃ¡k Solar Power Plant</t>
  </si>
  <si>
    <t>WRI1029776</t>
  </si>
  <si>
    <t>MZ Solar</t>
  </si>
  <si>
    <t>http://www.elektrarny.pro/detail.php?id=9203</t>
  </si>
  <si>
    <t>Kaarni</t>
  </si>
  <si>
    <t>WRI1002369</t>
  </si>
  <si>
    <t>Koskensaari</t>
  </si>
  <si>
    <t>WRI1002410</t>
  </si>
  <si>
    <t>Helsingin Rauta Oy</t>
  </si>
  <si>
    <t>Sallila</t>
  </si>
  <si>
    <t>WRI1002524</t>
  </si>
  <si>
    <t>Sallila Energia Oy</t>
  </si>
  <si>
    <t>Barraux</t>
  </si>
  <si>
    <t>WRI1025616</t>
  </si>
  <si>
    <t>ChÃ©zy</t>
  </si>
  <si>
    <t>WRI1025606</t>
  </si>
  <si>
    <t>ClÃ©rac</t>
  </si>
  <si>
    <t>WRI1025612</t>
  </si>
  <si>
    <t>DinÃ©ault</t>
  </si>
  <si>
    <t>WRI1025615</t>
  </si>
  <si>
    <t>Lescure-Jaoul</t>
  </si>
  <si>
    <t>WRI1025611</t>
  </si>
  <si>
    <t>Lourdes</t>
  </si>
  <si>
    <t>WRI1025619</t>
  </si>
  <si>
    <t>Miribel-LanchÃ¢tre</t>
  </si>
  <si>
    <t>WRI1025617</t>
  </si>
  <si>
    <t>Peyrissac</t>
  </si>
  <si>
    <t>WRI1025613</t>
  </si>
  <si>
    <t>Revin</t>
  </si>
  <si>
    <t>WRI1025610</t>
  </si>
  <si>
    <t>Romeyer</t>
  </si>
  <si>
    <t>WRI1025614</t>
  </si>
  <si>
    <t>Saint-ClÃ©ment</t>
  </si>
  <si>
    <t>WRI1025608</t>
  </si>
  <si>
    <t>Saint-Hilaire-la-Croix</t>
  </si>
  <si>
    <t>WRI1025618</t>
  </si>
  <si>
    <t>Saulzet</t>
  </si>
  <si>
    <t>WRI1025607</t>
  </si>
  <si>
    <t>Tours-en-Savoie</t>
  </si>
  <si>
    <t>WRI1025620</t>
  </si>
  <si>
    <t>Vallon-Pont-d'Arc</t>
  </si>
  <si>
    <t>WRI1025609</t>
  </si>
  <si>
    <t>Abensberg Solar Power Plant</t>
  </si>
  <si>
    <t>WRI1030319</t>
  </si>
  <si>
    <t>Birkig Solar Power Plant</t>
  </si>
  <si>
    <t>WRI1030222</t>
  </si>
  <si>
    <t>CEE PVF Birkig GmbH &amp; Co KG</t>
  </si>
  <si>
    <t>Neuschï¿½nau Solar Power Plant</t>
  </si>
  <si>
    <t>WRI1030316</t>
  </si>
  <si>
    <t>Rothenschirmbach Solar Power Plant</t>
  </si>
  <si>
    <t>WRI1030151</t>
  </si>
  <si>
    <t>Sachsenham Solar Power Plant</t>
  </si>
  <si>
    <t>WRI1030349</t>
  </si>
  <si>
    <t>Stefanskirchen Solar Power Plant</t>
  </si>
  <si>
    <t>WRI1030367</t>
  </si>
  <si>
    <t>Stutensee Solar Power Plant</t>
  </si>
  <si>
    <t>WRI1030306</t>
  </si>
  <si>
    <t>Alessandria AL47B Solar Power Plant</t>
  </si>
  <si>
    <t>WRI1026389</t>
  </si>
  <si>
    <t>Casale Monferrato Solar Power Plant</t>
  </si>
  <si>
    <t>WRI1026400</t>
  </si>
  <si>
    <t>Kinugawa Solar Power Plant</t>
  </si>
  <si>
    <t>WRI1026496</t>
  </si>
  <si>
    <t>Muroran Hatchodaira Solar Power Plant</t>
  </si>
  <si>
    <t>WRI1026529</t>
  </si>
  <si>
    <t>Hidroelectrica Cajon de PeÃ±a</t>
  </si>
  <si>
    <t>MEX0006627</t>
  </si>
  <si>
    <t>Amieiro/Galego</t>
  </si>
  <si>
    <t>WRI1022665</t>
  </si>
  <si>
    <t>Aveiro (Aterro SanitÃ¡rio)</t>
  </si>
  <si>
    <t>WRI1022523</t>
  </si>
  <si>
    <t>CadraÃ§o</t>
  </si>
  <si>
    <t>WRI1023313</t>
  </si>
  <si>
    <t>Caravelas</t>
  </si>
  <si>
    <t>WRI1023319</t>
  </si>
  <si>
    <t>FÃ¡brica TÃªxtil de Vizela</t>
  </si>
  <si>
    <t>WRI1022706</t>
  </si>
  <si>
    <t>Luz-On</t>
  </si>
  <si>
    <t>WRI1022626</t>
  </si>
  <si>
    <t>Senhora do Castelo I</t>
  </si>
  <si>
    <t>WRI1023449</t>
  </si>
  <si>
    <t>Sotavento (Aterro SanitÃ¡rio)</t>
  </si>
  <si>
    <t>WRI1022551</t>
  </si>
  <si>
    <t>Viso</t>
  </si>
  <si>
    <t>WRI1022496</t>
  </si>
  <si>
    <t>Hackeren</t>
  </si>
  <si>
    <t>WRI1004217</t>
  </si>
  <si>
    <t>Valeis</t>
  </si>
  <si>
    <t>WRI1004610</t>
  </si>
  <si>
    <t>Ang Thong Solar Power Plant</t>
  </si>
  <si>
    <t>WRI1026223</t>
  </si>
  <si>
    <t>Bouherthma</t>
  </si>
  <si>
    <t>WRI1023621</t>
  </si>
  <si>
    <t>Fernana</t>
  </si>
  <si>
    <t>WRI1023619</t>
  </si>
  <si>
    <t>Airport Road West</t>
  </si>
  <si>
    <t>GBR2001107</t>
  </si>
  <si>
    <t>Belfast Harbour Commissioners</t>
  </si>
  <si>
    <t>Alan Bartlett &amp; Sons Solar</t>
  </si>
  <si>
    <t>GBR0001085</t>
  </si>
  <si>
    <t>Alan Bartlett &amp; Sons</t>
  </si>
  <si>
    <t>Aldi Distribution Centre - Darlington</t>
  </si>
  <si>
    <t>GBR0001278</t>
  </si>
  <si>
    <t>Aldi Distribution Centre - Neston</t>
  </si>
  <si>
    <t>GBR0001390</t>
  </si>
  <si>
    <t>Aveley</t>
  </si>
  <si>
    <t>GBR0000514</t>
  </si>
  <si>
    <t>Barkip Landfill Site</t>
  </si>
  <si>
    <t>GBR0000682</t>
  </si>
  <si>
    <t>William Tracey Ltd</t>
  </si>
  <si>
    <t>GBR0001587</t>
  </si>
  <si>
    <t>Basingstoke Sewage Treatment Works</t>
  </si>
  <si>
    <t>GBR0006054</t>
  </si>
  <si>
    <t>Bootham Lane</t>
  </si>
  <si>
    <t>GBR0000614</t>
  </si>
  <si>
    <t>Cairnmore Solar Park (extension)</t>
  </si>
  <si>
    <t>GBR0005945</t>
  </si>
  <si>
    <t>Chamber 16 (Cold Store)</t>
  </si>
  <si>
    <t>GBR2001132</t>
  </si>
  <si>
    <t>Pinguin Foods UK</t>
  </si>
  <si>
    <t>Chelker Reservoir (Retention of Turbines)</t>
  </si>
  <si>
    <t>GBR0002747</t>
  </si>
  <si>
    <t>Colchester STW</t>
  </si>
  <si>
    <t>GBR0002390</t>
  </si>
  <si>
    <t>Anglian Water Services Ltd</t>
  </si>
  <si>
    <t>Foxhall Landfill Site</t>
  </si>
  <si>
    <t>GBR0000526</t>
  </si>
  <si>
    <t>Glapwell</t>
  </si>
  <si>
    <t>GBR0000529</t>
  </si>
  <si>
    <t>Yorkshire Environmental Solutions / Waste Recycling Group</t>
  </si>
  <si>
    <t>Green Waste Composting Facility (Waste AD)</t>
  </si>
  <si>
    <t>GBR0000259</t>
  </si>
  <si>
    <t>Barfoot Energy Projects Ltd</t>
  </si>
  <si>
    <t>HENDRA HOLIDAY PARK SOLAR FARM</t>
  </si>
  <si>
    <t>GBR0001609</t>
  </si>
  <si>
    <t>Hendra Holiday Park</t>
  </si>
  <si>
    <t>Haverigg Repowering (Haverigg II)</t>
  </si>
  <si>
    <t>GBR0003614</t>
  </si>
  <si>
    <t>Helland Meads - resubmission</t>
  </si>
  <si>
    <t>GBR0002164</t>
  </si>
  <si>
    <t>Mr &amp; Mrs Dennis</t>
  </si>
  <si>
    <t>Higher Pirzwell Solar Farm</t>
  </si>
  <si>
    <t>GBR0001617</t>
  </si>
  <si>
    <t>Hillsmoor Solar Farm</t>
  </si>
  <si>
    <t>GBR0001884</t>
  </si>
  <si>
    <t>Mosscliff Environmental</t>
  </si>
  <si>
    <t>Invervar Hydro - resubmission</t>
  </si>
  <si>
    <t>GBR0000477</t>
  </si>
  <si>
    <t>Green Highland Renewables (on behalf of North Chesthill Estate)</t>
  </si>
  <si>
    <t>Judkins Landfill Site Phase 3</t>
  </si>
  <si>
    <t>GBR0000542</t>
  </si>
  <si>
    <t>Greenways</t>
  </si>
  <si>
    <t>Lackford Landfill Scheme</t>
  </si>
  <si>
    <t>GBR0000508</t>
  </si>
  <si>
    <t>Land at Hill Farm</t>
  </si>
  <si>
    <t>GBR0005530</t>
  </si>
  <si>
    <t>Langwell Estate hydro scheme</t>
  </si>
  <si>
    <t>GBR0000494</t>
  </si>
  <si>
    <t>DHG Hydro Ltd</t>
  </si>
  <si>
    <t>Loch Dubh</t>
  </si>
  <si>
    <t>GBR1000390</t>
  </si>
  <si>
    <t>Scottish and Southern: Hydro Schemes - Conon</t>
  </si>
  <si>
    <t>MMD Shipping Services</t>
  </si>
  <si>
    <t>GBR0005071</t>
  </si>
  <si>
    <t>EvoEnergy</t>
  </si>
  <si>
    <t>Macphie of Glenbervie</t>
  </si>
  <si>
    <t>GBR0000205</t>
  </si>
  <si>
    <t>Netley Landfill Site  Hampshire (Extension)</t>
  </si>
  <si>
    <t>GBR0000800</t>
  </si>
  <si>
    <t>Hampshire Waste Services/ ONYX / Power Plant Services</t>
  </si>
  <si>
    <t>Offham Landfill Site Phase II</t>
  </si>
  <si>
    <t>GBR0000582</t>
  </si>
  <si>
    <t>ARC Ltd (Greenways Landfill)/ Waste Recycling Group plc</t>
  </si>
  <si>
    <t>Parkwood Landfill Scheme</t>
  </si>
  <si>
    <t>GBR0000616</t>
  </si>
  <si>
    <t>Coal Products Ltd Energy</t>
  </si>
  <si>
    <t>Pennington Recycling Centre</t>
  </si>
  <si>
    <t>GBR0005407</t>
  </si>
  <si>
    <t>Rampton Hospital Energy Centre</t>
  </si>
  <si>
    <t>GBR0000066</t>
  </si>
  <si>
    <t>Cofely</t>
  </si>
  <si>
    <t>Rhug Estate</t>
  </si>
  <si>
    <t>GBR0004738</t>
  </si>
  <si>
    <t>Runfold Landfill</t>
  </si>
  <si>
    <t>GBR0000710</t>
  </si>
  <si>
    <t>SeaGen Tidal Farm</t>
  </si>
  <si>
    <t>GBR0002403</t>
  </si>
  <si>
    <t>Marine Current Turbines (MCT)</t>
  </si>
  <si>
    <t>Slough Sewage Treatment Works</t>
  </si>
  <si>
    <t>GBR0006508</t>
  </si>
  <si>
    <t>Southcombe Farm</t>
  </si>
  <si>
    <t>GBR0001443</t>
  </si>
  <si>
    <t>St Nicholas Court Farm (AD) - resubmission</t>
  </si>
  <si>
    <t>GBR0000325</t>
  </si>
  <si>
    <t>St Nicholas Court Farms Ltd</t>
  </si>
  <si>
    <t>Swancote Farm</t>
  </si>
  <si>
    <t>GBR0005323</t>
  </si>
  <si>
    <t>Swancote Energy</t>
  </si>
  <si>
    <t>Swindon Sewerage Treatment Works</t>
  </si>
  <si>
    <t>GBR0006489</t>
  </si>
  <si>
    <t>The Haven</t>
  </si>
  <si>
    <t>GBR0003179</t>
  </si>
  <si>
    <t>Mr. Bowles</t>
  </si>
  <si>
    <t>The Nurseries  Green Tye</t>
  </si>
  <si>
    <t>GBR0006167</t>
  </si>
  <si>
    <t>Guy &amp; Wright</t>
  </si>
  <si>
    <t>Tredown Solar Farm</t>
  </si>
  <si>
    <t>GBR0001435</t>
  </si>
  <si>
    <t>Trowbridge Sewage Treatment Works</t>
  </si>
  <si>
    <t>GBR0006093</t>
  </si>
  <si>
    <t>Wessex Water</t>
  </si>
  <si>
    <t>Tythegston Landfill Site</t>
  </si>
  <si>
    <t>GBR0000604</t>
  </si>
  <si>
    <t>West Roucan Farm</t>
  </si>
  <si>
    <t>GBR0000359</t>
  </si>
  <si>
    <t>John Cunningham-Jardine</t>
  </si>
  <si>
    <t>Whinney Hill Waste Disposal Site</t>
  </si>
  <si>
    <t>GBR0000730</t>
  </si>
  <si>
    <t>Winterbrook</t>
  </si>
  <si>
    <t>GBR0002259</t>
  </si>
  <si>
    <t>S.A.T. Sun &amp; Alternative Technology</t>
  </si>
  <si>
    <t>2081 Terzian Solar Project</t>
  </si>
  <si>
    <t>USA0058918</t>
  </si>
  <si>
    <t>ALDI DC 2</t>
  </si>
  <si>
    <t>USA0062615</t>
  </si>
  <si>
    <t>Adams Community Solar Garden III LLC</t>
  </si>
  <si>
    <t>USA0059850</t>
  </si>
  <si>
    <t>Adams Community Solar Garden LLC</t>
  </si>
  <si>
    <t>USA0059849</t>
  </si>
  <si>
    <t>Adobe San Jose</t>
  </si>
  <si>
    <t>USA0057811</t>
  </si>
  <si>
    <t>Alliant SBD 9302 Aegon NP</t>
  </si>
  <si>
    <t>USA0054967</t>
  </si>
  <si>
    <t>Alticor Inc - Solar Project</t>
  </si>
  <si>
    <t>USA0063303</t>
  </si>
  <si>
    <t>Solar Star California LXIV  LLC</t>
  </si>
  <si>
    <t>Amazon_DEN2</t>
  </si>
  <si>
    <t>USA0063536</t>
  </si>
  <si>
    <t>Solar Star Prime 1 LLC</t>
  </si>
  <si>
    <t>Arcanum</t>
  </si>
  <si>
    <t>USA0002902</t>
  </si>
  <si>
    <t>City of Arcanum - (OH)</t>
  </si>
  <si>
    <t>Atlanta Gift Mart LP</t>
  </si>
  <si>
    <t>USA0054877</t>
  </si>
  <si>
    <t>Avalon Hydropower</t>
  </si>
  <si>
    <t>USA0054801</t>
  </si>
  <si>
    <t>Avalon Hydropower LLC</t>
  </si>
  <si>
    <t>Baker</t>
  </si>
  <si>
    <t>USA0063610</t>
  </si>
  <si>
    <t>Beaver Valley Patterson Dam</t>
  </si>
  <si>
    <t>USA0010546</t>
  </si>
  <si>
    <t>Beringer</t>
  </si>
  <si>
    <t>USA0058890</t>
  </si>
  <si>
    <t>Perpetual Energy Systems</t>
  </si>
  <si>
    <t>Bolthouse S&amp;P and Rowen Farms Solar</t>
  </si>
  <si>
    <t>USA0056862</t>
  </si>
  <si>
    <t>MMA WBF Power LP</t>
  </si>
  <si>
    <t>Bridgeport Disposal Solar Farm</t>
  </si>
  <si>
    <t>USA0059166</t>
  </si>
  <si>
    <t>Bridgeport Disposal LLC</t>
  </si>
  <si>
    <t>Bridgewater Dairy Anaerobic Digester</t>
  </si>
  <si>
    <t>USA0057173</t>
  </si>
  <si>
    <t>Weaver Bridgewater Dairy</t>
  </si>
  <si>
    <t>Building G</t>
  </si>
  <si>
    <t>USA0060153</t>
  </si>
  <si>
    <t>Butler Plaza</t>
  </si>
  <si>
    <t>USA0058618</t>
  </si>
  <si>
    <t>CF Gainesville Owner One LLC</t>
  </si>
  <si>
    <t>CDCR (CA) - Pleasant Valley State Prison</t>
  </si>
  <si>
    <t>USA0059748</t>
  </si>
  <si>
    <t>CES Cherry Hill Solar</t>
  </si>
  <si>
    <t>USA0060201</t>
  </si>
  <si>
    <t>CST001 McCarthy Fuel Cell</t>
  </si>
  <si>
    <t>USA0063701</t>
  </si>
  <si>
    <t>Calabro Airport South Solar Project</t>
  </si>
  <si>
    <t>USA0063498</t>
  </si>
  <si>
    <t>City of Madera WWTP</t>
  </si>
  <si>
    <t>USA0057682</t>
  </si>
  <si>
    <t>SunE GIL1  LLC</t>
  </si>
  <si>
    <t>City of Rio Rancho WWTP</t>
  </si>
  <si>
    <t>USA0063391</t>
  </si>
  <si>
    <t>Clam River Dam</t>
  </si>
  <si>
    <t>USA0004018</t>
  </si>
  <si>
    <t>Clifton Dam 3 Power Station</t>
  </si>
  <si>
    <t>USA0052049</t>
  </si>
  <si>
    <t>Converse Energy Inc</t>
  </si>
  <si>
    <t>Collins Facility</t>
  </si>
  <si>
    <t>USA0052166</t>
  </si>
  <si>
    <t>Dichotomy Collins Hydro LLC</t>
  </si>
  <si>
    <t>Constantine</t>
  </si>
  <si>
    <t>USA0001760</t>
  </si>
  <si>
    <t>Cox Battery Energy Storage</t>
  </si>
  <si>
    <t>USA0061679</t>
  </si>
  <si>
    <t>DD Hay Road Solar 23 LLC</t>
  </si>
  <si>
    <t>USA0059715</t>
  </si>
  <si>
    <t>DG AMP Solar Smyrna</t>
  </si>
  <si>
    <t>USA0061800</t>
  </si>
  <si>
    <t>Diamond Island Plant</t>
  </si>
  <si>
    <t>USA0010540</t>
  </si>
  <si>
    <t>Dwight</t>
  </si>
  <si>
    <t>USA0006378</t>
  </si>
  <si>
    <t>East Portal Generator</t>
  </si>
  <si>
    <t>USA0050375</t>
  </si>
  <si>
    <t>Calleguas Mun Water District</t>
  </si>
  <si>
    <t>Evonik Industries AG</t>
  </si>
  <si>
    <t>USA0054835</t>
  </si>
  <si>
    <t>Evonik Degussa Corporation</t>
  </si>
  <si>
    <t>Extreme Via Del Oro</t>
  </si>
  <si>
    <t>USA0063607</t>
  </si>
  <si>
    <t>Flambeau Lower Project</t>
  </si>
  <si>
    <t>USA0055685</t>
  </si>
  <si>
    <t>Ford Hydro LP</t>
  </si>
  <si>
    <t>USA0054674</t>
  </si>
  <si>
    <t>Ford Hydro Ltd Partnership</t>
  </si>
  <si>
    <t>Francisco St. Solar</t>
  </si>
  <si>
    <t>USA0062287</t>
  </si>
  <si>
    <t>AES LA FiT Francisco LLC</t>
  </si>
  <si>
    <t>Gap Pacific Distribution Center</t>
  </si>
  <si>
    <t>USA0056909</t>
  </si>
  <si>
    <t>Garrett County - DPU Treatment Plant</t>
  </si>
  <si>
    <t>USA0060847</t>
  </si>
  <si>
    <t>Georgetown Hydro</t>
  </si>
  <si>
    <t>USA0000472</t>
  </si>
  <si>
    <t>Golden Springs Building C-1</t>
  </si>
  <si>
    <t>USA0057796</t>
  </si>
  <si>
    <t>Granby Hydro</t>
  </si>
  <si>
    <t>USA0060119</t>
  </si>
  <si>
    <t>Northern Water Hydropower Enterprise</t>
  </si>
  <si>
    <t>Graniteville Enterprise Division</t>
  </si>
  <si>
    <t>USA0054462</t>
  </si>
  <si>
    <t>Head of U Canal Hydro Project</t>
  </si>
  <si>
    <t>USA0061217</t>
  </si>
  <si>
    <t>Heller 400M</t>
  </si>
  <si>
    <t>USA0062438</t>
  </si>
  <si>
    <t>Hillsborough Hosiery</t>
  </si>
  <si>
    <t>USA0010036</t>
  </si>
  <si>
    <t>Holsum Elm Dairy</t>
  </si>
  <si>
    <t>USA0058663</t>
  </si>
  <si>
    <t>Holtsville Solar Project</t>
  </si>
  <si>
    <t>USA0061902</t>
  </si>
  <si>
    <t>Humpback Creek</t>
  </si>
  <si>
    <t>USA0007042</t>
  </si>
  <si>
    <t>IKEA Grand Prairie Rooftop PV System</t>
  </si>
  <si>
    <t>USA0061309</t>
  </si>
  <si>
    <t>IKEA Oak Creek Rooftop PV System</t>
  </si>
  <si>
    <t>USA0061816</t>
  </si>
  <si>
    <t>IKEA Savannah 490</t>
  </si>
  <si>
    <t>USA0058011</t>
  </si>
  <si>
    <t>Iowa Hydro LLC</t>
  </si>
  <si>
    <t>USA0001067</t>
  </si>
  <si>
    <t>Ivy River Hydro</t>
  </si>
  <si>
    <t>USA0050890</t>
  </si>
  <si>
    <t>Madison Hydro Partners</t>
  </si>
  <si>
    <t>Jackson Board of Education-Liberty HS</t>
  </si>
  <si>
    <t>USA0060113</t>
  </si>
  <si>
    <t>Jeffco Community Solar Gardens LLC</t>
  </si>
  <si>
    <t>USA0060320</t>
  </si>
  <si>
    <t>Kankakee Hydro Facility</t>
  </si>
  <si>
    <t>USA0054525</t>
  </si>
  <si>
    <t>Kankakee City of</t>
  </si>
  <si>
    <t>Kent County Wastewater Treatment Solar</t>
  </si>
  <si>
    <t>USA0057330</t>
  </si>
  <si>
    <t>Kent County Levy Court Dept of Pub Work</t>
  </si>
  <si>
    <t>Kiana</t>
  </si>
  <si>
    <t>USA0006323</t>
  </si>
  <si>
    <t>Lanai Solar-Electric Plant</t>
  </si>
  <si>
    <t>USA0056667</t>
  </si>
  <si>
    <t>Lanai Sustainability Research LLC</t>
  </si>
  <si>
    <t>Letchworth Solar Project</t>
  </si>
  <si>
    <t>USA0061389</t>
  </si>
  <si>
    <t>Livingston Solar Farm</t>
  </si>
  <si>
    <t>USA0058504</t>
  </si>
  <si>
    <t>Lochmere Hydroelectric Plant</t>
  </si>
  <si>
    <t>USA0054572</t>
  </si>
  <si>
    <t>Lockville Hydropower</t>
  </si>
  <si>
    <t>USA0010051</t>
  </si>
  <si>
    <t>Brooks Energy  LLC</t>
  </si>
  <si>
    <t>Los Angeles Harbor College</t>
  </si>
  <si>
    <t>USA0057314</t>
  </si>
  <si>
    <t>Lower Village Water Power Project</t>
  </si>
  <si>
    <t>USA0050285</t>
  </si>
  <si>
    <t>Sugar River Power LLC</t>
  </si>
  <si>
    <t>MER Queens</t>
  </si>
  <si>
    <t>USA0062576</t>
  </si>
  <si>
    <t>MTHS Co-Gen Buildings</t>
  </si>
  <si>
    <t>USA0058825</t>
  </si>
  <si>
    <t>Maine Township High School Dist 207</t>
  </si>
  <si>
    <t>Manti Lower</t>
  </si>
  <si>
    <t>USA0001020</t>
  </si>
  <si>
    <t>Marco Ranch</t>
  </si>
  <si>
    <t>USA0050323</t>
  </si>
  <si>
    <t>Marco Power Inc</t>
  </si>
  <si>
    <t>Mayberry Solar LLC</t>
  </si>
  <si>
    <t>USA0057321</t>
  </si>
  <si>
    <t>McPhee</t>
  </si>
  <si>
    <t>USA0007372</t>
  </si>
  <si>
    <t>Metro Support Services Center Solar</t>
  </si>
  <si>
    <t>USA0057313</t>
  </si>
  <si>
    <t>Metropolitan Transportation Authority</t>
  </si>
  <si>
    <t>Moretown Generating Station</t>
  </si>
  <si>
    <t>USA0052033</t>
  </si>
  <si>
    <t>Ampersand Moretown Hydro LLC</t>
  </si>
  <si>
    <t>Municipal Cogen Plant</t>
  </si>
  <si>
    <t>USA0050674</t>
  </si>
  <si>
    <t>Palm Springs City of</t>
  </si>
  <si>
    <t>Nelson Creek</t>
  </si>
  <si>
    <t>USA0050223</t>
  </si>
  <si>
    <t>Nelson Creek Power Inc</t>
  </si>
  <si>
    <t>Ninth Street Hydropower Project</t>
  </si>
  <si>
    <t>USA0054342</t>
  </si>
  <si>
    <t>Nordhoff Place</t>
  </si>
  <si>
    <t>USA0059652</t>
  </si>
  <si>
    <t>Normanskill Hydro Project</t>
  </si>
  <si>
    <t>USA0050123</t>
  </si>
  <si>
    <t>Watervliet City of</t>
  </si>
  <si>
    <t>Onyx - Allen Harim</t>
  </si>
  <si>
    <t>USA0061206</t>
  </si>
  <si>
    <t>Oregon University System Rabbit Field</t>
  </si>
  <si>
    <t>USA0059790</t>
  </si>
  <si>
    <t>PFMG Solar Grossmont Helix LLC</t>
  </si>
  <si>
    <t>USA0062611</t>
  </si>
  <si>
    <t>Palo Verde College</t>
  </si>
  <si>
    <t>USA0057773</t>
  </si>
  <si>
    <t>SSA Solar of CA 2 LLC</t>
  </si>
  <si>
    <t>Phelan Pinon Hills CSD Solar</t>
  </si>
  <si>
    <t>USA0063376</t>
  </si>
  <si>
    <t>Phelan Pinon Hills Community Services District</t>
  </si>
  <si>
    <t>Pittsfield 44 - M&amp;W PV</t>
  </si>
  <si>
    <t>USA0062264</t>
  </si>
  <si>
    <t>Presbyterian Senior Living Service</t>
  </si>
  <si>
    <t>USA0060447</t>
  </si>
  <si>
    <t>Prudential 55 Livingston Roseland Solar</t>
  </si>
  <si>
    <t>USA0060841</t>
  </si>
  <si>
    <t>Quinhagak</t>
  </si>
  <si>
    <t>USA0057057</t>
  </si>
  <si>
    <t>Renew Canal 1 CSG LLC</t>
  </si>
  <si>
    <t>USA0060625</t>
  </si>
  <si>
    <t>NRG Renew Canal 1 LLC</t>
  </si>
  <si>
    <t>Saint Johns Health Center</t>
  </si>
  <si>
    <t>USA0050610</t>
  </si>
  <si>
    <t>Saint John's Health Center</t>
  </si>
  <si>
    <t>Salmon Falls</t>
  </si>
  <si>
    <t>USA0050702</t>
  </si>
  <si>
    <t>Salt Valley Wind Plant</t>
  </si>
  <si>
    <t>USA0007965</t>
  </si>
  <si>
    <t>San Luis Solar Garden</t>
  </si>
  <si>
    <t>USA0061472</t>
  </si>
  <si>
    <t>San Luis Solar Garden LLC</t>
  </si>
  <si>
    <t>Sandy Cross Solar  LLC</t>
  </si>
  <si>
    <t>USA0058491</t>
  </si>
  <si>
    <t>Santa Rosa Junior College Petaluma Solar</t>
  </si>
  <si>
    <t>USA0062039</t>
  </si>
  <si>
    <t>Sonoma County Junior College District</t>
  </si>
  <si>
    <t>Secord</t>
  </si>
  <si>
    <t>USA0050159</t>
  </si>
  <si>
    <t>Shungnak</t>
  </si>
  <si>
    <t>USA0057063</t>
  </si>
  <si>
    <t>Silicon Valley Clean Water</t>
  </si>
  <si>
    <t>USA0060249</t>
  </si>
  <si>
    <t>Slana Generating Station</t>
  </si>
  <si>
    <t>USA0061685</t>
  </si>
  <si>
    <t>Smallwood</t>
  </si>
  <si>
    <t>USA0050160</t>
  </si>
  <si>
    <t>Snake Creek</t>
  </si>
  <si>
    <t>USA0003658</t>
  </si>
  <si>
    <t>Sprague Hydro</t>
  </si>
  <si>
    <t>USA0010737</t>
  </si>
  <si>
    <t>Sprague Hydro LLC</t>
  </si>
  <si>
    <t>St. Johns Episcopal Hospital</t>
  </si>
  <si>
    <t>USA0062450</t>
  </si>
  <si>
    <t>SunEdison LV Sutton Plant Site</t>
  </si>
  <si>
    <t>USA0056938</t>
  </si>
  <si>
    <t>SunE NC Progress 1 LLC</t>
  </si>
  <si>
    <t>T0588 Phoenix - AZ</t>
  </si>
  <si>
    <t>USA0061199</t>
  </si>
  <si>
    <t>Taylorsville Solar LLC</t>
  </si>
  <si>
    <t>USA0057402</t>
  </si>
  <si>
    <t>Thomson Reuters Data Center Bldg ES101</t>
  </si>
  <si>
    <t>USA0057207</t>
  </si>
  <si>
    <t>Thundermist Hydro</t>
  </si>
  <si>
    <t>USA0054688</t>
  </si>
  <si>
    <t>Woonsocket City of</t>
  </si>
  <si>
    <t>Timothy Lake Powerhouse</t>
  </si>
  <si>
    <t>USA0060868</t>
  </si>
  <si>
    <t>Town of Foxborough - Landfill (SREC II) CSG</t>
  </si>
  <si>
    <t>USA0061591</t>
  </si>
  <si>
    <t>Town of Foxborough - Landfill (SREC II)</t>
  </si>
  <si>
    <t>Town of Norfolk MA at Medway Branch</t>
  </si>
  <si>
    <t>USA0057942</t>
  </si>
  <si>
    <t>Town of Williamson Landfill PV</t>
  </si>
  <si>
    <t>USA0059613</t>
  </si>
  <si>
    <t>SSA Solar of NY LLC</t>
  </si>
  <si>
    <t>Trego</t>
  </si>
  <si>
    <t>USA0004012</t>
  </si>
  <si>
    <t>UASTP I</t>
  </si>
  <si>
    <t>USA0057392</t>
  </si>
  <si>
    <t>Uintah</t>
  </si>
  <si>
    <t>USA0003704</t>
  </si>
  <si>
    <t>Moon Lake Electric Assn Inc</t>
  </si>
  <si>
    <t>Univ of California San Diego Solar</t>
  </si>
  <si>
    <t>USA0057856</t>
  </si>
  <si>
    <t>Westport MA 2 Community Solar</t>
  </si>
  <si>
    <t>USA0060476</t>
  </si>
  <si>
    <t>Wilzig Associates  LLC</t>
  </si>
  <si>
    <t>USA0059751</t>
  </si>
  <si>
    <t>LAS ROSAS</t>
  </si>
  <si>
    <t>URY0000855</t>
  </si>
  <si>
    <t>Ia Drang 2</t>
  </si>
  <si>
    <t>WRI1030824</t>
  </si>
  <si>
    <t>https://data.opendevelopmentmekong.net/vi/library_record/ia-drang-2-hydropower</t>
  </si>
  <si>
    <t>Saint-Marcel-lÃ¨s-Valence</t>
  </si>
  <si>
    <t>WRI1025621</t>
  </si>
  <si>
    <t>Sistema backup de geraÃ§Ã£o da EstaÃ§Ã£o de CompressÃ£o de CapÃ£o Bonito/SP</t>
  </si>
  <si>
    <t>BRA0032771</t>
  </si>
  <si>
    <t>Saint-MÃ©dard-en-Jalles</t>
  </si>
  <si>
    <t>WRI1025622</t>
  </si>
  <si>
    <t>GuÃ©nin</t>
  </si>
  <si>
    <t>WRI1025623</t>
  </si>
  <si>
    <t>Challans</t>
  </si>
  <si>
    <t>WRI1025624</t>
  </si>
  <si>
    <t>Courtisols</t>
  </si>
  <si>
    <t>WRI1025625</t>
  </si>
  <si>
    <t>Salto do Jardim</t>
  </si>
  <si>
    <t>BRA0002628</t>
  </si>
  <si>
    <t>ChampagnÃ©-les-Marais</t>
  </si>
  <si>
    <t>WRI1025626</t>
  </si>
  <si>
    <t>Munster</t>
  </si>
  <si>
    <t>WRI1025627</t>
  </si>
  <si>
    <t>Le Marin</t>
  </si>
  <si>
    <t>WRI1025628</t>
  </si>
  <si>
    <t>Rio Itaiozinho</t>
  </si>
  <si>
    <t>BRA0029756</t>
  </si>
  <si>
    <t>Crampagna</t>
  </si>
  <si>
    <t>WRI1025629</t>
  </si>
  <si>
    <t>Kleintal (Isenthal)</t>
  </si>
  <si>
    <t>WRI1004275</t>
  </si>
  <si>
    <t>1016795|1075158</t>
  </si>
  <si>
    <t>PlessÃ©</t>
  </si>
  <si>
    <t>WRI1025630</t>
  </si>
  <si>
    <t>WRI1025631</t>
  </si>
  <si>
    <t>Menomblet</t>
  </si>
  <si>
    <t>WRI1025632</t>
  </si>
  <si>
    <t>CaixÃ£o</t>
  </si>
  <si>
    <t>BRA0028966</t>
  </si>
  <si>
    <t>Hy-Line</t>
  </si>
  <si>
    <t>BRA0028981</t>
  </si>
  <si>
    <t>Prunet</t>
  </si>
  <si>
    <t>WRI1025633</t>
  </si>
  <si>
    <t>Juvignac</t>
  </si>
  <si>
    <t>WRI1025634</t>
  </si>
  <si>
    <t>Chagny</t>
  </si>
  <si>
    <t>WRI1025635</t>
  </si>
  <si>
    <t>BRA0027924</t>
  </si>
  <si>
    <t>Bonneuil-Matours</t>
  </si>
  <si>
    <t>WRI1025638</t>
  </si>
  <si>
    <t>Limoux</t>
  </si>
  <si>
    <t>WRI1025636</t>
  </si>
  <si>
    <t>Prats-de-Mollo-la-Preste</t>
  </si>
  <si>
    <t>WRI1025637</t>
  </si>
  <si>
    <t>Matte</t>
  </si>
  <si>
    <t>WRI1004344</t>
  </si>
  <si>
    <t>Agde</t>
  </si>
  <si>
    <t>WRI1025639</t>
  </si>
  <si>
    <t>Sainte-Hermine</t>
  </si>
  <si>
    <t>WRI1025640</t>
  </si>
  <si>
    <t>Morainville</t>
  </si>
  <si>
    <t>WRI1025641</t>
  </si>
  <si>
    <t>WRI1025642</t>
  </si>
  <si>
    <t>WRI1025643</t>
  </si>
  <si>
    <t>Libourne</t>
  </si>
  <si>
    <t>WRI1025644</t>
  </si>
  <si>
    <t>Saint-Privat-des-Vieux</t>
  </si>
  <si>
    <t>WRI1025645</t>
  </si>
  <si>
    <t>Persac</t>
  </si>
  <si>
    <t>WRI1025646</t>
  </si>
  <si>
    <t>Sistema backup de geraÃ§Ã£o da EstaÃ§Ã£o de CompressÃ£o de GÃ¡s Natural de PaulÃ­nia/SP</t>
  </si>
  <si>
    <t>BRA0032217</t>
  </si>
  <si>
    <t>UberlÃ¢ndia Refrescos</t>
  </si>
  <si>
    <t>BRA0030951</t>
  </si>
  <si>
    <t>Quistinic</t>
  </si>
  <si>
    <t>WRI1025647</t>
  </si>
  <si>
    <t>Ã‰pinal</t>
  </si>
  <si>
    <t>WRI1025648</t>
  </si>
  <si>
    <t>Perlen 2 (WTA PF)</t>
  </si>
  <si>
    <t>WRI1004420</t>
  </si>
  <si>
    <t>Vars</t>
  </si>
  <si>
    <t>WRI1025649</t>
  </si>
  <si>
    <t>Les Brouzils</t>
  </si>
  <si>
    <t>WRI1025650</t>
  </si>
  <si>
    <t>Arudy</t>
  </si>
  <si>
    <t>WRI1025651</t>
  </si>
  <si>
    <t>La Pommeraye</t>
  </si>
  <si>
    <t>WRI1025652</t>
  </si>
  <si>
    <t>Selongey</t>
  </si>
  <si>
    <t>WRI1025653</t>
  </si>
  <si>
    <t>Trets</t>
  </si>
  <si>
    <t>WRI1025654</t>
  </si>
  <si>
    <t>Saint-Ã‰tienne-aux-Clos</t>
  </si>
  <si>
    <t>WRI1025655</t>
  </si>
  <si>
    <t>Tarbes</t>
  </si>
  <si>
    <t>WRI1025656</t>
  </si>
  <si>
    <t>Magnien</t>
  </si>
  <si>
    <t>WRI1025657</t>
  </si>
  <si>
    <t>CuriÃ¨res</t>
  </si>
  <si>
    <t>WRI1025658</t>
  </si>
  <si>
    <t>Villefranche-de-Rouergue</t>
  </si>
  <si>
    <t>WRI1025659</t>
  </si>
  <si>
    <t>La Ville-Dieu-du-Temple</t>
  </si>
  <si>
    <t>WRI1025660</t>
  </si>
  <si>
    <t>Saint-Martin-de-Valgalgues</t>
  </si>
  <si>
    <t>WRI1025661</t>
  </si>
  <si>
    <t>Meyreuil</t>
  </si>
  <si>
    <t>WRI1025662</t>
  </si>
  <si>
    <t>JuranÃ§on</t>
  </si>
  <si>
    <t>WRI1025663</t>
  </si>
  <si>
    <t>MÃ©rignac</t>
  </si>
  <si>
    <t>WRI1025664</t>
  </si>
  <si>
    <t>Aubas</t>
  </si>
  <si>
    <t>WRI1025665</t>
  </si>
  <si>
    <t>Eschau</t>
  </si>
  <si>
    <t>WRI1025666</t>
  </si>
  <si>
    <t>Niederlauterbach</t>
  </si>
  <si>
    <t>WRI1025667</t>
  </si>
  <si>
    <t>Montrozier</t>
  </si>
  <si>
    <t>WRI1025668</t>
  </si>
  <si>
    <t>Vaumeilh</t>
  </si>
  <si>
    <t>WRI1025669</t>
  </si>
  <si>
    <t>AtacadÃ£o SA Taguatinga</t>
  </si>
  <si>
    <t>BRA0033384</t>
  </si>
  <si>
    <t>BASF JAC</t>
  </si>
  <si>
    <t>BRA0033390</t>
  </si>
  <si>
    <t>BompreÃ§o Fortaleza</t>
  </si>
  <si>
    <t>BRA0031496</t>
  </si>
  <si>
    <t>Buritirana</t>
  </si>
  <si>
    <t>BRA0029804</t>
  </si>
  <si>
    <t>CAMPINAS - 1</t>
  </si>
  <si>
    <t>BRA0033357</t>
  </si>
  <si>
    <t>BRA0000797</t>
  </si>
  <si>
    <t>ETA006</t>
  </si>
  <si>
    <t>BRA0032886</t>
  </si>
  <si>
    <t>GonÃ§alves Salles</t>
  </si>
  <si>
    <t>BRA0031489</t>
  </si>
  <si>
    <t>Mafrig PirenÃ³polis</t>
  </si>
  <si>
    <t>BRA0030972</t>
  </si>
  <si>
    <t>Marfrig Rolim de Moura</t>
  </si>
  <si>
    <t>BRA0033078</t>
  </si>
  <si>
    <t>NordestÃ£o Superfacil</t>
  </si>
  <si>
    <t>BRA0033424</t>
  </si>
  <si>
    <t>Piracicaba (Antiga Boyes)</t>
  </si>
  <si>
    <t>BRA0028024</t>
  </si>
  <si>
    <t>Telesp</t>
  </si>
  <si>
    <t>BRA0031553</t>
  </si>
  <si>
    <t>Vivicon</t>
  </si>
  <si>
    <t>BRA0031547</t>
  </si>
  <si>
    <t>Aste-BÃ©on</t>
  </si>
  <si>
    <t>WRI1025671</t>
  </si>
  <si>
    <t>Sampzon</t>
  </si>
  <si>
    <t>WRI1025670</t>
  </si>
  <si>
    <t>Saint-PÃ©e-sur-Nivelle</t>
  </si>
  <si>
    <t>WRI1025672</t>
  </si>
  <si>
    <t>Klambu/Mrica</t>
  </si>
  <si>
    <t>WRI1000773</t>
  </si>
  <si>
    <t>Angers</t>
  </si>
  <si>
    <t>WRI1025673</t>
  </si>
  <si>
    <t>La Vraie-Croix</t>
  </si>
  <si>
    <t>WRI1025674</t>
  </si>
  <si>
    <t>PlÃ©met</t>
  </si>
  <si>
    <t>WRI1025675</t>
  </si>
  <si>
    <t>Santa Maria das Barreiras</t>
  </si>
  <si>
    <t>BRA0026722</t>
  </si>
  <si>
    <t>Grenoble</t>
  </si>
  <si>
    <t>WRI1025676</t>
  </si>
  <si>
    <t>PÃ©rols</t>
  </si>
  <si>
    <t>WRI1025677</t>
  </si>
  <si>
    <t>PERUGORRIA</t>
  </si>
  <si>
    <t>ARG0000133</t>
  </si>
  <si>
    <t>WRI1025678</t>
  </si>
  <si>
    <t>CabeÃ§o do Carvalho</t>
  </si>
  <si>
    <t>WRI1023310</t>
  </si>
  <si>
    <t>Saint-Hilaire-de-Riez</t>
  </si>
  <si>
    <t>WRI1025679</t>
  </si>
  <si>
    <t>Brion</t>
  </si>
  <si>
    <t>WRI1025681</t>
  </si>
  <si>
    <t>Romans-sur-IsÃ¨re</t>
  </si>
  <si>
    <t>WRI1025680</t>
  </si>
  <si>
    <t>WRI1025682</t>
  </si>
  <si>
    <t>CamarÃ¨s</t>
  </si>
  <si>
    <t>WRI1025683</t>
  </si>
  <si>
    <t>Lourdios-IchÃ¨re</t>
  </si>
  <si>
    <t>WRI1025684</t>
  </si>
  <si>
    <t>Saint-Ã‰tienne-du-Rouvray</t>
  </si>
  <si>
    <t>WRI1025685</t>
  </si>
  <si>
    <t>ChauchÃ©</t>
  </si>
  <si>
    <t>WRI1025686</t>
  </si>
  <si>
    <t>CARBOFER</t>
  </si>
  <si>
    <t>BRA0032951</t>
  </si>
  <si>
    <t>Camera Ijui</t>
  </si>
  <si>
    <t>BRA0034025</t>
  </si>
  <si>
    <t>Martim Longo 1</t>
  </si>
  <si>
    <t>WRI1022632</t>
  </si>
  <si>
    <t>Martim Longo 2</t>
  </si>
  <si>
    <t>WRI1022633</t>
  </si>
  <si>
    <t>Saint-Hilaire-la-Gravelle</t>
  </si>
  <si>
    <t>WRI1025687</t>
  </si>
  <si>
    <t>SolliÃ¨s-Pont</t>
  </si>
  <si>
    <t>WRI1025688</t>
  </si>
  <si>
    <t>Ploufragan</t>
  </si>
  <si>
    <t>WRI1025689</t>
  </si>
  <si>
    <t>Gosnells</t>
  </si>
  <si>
    <t>AUS0000331</t>
  </si>
  <si>
    <t>Jindabyne Dam Mini Hydro</t>
  </si>
  <si>
    <t>AUS0000021</t>
  </si>
  <si>
    <t>Landfill Management Services Shoal Bay</t>
  </si>
  <si>
    <t>AUS0000252</t>
  </si>
  <si>
    <t>Noranda</t>
  </si>
  <si>
    <t>AUS0000326</t>
  </si>
  <si>
    <t>Shepparton Biogas Generation Plant</t>
  </si>
  <si>
    <t>AUS0000017</t>
  </si>
  <si>
    <t>Diamond Energy Pty Ltd</t>
  </si>
  <si>
    <t>Tatura Biogas Generation Plant</t>
  </si>
  <si>
    <t>AUS0000018</t>
  </si>
  <si>
    <t>CONDOMINIO SAO CONRADO FASHION MALL</t>
  </si>
  <si>
    <t>BRA0033428</t>
  </si>
  <si>
    <t>Fibrasa Embalagens</t>
  </si>
  <si>
    <t>BRA0029911</t>
  </si>
  <si>
    <t>Santa BÃ¡rbara</t>
  </si>
  <si>
    <t>BRA0031277</t>
  </si>
  <si>
    <t>Burk's Falls</t>
  </si>
  <si>
    <t>CAN0007714</t>
  </si>
  <si>
    <t>Eldorado Reservoir</t>
  </si>
  <si>
    <t>CAN0007840</t>
  </si>
  <si>
    <t>District of Lake Country</t>
  </si>
  <si>
    <t>La Sarre-1</t>
  </si>
  <si>
    <t>CAN0008019</t>
  </si>
  <si>
    <t>Centrale HydroÃ©lectrique La Sarre 1/Hydro-Abitibi Inc</t>
  </si>
  <si>
    <t>Maquatua</t>
  </si>
  <si>
    <t>CAN0008087</t>
  </si>
  <si>
    <t>Corporation Sakami Eeyou</t>
  </si>
  <si>
    <t>McKenzie Falls</t>
  </si>
  <si>
    <t>CAN0008104</t>
  </si>
  <si>
    <t>Morris</t>
  </si>
  <si>
    <t>CAN0008147</t>
  </si>
  <si>
    <t>Wainwright Falls</t>
  </si>
  <si>
    <t>CAN0008516</t>
  </si>
  <si>
    <t>Bernartice Solar Power Plant</t>
  </si>
  <si>
    <t>WRI1029426</t>
  </si>
  <si>
    <t>Sunni Energo Alfa</t>
  </si>
  <si>
    <t>http://www.elektrarny.pro/detail.php?id=11561</t>
  </si>
  <si>
    <t>ChropynÄ› Solar Power Plant</t>
  </si>
  <si>
    <t>WRI1029748</t>
  </si>
  <si>
    <t>Doubek Solar Power Plant</t>
  </si>
  <si>
    <t>WRI1029401</t>
  </si>
  <si>
    <t>Solar Power Energy Epsilon vos</t>
  </si>
  <si>
    <t>http://www.elektrarny.pro/detail.php?id=11208</t>
  </si>
  <si>
    <t>HrÃ¡dek Solar Power Plant</t>
  </si>
  <si>
    <t>WRI1029738</t>
  </si>
  <si>
    <t>HustopeÄe Solar Power Plant</t>
  </si>
  <si>
    <t>WRI1029765</t>
  </si>
  <si>
    <t>Powersun</t>
  </si>
  <si>
    <t>KrupÃ¡ 2 Solar Power Plant</t>
  </si>
  <si>
    <t>WRI1029697</t>
  </si>
  <si>
    <t>ÄŒST EnergetickÃ¡</t>
  </si>
  <si>
    <t>http://www.elektrarny.pro/detail.php?id=908</t>
  </si>
  <si>
    <t>Krychnov Solar Power Plant</t>
  </si>
  <si>
    <t>WRI1029402</t>
  </si>
  <si>
    <t>BM Consulting as</t>
  </si>
  <si>
    <t>http://www.elektrarny.pro/detail.php?id=673</t>
  </si>
  <si>
    <t>KÅ™epice Solar Power Plant</t>
  </si>
  <si>
    <t>WRI1029725</t>
  </si>
  <si>
    <t>EkologickÃ© zdroje</t>
  </si>
  <si>
    <t>http://www.elektrarny.pro/detail.php?id=1316</t>
  </si>
  <si>
    <t>Liblice Solar Power Plant</t>
  </si>
  <si>
    <t>WRI1029403</t>
  </si>
  <si>
    <t>FV Energy as</t>
  </si>
  <si>
    <t>http://www.elektrarny.pro/detail.php?id=1847</t>
  </si>
  <si>
    <t>Lipovka Solar Power Plant</t>
  </si>
  <si>
    <t>WRI1029538</t>
  </si>
  <si>
    <t>Solarpark Lipovka</t>
  </si>
  <si>
    <t>http://www.elektrarny.pro/detail.php?id=11258</t>
  </si>
  <si>
    <t>Micmanice Solar Power Plant</t>
  </si>
  <si>
    <t>WRI1029742</t>
  </si>
  <si>
    <t>RÃ½maÅ™ov Solar Power Plant</t>
  </si>
  <si>
    <t>WRI1029737</t>
  </si>
  <si>
    <t>Osona Solar</t>
  </si>
  <si>
    <t>http://www.elektrarny.pro/detail.php?id=9409</t>
  </si>
  <si>
    <t>Senkov Solar Power Plant</t>
  </si>
  <si>
    <t>WRI1029619</t>
  </si>
  <si>
    <t>http://www.elektrarny.pro/detail.php?id=10255</t>
  </si>
  <si>
    <t>Slavkov Solar Power Plant</t>
  </si>
  <si>
    <t>WRI1029436</t>
  </si>
  <si>
    <t>StarojickÃ¡ Lhota Solar Power Plant</t>
  </si>
  <si>
    <t>WRI1029760</t>
  </si>
  <si>
    <t>Å½amberk Solar Power Plant</t>
  </si>
  <si>
    <t>WRI1029669</t>
  </si>
  <si>
    <t>FVS Å½amberk</t>
  </si>
  <si>
    <t>http://www.elektrarny.pro/detail.php?id=1983</t>
  </si>
  <si>
    <t>Å½Ã¡kovice Solar Power Plant</t>
  </si>
  <si>
    <t>WRI1029736</t>
  </si>
  <si>
    <t>PV Energy</t>
  </si>
  <si>
    <t>http://www.elektrarny.pro/detail.php?id=10389</t>
  </si>
  <si>
    <t>Gambsheim</t>
  </si>
  <si>
    <t>WRI1025694</t>
  </si>
  <si>
    <t>Le Vauclin</t>
  </si>
  <si>
    <t>WRI1025695</t>
  </si>
  <si>
    <t>Marigny</t>
  </si>
  <si>
    <t>WRI1025692</t>
  </si>
  <si>
    <t>Mouthier-Haute-Pierre</t>
  </si>
  <si>
    <t>WRI1025690</t>
  </si>
  <si>
    <t>Nozeroy</t>
  </si>
  <si>
    <t>WRI1025693</t>
  </si>
  <si>
    <t>Soulce-Cernay</t>
  </si>
  <si>
    <t>WRI1025691</t>
  </si>
  <si>
    <t>Kemnat Solar Power Plant</t>
  </si>
  <si>
    <t>WRI1030355</t>
  </si>
  <si>
    <t>Morbach Solar Power Plant</t>
  </si>
  <si>
    <t>WRI1030258</t>
  </si>
  <si>
    <t>Solarpark Morbacher Energielandschaft</t>
  </si>
  <si>
    <t>Puchheim Solar Power Plant</t>
  </si>
  <si>
    <t>WRI1030375</t>
  </si>
  <si>
    <t>Rohrbuckel Solar Power Plant</t>
  </si>
  <si>
    <t>WRI1030292</t>
  </si>
  <si>
    <t>Schneebergerhof Solar Power Plant</t>
  </si>
  <si>
    <t>WRI1030268</t>
  </si>
  <si>
    <t>Sontra Solar Power Plant</t>
  </si>
  <si>
    <t>WRI1030184</t>
  </si>
  <si>
    <t>Matsukawa Solar Power Plant</t>
  </si>
  <si>
    <t>WRI1026520</t>
  </si>
  <si>
    <t>Minabe Solar Power Plant</t>
  </si>
  <si>
    <t>WRI1026523</t>
  </si>
  <si>
    <t>Ozu Solar Power Plant</t>
  </si>
  <si>
    <t>WRI1026545</t>
  </si>
  <si>
    <t>Ushiroda Solar Power Plant</t>
  </si>
  <si>
    <t>WRI1026591</t>
  </si>
  <si>
    <t>Atlatec</t>
  </si>
  <si>
    <t>MEX0006644</t>
  </si>
  <si>
    <t>Tirio</t>
  </si>
  <si>
    <t>MEX0006553</t>
  </si>
  <si>
    <t>Namibia Breweries</t>
  </si>
  <si>
    <t>WRI1023135</t>
  </si>
  <si>
    <t>AlmodÃ´var</t>
  </si>
  <si>
    <t>WRI1022590</t>
  </si>
  <si>
    <t>Braval (Ecoparque)</t>
  </si>
  <si>
    <t>WRI1022528</t>
  </si>
  <si>
    <t>Casal</t>
  </si>
  <si>
    <t>WRI1022692</t>
  </si>
  <si>
    <t>Cefra</t>
  </si>
  <si>
    <t>WRI1022694</t>
  </si>
  <si>
    <t>CogeraÃ§Ã£o Amorim</t>
  </si>
  <si>
    <t>WRI1022498</t>
  </si>
  <si>
    <t>Oeste (Aterro SanitÃ¡rio)</t>
  </si>
  <si>
    <t>WRI1022541</t>
  </si>
  <si>
    <t>Portal da Freita</t>
  </si>
  <si>
    <t>WRI1023422</t>
  </si>
  <si>
    <t>Quinta do Louseiro</t>
  </si>
  <si>
    <t>WRI1022642</t>
  </si>
  <si>
    <t>Raposa (Aterro SanitÃ¡rio)</t>
  </si>
  <si>
    <t>WRI1022546</t>
  </si>
  <si>
    <t>ABP Ellesmere Abbatoir</t>
  </si>
  <si>
    <t>GBR0006488</t>
  </si>
  <si>
    <t>ABP Ellesmere</t>
  </si>
  <si>
    <t>Allerton Waste Recovery Park (Waste AD)</t>
  </si>
  <si>
    <t>GBR2001011</t>
  </si>
  <si>
    <t>Arlesey Landfill Site</t>
  </si>
  <si>
    <t>GBR0000664</t>
  </si>
  <si>
    <t>Beinn Eagagach Hydro</t>
  </si>
  <si>
    <t>GBR0000453</t>
  </si>
  <si>
    <t>Edradynate</t>
  </si>
  <si>
    <t>Bourne Park AD (AD)</t>
  </si>
  <si>
    <t>GBR0000366</t>
  </si>
  <si>
    <t>Broadgate Solar Farm</t>
  </si>
  <si>
    <t>GBR0001618</t>
  </si>
  <si>
    <t>Bruach Caorainn Hydro Scheme</t>
  </si>
  <si>
    <t>GBR2001080</t>
  </si>
  <si>
    <t>Broadland Renewable Construction</t>
  </si>
  <si>
    <t>Buttermilk Farm</t>
  </si>
  <si>
    <t>GBR0000238</t>
  </si>
  <si>
    <t>Hallwick Energy</t>
  </si>
  <si>
    <t>Cradley Heath</t>
  </si>
  <si>
    <t>GBR0004975</t>
  </si>
  <si>
    <t>Intervate Renewable Energy</t>
  </si>
  <si>
    <t>Cranford</t>
  </si>
  <si>
    <t>GBR0000757</t>
  </si>
  <si>
    <t>Land at Grange Farm</t>
  </si>
  <si>
    <t>GBR0000072</t>
  </si>
  <si>
    <t>Lockwood Estates</t>
  </si>
  <si>
    <t>Longreach STW - extension</t>
  </si>
  <si>
    <t>GBR2001027</t>
  </si>
  <si>
    <t>Lount/Smoile</t>
  </si>
  <si>
    <t>GBR0000712</t>
  </si>
  <si>
    <t>Lower Ufford Lane</t>
  </si>
  <si>
    <t>GBR0002034</t>
  </si>
  <si>
    <t>William Notcutt Estates</t>
  </si>
  <si>
    <t>Majors Hill/Turners Hill Solar Farm</t>
  </si>
  <si>
    <t>GBR0005267</t>
  </si>
  <si>
    <t>Meadow Hall Power</t>
  </si>
  <si>
    <t>GBR0000772</t>
  </si>
  <si>
    <t>Nevis Range</t>
  </si>
  <si>
    <t>GBR0000496</t>
  </si>
  <si>
    <t>Nevis Range Development Company</t>
  </si>
  <si>
    <t>PG2 Bolam Power Generator (Extension)</t>
  </si>
  <si>
    <t>GBR0000670</t>
  </si>
  <si>
    <t>CLP and Briagas</t>
  </si>
  <si>
    <t>Reservoir Road (Farm AD)</t>
  </si>
  <si>
    <t>GBR0000329</t>
  </si>
  <si>
    <t>B and D Property Services Ltd/James Cromie</t>
  </si>
  <si>
    <t>Summercourt Solar Farm (Glebe Farm)</t>
  </si>
  <si>
    <t>GBR0001065</t>
  </si>
  <si>
    <t>Trinity Hall Farm</t>
  </si>
  <si>
    <t>GBR0000240</t>
  </si>
  <si>
    <t>Ugley</t>
  </si>
  <si>
    <t>GBR0000653</t>
  </si>
  <si>
    <t>Westbury Landfill Scheme</t>
  </si>
  <si>
    <t>GBR0000598</t>
  </si>
  <si>
    <t>Whiteparish</t>
  </si>
  <si>
    <t>GBR0000655</t>
  </si>
  <si>
    <t>Wigley Farm</t>
  </si>
  <si>
    <t>GBR0005750</t>
  </si>
  <si>
    <t>R Gough &amp; Son</t>
  </si>
  <si>
    <t>Adirondack Solar</t>
  </si>
  <si>
    <t>USA0063772</t>
  </si>
  <si>
    <t>Alliant SBD 9901 Wells Fargo</t>
  </si>
  <si>
    <t>USA0056074</t>
  </si>
  <si>
    <t>Amazon San Bernardino</t>
  </si>
  <si>
    <t>USA0059800</t>
  </si>
  <si>
    <t>Ambler</t>
  </si>
  <si>
    <t>USA0060243</t>
  </si>
  <si>
    <t>Arnold</t>
  </si>
  <si>
    <t>USA0002216</t>
  </si>
  <si>
    <t>Village of Arnold - (NE)</t>
  </si>
  <si>
    <t>Bakersfield College Solar 01</t>
  </si>
  <si>
    <t>USA0057655</t>
  </si>
  <si>
    <t>Kern Community College District</t>
  </si>
  <si>
    <t>Bend</t>
  </si>
  <si>
    <t>USA0006484</t>
  </si>
  <si>
    <t>Bernhardt Furniture Solar Farm</t>
  </si>
  <si>
    <t>USA0060881</t>
  </si>
  <si>
    <t>Bernhardt Furniture Company</t>
  </si>
  <si>
    <t>Boltonville Hydro Associates</t>
  </si>
  <si>
    <t>USA0050539</t>
  </si>
  <si>
    <t>Bos Dairy  LLC</t>
  </si>
  <si>
    <t>USA0057625</t>
  </si>
  <si>
    <t>Boston Scientific Solar</t>
  </si>
  <si>
    <t>USA0057992</t>
  </si>
  <si>
    <t>C-Drop Hydro</t>
  </si>
  <si>
    <t>USA0058470</t>
  </si>
  <si>
    <t>C-Drop</t>
  </si>
  <si>
    <t>CDCR (CA) - Solano State Prison</t>
  </si>
  <si>
    <t>USA0061619</t>
  </si>
  <si>
    <t>SunE Solano SP Owner  LLC</t>
  </si>
  <si>
    <t>CES VMT Solar</t>
  </si>
  <si>
    <t>USA0060029</t>
  </si>
  <si>
    <t>CSD 2- Freedom High</t>
  </si>
  <si>
    <t>USA0059129</t>
  </si>
  <si>
    <t>Canaan</t>
  </si>
  <si>
    <t>USA0003750</t>
  </si>
  <si>
    <t>Center Falls</t>
  </si>
  <si>
    <t>USA0010853</t>
  </si>
  <si>
    <t>Hollingworth &amp; Vose Co Center Falls</t>
  </si>
  <si>
    <t>Chappell</t>
  </si>
  <si>
    <t>USA0002230</t>
  </si>
  <si>
    <t>City of Chappell - (NE)</t>
  </si>
  <si>
    <t>Cherry Hill</t>
  </si>
  <si>
    <t>USA0057734</t>
  </si>
  <si>
    <t>Coca Cola American Canyon</t>
  </si>
  <si>
    <t>USA0057807</t>
  </si>
  <si>
    <t>Bloom Energy 2009 PPA</t>
  </si>
  <si>
    <t>Community Foodbank of NJ</t>
  </si>
  <si>
    <t>USA0060776</t>
  </si>
  <si>
    <t>Corcoran</t>
  </si>
  <si>
    <t>USA0060450</t>
  </si>
  <si>
    <t>DOE Golden NWTC Building Side</t>
  </si>
  <si>
    <t>USA0057692</t>
  </si>
  <si>
    <t>Decatur Co. Solar RES (IN)</t>
  </si>
  <si>
    <t>USA0059988</t>
  </si>
  <si>
    <t>EAFB - North Base</t>
  </si>
  <si>
    <t>USA0059132</t>
  </si>
  <si>
    <t>EAFB - South Base</t>
  </si>
  <si>
    <t>USA0059133</t>
  </si>
  <si>
    <t>Elim</t>
  </si>
  <si>
    <t>USA0057060</t>
  </si>
  <si>
    <t>Ellettsville Solar RES</t>
  </si>
  <si>
    <t>USA0059985</t>
  </si>
  <si>
    <t>Engelhard Solar LLC</t>
  </si>
  <si>
    <t>USA0059367</t>
  </si>
  <si>
    <t>Equinix San Jose</t>
  </si>
  <si>
    <t>USA0060223</t>
  </si>
  <si>
    <t>Fargo Drop</t>
  </si>
  <si>
    <t>USA0058384</t>
  </si>
  <si>
    <t>Riverside Investments LLC</t>
  </si>
  <si>
    <t>Franklin Templeton San Mateo</t>
  </si>
  <si>
    <t>USA0057809</t>
  </si>
  <si>
    <t>Georgetown LFGTE</t>
  </si>
  <si>
    <t>USA0056995</t>
  </si>
  <si>
    <t>Henryville Solar RES</t>
  </si>
  <si>
    <t>USA0059986</t>
  </si>
  <si>
    <t>Honda Torrance</t>
  </si>
  <si>
    <t>USA0058300</t>
  </si>
  <si>
    <t>Huneke II CSG</t>
  </si>
  <si>
    <t>USA0062139</t>
  </si>
  <si>
    <t>IBM Southbury</t>
  </si>
  <si>
    <t>USA0059801</t>
  </si>
  <si>
    <t>IGS Solar I - BWI5</t>
  </si>
  <si>
    <t>USA0061358</t>
  </si>
  <si>
    <t>IKEA Memphis 508</t>
  </si>
  <si>
    <t>USA0061211</t>
  </si>
  <si>
    <t>IKEA New Haven Rooftop PV &amp;  Fuel Cell</t>
  </si>
  <si>
    <t>USA0061820</t>
  </si>
  <si>
    <t>ISH Solar Hospital Downey</t>
  </si>
  <si>
    <t>USA0057841</t>
  </si>
  <si>
    <t>ISH Solar Hospital SDMC</t>
  </si>
  <si>
    <t>USA0057840</t>
  </si>
  <si>
    <t>Improvement Dst No. 4</t>
  </si>
  <si>
    <t>USA0057895</t>
  </si>
  <si>
    <t>Kern County Water Agency</t>
  </si>
  <si>
    <t>Intel Santa Clara</t>
  </si>
  <si>
    <t>USA0060224</t>
  </si>
  <si>
    <t>JSR000 N Mathilda Fuel Cell</t>
  </si>
  <si>
    <t>USA0063711</t>
  </si>
  <si>
    <t>Jackson Co. Solar RES</t>
  </si>
  <si>
    <t>USA0059989</t>
  </si>
  <si>
    <t>Jamison Solar Farm</t>
  </si>
  <si>
    <t>USA0062396</t>
  </si>
  <si>
    <t>Jefferson Torresdale Hospital</t>
  </si>
  <si>
    <t>USA0063023</t>
  </si>
  <si>
    <t>Jewish Community Center PV</t>
  </si>
  <si>
    <t>USA0058292</t>
  </si>
  <si>
    <t>Johnson Co. Solar RES</t>
  </si>
  <si>
    <t>USA0059990</t>
  </si>
  <si>
    <t>Juniper Networks Sunnyvale</t>
  </si>
  <si>
    <t>USA0058301</t>
  </si>
  <si>
    <t>Kanaka</t>
  </si>
  <si>
    <t>USA0054653</t>
  </si>
  <si>
    <t>Kellogg's - San Jose</t>
  </si>
  <si>
    <t>USA0059280</t>
  </si>
  <si>
    <t>Kilroy Solar</t>
  </si>
  <si>
    <t>USA0061628</t>
  </si>
  <si>
    <t>Kivalina</t>
  </si>
  <si>
    <t>USA0057065</t>
  </si>
  <si>
    <t>Knoxville Battery Energy Storage</t>
  </si>
  <si>
    <t>USA0062569</t>
  </si>
  <si>
    <t>Koyuk</t>
  </si>
  <si>
    <t>USA0057059</t>
  </si>
  <si>
    <t>L'Oreal Solar - Florence</t>
  </si>
  <si>
    <t>USA0061744</t>
  </si>
  <si>
    <t>L'Oreal USA Products Inc</t>
  </si>
  <si>
    <t>Lanesville Solar RES</t>
  </si>
  <si>
    <t>USA0059984</t>
  </si>
  <si>
    <t>Laverne Battery</t>
  </si>
  <si>
    <t>USA0058579</t>
  </si>
  <si>
    <t>Liberty Pole DPC Solar</t>
  </si>
  <si>
    <t>USA0060891</t>
  </si>
  <si>
    <t>Life Technologies - Pleasanton</t>
  </si>
  <si>
    <t>USA0059279</t>
  </si>
  <si>
    <t>Life Technologies Carlsbad</t>
  </si>
  <si>
    <t>USA0058302</t>
  </si>
  <si>
    <t>Lockheed Martin Sunnyvale</t>
  </si>
  <si>
    <t>USA0057808</t>
  </si>
  <si>
    <t>Lost Creek I</t>
  </si>
  <si>
    <t>USA0010708</t>
  </si>
  <si>
    <t>Malone Solar Site</t>
  </si>
  <si>
    <t>USA0062785</t>
  </si>
  <si>
    <t>Marshall</t>
  </si>
  <si>
    <t>USA0060244</t>
  </si>
  <si>
    <t>Martinsville LFG Generator</t>
  </si>
  <si>
    <t>USA0057893</t>
  </si>
  <si>
    <t>Maxim</t>
  </si>
  <si>
    <t>USA0059802</t>
  </si>
  <si>
    <t>Mercer Mall</t>
  </si>
  <si>
    <t>USA0058070</t>
  </si>
  <si>
    <t>FRIT Solar Inc</t>
  </si>
  <si>
    <t>Meridian Vineyards</t>
  </si>
  <si>
    <t>USA0057982</t>
  </si>
  <si>
    <t>Mohonasen Central School District</t>
  </si>
  <si>
    <t>USA0063511</t>
  </si>
  <si>
    <t>Montefiore Mount Vernon Hospital</t>
  </si>
  <si>
    <t>USA0062589</t>
  </si>
  <si>
    <t>Montefiore Nyack Hospital</t>
  </si>
  <si>
    <t>USA0063662</t>
  </si>
  <si>
    <t>Mount Joy Wire</t>
  </si>
  <si>
    <t>USA0062741</t>
  </si>
  <si>
    <t>Mount Joy Wire Corp</t>
  </si>
  <si>
    <t>Munster Landfill Gas-to-Energy</t>
  </si>
  <si>
    <t>USA0059808</t>
  </si>
  <si>
    <t>Town of Munster</t>
  </si>
  <si>
    <t>NHH003 Clarkson Fuel Cell</t>
  </si>
  <si>
    <t>USA0063648</t>
  </si>
  <si>
    <t>Neuse River Solar Farm</t>
  </si>
  <si>
    <t>USA0058524</t>
  </si>
  <si>
    <t>New Castle Solar RES</t>
  </si>
  <si>
    <t>USA0059981</t>
  </si>
  <si>
    <t>New Haven Solar RES</t>
  </si>
  <si>
    <t>USA0059983</t>
  </si>
  <si>
    <t>New Knoxville</t>
  </si>
  <si>
    <t>USA0007898</t>
  </si>
  <si>
    <t>Village of New Knoxville - (OH)</t>
  </si>
  <si>
    <t>Northway</t>
  </si>
  <si>
    <t>USA0007169</t>
  </si>
  <si>
    <t>Oconto Falls Upper</t>
  </si>
  <si>
    <t>USA0004044</t>
  </si>
  <si>
    <t>Onalaska Campus Landfill Biogas</t>
  </si>
  <si>
    <t>USA0057824</t>
  </si>
  <si>
    <t>Gundersen Lutheran Biogas I LLC</t>
  </si>
  <si>
    <t>PPG Monroeville Chemicals Center</t>
  </si>
  <si>
    <t>USA0058047</t>
  </si>
  <si>
    <t>Pacific Cruise Ship Terminals Berth 93</t>
  </si>
  <si>
    <t>USA0057309</t>
  </si>
  <si>
    <t>Parkview Battery</t>
  </si>
  <si>
    <t>USA0061909</t>
  </si>
  <si>
    <t>Pembroke Lakes Mall</t>
  </si>
  <si>
    <t>USA0063256</t>
  </si>
  <si>
    <t>Phoenix Airport East Economy Lot</t>
  </si>
  <si>
    <t>USA0058708</t>
  </si>
  <si>
    <t>Pima Community College</t>
  </si>
  <si>
    <t>USA0062075</t>
  </si>
  <si>
    <t>Pittsfield Hydro</t>
  </si>
  <si>
    <t>USA0054124</t>
  </si>
  <si>
    <t>KEI (Maine) Power Management (II) LLC</t>
  </si>
  <si>
    <t>Pixar - Emeryville</t>
  </si>
  <si>
    <t>USA0059803</t>
  </si>
  <si>
    <t>Pleasanton - Amador Valley High School</t>
  </si>
  <si>
    <t>USA0063630</t>
  </si>
  <si>
    <t>Plymouth Solar</t>
  </si>
  <si>
    <t>USA0062266</t>
  </si>
  <si>
    <t>Ponderosa Bailey Creek</t>
  </si>
  <si>
    <t>USA0010709</t>
  </si>
  <si>
    <t>Port of LA Solar FiT Project</t>
  </si>
  <si>
    <t>USA0061319</t>
  </si>
  <si>
    <t>Prairies Edge Generating Facility</t>
  </si>
  <si>
    <t>USA0058129</t>
  </si>
  <si>
    <t>Prairies Edge Dairy Farms LLC</t>
  </si>
  <si>
    <t>Riverwood 100 Building</t>
  </si>
  <si>
    <t>USA0054816</t>
  </si>
  <si>
    <t>Highwoods Properties</t>
  </si>
  <si>
    <t>Rockton</t>
  </si>
  <si>
    <t>USA0000903</t>
  </si>
  <si>
    <t>Roger Road WWTP</t>
  </si>
  <si>
    <t>USA0057524</t>
  </si>
  <si>
    <t>SunE M5C Holdings LLC</t>
  </si>
  <si>
    <t>Roll Delano</t>
  </si>
  <si>
    <t>USA0058297</t>
  </si>
  <si>
    <t>Roll Lost Hills</t>
  </si>
  <si>
    <t>USA0058298</t>
  </si>
  <si>
    <t>SDCCD - Miramar</t>
  </si>
  <si>
    <t>USA0059138</t>
  </si>
  <si>
    <t>SDCWA - Twin Oaks</t>
  </si>
  <si>
    <t>USA0059139</t>
  </si>
  <si>
    <t>SR Skylark C</t>
  </si>
  <si>
    <t>USA0063587</t>
  </si>
  <si>
    <t>SR Skylark C  LLC</t>
  </si>
  <si>
    <t>Santa Maria LFG Power Plant</t>
  </si>
  <si>
    <t>USA0057100</t>
  </si>
  <si>
    <t>J&amp;A-Santa Maria LLC</t>
  </si>
  <si>
    <t>Scotland Solar RES</t>
  </si>
  <si>
    <t>USA0059982</t>
  </si>
  <si>
    <t>Sibley No Two</t>
  </si>
  <si>
    <t>USA0007060</t>
  </si>
  <si>
    <t>Spring Mill Solar RES</t>
  </si>
  <si>
    <t>USA0059987</t>
  </si>
  <si>
    <t>St. Joseph Hospital</t>
  </si>
  <si>
    <t>USA0062452</t>
  </si>
  <si>
    <t>St. Joseph Hospital (NY)</t>
  </si>
  <si>
    <t>Staples La Mirada  CA</t>
  </si>
  <si>
    <t>USA0057683</t>
  </si>
  <si>
    <t>SunE WF3-ST Holdings  LLC</t>
  </si>
  <si>
    <t>Starbucks - Evolution Fresh</t>
  </si>
  <si>
    <t>USA0059804</t>
  </si>
  <si>
    <t>Sunderland Solar PV</t>
  </si>
  <si>
    <t>USA0062090</t>
  </si>
  <si>
    <t>Talcville</t>
  </si>
  <si>
    <t>USA0007583</t>
  </si>
  <si>
    <t>Taylor Farms Salinas</t>
  </si>
  <si>
    <t>USA0058303</t>
  </si>
  <si>
    <t>Tisbury Landfill Solar</t>
  </si>
  <si>
    <t>USA0059573</t>
  </si>
  <si>
    <t>Town of Branford</t>
  </si>
  <si>
    <t>USA0062076</t>
  </si>
  <si>
    <t>US GSA - Sacramento</t>
  </si>
  <si>
    <t>USA0060846</t>
  </si>
  <si>
    <t>Unalaska Power Module</t>
  </si>
  <si>
    <t>USA0007503</t>
  </si>
  <si>
    <t>Upper Kalskag</t>
  </si>
  <si>
    <t>USA0057054</t>
  </si>
  <si>
    <t>Upper Pacolet Hydro</t>
  </si>
  <si>
    <t>USA0058257</t>
  </si>
  <si>
    <t>Vineland Headquarters</t>
  </si>
  <si>
    <t>USA0057742</t>
  </si>
  <si>
    <t>WPPI Hartford DG</t>
  </si>
  <si>
    <t>USA0056266</t>
  </si>
  <si>
    <t>Wallowa Falls</t>
  </si>
  <si>
    <t>USA0003041</t>
  </si>
  <si>
    <t>White Marsh Mall</t>
  </si>
  <si>
    <t>USA0063289</t>
  </si>
  <si>
    <t>Xilinx San Jose</t>
  </si>
  <si>
    <t>USA0058299</t>
  </si>
  <si>
    <t>Yahoo! - HQ</t>
  </si>
  <si>
    <t>USA0059805</t>
  </si>
  <si>
    <t>Caltech Central</t>
  </si>
  <si>
    <t>USA0057460</t>
  </si>
  <si>
    <t>CECOL</t>
  </si>
  <si>
    <t>BRA0033266</t>
  </si>
  <si>
    <t>La Chaize-le-Vicomte</t>
  </si>
  <si>
    <t>WRI1025696</t>
  </si>
  <si>
    <t>Ebersheim</t>
  </si>
  <si>
    <t>WRI1025697</t>
  </si>
  <si>
    <t>Gentioux-Pigerolles</t>
  </si>
  <si>
    <t>WRI1025698</t>
  </si>
  <si>
    <t>Lille</t>
  </si>
  <si>
    <t>WRI1025699</t>
  </si>
  <si>
    <t>Dakota CalÃ§ados</t>
  </si>
  <si>
    <t>BRA0030797</t>
  </si>
  <si>
    <t>Fel</t>
  </si>
  <si>
    <t>WRI1025701</t>
  </si>
  <si>
    <t>Saint-Aubin</t>
  </si>
  <si>
    <t>WRI1025700</t>
  </si>
  <si>
    <t>cooperativa regional agropecuaria sul catarinense - coopersulca</t>
  </si>
  <si>
    <t>BRA0033075</t>
  </si>
  <si>
    <t>WRI1025702</t>
  </si>
  <si>
    <t>LOOP</t>
  </si>
  <si>
    <t>BRA0033210</t>
  </si>
  <si>
    <t>WRI1025703</t>
  </si>
  <si>
    <t>Saint-Gervais-sous-Meymo</t>
  </si>
  <si>
    <t>WRI1025704</t>
  </si>
  <si>
    <t>Eymeux</t>
  </si>
  <si>
    <t>WRI1025705</t>
  </si>
  <si>
    <t>MALWEE POMERODE</t>
  </si>
  <si>
    <t>BRA0032869</t>
  </si>
  <si>
    <t>STF Anexo II</t>
  </si>
  <si>
    <t>BRA0030464</t>
  </si>
  <si>
    <t>WRI1025706</t>
  </si>
  <si>
    <t>WRI1025707</t>
  </si>
  <si>
    <t>Bruno Heidrich</t>
  </si>
  <si>
    <t>BRA0029356</t>
  </si>
  <si>
    <t>Goutrens</t>
  </si>
  <si>
    <t>WRI1025708</t>
  </si>
  <si>
    <t>Mouchamps</t>
  </si>
  <si>
    <t>WRI1025709</t>
  </si>
  <si>
    <t>AmbarÃ¨s-et-Lagrave</t>
  </si>
  <si>
    <t>WRI1025710</t>
  </si>
  <si>
    <t>Tanquinho</t>
  </si>
  <si>
    <t>BRA0030977</t>
  </si>
  <si>
    <t>WRI1025711</t>
  </si>
  <si>
    <t>Aeroporto Internacional Pinto Martins - Terminal de Passageiros (TPS-1)</t>
  </si>
  <si>
    <t>BRA0029304</t>
  </si>
  <si>
    <t>AtacadÃ£o Ipiranga</t>
  </si>
  <si>
    <t>BRA0033354</t>
  </si>
  <si>
    <t>AtacadÃ£o SA Brasilia</t>
  </si>
  <si>
    <t>BRA0033561</t>
  </si>
  <si>
    <t>CARGILL AGRICOLA SA CNPJ: 60.498.706/0130-54</t>
  </si>
  <si>
    <t>BRA0033603</t>
  </si>
  <si>
    <t>Carrefour BGU</t>
  </si>
  <si>
    <t>BRA0033564</t>
  </si>
  <si>
    <t>Cencosud - GBarbosa - 35</t>
  </si>
  <si>
    <t>BRA0032618</t>
  </si>
  <si>
    <t>Cencosud - GBarbosa - 6</t>
  </si>
  <si>
    <t>BRA0032643</t>
  </si>
  <si>
    <t>Cencosud - GBarbosa - 81</t>
  </si>
  <si>
    <t>BRA0032622</t>
  </si>
  <si>
    <t>Cencosud - GBarbosa - 84</t>
  </si>
  <si>
    <t>BRA0032624</t>
  </si>
  <si>
    <t>GB Silvio Teixeira</t>
  </si>
  <si>
    <t>BRA0029951</t>
  </si>
  <si>
    <t>GPA - Loja1382</t>
  </si>
  <si>
    <t>BRA0032684</t>
  </si>
  <si>
    <t>HOUSTON BIKE</t>
  </si>
  <si>
    <t>BRA0033726</t>
  </si>
  <si>
    <t>Hiperideal</t>
  </si>
  <si>
    <t>BRA0028333</t>
  </si>
  <si>
    <t>MWV Rigesa TrÃªs Barras</t>
  </si>
  <si>
    <t>BRA0033137</t>
  </si>
  <si>
    <t>Mutum ParanÃ¡</t>
  </si>
  <si>
    <t>BRA0001523</t>
  </si>
  <si>
    <t>NordestÃ£o 07</t>
  </si>
  <si>
    <t>BRA0033419</t>
  </si>
  <si>
    <t>SDR-RC</t>
  </si>
  <si>
    <t>BRA0033082</t>
  </si>
  <si>
    <t>Wal-Mart Campos</t>
  </si>
  <si>
    <t>BRA0029908</t>
  </si>
  <si>
    <t>Wal-Mart Morumbi</t>
  </si>
  <si>
    <t>BRA0029906</t>
  </si>
  <si>
    <t>WRI1025712</t>
  </si>
  <si>
    <t>Tauriac-de-Naucelle</t>
  </si>
  <si>
    <t>WRI1025713</t>
  </si>
  <si>
    <t>Rochefort</t>
  </si>
  <si>
    <t>WRI1025714</t>
  </si>
  <si>
    <t>FÃ¨re-Champenoise</t>
  </si>
  <si>
    <t>WRI1025715</t>
  </si>
  <si>
    <t>Vaulnaveys-le-Haut</t>
  </si>
  <si>
    <t>WRI1025716</t>
  </si>
  <si>
    <t>Tonnay-Boutonne</t>
  </si>
  <si>
    <t>WRI1025717</t>
  </si>
  <si>
    <t>WRI1025718</t>
  </si>
  <si>
    <t>La TrinitÃ©</t>
  </si>
  <si>
    <t>WRI1025719</t>
  </si>
  <si>
    <t>Budai</t>
  </si>
  <si>
    <t>BRA0028609</t>
  </si>
  <si>
    <t>CACHI</t>
  </si>
  <si>
    <t>ARG0000277</t>
  </si>
  <si>
    <t>Neuewelt</t>
  </si>
  <si>
    <t>WRI1004391</t>
  </si>
  <si>
    <t>WRI1025720</t>
  </si>
  <si>
    <t>Sessenheim</t>
  </si>
  <si>
    <t>WRI1025721</t>
  </si>
  <si>
    <t>Auch</t>
  </si>
  <si>
    <t>WRI1025723</t>
  </si>
  <si>
    <t>Feux</t>
  </si>
  <si>
    <t>WRI1025722</t>
  </si>
  <si>
    <t>Graincourt-lÃ¨s-Havrincourt</t>
  </si>
  <si>
    <t>WRI1025724</t>
  </si>
  <si>
    <t>Rodelle</t>
  </si>
  <si>
    <t>WRI1025725</t>
  </si>
  <si>
    <t>ThÃ©rondels</t>
  </si>
  <si>
    <t>WRI1025726</t>
  </si>
  <si>
    <t>ItajaÃ­ BiogÃ¡s</t>
  </si>
  <si>
    <t>BRA0031321</t>
  </si>
  <si>
    <t>Cusset</t>
  </si>
  <si>
    <t>WRI1025727</t>
  </si>
  <si>
    <t>WRI1025728</t>
  </si>
  <si>
    <t>WRI1025729</t>
  </si>
  <si>
    <t>Satolas-et-Bonce</t>
  </si>
  <si>
    <t>WRI1025730</t>
  </si>
  <si>
    <t>GE Celma</t>
  </si>
  <si>
    <t>BRA0029544</t>
  </si>
  <si>
    <t>CombrÃ©e</t>
  </si>
  <si>
    <t>WRI1025732</t>
  </si>
  <si>
    <t>Gonfreville-l'Orcher</t>
  </si>
  <si>
    <t>WRI1025733</t>
  </si>
  <si>
    <t>Ã‰trÃ©ville</t>
  </si>
  <si>
    <t>WRI1025731</t>
  </si>
  <si>
    <t>Le CrÃ¨s</t>
  </si>
  <si>
    <t>WRI1025734</t>
  </si>
  <si>
    <t>La Cavalerie</t>
  </si>
  <si>
    <t>WRI1025735</t>
  </si>
  <si>
    <t>AngoulÃªme</t>
  </si>
  <si>
    <t>WRI1025736</t>
  </si>
  <si>
    <t>Bruniquel</t>
  </si>
  <si>
    <t>WRI1025737</t>
  </si>
  <si>
    <t>Amanvillers</t>
  </si>
  <si>
    <t>WRI1025738</t>
  </si>
  <si>
    <t>Vihiers</t>
  </si>
  <si>
    <t>WRI1025739</t>
  </si>
  <si>
    <t>Anetz</t>
  </si>
  <si>
    <t>WRI1025740</t>
  </si>
  <si>
    <t>Polifrigor</t>
  </si>
  <si>
    <t>BRA0028979</t>
  </si>
  <si>
    <t>T.K.S. TatuapÃ©</t>
  </si>
  <si>
    <t>BRA0029604</t>
  </si>
  <si>
    <t>ITA IBATE</t>
  </si>
  <si>
    <t>ARG0000123</t>
  </si>
  <si>
    <t>Araras NescafÃ©</t>
  </si>
  <si>
    <t>BRA0032845</t>
  </si>
  <si>
    <t>Rodez</t>
  </si>
  <si>
    <t>WRI1025741</t>
  </si>
  <si>
    <t>WRI1025742</t>
  </si>
  <si>
    <t>WRI1025743</t>
  </si>
  <si>
    <t>Norsa Refrigerantes - SimÃµes Filho</t>
  </si>
  <si>
    <t>BRA0033484</t>
  </si>
  <si>
    <t>RouillÃ©</t>
  </si>
  <si>
    <t>WRI1025744</t>
  </si>
  <si>
    <t>Le Teil</t>
  </si>
  <si>
    <t>WRI1025745</t>
  </si>
  <si>
    <t>Calais</t>
  </si>
  <si>
    <t>WRI1025746</t>
  </si>
  <si>
    <t>Vergt</t>
  </si>
  <si>
    <t>WRI1025747</t>
  </si>
  <si>
    <t>LonguÃ©-Jumelles</t>
  </si>
  <si>
    <t>WRI1025748</t>
  </si>
  <si>
    <t>SaÃ¯x</t>
  </si>
  <si>
    <t>WRI1025749</t>
  </si>
  <si>
    <t>Embrun</t>
  </si>
  <si>
    <t>WRI1025750</t>
  </si>
  <si>
    <t>Centro Administrativo Farroupilha</t>
  </si>
  <si>
    <t>BRA0030917</t>
  </si>
  <si>
    <t>Camballin</t>
  </si>
  <si>
    <t>AUS0000414</t>
  </si>
  <si>
    <t>Wal Mart ChapecÃ³</t>
  </si>
  <si>
    <t>BRA0031493</t>
  </si>
  <si>
    <t>Walmart Big Brusque</t>
  </si>
  <si>
    <t>BRA0031150</t>
  </si>
  <si>
    <t>Saint-Jean-de-Sauves</t>
  </si>
  <si>
    <t>WRI1025751</t>
  </si>
  <si>
    <t>WRI1025752</t>
  </si>
  <si>
    <t>Guipel</t>
  </si>
  <si>
    <t>WRI1025753</t>
  </si>
  <si>
    <t>Le Fousseret</t>
  </si>
  <si>
    <t>WRI1025754</t>
  </si>
  <si>
    <t>Belloc-Saint-Clamens</t>
  </si>
  <si>
    <t>WRI1025755</t>
  </si>
  <si>
    <t>MBURUCUYA</t>
  </si>
  <si>
    <t>ARG0000128</t>
  </si>
  <si>
    <t>SavignÃ©</t>
  </si>
  <si>
    <t>WRI1025756</t>
  </si>
  <si>
    <t>Lanas</t>
  </si>
  <si>
    <t>WRI1025757</t>
  </si>
  <si>
    <t>Surbourg</t>
  </si>
  <si>
    <t>WRI1025758</t>
  </si>
  <si>
    <t>Aeroporto Internacional de Rio Branco</t>
  </si>
  <si>
    <t>BRA0029317</t>
  </si>
  <si>
    <t>Roquevidal</t>
  </si>
  <si>
    <t>WRI1025759</t>
  </si>
  <si>
    <t>Bassecourt</t>
  </si>
  <si>
    <t>WRI1004063</t>
  </si>
  <si>
    <t>Kandersteg (Dorf)</t>
  </si>
  <si>
    <t>WRI1004264</t>
  </si>
  <si>
    <t>West Bradley</t>
  </si>
  <si>
    <t>GBR0001445</t>
  </si>
  <si>
    <t>BASF IND</t>
  </si>
  <si>
    <t>BRA0033376</t>
  </si>
  <si>
    <t>GÃ©nÃ©rac</t>
  </si>
  <si>
    <t>WRI1025760</t>
  </si>
  <si>
    <t>YAMADA PÃTIO BELÃ‰M</t>
  </si>
  <si>
    <t>BRA0033439</t>
  </si>
  <si>
    <t>Clamart</t>
  </si>
  <si>
    <t>WRI1025761</t>
  </si>
  <si>
    <t>Duppigheim</t>
  </si>
  <si>
    <t>WRI1025762</t>
  </si>
  <si>
    <t>Chasseneuil-sur-Bonnieure</t>
  </si>
  <si>
    <t>WRI1025763</t>
  </si>
  <si>
    <t>WRI1025764</t>
  </si>
  <si>
    <t>Chanceaux-prÃ¨s-Loches</t>
  </si>
  <si>
    <t>WRI1025765</t>
  </si>
  <si>
    <t>WRI1025767</t>
  </si>
  <si>
    <t>WRI1025766</t>
  </si>
  <si>
    <t>Le Loroux-Bottereau</t>
  </si>
  <si>
    <t>WRI1025768</t>
  </si>
  <si>
    <t>Sailly-lez-Cambrai</t>
  </si>
  <si>
    <t>WRI1025769</t>
  </si>
  <si>
    <t>Giat</t>
  </si>
  <si>
    <t>WRI1025770</t>
  </si>
  <si>
    <t>Florensac</t>
  </si>
  <si>
    <t>WRI1025771</t>
  </si>
  <si>
    <t>Rudge Hill Farm</t>
  </si>
  <si>
    <t>GBR0001723</t>
  </si>
  <si>
    <t>Labastide-Rouairoux</t>
  </si>
  <si>
    <t>WRI1025772</t>
  </si>
  <si>
    <t>Schleithal</t>
  </si>
  <si>
    <t>WRI1025773</t>
  </si>
  <si>
    <t>Hospital Santa Helena</t>
  </si>
  <si>
    <t>BRA0031548</t>
  </si>
  <si>
    <t>Saint-Saviol</t>
  </si>
  <si>
    <t>WRI1025774</t>
  </si>
  <si>
    <t>Gujan-Mestras</t>
  </si>
  <si>
    <t>WRI1025775</t>
  </si>
  <si>
    <t>Lodes</t>
  </si>
  <si>
    <t>WRI1025776</t>
  </si>
  <si>
    <t>Bimbo</t>
  </si>
  <si>
    <t>BRA0030206</t>
  </si>
  <si>
    <t>CAE South</t>
  </si>
  <si>
    <t>BRA0031262</t>
  </si>
  <si>
    <t>Cia Minuano</t>
  </si>
  <si>
    <t>BRA0030685</t>
  </si>
  <si>
    <t>DHB Componentes Automotivos (Unidade 1)</t>
  </si>
  <si>
    <t>BRA0030587</t>
  </si>
  <si>
    <t>Fuga Couros - Camargo</t>
  </si>
  <si>
    <t>BRA0031000</t>
  </si>
  <si>
    <t>FÃ¡brica de Ideias IndÃºstria e ComÃ©rcio</t>
  </si>
  <si>
    <t>BRA0030554</t>
  </si>
  <si>
    <t>Miracema Nuodex</t>
  </si>
  <si>
    <t>BRA0029902</t>
  </si>
  <si>
    <t>Meyzieu</t>
  </si>
  <si>
    <t>WRI1025777</t>
  </si>
  <si>
    <t>Sodre</t>
  </si>
  <si>
    <t>BRA0031099</t>
  </si>
  <si>
    <t>Valfilm MG Industria de embalagens plastica</t>
  </si>
  <si>
    <t>BRA0034067</t>
  </si>
  <si>
    <t>Aeroporto Internacional Eduardo Gomes</t>
  </si>
  <si>
    <t>BRA0029310</t>
  </si>
  <si>
    <t>LesmÃ©nils</t>
  </si>
  <si>
    <t>WRI1025778</t>
  </si>
  <si>
    <t>RezÃ©</t>
  </si>
  <si>
    <t>WRI1025779</t>
  </si>
  <si>
    <t>Peynier</t>
  </si>
  <si>
    <t>WRI1025780</t>
  </si>
  <si>
    <t>Jacou</t>
  </si>
  <si>
    <t>WRI1025781</t>
  </si>
  <si>
    <t>MouriÃ¨s</t>
  </si>
  <si>
    <t>WRI1025782</t>
  </si>
  <si>
    <t>Ã‰loyes</t>
  </si>
  <si>
    <t>WRI1025783</t>
  </si>
  <si>
    <t>Les Salles-du-Gardon</t>
  </si>
  <si>
    <t>WRI1025784</t>
  </si>
  <si>
    <t>Montbron</t>
  </si>
  <si>
    <t>WRI1025785</t>
  </si>
  <si>
    <t>Ladinhac</t>
  </si>
  <si>
    <t>WRI1025786</t>
  </si>
  <si>
    <t>Lambedor</t>
  </si>
  <si>
    <t>BRA0030151</t>
  </si>
  <si>
    <t>La Salvetat-sur-Agout</t>
  </si>
  <si>
    <t>WRI1025787</t>
  </si>
  <si>
    <t>Ross Island</t>
  </si>
  <si>
    <t>WRI1022458</t>
  </si>
  <si>
    <t>https://www.meridianenergy.co.nz/about-us/our-power-stations/wind/ross-island</t>
  </si>
  <si>
    <t>Adelaide Showgrounds</t>
  </si>
  <si>
    <t>AUS0000432</t>
  </si>
  <si>
    <t>Belconnen</t>
  </si>
  <si>
    <t>AUS0000400</t>
  </si>
  <si>
    <t>EDL LFG ACT Pty Ltd</t>
  </si>
  <si>
    <t>Blue Lake Milling Power Plant</t>
  </si>
  <si>
    <t>AUS0000376</t>
  </si>
  <si>
    <t>Vibe Energy Pty Ltd</t>
  </si>
  <si>
    <t>Corio</t>
  </si>
  <si>
    <t>AUS0000336</t>
  </si>
  <si>
    <t>EDL LFG Vic Pty Ltd</t>
  </si>
  <si>
    <t>Elliott</t>
  </si>
  <si>
    <t>AUS0000488</t>
  </si>
  <si>
    <t>Territory Generation</t>
  </si>
  <si>
    <t>Hobart</t>
  </si>
  <si>
    <t>AUS0000419</t>
  </si>
  <si>
    <t>Mornington</t>
  </si>
  <si>
    <t>AUS0000093</t>
  </si>
  <si>
    <t>LMS Generation Pty Ltd</t>
  </si>
  <si>
    <t>Narrogin Bioenergy Plant</t>
  </si>
  <si>
    <t>AUS0000444</t>
  </si>
  <si>
    <t>Verve Energy  Western Power  Oil Mallee Co  Enecon Pty Ltd</t>
  </si>
  <si>
    <t>Shenton Park WMRC Project</t>
  </si>
  <si>
    <t>AUS0000328</t>
  </si>
  <si>
    <t>AnaeCo Ltd</t>
  </si>
  <si>
    <t>St George Leagues Club</t>
  </si>
  <si>
    <t>AUS0000318</t>
  </si>
  <si>
    <t>Tea Tree Gully</t>
  </si>
  <si>
    <t>AUS0000344</t>
  </si>
  <si>
    <t>Timber Creek</t>
  </si>
  <si>
    <t>AUS0000486</t>
  </si>
  <si>
    <t>Uterne Solar</t>
  </si>
  <si>
    <t>AUS0000470</t>
  </si>
  <si>
    <t>Epuron</t>
  </si>
  <si>
    <t>West Illawarra Leagues Club</t>
  </si>
  <si>
    <t>AUS0000298</t>
  </si>
  <si>
    <t>West Nowra (Shoalhaven)</t>
  </si>
  <si>
    <t>AUS0000030</t>
  </si>
  <si>
    <t>Western Suburbs Leagues Club (Campbelltown)</t>
  </si>
  <si>
    <t>AUS0000299</t>
  </si>
  <si>
    <t>Whitwood Road</t>
  </si>
  <si>
    <t>AUS0000068</t>
  </si>
  <si>
    <t>Wyndham</t>
  </si>
  <si>
    <t>AUS0000066</t>
  </si>
  <si>
    <t>LMS Energy</t>
  </si>
  <si>
    <t>Erzbach</t>
  </si>
  <si>
    <t>WRI1005165</t>
  </si>
  <si>
    <t>Hieflau-Erzbach</t>
  </si>
  <si>
    <t>WRI1005186</t>
  </si>
  <si>
    <t>Klammsee</t>
  </si>
  <si>
    <t>WRI1005194</t>
  </si>
  <si>
    <t>Retznei</t>
  </si>
  <si>
    <t>WRI1005231</t>
  </si>
  <si>
    <t>Steinfeld</t>
  </si>
  <si>
    <t>WRI1005249</t>
  </si>
  <si>
    <t>Tuxbach</t>
  </si>
  <si>
    <t>WRI1005255</t>
  </si>
  <si>
    <t>Weissenegg</t>
  </si>
  <si>
    <t>WRI1005264</t>
  </si>
  <si>
    <t>Gusar</t>
  </si>
  <si>
    <t>WRI1002186</t>
  </si>
  <si>
    <t>AnagÃ©</t>
  </si>
  <si>
    <t>BRA0031092</t>
  </si>
  <si>
    <t>Antunes</t>
  </si>
  <si>
    <t>BRA0030880</t>
  </si>
  <si>
    <t>ApiaÃ­</t>
  </si>
  <si>
    <t>BRA0000116</t>
  </si>
  <si>
    <t>AporÃ©</t>
  </si>
  <si>
    <t>BRA0029104</t>
  </si>
  <si>
    <t>Arroio Trinta</t>
  </si>
  <si>
    <t>BRA0031216</t>
  </si>
  <si>
    <t>AtacadÃ£o Jacui</t>
  </si>
  <si>
    <t>BRA0033311</t>
  </si>
  <si>
    <t>Avelar</t>
  </si>
  <si>
    <t>BRA0030070</t>
  </si>
  <si>
    <t>BASF ANC</t>
  </si>
  <si>
    <t>BRA0033443</t>
  </si>
  <si>
    <t>Bertussi</t>
  </si>
  <si>
    <t>BRA0030796</t>
  </si>
  <si>
    <t>Big Umuarama</t>
  </si>
  <si>
    <t>BRA0030412</t>
  </si>
  <si>
    <t>BompreÃ§o MaceiÃ³</t>
  </si>
  <si>
    <t>BRA0031495</t>
  </si>
  <si>
    <t>BompreÃ§o Passo Fundo</t>
  </si>
  <si>
    <t>BRA0031499</t>
  </si>
  <si>
    <t>BoqueirÃ£o</t>
  </si>
  <si>
    <t>BRA0031090</t>
  </si>
  <si>
    <t>BraÃ§o Seco</t>
  </si>
  <si>
    <t>BRA0031251</t>
  </si>
  <si>
    <t>Caa-Yari</t>
  </si>
  <si>
    <t>BRA0029212</t>
  </si>
  <si>
    <t>Cachoeira Paulista</t>
  </si>
  <si>
    <t>BRA0027476</t>
  </si>
  <si>
    <t>BRA0029225</t>
  </si>
  <si>
    <t>Campo Real</t>
  </si>
  <si>
    <t>BRA0030678</t>
  </si>
  <si>
    <t>Cencosud - GBarbosa - 153</t>
  </si>
  <si>
    <t>BRA0032605</t>
  </si>
  <si>
    <t>Conselvan</t>
  </si>
  <si>
    <t>BRA0030928</t>
  </si>
  <si>
    <t>CÃ³rrego Santa Cruz</t>
  </si>
  <si>
    <t>BRA0029518</t>
  </si>
  <si>
    <t>DTCEA-MN</t>
  </si>
  <si>
    <t>BRA0029818</t>
  </si>
  <si>
    <t>Dalba</t>
  </si>
  <si>
    <t>BRA0030577</t>
  </si>
  <si>
    <t>Dona Maria Piana</t>
  </si>
  <si>
    <t>BRA0028204</t>
  </si>
  <si>
    <t>Ernesto Lavratti Neto</t>
  </si>
  <si>
    <t>BRA0029800</t>
  </si>
  <si>
    <t>Evo</t>
  </si>
  <si>
    <t>BRA0030588</t>
  </si>
  <si>
    <t>Forquilha</t>
  </si>
  <si>
    <t>BRA0000976</t>
  </si>
  <si>
    <t>Girassol</t>
  </si>
  <si>
    <t>BRA0030426</t>
  </si>
  <si>
    <t>BRA0031142</t>
  </si>
  <si>
    <t>BRA0027405</t>
  </si>
  <si>
    <t>JoÃ£o Franco</t>
  </si>
  <si>
    <t>BRA0029644</t>
  </si>
  <si>
    <t>Jucazinho</t>
  </si>
  <si>
    <t>BRA0031081</t>
  </si>
  <si>
    <t>Lajeado do Posto</t>
  </si>
  <si>
    <t>BRA0029898</t>
  </si>
  <si>
    <t>Linha Granja Velha</t>
  </si>
  <si>
    <t>BRA0028572</t>
  </si>
  <si>
    <t>Maravilha</t>
  </si>
  <si>
    <t>BRA0029877</t>
  </si>
  <si>
    <t>Marfrig TangarÃ¡</t>
  </si>
  <si>
    <t>BRA0032973</t>
  </si>
  <si>
    <t>Melissa</t>
  </si>
  <si>
    <t>BRA0001452</t>
  </si>
  <si>
    <t>Natureza Limpa</t>
  </si>
  <si>
    <t>BRA0030225</t>
  </si>
  <si>
    <t>Noidore</t>
  </si>
  <si>
    <t>BRA0028899</t>
  </si>
  <si>
    <t>PARAÃBA TERESINA SHOPPING</t>
  </si>
  <si>
    <t>BRA0033466</t>
  </si>
  <si>
    <t>Paulo Mascarenhas</t>
  </si>
  <si>
    <t>BRA0002013</t>
  </si>
  <si>
    <t>Peixe</t>
  </si>
  <si>
    <t>BRA0030243</t>
  </si>
  <si>
    <t>Petropolitana</t>
  </si>
  <si>
    <t>BRA0029513</t>
  </si>
  <si>
    <t>PetrorecÃ´ncavo</t>
  </si>
  <si>
    <t>BRA0030630</t>
  </si>
  <si>
    <t>REC POUSO ALEGRE SA</t>
  </si>
  <si>
    <t>BRA0033468</t>
  </si>
  <si>
    <t>Rio Suspiro</t>
  </si>
  <si>
    <t>BRA0029517</t>
  </si>
  <si>
    <t>Rio do Poncho I</t>
  </si>
  <si>
    <t>BRA0030368</t>
  </si>
  <si>
    <t>SalesÃ³polis</t>
  </si>
  <si>
    <t>BRA0002570</t>
  </si>
  <si>
    <t>BRA0028186</t>
  </si>
  <si>
    <t>Santa Izabel</t>
  </si>
  <si>
    <t>BRA0029430</t>
  </si>
  <si>
    <t>BRA0028242</t>
  </si>
  <si>
    <t>Sede das Flores</t>
  </si>
  <si>
    <t>BRA0029939</t>
  </si>
  <si>
    <t>Serra</t>
  </si>
  <si>
    <t>BRA0029324</t>
  </si>
  <si>
    <t>Shopping Center Recife Diesel</t>
  </si>
  <si>
    <t>BRA0033903</t>
  </si>
  <si>
    <t>Socorro</t>
  </si>
  <si>
    <t>BRA0002762</t>
  </si>
  <si>
    <t>TauÃ¡</t>
  </si>
  <si>
    <t>BRA0030060</t>
  </si>
  <si>
    <t>Toca</t>
  </si>
  <si>
    <t>BRA0002853</t>
  </si>
  <si>
    <t>Turvo I</t>
  </si>
  <si>
    <t>BRA0032565</t>
  </si>
  <si>
    <t>Wal Mart Blumenau</t>
  </si>
  <si>
    <t>BRA0031139</t>
  </si>
  <si>
    <t>Wal Mart Indaiatuba</t>
  </si>
  <si>
    <t>BRA0031504</t>
  </si>
  <si>
    <t>Wal Mart TaubatÃ©</t>
  </si>
  <si>
    <t>BRA0031503</t>
  </si>
  <si>
    <t>Walmart Santa Maria</t>
  </si>
  <si>
    <t>BRA0031501</t>
  </si>
  <si>
    <t>Willy Faller</t>
  </si>
  <si>
    <t>BRA0030845</t>
  </si>
  <si>
    <t>benedito</t>
  </si>
  <si>
    <t>BRA0030606</t>
  </si>
  <si>
    <t>Ãgua Benta</t>
  </si>
  <si>
    <t>BRA0030605</t>
  </si>
  <si>
    <t>Ãgua Santa</t>
  </si>
  <si>
    <t>BRA0030589</t>
  </si>
  <si>
    <t>Ayers-2</t>
  </si>
  <si>
    <t>CAN0007638</t>
  </si>
  <si>
    <t>Belle-RiviÃ¨re</t>
  </si>
  <si>
    <t>CAN0007660</t>
  </si>
  <si>
    <t>La SociÃ©tÃ© d'Ã‰nergie Belle-RiviÃ¨re Inc</t>
  </si>
  <si>
    <t>Bingham Chute</t>
  </si>
  <si>
    <t>CAN0007676</t>
  </si>
  <si>
    <t>Black Bay 2</t>
  </si>
  <si>
    <t>CAN0007680</t>
  </si>
  <si>
    <t>2397995 Ontario Inc</t>
  </si>
  <si>
    <t>East LFG</t>
  </si>
  <si>
    <t>CAN0007830</t>
  </si>
  <si>
    <t>St. Catharines Hydro Generation Inc / Glenridge Gas Utilization Inc</t>
  </si>
  <si>
    <t>Elora</t>
  </si>
  <si>
    <t>CAN0008597</t>
  </si>
  <si>
    <t>2405489 Ontario Inc</t>
  </si>
  <si>
    <t>Fraser Richmond Soil &amp; Fiber</t>
  </si>
  <si>
    <t>CAN0007869</t>
  </si>
  <si>
    <t>Grimsby Bioreactor</t>
  </si>
  <si>
    <t>CAN0007919</t>
  </si>
  <si>
    <t>Grimsby Energy Inc</t>
  </si>
  <si>
    <t>Hanna Chute</t>
  </si>
  <si>
    <t>CAN0007927</t>
  </si>
  <si>
    <t>Kimberley</t>
  </si>
  <si>
    <t>CAN0008001</t>
  </si>
  <si>
    <t>City of Kimberley</t>
  </si>
  <si>
    <t>Lebreux</t>
  </si>
  <si>
    <t>CAN0008042</t>
  </si>
  <si>
    <t>Hydro Canomore Inc</t>
  </si>
  <si>
    <t>Marmora</t>
  </si>
  <si>
    <t>CAN0008090</t>
  </si>
  <si>
    <t>Shaman Power Corp</t>
  </si>
  <si>
    <t>McIntosh Creek</t>
  </si>
  <si>
    <t>CAN0008612</t>
  </si>
  <si>
    <t>Snowshoe Power Ltd</t>
  </si>
  <si>
    <t>Optimist</t>
  </si>
  <si>
    <t>CAN0008197</t>
  </si>
  <si>
    <t>Solar Concentrating Steam Power Plant</t>
  </si>
  <si>
    <t>CAN0008394</t>
  </si>
  <si>
    <t>Squamish Power Project</t>
  </si>
  <si>
    <t>CAN0008635</t>
  </si>
  <si>
    <t>Woodfibre LNG Ltd</t>
  </si>
  <si>
    <t>Vegreville Biodigester</t>
  </si>
  <si>
    <t>CAN0008509</t>
  </si>
  <si>
    <t>Highmark Renewables</t>
  </si>
  <si>
    <t>BOQUIAMARGO</t>
  </si>
  <si>
    <t>CHL0001010</t>
  </si>
  <si>
    <t>ELECTRICA SAN MIGUEL</t>
  </si>
  <si>
    <t>ENSENADA RIO BLANCO</t>
  </si>
  <si>
    <t>CHL0001044</t>
  </si>
  <si>
    <t>HIDROELECTRICA ENSENADA S.A.</t>
  </si>
  <si>
    <t>JUNCALITO</t>
  </si>
  <si>
    <t>CHL0001053</t>
  </si>
  <si>
    <t>LOS COLONOS</t>
  </si>
  <si>
    <t>CHL0001067</t>
  </si>
  <si>
    <t>EMPRESA ELECTRICA RIO PUMA SPA.</t>
  </si>
  <si>
    <t>LOS CORRALES</t>
  </si>
  <si>
    <t>CHL0001068</t>
  </si>
  <si>
    <t>AGRICOLA ALEJANDRO PONCE</t>
  </si>
  <si>
    <t>LOS CORRALES 2</t>
  </si>
  <si>
    <t>CHL0001069</t>
  </si>
  <si>
    <t>MAISAN</t>
  </si>
  <si>
    <t>CHL0001077</t>
  </si>
  <si>
    <t>HIDROELECTRICA MAISAN SPA.</t>
  </si>
  <si>
    <t>MUCHI</t>
  </si>
  <si>
    <t>CHL0001086</t>
  </si>
  <si>
    <t>HIDROMUCHI S.A.</t>
  </si>
  <si>
    <t>PEHUI</t>
  </si>
  <si>
    <t>CHL0001093</t>
  </si>
  <si>
    <t>GENERADORA ELECTRICA RHOM LTDA</t>
  </si>
  <si>
    <t>PICHILONCO</t>
  </si>
  <si>
    <t>CHL0001095</t>
  </si>
  <si>
    <t>HIDROELECTRICA PICHILONCO S.A.</t>
  </si>
  <si>
    <t>QUILLAILEO</t>
  </si>
  <si>
    <t>CHL0001104</t>
  </si>
  <si>
    <t>EBCO ENERGIA</t>
  </si>
  <si>
    <t>SAUCE ANDES</t>
  </si>
  <si>
    <t>CHL0001120</t>
  </si>
  <si>
    <t>GENERADORA ELECTRICA SAUCE LOS ANDES S.A.</t>
  </si>
  <si>
    <t>TOMAVAL 1</t>
  </si>
  <si>
    <t>CHL0000125</t>
  </si>
  <si>
    <t>TRUFULTRUFUL</t>
  </si>
  <si>
    <t>CHL0001124</t>
  </si>
  <si>
    <t>HIDROELEC S.A.</t>
  </si>
  <si>
    <t>Baoding Landfill</t>
  </si>
  <si>
    <t>WRI1071621</t>
  </si>
  <si>
    <t>https://cdm.unfccc.int/Projects/redirector?ref=4610</t>
  </si>
  <si>
    <t>Baoji Lingyuan Landfill</t>
  </si>
  <si>
    <t>WRI1071865</t>
  </si>
  <si>
    <t>https://cdm.unfccc.int/Projects/redirector?ref=5466</t>
  </si>
  <si>
    <t>Ezhou Landfill</t>
  </si>
  <si>
    <t>WRI1072266</t>
  </si>
  <si>
    <t>https://cdm.unfccc.int/Projects/redirector?ref=6704</t>
  </si>
  <si>
    <t>Guilin Chongkou Landfill</t>
  </si>
  <si>
    <t>WRI1072173</t>
  </si>
  <si>
    <t>https://cdm.unfccc.int/Projects/redirector?ref=6402</t>
  </si>
  <si>
    <t>Guizhou Zunyi Landfill</t>
  </si>
  <si>
    <t>WRI1072176</t>
  </si>
  <si>
    <t>https://cdm.unfccc.int/Projects/redirector?ref=6408</t>
  </si>
  <si>
    <t>Huangshi Landfill Gas</t>
  </si>
  <si>
    <t>WRI1071680</t>
  </si>
  <si>
    <t>https://cdm.unfccc.int/Projects/redirector?ref=4815</t>
  </si>
  <si>
    <t>Hunan Loudi Miaopu Landfill Gas</t>
  </si>
  <si>
    <t>WRI1071146</t>
  </si>
  <si>
    <t>https://cdm.unfccc.int/Projects/redirector?ref=2816</t>
  </si>
  <si>
    <t>Jiyuan Landfill</t>
  </si>
  <si>
    <t>WRI1071833</t>
  </si>
  <si>
    <t>https://cdm.unfccc.int/Projects/redirector?ref=5316</t>
  </si>
  <si>
    <t>Landfill Linyi Landfill</t>
  </si>
  <si>
    <t>WRI1071597</t>
  </si>
  <si>
    <t>https://cdm.unfccc.int/Projects/redirector?ref=4503</t>
  </si>
  <si>
    <t>Luoyang Zhangluoping Landfill</t>
  </si>
  <si>
    <t>WRI1072116</t>
  </si>
  <si>
    <t>https://cdm.unfccc.int/Projects/redirector?ref=6229</t>
  </si>
  <si>
    <t>Nagqu Geothermal</t>
  </si>
  <si>
    <t>WRI1061456</t>
  </si>
  <si>
    <t>United Nations Development Programme (UNDP)</t>
  </si>
  <si>
    <t>https://www.industryabout.com/country-territories-3/1605-china/geothermal-energy/23586-nagqu-geothermal-power-plant</t>
  </si>
  <si>
    <t>Qinxin Coal Mine Methane</t>
  </si>
  <si>
    <t>WRI1071244</t>
  </si>
  <si>
    <t>https://cdm.unfccc.int/Projects/redirector?ref=3200</t>
  </si>
  <si>
    <t>Shandong Laiwu Landfill</t>
  </si>
  <si>
    <t>WRI1071773</t>
  </si>
  <si>
    <t>https://cdm.unfccc.int/Projects/redirector?ref=5130</t>
  </si>
  <si>
    <t>Shanxi Wutai Gengzhen</t>
  </si>
  <si>
    <t>WRI1071313</t>
  </si>
  <si>
    <t>https://cdm.unfccc.int/Projects/redirector?ref=3413</t>
  </si>
  <si>
    <t>Yichang Huangjiawan Landfill</t>
  </si>
  <si>
    <t>WRI1072264</t>
  </si>
  <si>
    <t>https://cdm.unfccc.int/Projects/redirector?ref=6701</t>
  </si>
  <si>
    <t>Yongcheng Xuehu Coal Mine Methane</t>
  </si>
  <si>
    <t>WRI1072526</t>
  </si>
  <si>
    <t>https://cdm.unfccc.int/Projects/redirector?ref=7486</t>
  </si>
  <si>
    <t>AlbrechtiÄky Solar Power Plant</t>
  </si>
  <si>
    <t>WRI1029413</t>
  </si>
  <si>
    <t>OAS Estate</t>
  </si>
  <si>
    <t>http://www.elektrarny.pro/detail.php?id=9280</t>
  </si>
  <si>
    <t>BaÅ™ice Solar Power Plant</t>
  </si>
  <si>
    <t>WRI1029762</t>
  </si>
  <si>
    <t>BlÃ­Å¾kovice - DH Energy Solar Power Plant</t>
  </si>
  <si>
    <t>WRI1029688</t>
  </si>
  <si>
    <t>DH Energy as</t>
  </si>
  <si>
    <t>http://www.elektrarny.pro/detail.php?id=1131</t>
  </si>
  <si>
    <t>BlÅ¡any u Loun Solar Power Plant</t>
  </si>
  <si>
    <t>WRI1029706</t>
  </si>
  <si>
    <t>Danoni LN</t>
  </si>
  <si>
    <t>Bojanovice Solar Power Plant</t>
  </si>
  <si>
    <t>WRI1029683</t>
  </si>
  <si>
    <t>http://www.elektrarny.pro/detail.php?id=11541</t>
  </si>
  <si>
    <t>Borek Solar Power Plant</t>
  </si>
  <si>
    <t>WRI1029462</t>
  </si>
  <si>
    <t>Solarpark Gama</t>
  </si>
  <si>
    <t>http://www.elektrarny.pro/detail.php?id=11253</t>
  </si>
  <si>
    <t>BraÅ¾ec Solar Power Plant</t>
  </si>
  <si>
    <t>WRI1029541</t>
  </si>
  <si>
    <t>FV ElektrÃ¡rna BraÅ¾ec</t>
  </si>
  <si>
    <t>http://www.elektrarny.pro/detail.php?id=1842</t>
  </si>
  <si>
    <t>Brozany nad OhÅ™Ã­ Solar Power Plant</t>
  </si>
  <si>
    <t>WRI1029575</t>
  </si>
  <si>
    <t>Amarela &amp; Maraska</t>
  </si>
  <si>
    <t>http://www.elektrarny.pro/detail.php?id=247</t>
  </si>
  <si>
    <t>Buchlovice Solar Power Plant</t>
  </si>
  <si>
    <t>WRI1029446</t>
  </si>
  <si>
    <t>Maysville</t>
  </si>
  <si>
    <t>BÄ›haÅ™ov Solar Power Plant</t>
  </si>
  <si>
    <t>WRI1029554</t>
  </si>
  <si>
    <t>PV Park as</t>
  </si>
  <si>
    <t>http://www.elektrarny.pro/detail.php?id=884</t>
  </si>
  <si>
    <t>ChabaÅ™ovice-Vyklice 1 Solar Power Plant</t>
  </si>
  <si>
    <t>WRI1029714</t>
  </si>
  <si>
    <t>ChlebiÄov Solar Power Plant</t>
  </si>
  <si>
    <t>WRI1029409</t>
  </si>
  <si>
    <t>JSC Power</t>
  </si>
  <si>
    <t>http://www.elektrarny.pro/detail.php?id=6597</t>
  </si>
  <si>
    <t>Chlum Solar Power Plant</t>
  </si>
  <si>
    <t>WRI1029434</t>
  </si>
  <si>
    <t>Chlum u TÅ™ebonÄ› Solar Power Plant</t>
  </si>
  <si>
    <t>WRI1029498</t>
  </si>
  <si>
    <t>FVE Chlum 2</t>
  </si>
  <si>
    <t>http://www.elektrarny.pro/detail.php?id=1889</t>
  </si>
  <si>
    <t>Chrudim Solar Power Plant</t>
  </si>
  <si>
    <t>WRI1029665</t>
  </si>
  <si>
    <t>ISE</t>
  </si>
  <si>
    <t>http://www.elektrarny.pro/detail.php?id=4854</t>
  </si>
  <si>
    <t>DolnÃ­ PÄ›na Solar Power Plant</t>
  </si>
  <si>
    <t>WRI1029464</t>
  </si>
  <si>
    <t>DomaÅ¾elice Solar Power Plant</t>
  </si>
  <si>
    <t>WRI1029799</t>
  </si>
  <si>
    <t>Tatanka</t>
  </si>
  <si>
    <t>http://www.elektrarny.pro/detail.php?id=11627</t>
  </si>
  <si>
    <t>Dubany Solar Power Plant</t>
  </si>
  <si>
    <t>WRI1029580</t>
  </si>
  <si>
    <t>Ad Solar</t>
  </si>
  <si>
    <t>http://www.elektrarny.pro/detail.php?id=71</t>
  </si>
  <si>
    <t>DubÃ­ - SluneÄnÃ­ park DubÃ­ Solar Power Plant</t>
  </si>
  <si>
    <t>WRI1029675</t>
  </si>
  <si>
    <t>SluneÄnÃ­ park DubÃ­</t>
  </si>
  <si>
    <t>http://www.elektrarny.pro/detail.php?id=11113</t>
  </si>
  <si>
    <t>FrÃ½dek-MÃ­stek - ClearEnergy Solar Power Plant</t>
  </si>
  <si>
    <t>WRI1029405</t>
  </si>
  <si>
    <t>ClearEnergy</t>
  </si>
  <si>
    <t>http://www.elektrarny.pro/detail.php?id=880</t>
  </si>
  <si>
    <t>HleÄsebskÃ¡ Solar Power Plant</t>
  </si>
  <si>
    <t>WRI1029728</t>
  </si>
  <si>
    <t>Coriumtex Blata</t>
  </si>
  <si>
    <t>http://www.elektrarny.pro/detail.php?id=900</t>
  </si>
  <si>
    <t>Hodonice Solar Power Plant</t>
  </si>
  <si>
    <t>WRI1029720</t>
  </si>
  <si>
    <t>Solar Energia Czech</t>
  </si>
  <si>
    <t>http://www.elektrarny.pro/detail.php?id=11231</t>
  </si>
  <si>
    <t>HornÃ­ MoÅ¡tÄ›nice Solar Power Plant</t>
  </si>
  <si>
    <t>WRI1029493</t>
  </si>
  <si>
    <t>Manisa as</t>
  </si>
  <si>
    <t>http://www.elektrarny.pro/detail.php?id=7564</t>
  </si>
  <si>
    <t>Kolin Solar Power Plant</t>
  </si>
  <si>
    <t>WRI1029397</t>
  </si>
  <si>
    <t>Bully Real Estate as</t>
  </si>
  <si>
    <t>http://www.elektrarny.pro/detail.php?id=783</t>
  </si>
  <si>
    <t>KomÃ¡rov - Al Trax Solar Power Plant</t>
  </si>
  <si>
    <t>WRI1029408</t>
  </si>
  <si>
    <t>Al Trax</t>
  </si>
  <si>
    <t>http://www.elektrarny.pro/detail.php?id=239</t>
  </si>
  <si>
    <t>KomÃ¡rov - Suntrax Solar Power Plant</t>
  </si>
  <si>
    <t>WRI1029407</t>
  </si>
  <si>
    <t>Suntrax</t>
  </si>
  <si>
    <t>Kondrac Solar Power Plant</t>
  </si>
  <si>
    <t>WRI1029756</t>
  </si>
  <si>
    <t>Forbes Praha</t>
  </si>
  <si>
    <t>http://www.elektrarny.pro/detail.php?id=1632</t>
  </si>
  <si>
    <t>KoprnÃ­k 1 Solar Power Plant</t>
  </si>
  <si>
    <t>WRI1029695</t>
  </si>
  <si>
    <t>FVE KnÄ›Å¾most</t>
  </si>
  <si>
    <t>http://www.elektrarny.pro/detail.php?id=1928</t>
  </si>
  <si>
    <t>KuÅ™im Solar Power Plant</t>
  </si>
  <si>
    <t>WRI1029646</t>
  </si>
  <si>
    <t>Oknostyl Group</t>
  </si>
  <si>
    <t>http://www.elektrarny.pro/detail.php?id=9333</t>
  </si>
  <si>
    <t>KÅ™iÅ¾anov Solar Power Plant</t>
  </si>
  <si>
    <t>WRI1029414</t>
  </si>
  <si>
    <t>Stylstav</t>
  </si>
  <si>
    <t>http://www.elektrarny.pro/detail.php?id=11522</t>
  </si>
  <si>
    <t>LahoÅ¡Å¥ Solar Power Plant</t>
  </si>
  <si>
    <t>WRI1029680</t>
  </si>
  <si>
    <t>FVE LahoÅ¡Å¥</t>
  </si>
  <si>
    <t>http://www.elektrarny.pro/detail.php?id=1931</t>
  </si>
  <si>
    <t>Lhotka Solar Power Plant</t>
  </si>
  <si>
    <t>WRI1029551</t>
  </si>
  <si>
    <t>FVE Lhotka</t>
  </si>
  <si>
    <t>http://www.elektrarny.pro/detail.php?id=1933</t>
  </si>
  <si>
    <t>Libochovice - AX Trade Solar Power Plant</t>
  </si>
  <si>
    <t>WRI1029565</t>
  </si>
  <si>
    <t>AX Trade</t>
  </si>
  <si>
    <t>http://www.elektrarny.pro/detail.php?id=463</t>
  </si>
  <si>
    <t>Louny Solar Power Plant</t>
  </si>
  <si>
    <t>WRI1029566</t>
  </si>
  <si>
    <t>M2 Solar</t>
  </si>
  <si>
    <t>http://www.elektrarny.pro/detail.php?id=7540</t>
  </si>
  <si>
    <t>LuÅ¾any Solar Power Plant</t>
  </si>
  <si>
    <t>WRI1029531</t>
  </si>
  <si>
    <t>Profit Energy Beta</t>
  </si>
  <si>
    <t>http://www.elektrarny.pro/detail.php?id=10342</t>
  </si>
  <si>
    <t>LuÅ¾ice - Nobility Solar Projects Solar Power Plant</t>
  </si>
  <si>
    <t>WRI1029506</t>
  </si>
  <si>
    <t>Nobility Solar Projects as</t>
  </si>
  <si>
    <t>Markvartice - Photon Energy Solar Power Plant</t>
  </si>
  <si>
    <t>WRI1029442</t>
  </si>
  <si>
    <t>MiroÅ¡ov Solar Power Plant</t>
  </si>
  <si>
    <t>WRI1029419</t>
  </si>
  <si>
    <t>Rosso Investment as</t>
  </si>
  <si>
    <t>http://www.elektrarny.pro/detail.php?id=10866</t>
  </si>
  <si>
    <t>MladÃ¡ Boleslav Solar Power Plant</t>
  </si>
  <si>
    <t>WRI1029727</t>
  </si>
  <si>
    <t>Ing. Bohuslav OttomanskÃ½</t>
  </si>
  <si>
    <t>http://www.elektrarny.pro/detail.php?id=2456</t>
  </si>
  <si>
    <t>MlÃ½nec Solar Power Plant</t>
  </si>
  <si>
    <t>WRI1029618</t>
  </si>
  <si>
    <t>Photogrupe</t>
  </si>
  <si>
    <t>http://www.elektrarny.pro/detail.php?id=10220</t>
  </si>
  <si>
    <t>MoraÅ¡ice Solar Power Plant</t>
  </si>
  <si>
    <t>WRI1029666</t>
  </si>
  <si>
    <t>http://www.elektrarny.pro/detail.php?id=6664</t>
  </si>
  <si>
    <t>MrÃ¡zov Solar Power Plant</t>
  </si>
  <si>
    <t>WRI1029620</t>
  </si>
  <si>
    <t>Kowiso</t>
  </si>
  <si>
    <t>http://www.elektrarny.pro/detail.php?id=6978</t>
  </si>
  <si>
    <t>Nivnice Solar Power Plant</t>
  </si>
  <si>
    <t>WRI1029448</t>
  </si>
  <si>
    <t>RP Solar as</t>
  </si>
  <si>
    <t>http://www.elektrarny.pro/detail.php?id=10887</t>
  </si>
  <si>
    <t>Novosedlice Solar Power Plant</t>
  </si>
  <si>
    <t>WRI1029676</t>
  </si>
  <si>
    <t>Karelita as</t>
  </si>
  <si>
    <t>http://www.elektrarny.pro/detail.php?id=6855</t>
  </si>
  <si>
    <t>Omice Solar Power Plant</t>
  </si>
  <si>
    <t>WRI1029613</t>
  </si>
  <si>
    <t>Hutira FVE Omice</t>
  </si>
  <si>
    <t>http://www.elektrarny.pro/detail.php?id=2264</t>
  </si>
  <si>
    <t>Opava Solar Power Plant</t>
  </si>
  <si>
    <t>WRI1029410</t>
  </si>
  <si>
    <t>FotovoltaickÃ© projekty</t>
  </si>
  <si>
    <t>http://www.elektrarny.pro/detail.php?id=1656</t>
  </si>
  <si>
    <t>OseÄek Solar Power Plant</t>
  </si>
  <si>
    <t>WRI1029399</t>
  </si>
  <si>
    <t>Energohit</t>
  </si>
  <si>
    <t>http://www.elektrarny.pro/detail.php?id=1437</t>
  </si>
  <si>
    <t>PlanÃ¡ Solar Power Plant</t>
  </si>
  <si>
    <t>WRI1029621</t>
  </si>
  <si>
    <t>Sunbeam</t>
  </si>
  <si>
    <t>http://www.elektrarny.pro/detail.php?id=11543</t>
  </si>
  <si>
    <t>Plenkovice Solar Power Plant</t>
  </si>
  <si>
    <t>WRI1029684</t>
  </si>
  <si>
    <t>Plesolar</t>
  </si>
  <si>
    <t>http://www.elektrarny.pro/detail.php?id=10257</t>
  </si>
  <si>
    <t>PlzeÅˆ UniverzitnÃ­ Solar Power Plant</t>
  </si>
  <si>
    <t>WRI1029562</t>
  </si>
  <si>
    <t>Arcus Media</t>
  </si>
  <si>
    <t>http://www.elektrarny.pro/detail.php?id=379</t>
  </si>
  <si>
    <t>PÃ¡leÄ Solar Power Plant</t>
  </si>
  <si>
    <t>WRI1029694</t>
  </si>
  <si>
    <t>FV elektrÃ¡rna PÃ¡leÄ</t>
  </si>
  <si>
    <t>http://www.elektrarny.pro/detail.php?id=1843</t>
  </si>
  <si>
    <t>PÅ™eÅ¡tice Solar Power Plant</t>
  </si>
  <si>
    <t>WRI1029558</t>
  </si>
  <si>
    <t>Solar PÅ™eÅ¡tice</t>
  </si>
  <si>
    <t>http://www.elektrarny.pro/detail.php?id=11214</t>
  </si>
  <si>
    <t>Rokytnice nad Rokytnou Solar Power Plant</t>
  </si>
  <si>
    <t>WRI1029423</t>
  </si>
  <si>
    <t>Pontus energy</t>
  </si>
  <si>
    <t>http://www.elektrarny.pro/detail.php?id=10280</t>
  </si>
  <si>
    <t>Rudoltice - Steal Solar Power Plant</t>
  </si>
  <si>
    <t>WRI1029628</t>
  </si>
  <si>
    <t>Steal</t>
  </si>
  <si>
    <t>http://www.elektrarny.pro/detail.php?id=11335</t>
  </si>
  <si>
    <t>RybnÃ­ky Solar Power Plant</t>
  </si>
  <si>
    <t>WRI1029771</t>
  </si>
  <si>
    <t>Harmonie Beta</t>
  </si>
  <si>
    <t>http://www.elektrarny.pro/detail.php?id=2172</t>
  </si>
  <si>
    <t>SmrÅ¾ice Solar Power Plant</t>
  </si>
  <si>
    <t>WRI1029486</t>
  </si>
  <si>
    <t>PV SmrÅ¾ice</t>
  </si>
  <si>
    <t>http://www.elektrarny.pro/detail.php?id=10394</t>
  </si>
  <si>
    <t>StÅ™Ã­bro - Antaris Solar Power Plant</t>
  </si>
  <si>
    <t>WRI1029511</t>
  </si>
  <si>
    <t>Sychrov Solar Power Plant</t>
  </si>
  <si>
    <t>WRI1029435</t>
  </si>
  <si>
    <t>TelÄ Solar Power Plant</t>
  </si>
  <si>
    <t>WRI1029416</t>
  </si>
  <si>
    <t>Safina as</t>
  </si>
  <si>
    <t>http://www.elektrarny.pro/detail.php?id=10959</t>
  </si>
  <si>
    <t>TichÃ¡ Solar Power Plant</t>
  </si>
  <si>
    <t>WRI1029702</t>
  </si>
  <si>
    <t>Panorama FVE</t>
  </si>
  <si>
    <t>http://www.elektrarny.pro/detail.php?id=9479</t>
  </si>
  <si>
    <t>Trebovice Solar Power Plant</t>
  </si>
  <si>
    <t>WRI1029572</t>
  </si>
  <si>
    <t>Troskotovice Solar Power Plant</t>
  </si>
  <si>
    <t>WRI1029642</t>
  </si>
  <si>
    <t>Tvrdonice Solar Power Plant</t>
  </si>
  <si>
    <t>WRI1029546</t>
  </si>
  <si>
    <t>JiÅ¾nÃ­ Morava Energo</t>
  </si>
  <si>
    <t>http://www.elektrarny.pro/detail.php?id=6226</t>
  </si>
  <si>
    <t>TÄ›Å¡ovice Solar Power Plant</t>
  </si>
  <si>
    <t>WRI1029807</t>
  </si>
  <si>
    <t>Eli Energy as</t>
  </si>
  <si>
    <t>http://www.elektrarny.pro/detail.php?id=1359</t>
  </si>
  <si>
    <t>TÅ™emeÅ¡nÃ¡ Solar Power Plant</t>
  </si>
  <si>
    <t>WRI1029589</t>
  </si>
  <si>
    <t>Buzzing Red Lines</t>
  </si>
  <si>
    <t>http://www.elektrarny.pro/detail.php?id=795</t>
  </si>
  <si>
    <t>UherskÃ½ Ostroh 1 Solar Power Plant</t>
  </si>
  <si>
    <t>WRI1029447</t>
  </si>
  <si>
    <t>MCG Invest as</t>
  </si>
  <si>
    <t>http://www.elektrarny.pro/detail.php?id=11200</t>
  </si>
  <si>
    <t>VelkÃ© NÄ›mÄice Solar Power Plant</t>
  </si>
  <si>
    <t>WRI1029483</t>
  </si>
  <si>
    <t>Carbounion PV as</t>
  </si>
  <si>
    <t>http://www.elektrarny.pro/detail.php?id=811</t>
  </si>
  <si>
    <t>Vickovice Solar Power Plant</t>
  </si>
  <si>
    <t>WRI1029751</t>
  </si>
  <si>
    <t>Drinky</t>
  </si>
  <si>
    <t>http://www.elektrarny.pro/detail.php?id=1190</t>
  </si>
  <si>
    <t>Vodokrty Solar Power Plant</t>
  </si>
  <si>
    <t>WRI1029559</t>
  </si>
  <si>
    <t>V Solar as</t>
  </si>
  <si>
    <t>http://www.elektrarny.pro/detail.php?id=11903</t>
  </si>
  <si>
    <t>Vrapice Solar Power Plant</t>
  </si>
  <si>
    <t>WRI1029692</t>
  </si>
  <si>
    <t>StÅ™edoÄeskÃ¡ energetika</t>
  </si>
  <si>
    <t>http://www.elektrarny.pro/detail.php?id=11505</t>
  </si>
  <si>
    <t>VstiÅ¡ - Gastop Solar Power Plant</t>
  </si>
  <si>
    <t>WRI1029560</t>
  </si>
  <si>
    <t>Gastop Energie as</t>
  </si>
  <si>
    <t>http://www.elektrarny.pro/detail.php?id=2011</t>
  </si>
  <si>
    <t>VÅ¡etice Solar Power Plant</t>
  </si>
  <si>
    <t>WRI1029391</t>
  </si>
  <si>
    <t>ÄŒervenÃ© PeÄky Solar Power Plant</t>
  </si>
  <si>
    <t>WRI1029398</t>
  </si>
  <si>
    <t>Stachema Kolin spol.</t>
  </si>
  <si>
    <t>http://www.elektrarny.pro/detail.php?id=11334</t>
  </si>
  <si>
    <t>ÄŒeskÃ¡ LÃ­pa - Solar Celi Solar Power Plant</t>
  </si>
  <si>
    <t>WRI1029591</t>
  </si>
  <si>
    <t>Solar Celi</t>
  </si>
  <si>
    <t>http://www.elektrarny.pro/detail.php?id=11173</t>
  </si>
  <si>
    <t>Å˜ehoty Solar Power Plant</t>
  </si>
  <si>
    <t>WRI1029526</t>
  </si>
  <si>
    <t>http://www.elektrarny.pro/detail.php?id=259</t>
  </si>
  <si>
    <t>Å½atÄany Solar Power Plant</t>
  </si>
  <si>
    <t>WRI1029643</t>
  </si>
  <si>
    <t>EPL Solar</t>
  </si>
  <si>
    <t>http://www.elektrarny.pro/detail.php?id=1468</t>
  </si>
  <si>
    <t>Å½eleÄ - JihoÄeskÃ½ Solar Power Plant</t>
  </si>
  <si>
    <t>WRI1029433</t>
  </si>
  <si>
    <t>SLE Å½eleÄ</t>
  </si>
  <si>
    <t>Jalasjoki/Niiles</t>
  </si>
  <si>
    <t>WRI1002355</t>
  </si>
  <si>
    <t>Olkiluoto tv</t>
  </si>
  <si>
    <t>WRI1002475</t>
  </si>
  <si>
    <t>Padinki</t>
  </si>
  <si>
    <t>WRI1002481</t>
  </si>
  <si>
    <t>Bimont</t>
  </si>
  <si>
    <t>WRI1025791</t>
  </si>
  <si>
    <t>Brides-les-Bains</t>
  </si>
  <si>
    <t>WRI1025792</t>
  </si>
  <si>
    <t>Lons-le-Saunier</t>
  </si>
  <si>
    <t>WRI1025790</t>
  </si>
  <si>
    <t>WRI1025793</t>
  </si>
  <si>
    <t>Saint-Hilaire-Foissac</t>
  </si>
  <si>
    <t>WRI1025789</t>
  </si>
  <si>
    <t>Saint-Laurent-de-Cognac</t>
  </si>
  <si>
    <t>WRI1025788</t>
  </si>
  <si>
    <t>Aschheim Solar Power Plant</t>
  </si>
  <si>
    <t>WRI1030373</t>
  </si>
  <si>
    <t>Gribow Solar Power Plant</t>
  </si>
  <si>
    <t>WRI1030040</t>
  </si>
  <si>
    <t>Gundelfingen - Gartner Solar Power Plant</t>
  </si>
  <si>
    <t>WRI1030346</t>
  </si>
  <si>
    <t>Jesserndorf Solar Power Plant</t>
  </si>
  <si>
    <t>WRI1030232</t>
  </si>
  <si>
    <t>Leideneck Solar Power Plant</t>
  </si>
  <si>
    <t>WRI1030236</t>
  </si>
  <si>
    <t>Meï¿½kirch Solar Power Plant</t>
  </si>
  <si>
    <t>WRI1030386</t>
  </si>
  <si>
    <t>Nessa Solar Power Plant</t>
  </si>
  <si>
    <t>WRI1030180</t>
  </si>
  <si>
    <t>Salmdorf Solar Power Plant</t>
  </si>
  <si>
    <t>WRI1030377</t>
  </si>
  <si>
    <t>Sangerhausen Solar Power Plant</t>
  </si>
  <si>
    <t>WRI1030139</t>
  </si>
  <si>
    <t>Weimar - Hydrema Solar Power Plant</t>
  </si>
  <si>
    <t>WRI1030189</t>
  </si>
  <si>
    <t>Hydrema Produktion Weimar GmbH</t>
  </si>
  <si>
    <t>http://www.hydrema-produktion.de</t>
  </si>
  <si>
    <t>Westerwiehe 2 Solar Power Plant</t>
  </si>
  <si>
    <t>WRI1030102</t>
  </si>
  <si>
    <t>Amarsar Solar Power Plant</t>
  </si>
  <si>
    <t>WRI1026104</t>
  </si>
  <si>
    <t>Nav Bharat Buildcon Private Limited</t>
  </si>
  <si>
    <t>Navbharat</t>
  </si>
  <si>
    <t>http://www.navbharatbuildcon.com/windmill--solar-plant.html</t>
  </si>
  <si>
    <t>Bamani Solar Power Plant</t>
  </si>
  <si>
    <t>WRI1026113</t>
  </si>
  <si>
    <t>Dr Babasaheb Ambedkar SSK Limited</t>
  </si>
  <si>
    <t>Ambed K Sugar</t>
  </si>
  <si>
    <t>http://www.ambedkarsugar.com/solar_power.php</t>
  </si>
  <si>
    <t>Bamanwali Solar Power Plant</t>
  </si>
  <si>
    <t>WRI1026114</t>
  </si>
  <si>
    <t>AEW Infratech Private Limited</t>
  </si>
  <si>
    <t>AES Winfra</t>
  </si>
  <si>
    <t>http://www.aewinfra.com/solar.html</t>
  </si>
  <si>
    <t>Belagau Wind Farm</t>
  </si>
  <si>
    <t>WRI1026090</t>
  </si>
  <si>
    <t>https://cdm.unfccc.int/filestorage/7/l/SG76AFZB9EYTJ4321MOWIKQ8PCDNXR.pdf/9684%20PDD.pdf?t=emF8b2pibm5jfDCvkTnPwzrrv5OWSd79JKVI</t>
  </si>
  <si>
    <t>Bonada Solar Power Plant</t>
  </si>
  <si>
    <t>WRI1026127</t>
  </si>
  <si>
    <t>Rays Power Private Limited</t>
  </si>
  <si>
    <t>Power Private edM/Pdf</t>
  </si>
  <si>
    <t>Dugar Solar Power Plant</t>
  </si>
  <si>
    <t>WRI1026136</t>
  </si>
  <si>
    <t>Sovox Renewables Private Limited</t>
  </si>
  <si>
    <t>http://www.rrecl.com/PDF/Details%20of20Rajasthan.pdf</t>
  </si>
  <si>
    <t>Gandhinagar Solar Power Plant</t>
  </si>
  <si>
    <t>WRI1026139</t>
  </si>
  <si>
    <t>Pandit Deendayal Petrolium University (PDPU)</t>
  </si>
  <si>
    <t>http://www.pdpu.ac.in</t>
  </si>
  <si>
    <t>Godelai Solar Power Plant</t>
  </si>
  <si>
    <t>WRI1026141</t>
  </si>
  <si>
    <t>Zamil New Delhi Infrastructure Private Limited</t>
  </si>
  <si>
    <t>Isanpur Solar Power Plant</t>
  </si>
  <si>
    <t>WRI1026147</t>
  </si>
  <si>
    <t>Harsha Engineers Limited</t>
  </si>
  <si>
    <t>http://harshaengineers.com</t>
  </si>
  <si>
    <t>Khirwa Solar Power Plant</t>
  </si>
  <si>
    <t>WRI1026164</t>
  </si>
  <si>
    <t>Conflux Infratech Private Limited</t>
  </si>
  <si>
    <t>Infratech e M/Pdf</t>
  </si>
  <si>
    <t>http://www.rrecl.com/PDF/Details%20of%Rajasthan.pdf</t>
  </si>
  <si>
    <t>Komal West Solar Power Plant</t>
  </si>
  <si>
    <t>WRI1026165</t>
  </si>
  <si>
    <t>S Limited Rsolar</t>
  </si>
  <si>
    <t>Lallian Kalan Solar Power Plant</t>
  </si>
  <si>
    <t>WRI1026168</t>
  </si>
  <si>
    <t>IK Energy Private Limited</t>
  </si>
  <si>
    <t>Lathi Solar Power Plant</t>
  </si>
  <si>
    <t>WRI1026169</t>
  </si>
  <si>
    <t>Lanco Solar Power Limited</t>
  </si>
  <si>
    <t>http://www.lancogroup.com</t>
  </si>
  <si>
    <t>Mirpur Kalan - Nexgen Solux Solar Power Plant</t>
  </si>
  <si>
    <t>WRI1026172</t>
  </si>
  <si>
    <t>Nexgen Solux Private Limited</t>
  </si>
  <si>
    <t>Patodi Solar Power Plant</t>
  </si>
  <si>
    <t>WRI1026181</t>
  </si>
  <si>
    <t>Vivek Pharmachem (India) Limited</t>
  </si>
  <si>
    <t>Phagi Solar Power Plant</t>
  </si>
  <si>
    <t>WRI1026182</t>
  </si>
  <si>
    <t>Rasulpur Solar Power Plant</t>
  </si>
  <si>
    <t>WRI1026194</t>
  </si>
  <si>
    <t>Ganges Enterprises Private Limited</t>
  </si>
  <si>
    <t>Sadeipali - REHPL Solar Power Plant</t>
  </si>
  <si>
    <t>WRI1026201</t>
  </si>
  <si>
    <t>Raajratna Energy Holdings Private Limited (REHPL)</t>
  </si>
  <si>
    <t>http://rehpl.co.in</t>
  </si>
  <si>
    <t>Sempor/Mrica</t>
  </si>
  <si>
    <t>WRI1001009</t>
  </si>
  <si>
    <t>Acquacandida Solar Power Plant</t>
  </si>
  <si>
    <t>WRI1026386</t>
  </si>
  <si>
    <t>Ana Rosa Solar Power Plant</t>
  </si>
  <si>
    <t>WRI1026391</t>
  </si>
  <si>
    <t>Andria - Solaer Solar Power Plant</t>
  </si>
  <si>
    <t>WRI1026392</t>
  </si>
  <si>
    <t>Anzi Solar Power Plant</t>
  </si>
  <si>
    <t>WRI1026393</t>
  </si>
  <si>
    <t>MTBren</t>
  </si>
  <si>
    <t>http://mtbren.com/proyectos/#</t>
  </si>
  <si>
    <t>Carpino 1 Solar Power Plant</t>
  </si>
  <si>
    <t>WRI1026398</t>
  </si>
  <si>
    <t>Montebalito EnergÃŒ_as Renovables (MTBren)</t>
  </si>
  <si>
    <t>http://www.gestampsolar.com/es/negocio/proyectos-de-investigacion/carpino-i</t>
  </si>
  <si>
    <t>Carpino 2 Solar Power Plant</t>
  </si>
  <si>
    <t>WRI1026399</t>
  </si>
  <si>
    <t>http://www.gestampsolar.com/proyectos-de-investigacion/carpino-ii</t>
  </si>
  <si>
    <t>Foggia - X-Helio Solar Power Plant</t>
  </si>
  <si>
    <t>WRI1026403</t>
  </si>
  <si>
    <t>http://www.x-elio.com</t>
  </si>
  <si>
    <t>Genuini Solar Power Plant</t>
  </si>
  <si>
    <t>WRI1026405</t>
  </si>
  <si>
    <t>Gestamp Asetym Solar</t>
  </si>
  <si>
    <t>http://www.9ren.it/en/about-us/where-we-operate/our-plants/item/183-genuini-eng</t>
  </si>
  <si>
    <t>Lady Lucrecia Solar Power Plant</t>
  </si>
  <si>
    <t>WRI1026410</t>
  </si>
  <si>
    <t>Lapedona Solar Power Plant</t>
  </si>
  <si>
    <t>WRI1026411</t>
  </si>
  <si>
    <t>Lucera Solar Power Plant</t>
  </si>
  <si>
    <t>WRI1026412</t>
  </si>
  <si>
    <t>Mandrella Solar Power Plant</t>
  </si>
  <si>
    <t>WRI1026413</t>
  </si>
  <si>
    <t>Masseria Rossa 1 Solar Power Plant</t>
  </si>
  <si>
    <t>WRI1026415</t>
  </si>
  <si>
    <t>Maviglia Solar Power Plant</t>
  </si>
  <si>
    <t>WRI1026417</t>
  </si>
  <si>
    <t>Meatiri Solar Power Plant</t>
  </si>
  <si>
    <t>WRI1026418</t>
  </si>
  <si>
    <t>Montalto di Castro - Solaer Solar Power Plant</t>
  </si>
  <si>
    <t>WRI1026419</t>
  </si>
  <si>
    <t>Piccolo Carlo Solar Power Plant</t>
  </si>
  <si>
    <t>WRI1026425</t>
  </si>
  <si>
    <t>San Donaci - Geosol Solar Power Plant</t>
  </si>
  <si>
    <t>WRI1026432</t>
  </si>
  <si>
    <t>San Pancrazio Salentino Solar Power Plant</t>
  </si>
  <si>
    <t>WRI1026434</t>
  </si>
  <si>
    <t>http://www.x-elio.com/en/business/innovating-projects</t>
  </si>
  <si>
    <t>San Vito dei Normanni - BR08 Solar Power Plant</t>
  </si>
  <si>
    <t>WRI1026435</t>
  </si>
  <si>
    <t>San Vito dei Normanni - BR14 Solar Power Plant</t>
  </si>
  <si>
    <t>WRI1026436</t>
  </si>
  <si>
    <t>Troia T1 Solar Power Plant</t>
  </si>
  <si>
    <t>WRI1026442</t>
  </si>
  <si>
    <t>Troia T10 Solar Power Plant</t>
  </si>
  <si>
    <t>WRI1026443</t>
  </si>
  <si>
    <t>Troia T3 Solar Power Plant</t>
  </si>
  <si>
    <t>WRI1026444</t>
  </si>
  <si>
    <t>Troia T7 Solar Power Plant</t>
  </si>
  <si>
    <t>WRI1026445</t>
  </si>
  <si>
    <t>Troia T8 Solar Power Plant</t>
  </si>
  <si>
    <t>WRI1026446</t>
  </si>
  <si>
    <t>Troia T9 Solar Power Plant</t>
  </si>
  <si>
    <t>WRI1026447</t>
  </si>
  <si>
    <t>Villa Castelli Solar Power Plant</t>
  </si>
  <si>
    <t>WRI1026451</t>
  </si>
  <si>
    <t>Viniamari Solar Power Plant</t>
  </si>
  <si>
    <t>WRI1026452</t>
  </si>
  <si>
    <t>MEX0006619</t>
  </si>
  <si>
    <t>MEX0006618</t>
  </si>
  <si>
    <t>Begna</t>
  </si>
  <si>
    <t>WRI100302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740</t>
  </si>
  <si>
    <t>Fossum</t>
  </si>
  <si>
    <t>WRI1003143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634</t>
  </si>
  <si>
    <t>Grytdalen</t>
  </si>
  <si>
    <t>WRI1003176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452</t>
  </si>
  <si>
    <t>Mofjellet</t>
  </si>
  <si>
    <t>WRI1003362</t>
  </si>
  <si>
    <t>https://transparency.entsoe.eu/generation/r2/installedCapacityPerProductionUnit/show?name=&amp;defaultValue=true&amp;viewType=TABLE&amp;areaType=BZN&amp;atch=false&amp;dateTime.dateTime=01.01.2016+00:00|UTC|YEAR&amp;area.values=CTY|10YNO-0--------C!BZN|10YNO-1--------2&amp;productionType.values=B01&amp;productionType.values=B02&amp;productionType.values=B03&amp;productionType.values=B04&amp;productionType.values=B05&amp;productionType.values=B06&amp;productionType.values=B07&amp;productionType.values=B08&amp;productionType.values=B09&amp;productionType.values=B10&amp;productionType.values=B11&amp;productionType.values=B12&amp;productionType.values=B13&amp;productionType.values=B14&amp;productionType.values=B20&amp;productionType.values=B15&amp;productionType.values=B16&amp;productionType.values=B17&amp;productionType.values=B18&amp;productionType.values=B19&amp;DataTables_Table_0_length=325</t>
  </si>
  <si>
    <t>Pakistan Parliament</t>
  </si>
  <si>
    <t>WRI1030453</t>
  </si>
  <si>
    <t>The Independent</t>
  </si>
  <si>
    <t>http://www.independent.co.uk/news/world/asia/pakistan-s-parliament-becomes-first-in-world-to-run-entirely-on-solar-power-a6873586.html</t>
  </si>
  <si>
    <t>San Luis</t>
  </si>
  <si>
    <t>WRI1030472</t>
  </si>
  <si>
    <t>Epower Technologies Corp.</t>
  </si>
  <si>
    <t>Sarrat Solar</t>
  </si>
  <si>
    <t>WRI1030487</t>
  </si>
  <si>
    <t>Bosung Solartec Ic (BOSUNG)</t>
  </si>
  <si>
    <t>FF BordziÅ‚Ã³wka</t>
  </si>
  <si>
    <t>WRI1061571</t>
  </si>
  <si>
    <t>Inwestycje Energetyczne</t>
  </si>
  <si>
    <t>http://inwestycjeenergetyczne.itc.pw.edu.pl/inwestycja/farma-fotowoltaiczna-bordzilowka/</t>
  </si>
  <si>
    <t>FF WierzchosÅ‚awice</t>
  </si>
  <si>
    <t>WRI1061572</t>
  </si>
  <si>
    <t>Energia WierzchosÅ‚awice</t>
  </si>
  <si>
    <t>http://inwestycjeenergetyczne.itc.pw.edu.pl/inwestycja/farma-fotowoltaiczna-wierzchoslawice/</t>
  </si>
  <si>
    <t>FF Zagroby-Zakrzewo</t>
  </si>
  <si>
    <t>WRI1061570</t>
  </si>
  <si>
    <t>Gubin</t>
  </si>
  <si>
    <t>WRI1061537</t>
  </si>
  <si>
    <t>https://pgeeo.pl/Nasze-obiekty/Elektrownie-wodne/Gubin</t>
  </si>
  <si>
    <t>Assobio</t>
  </si>
  <si>
    <t>WRI1022670</t>
  </si>
  <si>
    <t>Estoi 1</t>
  </si>
  <si>
    <t>WRI1022613</t>
  </si>
  <si>
    <t>Estoi 2</t>
  </si>
  <si>
    <t>WRI1022614</t>
  </si>
  <si>
    <t>Estoi 3</t>
  </si>
  <si>
    <t>WRI1022615</t>
  </si>
  <si>
    <t>Malhada Velha</t>
  </si>
  <si>
    <t>WRI1022627</t>
  </si>
  <si>
    <t>Martim Longo 3</t>
  </si>
  <si>
    <t>WRI1022634</t>
  </si>
  <si>
    <t>Penafiel (Aterro SanitÃ¡rio)</t>
  </si>
  <si>
    <t>WRI1022544</t>
  </si>
  <si>
    <t>Ponte Europa</t>
  </si>
  <si>
    <t>WRI1022769</t>
  </si>
  <si>
    <t>Ronfe</t>
  </si>
  <si>
    <t>WRI1022784</t>
  </si>
  <si>
    <t>Terreiro das Bruxas</t>
  </si>
  <si>
    <t>WRI1022476</t>
  </si>
  <si>
    <t>Vale do Gaio</t>
  </si>
  <si>
    <t>WRI1022812</t>
  </si>
  <si>
    <t>Vidual</t>
  </si>
  <si>
    <t>WRI1022487</t>
  </si>
  <si>
    <t>SES Batagay</t>
  </si>
  <si>
    <t>WRI1062113</t>
  </si>
  <si>
    <t>https://energybase.ru/power-plant/solar-pp-batagai</t>
  </si>
  <si>
    <t>Hwaseong</t>
  </si>
  <si>
    <t>WRI1029909</t>
  </si>
  <si>
    <t>https://cdm.unfccc.int/Projects/DB/BSI1213004125.81/view</t>
  </si>
  <si>
    <t>Juksan</t>
  </si>
  <si>
    <t>WRI1029872</t>
  </si>
  <si>
    <t>Seungchon</t>
  </si>
  <si>
    <t>WRI1029871</t>
  </si>
  <si>
    <t>Lango</t>
  </si>
  <si>
    <t>WRI1002071</t>
  </si>
  <si>
    <t>http://www.statkraft.com/energy-sources/Power-plants/Sweden/lango/</t>
  </si>
  <si>
    <t>Leuggelbach</t>
  </si>
  <si>
    <t>WRI1004313</t>
  </si>
  <si>
    <t>Perlen 1 (WTA HF)</t>
  </si>
  <si>
    <t>WRI1004419</t>
  </si>
  <si>
    <t>Turgi</t>
  </si>
  <si>
    <t>WRI1004595</t>
  </si>
  <si>
    <t>Houli</t>
  </si>
  <si>
    <t>WRI1000423</t>
  </si>
  <si>
    <t>http://web3.moeaboe.gov.tw/ECW/english/content/ContentLink.aspx?menu_id=1559</t>
  </si>
  <si>
    <t>Akekamai-Ramintra Solar Power Plant</t>
  </si>
  <si>
    <t>WRI1026239</t>
  </si>
  <si>
    <t>Chumphon Solar Power Plant</t>
  </si>
  <si>
    <t>WRI1026240</t>
  </si>
  <si>
    <t>Hat Yai Solar Power Plant</t>
  </si>
  <si>
    <t>WRI1026241</t>
  </si>
  <si>
    <t>Khao Yai Solar Power Plant</t>
  </si>
  <si>
    <t>WRI1026242</t>
  </si>
  <si>
    <t>Lopburi Solar Power Plant</t>
  </si>
  <si>
    <t>WRI1026243</t>
  </si>
  <si>
    <t>Nakhon Ratchasima - BSP Solar Power Plant</t>
  </si>
  <si>
    <t>WRI1026289</t>
  </si>
  <si>
    <t>WRI1026244</t>
  </si>
  <si>
    <t>Nakhon Si Thammarat Solar Power Plant</t>
  </si>
  <si>
    <t>WRI1026245</t>
  </si>
  <si>
    <t>Phrae Solar Power Plant</t>
  </si>
  <si>
    <t>WRI1026246</t>
  </si>
  <si>
    <t>Ratchaphruek Solar Power Plant</t>
  </si>
  <si>
    <t>WRI1026247</t>
  </si>
  <si>
    <t>Sai Tatong Solar Power Plant</t>
  </si>
  <si>
    <t>WRI1026306</t>
  </si>
  <si>
    <t>Surat Thani Solar Power Plant</t>
  </si>
  <si>
    <t>WRI1026248</t>
  </si>
  <si>
    <t>The Mall - Bangkapi Solar Power Plant</t>
  </si>
  <si>
    <t>WRI1026327</t>
  </si>
  <si>
    <t>The Mall - Ngamwongwan Solar Power Plant</t>
  </si>
  <si>
    <t>WRI1026328</t>
  </si>
  <si>
    <t>The Mall - Tha Phra Solar Power Plant</t>
  </si>
  <si>
    <t>WRI1026329</t>
  </si>
  <si>
    <t>Ubon Ratchathani Solar Power Plant</t>
  </si>
  <si>
    <t>WRI1026249</t>
  </si>
  <si>
    <t>Kasseb</t>
  </si>
  <si>
    <t>WRI1023620</t>
  </si>
  <si>
    <t>14 Tullywiggan Road</t>
  </si>
  <si>
    <t>GBR0005673</t>
  </si>
  <si>
    <t>PAR Renewables</t>
  </si>
  <si>
    <t>Abbots moor Farm Anaerobic Digester (Farm AD)</t>
  </si>
  <si>
    <t>GBR0000247</t>
  </si>
  <si>
    <t>Ms Catherine Suckley</t>
  </si>
  <si>
    <t>Berry Court Solar Farm - energy storage</t>
  </si>
  <si>
    <t>GBR2001156</t>
  </si>
  <si>
    <t>Billinge Hill Quarry Landfill Scheme</t>
  </si>
  <si>
    <t>GBR0000573</t>
  </si>
  <si>
    <t>Bidston Methane Ltd.</t>
  </si>
  <si>
    <t>Bloodhills - repowering</t>
  </si>
  <si>
    <t>GBR0003924</t>
  </si>
  <si>
    <t>The Farm Energy Partnership LLP</t>
  </si>
  <si>
    <t>Bryn Pica AD / Tomorrow's Valley (Waste AD) - resubmission</t>
  </si>
  <si>
    <t>GBR0000261</t>
  </si>
  <si>
    <t>Capel Landfill</t>
  </si>
  <si>
    <t>GBR0000784</t>
  </si>
  <si>
    <t>Hanson Brick Ltd</t>
  </si>
  <si>
    <t>Carines Farm Solar Array</t>
  </si>
  <si>
    <t>GBR0001059</t>
  </si>
  <si>
    <t>Carr Farm (Farm AD)</t>
  </si>
  <si>
    <t>GBR0000212</t>
  </si>
  <si>
    <t>Farmgen</t>
  </si>
  <si>
    <t>Chapman's Well</t>
  </si>
  <si>
    <t>GBR0000648</t>
  </si>
  <si>
    <t>Chelworth Industrial Estate Solar Park</t>
  </si>
  <si>
    <t>GBR0001656</t>
  </si>
  <si>
    <t>Clifton Hall</t>
  </si>
  <si>
    <t>GBR0000647</t>
  </si>
  <si>
    <t>Connon Bridge Landfill</t>
  </si>
  <si>
    <t>GBR0000633</t>
  </si>
  <si>
    <t>Craigahulliar Landfill Gas</t>
  </si>
  <si>
    <t>GBR0000773</t>
  </si>
  <si>
    <t>B9 Organic Energy and Craigahulliar Energy</t>
  </si>
  <si>
    <t>Cranfield Airfield</t>
  </si>
  <si>
    <t>GBR2001128</t>
  </si>
  <si>
    <t>Cranfield Univsersity</t>
  </si>
  <si>
    <t>DPD Distribution Centre</t>
  </si>
  <si>
    <t>GBR0006314</t>
  </si>
  <si>
    <t>DPD</t>
  </si>
  <si>
    <t>Daventry</t>
  </si>
  <si>
    <t>GBR2001097</t>
  </si>
  <si>
    <t>Earthworm Energy</t>
  </si>
  <si>
    <t>Deerdykes Composting and Organics Recycling Facility (Waste AD)</t>
  </si>
  <si>
    <t>GBR0000210</t>
  </si>
  <si>
    <t>Scottish Water Solutions</t>
  </si>
  <si>
    <t>Dengemarsh Road</t>
  </si>
  <si>
    <t>GBR0006376</t>
  </si>
  <si>
    <t>Tudor Roof Tile Co</t>
  </si>
  <si>
    <t>Dryholme Farm (Farm AD)</t>
  </si>
  <si>
    <t>GBR0000267</t>
  </si>
  <si>
    <t>Kirk Environmental</t>
  </si>
  <si>
    <t>East Midlands Airport</t>
  </si>
  <si>
    <t>GBR0004113</t>
  </si>
  <si>
    <t>European Marine Energy Centre (EMEC)</t>
  </si>
  <si>
    <t>GBR0002452</t>
  </si>
  <si>
    <t>Scottish Power/CRE Energy/Wello</t>
  </si>
  <si>
    <t>Fen Farm Solar Park</t>
  </si>
  <si>
    <t>GBR0001018</t>
  </si>
  <si>
    <t>Folly Lane</t>
  </si>
  <si>
    <t>GBR0000785</t>
  </si>
  <si>
    <t>Former Pluckley Landfill Site</t>
  </si>
  <si>
    <t>GBR0000650</t>
  </si>
  <si>
    <t>Farley Engineering/ Kent Weald Properties/Cleanaway</t>
  </si>
  <si>
    <t>GlaxoSmithKline (Waste AD)</t>
  </si>
  <si>
    <t>GBR0000343</t>
  </si>
  <si>
    <t>Glen Fyne 'Merk' Hydro</t>
  </si>
  <si>
    <t>GBR0000452</t>
  </si>
  <si>
    <t>Goonabarn Farm Wind Turbines</t>
  </si>
  <si>
    <t>GBR0003918</t>
  </si>
  <si>
    <t>George Richards Farms Partnership</t>
  </si>
  <si>
    <t>Grain Harvesters Ltd</t>
  </si>
  <si>
    <t>GBR0001320</t>
  </si>
  <si>
    <t>Gravel Pit Farm (Resubmission)</t>
  </si>
  <si>
    <t>GBR0004919</t>
  </si>
  <si>
    <t>JFS Gravel Pit Farm Biogas</t>
  </si>
  <si>
    <t>Greenhill Anaerobic Digestion Plant</t>
  </si>
  <si>
    <t>GBR2001131</t>
  </si>
  <si>
    <t>Black Dog Biogas</t>
  </si>
  <si>
    <t>Hammerfest (EMEC)</t>
  </si>
  <si>
    <t>GBR0002420</t>
  </si>
  <si>
    <t>Hamerfest Strom/SPR</t>
  </si>
  <si>
    <t>Hatch Penn Farm PV</t>
  </si>
  <si>
    <t>GBR0001994</t>
  </si>
  <si>
    <t>Mr R Rob Such</t>
  </si>
  <si>
    <t>Highfields South Landfill Gas</t>
  </si>
  <si>
    <t>GBR0000628</t>
  </si>
  <si>
    <t>Npower</t>
  </si>
  <si>
    <t>Hogsbrook Farm - Farm AD</t>
  </si>
  <si>
    <t>GBR0000376</t>
  </si>
  <si>
    <t>Horncliffe Quarry</t>
  </si>
  <si>
    <t>GBR0000745</t>
  </si>
  <si>
    <t>Horncliffe Quarry (Extension)</t>
  </si>
  <si>
    <t>GBR0000651</t>
  </si>
  <si>
    <t>Huddlesford Farm</t>
  </si>
  <si>
    <t>GBR2001024</t>
  </si>
  <si>
    <t>NESF (formerly Green Energy Networks)</t>
  </si>
  <si>
    <t>Hywind 2</t>
  </si>
  <si>
    <t>GBR2001152</t>
  </si>
  <si>
    <t>Immingham Landfill Scheme</t>
  </si>
  <si>
    <t>GBR0000618</t>
  </si>
  <si>
    <t>Winerton Power Ltd</t>
  </si>
  <si>
    <t>Innerwick Hydro</t>
  </si>
  <si>
    <t>GBR0000472</t>
  </si>
  <si>
    <t>Shawater</t>
  </si>
  <si>
    <t>Killan Farm Solar Array Extens</t>
  </si>
  <si>
    <t>GBR0005398</t>
  </si>
  <si>
    <t>Y Felin Ddwr Charitable Trust</t>
  </si>
  <si>
    <t>Kilsby Landfill Scheme</t>
  </si>
  <si>
    <t>GBR0000535</t>
  </si>
  <si>
    <t>Hales Waste Control Ltd</t>
  </si>
  <si>
    <t>Knolton Farmhouse Cheese Solar Farm</t>
  </si>
  <si>
    <t>GBR0005147</t>
  </si>
  <si>
    <t>Pegasus Group</t>
  </si>
  <si>
    <t>Land Adjacent to Thomas Swan and Co Ltd.</t>
  </si>
  <si>
    <t>GBR0000349</t>
  </si>
  <si>
    <t>Land at Barnham</t>
  </si>
  <si>
    <t>GBR0005832</t>
  </si>
  <si>
    <t>Land at Green Farm</t>
  </si>
  <si>
    <t>GBR0005545</t>
  </si>
  <si>
    <t>Mr. Michael Owens</t>
  </si>
  <si>
    <t>Land at Mill Farm</t>
  </si>
  <si>
    <t>GBR0001747</t>
  </si>
  <si>
    <t>Community Power Ltd</t>
  </si>
  <si>
    <t>Leacann Hydro</t>
  </si>
  <si>
    <t>GBR0000442</t>
  </si>
  <si>
    <t>Little Belhus Restoration Site</t>
  </si>
  <si>
    <t>GBR0003437</t>
  </si>
  <si>
    <t>Constantine Wind Energy</t>
  </si>
  <si>
    <t>Loch An Laoigh Hydro</t>
  </si>
  <si>
    <t>GBR0000438</t>
  </si>
  <si>
    <t>Lodge Farm 1</t>
  </si>
  <si>
    <t>GBR0003272</t>
  </si>
  <si>
    <t>Mr Knight</t>
  </si>
  <si>
    <t>Long Sutton Butterfly And Wildlife Park (extension)</t>
  </si>
  <si>
    <t>GBR0001050</t>
  </si>
  <si>
    <t>Lower Coombe Farm (Bean Field)</t>
  </si>
  <si>
    <t>GBR0001160</t>
  </si>
  <si>
    <t>A H Warren Trust</t>
  </si>
  <si>
    <t>Lower Coombe Farm Solar</t>
  </si>
  <si>
    <t>GBR0001081</t>
  </si>
  <si>
    <t>Solar South West</t>
  </si>
  <si>
    <t>Lower Melville Wood</t>
  </si>
  <si>
    <t>GBR0000697</t>
  </si>
  <si>
    <t>Magherafelt</t>
  </si>
  <si>
    <t>GBR0003678</t>
  </si>
  <si>
    <t>Tobermore Concrete Products</t>
  </si>
  <si>
    <t>Manor Farm (Keinton Mandeville)</t>
  </si>
  <si>
    <t>GBR0002387</t>
  </si>
  <si>
    <t>Mark's Quarry</t>
  </si>
  <si>
    <t>GBR0000649</t>
  </si>
  <si>
    <t>Ylem Energy</t>
  </si>
  <si>
    <t>McCain Foods AD Plant (AD)</t>
  </si>
  <si>
    <t>GBR0000278</t>
  </si>
  <si>
    <t>McCain Foods (GB) Ltd</t>
  </si>
  <si>
    <t>GBR2001039</t>
  </si>
  <si>
    <t>Urban Wind</t>
  </si>
  <si>
    <t>Nectar Way Regional Distribution Centre</t>
  </si>
  <si>
    <t>GBR0005596</t>
  </si>
  <si>
    <t>Sainsburys</t>
  </si>
  <si>
    <t>New Holland</t>
  </si>
  <si>
    <t>GBR0003321</t>
  </si>
  <si>
    <t>Windflow UK</t>
  </si>
  <si>
    <t>North Of Field Barn</t>
  </si>
  <si>
    <t>GBR0001732</t>
  </si>
  <si>
    <t>Blenheim Farm</t>
  </si>
  <si>
    <t>Ongar Landfill Scheme</t>
  </si>
  <si>
    <t>GBR0000669</t>
  </si>
  <si>
    <t>Oxcroft Solar Farm</t>
  </si>
  <si>
    <t>GBR2001153</t>
  </si>
  <si>
    <t>PG2 Bolam Power Generation</t>
  </si>
  <si>
    <t>GBR0000564</t>
  </si>
  <si>
    <t>CLP</t>
  </si>
  <si>
    <t>PG4 St Bedes Power Generation (Extension 2)</t>
  </si>
  <si>
    <t>GBR0000663</t>
  </si>
  <si>
    <t>PROMISED LAND FARM</t>
  </si>
  <si>
    <t>GBR0003361</t>
  </si>
  <si>
    <t>Karl Spratt</t>
  </si>
  <si>
    <t>Park Lane</t>
  </si>
  <si>
    <t>GBR2001025</t>
  </si>
  <si>
    <t>Path Head</t>
  </si>
  <si>
    <t>GBR0000674</t>
  </si>
  <si>
    <t>Pebsham (Extension)</t>
  </si>
  <si>
    <t>GBR0000782</t>
  </si>
  <si>
    <t>Pengelly Barton Farm</t>
  </si>
  <si>
    <t>GBR2001114</t>
  </si>
  <si>
    <t>Pengelly Farms</t>
  </si>
  <si>
    <t>Priest Weston</t>
  </si>
  <si>
    <t>GBR0002166</t>
  </si>
  <si>
    <t>Mellington Farm</t>
  </si>
  <si>
    <t>Rhosygilwen Solar Farm</t>
  </si>
  <si>
    <t>GBR0001055</t>
  </si>
  <si>
    <t>Rickfield Farm solar park</t>
  </si>
  <si>
    <t>GBR0001240</t>
  </si>
  <si>
    <t>Western Power Distribution</t>
  </si>
  <si>
    <t>Scorton</t>
  </si>
  <si>
    <t>GBR0000803</t>
  </si>
  <si>
    <t>Sefter Farm AD Plant (Farm AD)</t>
  </si>
  <si>
    <t>GBR0000227</t>
  </si>
  <si>
    <t>Barfoots of Botley</t>
  </si>
  <si>
    <t>Shakespeare Farm Landfill Site</t>
  </si>
  <si>
    <t>GBR0000721</t>
  </si>
  <si>
    <t>Soothills Landfill</t>
  </si>
  <si>
    <t>GBR0000622</t>
  </si>
  <si>
    <t>Spring Farm (biomass)</t>
  </si>
  <si>
    <t>GBR0000239</t>
  </si>
  <si>
    <t>Mr Phillip Lukas</t>
  </si>
  <si>
    <t>Squabb Wood</t>
  </si>
  <si>
    <t>GBR0000644</t>
  </si>
  <si>
    <t>Station Works AD</t>
  </si>
  <si>
    <t>GBR0006538</t>
  </si>
  <si>
    <t>Privilege Finance/ BioWatt</t>
  </si>
  <si>
    <t>Sunnyside wind cluster</t>
  </si>
  <si>
    <t>GBR0004514</t>
  </si>
  <si>
    <t>Sunnyside Wind Farm</t>
  </si>
  <si>
    <t>Thameside DC</t>
  </si>
  <si>
    <t>GBR0005985</t>
  </si>
  <si>
    <t>Twin Elm Solar Farm</t>
  </si>
  <si>
    <t>GBR0001208</t>
  </si>
  <si>
    <t>Ufton</t>
  </si>
  <si>
    <t>GBR0000717</t>
  </si>
  <si>
    <t>Waen Biogas (Waste AD)</t>
  </si>
  <si>
    <t>GBR0000318</t>
  </si>
  <si>
    <t>Wapsey's Wood II Landfill Site</t>
  </si>
  <si>
    <t>GBR0000600</t>
  </si>
  <si>
    <t>Leigh Environmental Ltd (Paul Blower 01753 888140)</t>
  </si>
  <si>
    <t>Wapsey's Wood III</t>
  </si>
  <si>
    <t>GBR0000759</t>
  </si>
  <si>
    <t>Whiddon Farm</t>
  </si>
  <si>
    <t>GBR0001446</t>
  </si>
  <si>
    <t>Whitman Laboratories</t>
  </si>
  <si>
    <t>GBR0006198</t>
  </si>
  <si>
    <t>Willersey solar farm</t>
  </si>
  <si>
    <t>GBR2001151</t>
  </si>
  <si>
    <t>Belectric UK</t>
  </si>
  <si>
    <t>Wilnecote Landfill Site</t>
  </si>
  <si>
    <t>GBR0000718</t>
  </si>
  <si>
    <t>Wothersome Grange Farm House AD - crops</t>
  </si>
  <si>
    <t>GBR0000381</t>
  </si>
  <si>
    <t>Nick Lane-Fox</t>
  </si>
  <si>
    <t>Wyke Farms Biogas (Farm AD)</t>
  </si>
  <si>
    <t>GBR0000288</t>
  </si>
  <si>
    <t>Wyke Farms</t>
  </si>
  <si>
    <t>Yonderton Farm</t>
  </si>
  <si>
    <t>GBR0003723</t>
  </si>
  <si>
    <t>2555 E Olympic Bl</t>
  </si>
  <si>
    <t>USA0057871</t>
  </si>
  <si>
    <t>500 Virginia Solar</t>
  </si>
  <si>
    <t>USA0057640</t>
  </si>
  <si>
    <t>500 Virginia Solar  LP</t>
  </si>
  <si>
    <t>77 Metro Way</t>
  </si>
  <si>
    <t>USA0062326</t>
  </si>
  <si>
    <t>ABEC #2 dba West-Star Dairy</t>
  </si>
  <si>
    <t>USA0061501</t>
  </si>
  <si>
    <t>ABEC #2 LLC</t>
  </si>
  <si>
    <t>ABEC #3 dba Lakeview Dairy</t>
  </si>
  <si>
    <t>USA0061502</t>
  </si>
  <si>
    <t>ABEC #3 LLC</t>
  </si>
  <si>
    <t>ABEC #4 dba CE&amp;S Dairy</t>
  </si>
  <si>
    <t>USA0061503</t>
  </si>
  <si>
    <t>ABEC #4 LLC</t>
  </si>
  <si>
    <t>ACUA</t>
  </si>
  <si>
    <t>USA0061923</t>
  </si>
  <si>
    <t>ASTI</t>
  </si>
  <si>
    <t>USA0058889</t>
  </si>
  <si>
    <t>ATT  Kelvin</t>
  </si>
  <si>
    <t>USA0062573</t>
  </si>
  <si>
    <t>ATT Jericho</t>
  </si>
  <si>
    <t>USA0062572</t>
  </si>
  <si>
    <t>ATT Van Nyus</t>
  </si>
  <si>
    <t>USA0062574</t>
  </si>
  <si>
    <t>ATT Ventura Blvd</t>
  </si>
  <si>
    <t>USA0063606</t>
  </si>
  <si>
    <t>Acturus Community Solar</t>
  </si>
  <si>
    <t>USA0061705</t>
  </si>
  <si>
    <t>Acushnet Hawes Reed Road</t>
  </si>
  <si>
    <t>USA0058271</t>
  </si>
  <si>
    <t>Adams Solar</t>
  </si>
  <si>
    <t>USA0062026</t>
  </si>
  <si>
    <t>Advance Stores Company  Inc</t>
  </si>
  <si>
    <t>USA0059788</t>
  </si>
  <si>
    <t>AgriReNew</t>
  </si>
  <si>
    <t>USA0059181</t>
  </si>
  <si>
    <t>Alliant SBG 9802 Toyota</t>
  </si>
  <si>
    <t>USA0056073</t>
  </si>
  <si>
    <t>Alpha Ridge LFG</t>
  </si>
  <si>
    <t>USA0058252</t>
  </si>
  <si>
    <t>Howard County - Maryland</t>
  </si>
  <si>
    <t>Alta Powerhouse</t>
  </si>
  <si>
    <t>USA0000214</t>
  </si>
  <si>
    <t>Altair Community Solar Garden</t>
  </si>
  <si>
    <t>USA0061645</t>
  </si>
  <si>
    <t>Amazon_BLD3</t>
  </si>
  <si>
    <t>USA0063537</t>
  </si>
  <si>
    <t>Amphitheater High School Solar</t>
  </si>
  <si>
    <t>USA0060684</t>
  </si>
  <si>
    <t>Anderson Power Products Division</t>
  </si>
  <si>
    <t>USA0010553</t>
  </si>
  <si>
    <t>Anderson Power Products</t>
  </si>
  <si>
    <t>Anne Arundel County Public Schools</t>
  </si>
  <si>
    <t>USA0062407</t>
  </si>
  <si>
    <t>Antanavica Solar</t>
  </si>
  <si>
    <t>USA0061526</t>
  </si>
  <si>
    <t>Aqua Ingrams Mill</t>
  </si>
  <si>
    <t>USA0057280</t>
  </si>
  <si>
    <t>Aquarius Community Solar</t>
  </si>
  <si>
    <t>USA0061710</t>
  </si>
  <si>
    <t>Aquila Community Solar</t>
  </si>
  <si>
    <t>USA0061704</t>
  </si>
  <si>
    <t>Atlanta Falcons Solar</t>
  </si>
  <si>
    <t>USA0062393</t>
  </si>
  <si>
    <t>Auriga Community Solar</t>
  </si>
  <si>
    <t>USA0061706</t>
  </si>
  <si>
    <t>BBB Corporate Headquarters</t>
  </si>
  <si>
    <t>USA0058093</t>
  </si>
  <si>
    <t>BJ's Wholesale Club  Inc- Uxbridge</t>
  </si>
  <si>
    <t>USA0060116</t>
  </si>
  <si>
    <t>BPU Solar Farm</t>
  </si>
  <si>
    <t>USA0061313</t>
  </si>
  <si>
    <t>BWC Wareham River</t>
  </si>
  <si>
    <t>USA0062370</t>
  </si>
  <si>
    <t>BWC Wareham River  LLC</t>
  </si>
  <si>
    <t>Bakersfield Industrial PV 1</t>
  </si>
  <si>
    <t>USA0061118</t>
  </si>
  <si>
    <t>Bakersfield Industrial PV 1  LLC</t>
  </si>
  <si>
    <t>Barneveld Solar</t>
  </si>
  <si>
    <t>USA0063279</t>
  </si>
  <si>
    <t>Barone CSG</t>
  </si>
  <si>
    <t>USA0062138</t>
  </si>
  <si>
    <t>Barre Solar III LLC</t>
  </si>
  <si>
    <t>USA0062363</t>
  </si>
  <si>
    <t>Bartholomew</t>
  </si>
  <si>
    <t>USA0003688</t>
  </si>
  <si>
    <t>Barton Acres Solar  LLC CSG</t>
  </si>
  <si>
    <t>USA0063558</t>
  </si>
  <si>
    <t>Becker Solar 2 CSG</t>
  </si>
  <si>
    <t>USA0062084</t>
  </si>
  <si>
    <t>Becker Solar 3 CSG</t>
  </si>
  <si>
    <t>USA0062085</t>
  </si>
  <si>
    <t>Becker Solar 4 CSG</t>
  </si>
  <si>
    <t>USA0062086</t>
  </si>
  <si>
    <t>Becker Solar 5 CSG</t>
  </si>
  <si>
    <t>USA0062087</t>
  </si>
  <si>
    <t>Becker Solar CSG</t>
  </si>
  <si>
    <t>USA0062040</t>
  </si>
  <si>
    <t>Belchertown</t>
  </si>
  <si>
    <t>USA0060653</t>
  </si>
  <si>
    <t>Bergenmand Solar Partners  LLC Mahwah</t>
  </si>
  <si>
    <t>USA0063200</t>
  </si>
  <si>
    <t>Vanguard Energy Partners  LLC</t>
  </si>
  <si>
    <t>Betcher Community Solar Garden</t>
  </si>
  <si>
    <t>USA0061671</t>
  </si>
  <si>
    <t>Betcher CSG LLC</t>
  </si>
  <si>
    <t>Bethlehem - West</t>
  </si>
  <si>
    <t>USA0060478</t>
  </si>
  <si>
    <t>Bibb Jones</t>
  </si>
  <si>
    <t>USA0062880</t>
  </si>
  <si>
    <t>Big George PV CSG</t>
  </si>
  <si>
    <t>USA0061429</t>
  </si>
  <si>
    <t>Biotech LS 0836</t>
  </si>
  <si>
    <t>USA0056932</t>
  </si>
  <si>
    <t>Blair Wire Village Solar  LLC CSG</t>
  </si>
  <si>
    <t>USA0063557</t>
  </si>
  <si>
    <t>Bolduan CSG</t>
  </si>
  <si>
    <t>USA0062194</t>
  </si>
  <si>
    <t>Bostic Delivery No 2</t>
  </si>
  <si>
    <t>USA0056547</t>
  </si>
  <si>
    <t>Braintree Landfill Solar</t>
  </si>
  <si>
    <t>USA0061538</t>
  </si>
  <si>
    <t>Ameresco  Inc - Braintree</t>
  </si>
  <si>
    <t>Brentwood Solar</t>
  </si>
  <si>
    <t>USA0058785</t>
  </si>
  <si>
    <t>Brevig Mission</t>
  </si>
  <si>
    <t>USA0060260</t>
  </si>
  <si>
    <t>Brewster Landfill</t>
  </si>
  <si>
    <t>USA0059075</t>
  </si>
  <si>
    <t>Brookside</t>
  </si>
  <si>
    <t>USA0060451</t>
  </si>
  <si>
    <t>Buidling L</t>
  </si>
  <si>
    <t>USA0060154</t>
  </si>
  <si>
    <t>CMEEC - Navy NE Trident</t>
  </si>
  <si>
    <t>USA0060608</t>
  </si>
  <si>
    <t>CP Middletown Solar I LLC</t>
  </si>
  <si>
    <t>USA0063374</t>
  </si>
  <si>
    <t>CP Middletown Solar II LLC</t>
  </si>
  <si>
    <t>USA0063375</t>
  </si>
  <si>
    <t>CPS 1 Community Solar</t>
  </si>
  <si>
    <t>USA0060472</t>
  </si>
  <si>
    <t>CS Murphy Point  LLC</t>
  </si>
  <si>
    <t>USA0057687</t>
  </si>
  <si>
    <t>CSU Fresno Solar Project</t>
  </si>
  <si>
    <t>USA0056813</t>
  </si>
  <si>
    <t>MMA Fresno Power LP</t>
  </si>
  <si>
    <t>CSU Pueblo</t>
  </si>
  <si>
    <t>USA0058481</t>
  </si>
  <si>
    <t>SSA Solar of CO 1  LLC</t>
  </si>
  <si>
    <t>CSUF State College</t>
  </si>
  <si>
    <t>USA0060978</t>
  </si>
  <si>
    <t>California PV Energy at ISD WWTP</t>
  </si>
  <si>
    <t>USA0059283</t>
  </si>
  <si>
    <t>Campbell Industrial Park BESS</t>
  </si>
  <si>
    <t>USA0061851</t>
  </si>
  <si>
    <t>Campbell Village</t>
  </si>
  <si>
    <t>USA0002225</t>
  </si>
  <si>
    <t>Village of Campbell - (NE)</t>
  </si>
  <si>
    <t>Canis Minor Solar Farm</t>
  </si>
  <si>
    <t>USA0061408</t>
  </si>
  <si>
    <t>LSE Canis Minor LLC</t>
  </si>
  <si>
    <t>Canopus Community Solar</t>
  </si>
  <si>
    <t>USA0061707</t>
  </si>
  <si>
    <t>Canyon Crest Academy</t>
  </si>
  <si>
    <t>USA0060568</t>
  </si>
  <si>
    <t>Capricornus Community Solar Garden</t>
  </si>
  <si>
    <t>USA0061651</t>
  </si>
  <si>
    <t>Cassiopeia Community Solar</t>
  </si>
  <si>
    <t>USA0061711</t>
  </si>
  <si>
    <t>Castle Rock Vineyards</t>
  </si>
  <si>
    <t>USA0057870</t>
  </si>
  <si>
    <t>Castle Rock Cooling</t>
  </si>
  <si>
    <t>Cedartown Battery Energy Storage Project</t>
  </si>
  <si>
    <t>USA0060561</t>
  </si>
  <si>
    <t>Century Drive Solar Farm</t>
  </si>
  <si>
    <t>USA0061187</t>
  </si>
  <si>
    <t>J.T. Hobby and Son  Inc.</t>
  </si>
  <si>
    <t>CenturyLink Regional HQ</t>
  </si>
  <si>
    <t>USA0054882</t>
  </si>
  <si>
    <t>Cherry Valley Solar  LLC CSG</t>
  </si>
  <si>
    <t>USA0063561</t>
  </si>
  <si>
    <t>Chuckawalla Valley State Prison</t>
  </si>
  <si>
    <t>USA0057011</t>
  </si>
  <si>
    <t>SunE CPA CDC1 LLC</t>
  </si>
  <si>
    <t>City of Boulder WWTP</t>
  </si>
  <si>
    <t>USA0057681</t>
  </si>
  <si>
    <t>SunE NLB-2  LLC</t>
  </si>
  <si>
    <t>City of Soledad Water Reclamation</t>
  </si>
  <si>
    <t>USA0059329</t>
  </si>
  <si>
    <t>City of Tulare Water Facility</t>
  </si>
  <si>
    <t>USA0059395</t>
  </si>
  <si>
    <t>City of Tulare Water Pollution Control</t>
  </si>
  <si>
    <t>Clara City Solar</t>
  </si>
  <si>
    <t>USA0063403</t>
  </si>
  <si>
    <t>Clara City Solar LLC</t>
  </si>
  <si>
    <t>Clear Garden CSG</t>
  </si>
  <si>
    <t>USA0063481</t>
  </si>
  <si>
    <t>Clear Garden LLC</t>
  </si>
  <si>
    <t>Cleveland Thermal</t>
  </si>
  <si>
    <t>USA0061838</t>
  </si>
  <si>
    <t>Cleveland Thermal  LLC</t>
  </si>
  <si>
    <t>Cloverdale Solar Center</t>
  </si>
  <si>
    <t>USA0060813</t>
  </si>
  <si>
    <t>Cogenra - TEP</t>
  </si>
  <si>
    <t>USA0058832</t>
  </si>
  <si>
    <t>Cohasse Solar  LLC CSG</t>
  </si>
  <si>
    <t>USA0063573</t>
  </si>
  <si>
    <t>Collinwood BioEnergy Facility</t>
  </si>
  <si>
    <t>USA0058439</t>
  </si>
  <si>
    <t>Collinwood BioEnergy</t>
  </si>
  <si>
    <t>Colton Solar Two  LLC</t>
  </si>
  <si>
    <t>USA0059598</t>
  </si>
  <si>
    <t>Conn Mun Electric Energy Coop</t>
  </si>
  <si>
    <t>USA0060228</t>
  </si>
  <si>
    <t>Conrath DPC Solar</t>
  </si>
  <si>
    <t>USA0060889</t>
  </si>
  <si>
    <t>Corbin Russwin Phase 3 Berlin</t>
  </si>
  <si>
    <t>USA0063358</t>
  </si>
  <si>
    <t>Cornillie</t>
  </si>
  <si>
    <t>USA0061977</t>
  </si>
  <si>
    <t>Cottonwood Solar  LLC Cottonwood Carport</t>
  </si>
  <si>
    <t>USA0059703</t>
  </si>
  <si>
    <t>Cranberry Solar</t>
  </si>
  <si>
    <t>USA0063697</t>
  </si>
  <si>
    <t>GWE Cranberry Solar RT  LLC</t>
  </si>
  <si>
    <t>Crown Cooling Facility</t>
  </si>
  <si>
    <t>USA0058527</t>
  </si>
  <si>
    <t>Five Crowns Inc</t>
  </si>
  <si>
    <t>Crux Community Solar</t>
  </si>
  <si>
    <t>USA0061712</t>
  </si>
  <si>
    <t>USA0001821</t>
  </si>
  <si>
    <t>City of Crystal Falls</t>
  </si>
  <si>
    <t>DATS</t>
  </si>
  <si>
    <t>USA0063612</t>
  </si>
  <si>
    <t>DE Solar 1725 Drywall Dr</t>
  </si>
  <si>
    <t>USA0057336</t>
  </si>
  <si>
    <t>DG Tufts Science LLC CSG</t>
  </si>
  <si>
    <t>USA0061633</t>
  </si>
  <si>
    <t>NRG DG Tufts Science LLC</t>
  </si>
  <si>
    <t>Dakota Community Solar One LLC CSG</t>
  </si>
  <si>
    <t>USA0063116</t>
  </si>
  <si>
    <t>Madison Energy Holdings LLC</t>
  </si>
  <si>
    <t>Dam No. 5 Hydro Station</t>
  </si>
  <si>
    <t>USA0006544</t>
  </si>
  <si>
    <t>Danbury Dam</t>
  </si>
  <si>
    <t>USA0004019</t>
  </si>
  <si>
    <t>Delano Land 1</t>
  </si>
  <si>
    <t>USA0061116</t>
  </si>
  <si>
    <t>Delano Land 1  LLC</t>
  </si>
  <si>
    <t>Deneb Community Solar</t>
  </si>
  <si>
    <t>USA0061715</t>
  </si>
  <si>
    <t>Deutsche Bank- Piscataway Solar</t>
  </si>
  <si>
    <t>USA0060803</t>
  </si>
  <si>
    <t>Deutsche Bank</t>
  </si>
  <si>
    <t>Dinuba Wastewater Treatment Plant</t>
  </si>
  <si>
    <t>USA0057827</t>
  </si>
  <si>
    <t>Disney Prospect</t>
  </si>
  <si>
    <t>USA0062571</t>
  </si>
  <si>
    <t>Division 2</t>
  </si>
  <si>
    <t>USA0059095</t>
  </si>
  <si>
    <t>Division 3</t>
  </si>
  <si>
    <t>USA0059096</t>
  </si>
  <si>
    <t>Domino Farms Solar</t>
  </si>
  <si>
    <t>USA0060017</t>
  </si>
  <si>
    <t>Dorchester Solar Site</t>
  </si>
  <si>
    <t>USA0057265</t>
  </si>
  <si>
    <t>Massachusetts Electric Co</t>
  </si>
  <si>
    <t>Douglas Todd Community Solar One LLC CSG</t>
  </si>
  <si>
    <t>USA0063117</t>
  </si>
  <si>
    <t>Downsville DPC Solar</t>
  </si>
  <si>
    <t>USA0060892</t>
  </si>
  <si>
    <t>Dudley River 2 Solar  LLC CSG</t>
  </si>
  <si>
    <t>USA0063570</t>
  </si>
  <si>
    <t>Dudley River 3 Solar  LLC CSG</t>
  </si>
  <si>
    <t>USA0063569</t>
  </si>
  <si>
    <t>Dudley River Solar  LLC CSG</t>
  </si>
  <si>
    <t>USA0063571</t>
  </si>
  <si>
    <t>Dunn Paper</t>
  </si>
  <si>
    <t>USA0054878</t>
  </si>
  <si>
    <t>E&amp;B Resources</t>
  </si>
  <si>
    <t>USA0060446</t>
  </si>
  <si>
    <t>E. Goenner Project CSG</t>
  </si>
  <si>
    <t>USA0063175</t>
  </si>
  <si>
    <t>E. Goenner Community Solar LLC</t>
  </si>
  <si>
    <t>EHC West Hopkinton</t>
  </si>
  <si>
    <t>USA0054384</t>
  </si>
  <si>
    <t>ELACC Photovoltaic Power Facility</t>
  </si>
  <si>
    <t>USA0056814</t>
  </si>
  <si>
    <t>MMA LA Power LP</t>
  </si>
  <si>
    <t>Eagle Springs Solar LLC</t>
  </si>
  <si>
    <t>USA0059239</t>
  </si>
  <si>
    <t>Eichtens II CSG</t>
  </si>
  <si>
    <t>USA0062137</t>
  </si>
  <si>
    <t>Enter Solar</t>
  </si>
  <si>
    <t>USA0063542</t>
  </si>
  <si>
    <t>Arcadia Solar  LLC</t>
  </si>
  <si>
    <t>Euclid Farm  Stamco N-54</t>
  </si>
  <si>
    <t>USA0059024</t>
  </si>
  <si>
    <t>Case Western Reserve University</t>
  </si>
  <si>
    <t>Extreme San Ignacio</t>
  </si>
  <si>
    <t>USA0063604</t>
  </si>
  <si>
    <t>Eyak Service Center BESS</t>
  </si>
  <si>
    <t>USA0062714</t>
  </si>
  <si>
    <t>FAA NorCal TRACON</t>
  </si>
  <si>
    <t>USA0058261</t>
  </si>
  <si>
    <t>Enfinity NorCal 1 FAA LLC</t>
  </si>
  <si>
    <t>FECC Solar Benton</t>
  </si>
  <si>
    <t>USA0061839</t>
  </si>
  <si>
    <t>FLEX Gibraltar</t>
  </si>
  <si>
    <t>USA0062575</t>
  </si>
  <si>
    <t>FRV SI Transport Solar LP</t>
  </si>
  <si>
    <t>USA0057506</t>
  </si>
  <si>
    <t>Farrington Farm</t>
  </si>
  <si>
    <t>USA0058318</t>
  </si>
  <si>
    <t>Farrington Solar Farm LLC</t>
  </si>
  <si>
    <t>FastSun 1 CSG</t>
  </si>
  <si>
    <t>USA0063046</t>
  </si>
  <si>
    <t>FastSun 13 CSG</t>
  </si>
  <si>
    <t>USA0063035</t>
  </si>
  <si>
    <t>FastSun 14 CSG</t>
  </si>
  <si>
    <t>USA0063036</t>
  </si>
  <si>
    <t>FastSun 3 CSG</t>
  </si>
  <si>
    <t>USA0063042</t>
  </si>
  <si>
    <t>FastSun 7 CSG</t>
  </si>
  <si>
    <t>USA0063043</t>
  </si>
  <si>
    <t>FastSun 8 CSG</t>
  </si>
  <si>
    <t>USA0063039</t>
  </si>
  <si>
    <t>Ford World Headquarters</t>
  </si>
  <si>
    <t>USA0060018</t>
  </si>
  <si>
    <t>Foundation Cemex Madison</t>
  </si>
  <si>
    <t>USA0058112</t>
  </si>
  <si>
    <t>Foundation IE</t>
  </si>
  <si>
    <t>USA0057792</t>
  </si>
  <si>
    <t>Foundation Superior Farms</t>
  </si>
  <si>
    <t>USA0058104</t>
  </si>
  <si>
    <t>Foundation Wal-Mart Red Bluff</t>
  </si>
  <si>
    <t>USA0058105</t>
  </si>
  <si>
    <t>Franklin (NC)</t>
  </si>
  <si>
    <t>USA0002745</t>
  </si>
  <si>
    <t>Franklin Solar</t>
  </si>
  <si>
    <t>USA0062021</t>
  </si>
  <si>
    <t>GRE Marshan Solar</t>
  </si>
  <si>
    <t>USA0060935</t>
  </si>
  <si>
    <t>GSPP Imholte CSG</t>
  </si>
  <si>
    <t>USA0062830</t>
  </si>
  <si>
    <t>Gardiner</t>
  </si>
  <si>
    <t>USA0050688</t>
  </si>
  <si>
    <t>General Motors Corp at White Marsh MD</t>
  </si>
  <si>
    <t>USA0059841</t>
  </si>
  <si>
    <t>Georgia Power at Wadley GA</t>
  </si>
  <si>
    <t>USA0059843</t>
  </si>
  <si>
    <t>Constellation Solar Georgia  LLC.</t>
  </si>
  <si>
    <t>Glasgow LFGTE</t>
  </si>
  <si>
    <t>USA0060137</t>
  </si>
  <si>
    <t>Glopak Solar PV Power Plant</t>
  </si>
  <si>
    <t>USA0061248</t>
  </si>
  <si>
    <t>Glopak Corporation</t>
  </si>
  <si>
    <t>Golden Acorn Casino</t>
  </si>
  <si>
    <t>USA0059328</t>
  </si>
  <si>
    <t>Green Acres Solar Facility 2</t>
  </si>
  <si>
    <t>USA0057850</t>
  </si>
  <si>
    <t>Green Lake Solar</t>
  </si>
  <si>
    <t>USA0063019</t>
  </si>
  <si>
    <t>Greenville</t>
  </si>
  <si>
    <t>USA0060512</t>
  </si>
  <si>
    <t>Greg Avenue</t>
  </si>
  <si>
    <t>USA0006643</t>
  </si>
  <si>
    <t>Gridley Main</t>
  </si>
  <si>
    <t>USA0058370</t>
  </si>
  <si>
    <t>Grimm Community Solar</t>
  </si>
  <si>
    <t>USA0061689</t>
  </si>
  <si>
    <t>Grimm CSG LLC</t>
  </si>
  <si>
    <t>Guse CSG</t>
  </si>
  <si>
    <t>USA0062195</t>
  </si>
  <si>
    <t>HEBT WLA 1</t>
  </si>
  <si>
    <t>USA0061721</t>
  </si>
  <si>
    <t>Hamilton Solar</t>
  </si>
  <si>
    <t>USA0062025</t>
  </si>
  <si>
    <t>Hartford Landfill Solar EGF</t>
  </si>
  <si>
    <t>USA0060909</t>
  </si>
  <si>
    <t>Materials Innovation Recycling Authority</t>
  </si>
  <si>
    <t>Hartmann Project CSG</t>
  </si>
  <si>
    <t>USA0063174</t>
  </si>
  <si>
    <t>Hartmann Community Solar LLC</t>
  </si>
  <si>
    <t>Hartz Way</t>
  </si>
  <si>
    <t>USA0060501</t>
  </si>
  <si>
    <t>Haverhill Solar Power Project</t>
  </si>
  <si>
    <t>USA0057269</t>
  </si>
  <si>
    <t>Heuvelton</t>
  </si>
  <si>
    <t>USA0002573</t>
  </si>
  <si>
    <t>Heyer CSG</t>
  </si>
  <si>
    <t>USA0061793</t>
  </si>
  <si>
    <t>Heyer CSG LLC</t>
  </si>
  <si>
    <t>Hickman</t>
  </si>
  <si>
    <t>USA0000162</t>
  </si>
  <si>
    <t>Hickory Ridge Landfill Solar Project</t>
  </si>
  <si>
    <t>USA0059459</t>
  </si>
  <si>
    <t>BFI Waste Systems of GA  LLC</t>
  </si>
  <si>
    <t>Hobart Solar  LLC</t>
  </si>
  <si>
    <t>USA0058795</t>
  </si>
  <si>
    <t>Holliston Solar CSG</t>
  </si>
  <si>
    <t>USA0060731</t>
  </si>
  <si>
    <t>Hollow Dam Power Partnership</t>
  </si>
  <si>
    <t>USA0010124</t>
  </si>
  <si>
    <t>Ampersand Hollow Dam Hydro LLC</t>
  </si>
  <si>
    <t>Holsum Irish Dairy</t>
  </si>
  <si>
    <t>USA0062019</t>
  </si>
  <si>
    <t>Huneke I CSG</t>
  </si>
  <si>
    <t>USA0061505</t>
  </si>
  <si>
    <t>Huneke I CSG LLC</t>
  </si>
  <si>
    <t>Hydaburg</t>
  </si>
  <si>
    <t>USA0000423</t>
  </si>
  <si>
    <t>IKEA Canton Rooftop PV System</t>
  </si>
  <si>
    <t>USA0062677</t>
  </si>
  <si>
    <t>IKEA College Park 411</t>
  </si>
  <si>
    <t>USA0058015</t>
  </si>
  <si>
    <t>IKEA Conshohocken Rooftop PV System</t>
  </si>
  <si>
    <t>USA0061819</t>
  </si>
  <si>
    <t>IKEA Las Vegas 462</t>
  </si>
  <si>
    <t>USA0061193</t>
  </si>
  <si>
    <t>IKEA Miami 327</t>
  </si>
  <si>
    <t>USA0061173</t>
  </si>
  <si>
    <t>IKEA St. Louis 410</t>
  </si>
  <si>
    <t>USA0059714</t>
  </si>
  <si>
    <t>IKEA Tampa 042</t>
  </si>
  <si>
    <t>USA0058012</t>
  </si>
  <si>
    <t>IMPA Frankton Solar Park</t>
  </si>
  <si>
    <t>USA0059479</t>
  </si>
  <si>
    <t>IMPA Rensselaer Solar Park</t>
  </si>
  <si>
    <t>USA0059480</t>
  </si>
  <si>
    <t>IMPA Richmond Solar Park</t>
  </si>
  <si>
    <t>USA0059478</t>
  </si>
  <si>
    <t>IMPA Tell City Solar Park</t>
  </si>
  <si>
    <t>USA0059482</t>
  </si>
  <si>
    <t>IRE Solar I  LLC</t>
  </si>
  <si>
    <t>USA0061717</t>
  </si>
  <si>
    <t>Scotch Settlement</t>
  </si>
  <si>
    <t>Indy Grocers</t>
  </si>
  <si>
    <t>USA0059834</t>
  </si>
  <si>
    <t>Intel Folsom</t>
  </si>
  <si>
    <t>USA0058086</t>
  </si>
  <si>
    <t>Intel Folsom Phase 2</t>
  </si>
  <si>
    <t>USA0058954</t>
  </si>
  <si>
    <t>Iowa Lakes Community College Wind Farm</t>
  </si>
  <si>
    <t>USA0057257</t>
  </si>
  <si>
    <t>Iowa Lakes Community College</t>
  </si>
  <si>
    <t>JH Solar  LLC CSG</t>
  </si>
  <si>
    <t>USA0063564</t>
  </si>
  <si>
    <t>Jackson Solar (CT)</t>
  </si>
  <si>
    <t>USA0063240</t>
  </si>
  <si>
    <t>Jefferson Solar</t>
  </si>
  <si>
    <t>USA0062024</t>
  </si>
  <si>
    <t>Jefferson Solar Park</t>
  </si>
  <si>
    <t>USA0059771</t>
  </si>
  <si>
    <t>Jersey City DWP</t>
  </si>
  <si>
    <t>USA0063530</t>
  </si>
  <si>
    <t>Johnson 1 Community Solar</t>
  </si>
  <si>
    <t>USA0061686</t>
  </si>
  <si>
    <t>Johnson I CSG LLC</t>
  </si>
  <si>
    <t>Johnson II Community Solar</t>
  </si>
  <si>
    <t>USA0061695</t>
  </si>
  <si>
    <t>Johnson II CSG LLC</t>
  </si>
  <si>
    <t>Johnston Solar</t>
  </si>
  <si>
    <t>USA0059858</t>
  </si>
  <si>
    <t>KCP&amp;L SmartGrid Innovation Park</t>
  </si>
  <si>
    <t>USA0059772</t>
  </si>
  <si>
    <t>Kaiser Downey</t>
  </si>
  <si>
    <t>USA0058128</t>
  </si>
  <si>
    <t>Kaiser Ontario</t>
  </si>
  <si>
    <t>USA0058132</t>
  </si>
  <si>
    <t>Kaiser Owens Dr. Fuel Cell</t>
  </si>
  <si>
    <t>USA0062700</t>
  </si>
  <si>
    <t>Kapaa Photovoltaic Project</t>
  </si>
  <si>
    <t>USA0057525</t>
  </si>
  <si>
    <t>Kapaa Solar LLC</t>
  </si>
  <si>
    <t>Kapolei Solar Energy Park</t>
  </si>
  <si>
    <t>USA0058684</t>
  </si>
  <si>
    <t>Forest City Sustainable Resources Pearl City LLC</t>
  </si>
  <si>
    <t>Katama Farm</t>
  </si>
  <si>
    <t>USA0059079</t>
  </si>
  <si>
    <t>Kaus Community Solar</t>
  </si>
  <si>
    <t>USA0061716</t>
  </si>
  <si>
    <t>Kent County - Worton Complex</t>
  </si>
  <si>
    <t>USA0058243</t>
  </si>
  <si>
    <t>Kent County-Kennedyville</t>
  </si>
  <si>
    <t>USA0058239</t>
  </si>
  <si>
    <t>Kettering Solar 1</t>
  </si>
  <si>
    <t>USA0059098</t>
  </si>
  <si>
    <t>Kettering Solar 2</t>
  </si>
  <si>
    <t>USA0059099</t>
  </si>
  <si>
    <t>Kettleman Solar Project</t>
  </si>
  <si>
    <t>USA0058510</t>
  </si>
  <si>
    <t>Kohls San Bernardino Solar Facility</t>
  </si>
  <si>
    <t>USA0057009</t>
  </si>
  <si>
    <t>Kosterville</t>
  </si>
  <si>
    <t>USA0056705</t>
  </si>
  <si>
    <t>Krause CSG</t>
  </si>
  <si>
    <t>USA0061506</t>
  </si>
  <si>
    <t>Krause CSG LLC</t>
  </si>
  <si>
    <t>L'Oreal Franklin</t>
  </si>
  <si>
    <t>USA0060765</t>
  </si>
  <si>
    <t>LAWRP</t>
  </si>
  <si>
    <t>USA0063614</t>
  </si>
  <si>
    <t>LTMUA</t>
  </si>
  <si>
    <t>USA0063413</t>
  </si>
  <si>
    <t>La Senita</t>
  </si>
  <si>
    <t>USA0057556</t>
  </si>
  <si>
    <t>Lacomb Irrigation District</t>
  </si>
  <si>
    <t>USA0052155</t>
  </si>
  <si>
    <t>Lacomb Irrigation Dist</t>
  </si>
  <si>
    <t>Lafayette DPC Solar</t>
  </si>
  <si>
    <t>USA0060888</t>
  </si>
  <si>
    <t>Lake Waconia Community Solar Garden</t>
  </si>
  <si>
    <t>USA0061572</t>
  </si>
  <si>
    <t>Lake Waconia Solar LLC</t>
  </si>
  <si>
    <t>Lake Waconia IV Community Solar Garden</t>
  </si>
  <si>
    <t>USA0061573</t>
  </si>
  <si>
    <t>Lake Waconia Solar IV LLC</t>
  </si>
  <si>
    <t>Lakewood Cheddar School</t>
  </si>
  <si>
    <t>USA0062454</t>
  </si>
  <si>
    <t>Lakewood Seven Solar LLC</t>
  </si>
  <si>
    <t>USA0059369</t>
  </si>
  <si>
    <t>Lancaster Baptist Church</t>
  </si>
  <si>
    <t>USA0058634</t>
  </si>
  <si>
    <t>Lange Solar</t>
  </si>
  <si>
    <t>USA0063543</t>
  </si>
  <si>
    <t>Laredo Bus Facility Solar Canopies</t>
  </si>
  <si>
    <t>USA0058064</t>
  </si>
  <si>
    <t>MARTA</t>
  </si>
  <si>
    <t>Las Virgenes Municipal Water District</t>
  </si>
  <si>
    <t>USA0058963</t>
  </si>
  <si>
    <t>Lavio Solar</t>
  </si>
  <si>
    <t>USA0061792</t>
  </si>
  <si>
    <t>Lavio Solar  LLC</t>
  </si>
  <si>
    <t>Ledeaux Solar  LLC CSG</t>
  </si>
  <si>
    <t>USA0063572</t>
  </si>
  <si>
    <t>Leo Community Solar</t>
  </si>
  <si>
    <t>USA0061713</t>
  </si>
  <si>
    <t>Libra Community Solar</t>
  </si>
  <si>
    <t>USA0061709</t>
  </si>
  <si>
    <t>Lockheed Martin RMS Syracuse</t>
  </si>
  <si>
    <t>USA0061739</t>
  </si>
  <si>
    <t>Los Alamos PV Site</t>
  </si>
  <si>
    <t>USA0058256</t>
  </si>
  <si>
    <t>Lower Beaver Falls Project</t>
  </si>
  <si>
    <t>USA0054691</t>
  </si>
  <si>
    <t>MCCo Solar Generating Facility</t>
  </si>
  <si>
    <t>USA0059324</t>
  </si>
  <si>
    <t>The Medical Center Company</t>
  </si>
  <si>
    <t>MNCPPC Germantown Solar</t>
  </si>
  <si>
    <t>USA0062910</t>
  </si>
  <si>
    <t>MSC-Chisago01 LLC CSG</t>
  </si>
  <si>
    <t>USA0062536</t>
  </si>
  <si>
    <t>MSC-Chisago01 LLC</t>
  </si>
  <si>
    <t>MSC-Chisago02 LLC</t>
  </si>
  <si>
    <t>USA0062538</t>
  </si>
  <si>
    <t>MSC-Empire01  LLC</t>
  </si>
  <si>
    <t>USA0062740</t>
  </si>
  <si>
    <t>MSC-GreyCloud01 Community Solar</t>
  </si>
  <si>
    <t>USA0062143</t>
  </si>
  <si>
    <t>MSC-GreyCloud01 LLC</t>
  </si>
  <si>
    <t>MSC-Rice01 LLC CSG</t>
  </si>
  <si>
    <t>USA0062537</t>
  </si>
  <si>
    <t>MSC-Rice01 LLC</t>
  </si>
  <si>
    <t>MSC-Scandia01 CSG</t>
  </si>
  <si>
    <t>USA0062144</t>
  </si>
  <si>
    <t>MSC-Scandia01 LLC</t>
  </si>
  <si>
    <t>MSC-Scott01 LLC</t>
  </si>
  <si>
    <t>USA0062535</t>
  </si>
  <si>
    <t>Macomb</t>
  </si>
  <si>
    <t>USA0002583</t>
  </si>
  <si>
    <t>Macon</t>
  </si>
  <si>
    <t>USA0002141</t>
  </si>
  <si>
    <t>Madelyn Solar  LLC</t>
  </si>
  <si>
    <t>USA0059409</t>
  </si>
  <si>
    <t>Madera Community Hospital</t>
  </si>
  <si>
    <t>USA0058522</t>
  </si>
  <si>
    <t>Malmedal Solar Garden</t>
  </si>
  <si>
    <t>USA0063453</t>
  </si>
  <si>
    <t>Malmedal Garden LLC</t>
  </si>
  <si>
    <t>Manchester Community College East</t>
  </si>
  <si>
    <t>USA0062639</t>
  </si>
  <si>
    <t>Manchester Community College North</t>
  </si>
  <si>
    <t>USA0062640</t>
  </si>
  <si>
    <t>Manteca Land PV</t>
  </si>
  <si>
    <t>USA0061115</t>
  </si>
  <si>
    <t>Manteca Land PV  LLC</t>
  </si>
  <si>
    <t>Mariani Packing Vacaville Solar</t>
  </si>
  <si>
    <t>USA0057005</t>
  </si>
  <si>
    <t>Marlboro Mushrooms Solar Field</t>
  </si>
  <si>
    <t>USA0059327</t>
  </si>
  <si>
    <t>Marlboro Mushroom</t>
  </si>
  <si>
    <t>Martin Limestone Solar Array</t>
  </si>
  <si>
    <t>USA0058443</t>
  </si>
  <si>
    <t>Sunstream Energy LLC</t>
  </si>
  <si>
    <t>Martins Creek Solar NC  LLC</t>
  </si>
  <si>
    <t>USA0057461</t>
  </si>
  <si>
    <t>Masser Farms Realty Solar</t>
  </si>
  <si>
    <t>USA0057494</t>
  </si>
  <si>
    <t>Masser Farms Realty Ltd</t>
  </si>
  <si>
    <t>Maynard PV</t>
  </si>
  <si>
    <t>USA0058412</t>
  </si>
  <si>
    <t>McLeod Community Solar One LLC CSG</t>
  </si>
  <si>
    <t>USA0063119</t>
  </si>
  <si>
    <t>Medline Ind. Phase 2 Tracy</t>
  </si>
  <si>
    <t>USA0063361</t>
  </si>
  <si>
    <t>Meeker Community Solar One LLC CSG</t>
  </si>
  <si>
    <t>USA0063118</t>
  </si>
  <si>
    <t>Melrose 2</t>
  </si>
  <si>
    <t>USA0058929</t>
  </si>
  <si>
    <t>Midwest Energy Community Solar Array</t>
  </si>
  <si>
    <t>USA0059632</t>
  </si>
  <si>
    <t>Milstead</t>
  </si>
  <si>
    <t>USA0054872</t>
  </si>
  <si>
    <t>Mill Shoals Hydro Co Inc</t>
  </si>
  <si>
    <t>Montefiore - Westchester Square</t>
  </si>
  <si>
    <t>USA0061025</t>
  </si>
  <si>
    <t>Montefiore-Westchester Square</t>
  </si>
  <si>
    <t>Monterey Regional Water Pollution Control Agency</t>
  </si>
  <si>
    <t>USA0058633</t>
  </si>
  <si>
    <t>Mount Vernon Solar</t>
  </si>
  <si>
    <t>USA0060585</t>
  </si>
  <si>
    <t>Mt. Hope DPC Solar</t>
  </si>
  <si>
    <t>USA0060893</t>
  </si>
  <si>
    <t>Murphy Farm Power  LLC</t>
  </si>
  <si>
    <t>USA0057677</t>
  </si>
  <si>
    <t>Murray Hill Solar</t>
  </si>
  <si>
    <t>USA0057471</t>
  </si>
  <si>
    <t>NEDC Solar Site</t>
  </si>
  <si>
    <t>USA0057270</t>
  </si>
  <si>
    <t>NES Rutgers Solar</t>
  </si>
  <si>
    <t>USA0060857</t>
  </si>
  <si>
    <t>NES Rutgers LLC</t>
  </si>
  <si>
    <t>NHH004 Winthrop Fuel Cell</t>
  </si>
  <si>
    <t>USA0063649</t>
  </si>
  <si>
    <t>NYPH - Lawrence</t>
  </si>
  <si>
    <t>USA0063580</t>
  </si>
  <si>
    <t>Nationals</t>
  </si>
  <si>
    <t>USA0062710</t>
  </si>
  <si>
    <t>Nebraska Valley Solar Farm</t>
  </si>
  <si>
    <t>USA0061125</t>
  </si>
  <si>
    <t>Town of Stowe- (VT)</t>
  </si>
  <si>
    <t>New Germany Community Solar Garden</t>
  </si>
  <si>
    <t>USA0061571</t>
  </si>
  <si>
    <t>New Germany Solar I LLC</t>
  </si>
  <si>
    <t>New Munich Solar</t>
  </si>
  <si>
    <t>USA0063402</t>
  </si>
  <si>
    <t>New Munich Solar LLC</t>
  </si>
  <si>
    <t>Niagara Bottling Stockton</t>
  </si>
  <si>
    <t>USA0063363</t>
  </si>
  <si>
    <t>North Bay Solar 1</t>
  </si>
  <si>
    <t>USA0058748</t>
  </si>
  <si>
    <t>North Carolina Solar Bethea I</t>
  </si>
  <si>
    <t>USA0058531</t>
  </si>
  <si>
    <t>North County</t>
  </si>
  <si>
    <t>USA0058788</t>
  </si>
  <si>
    <t>Notch Butte Hydro</t>
  </si>
  <si>
    <t>USA0050718</t>
  </si>
  <si>
    <t>Notch Butte Hydro Co Inc</t>
  </si>
  <si>
    <t>Novel Brooten Solar CSG</t>
  </si>
  <si>
    <t>USA0062961</t>
  </si>
  <si>
    <t>Novel Brooten Solar LLC CSG</t>
  </si>
  <si>
    <t>Novel Historical Society Solar CSG</t>
  </si>
  <si>
    <t>USA0062963</t>
  </si>
  <si>
    <t>REA Investments  LLC</t>
  </si>
  <si>
    <t>Novel Martin Solar One LLC (McLeod) CSG</t>
  </si>
  <si>
    <t>USA0062779</t>
  </si>
  <si>
    <t>Novel Martin Solar One LLC</t>
  </si>
  <si>
    <t>Novel Reber Solar CSG</t>
  </si>
  <si>
    <t>USA0062962</t>
  </si>
  <si>
    <t>Nunn</t>
  </si>
  <si>
    <t>USA0058448</t>
  </si>
  <si>
    <t>Nunnepog</t>
  </si>
  <si>
    <t>USA0059080</t>
  </si>
  <si>
    <t>Occidental College Solar Project</t>
  </si>
  <si>
    <t>USA0057311</t>
  </si>
  <si>
    <t>Occidental College</t>
  </si>
  <si>
    <t>Olinda Trail Solar</t>
  </si>
  <si>
    <t>USA0063401</t>
  </si>
  <si>
    <t>Olinda Trail Solar LLC</t>
  </si>
  <si>
    <t>Oltmans SCE at Champagne</t>
  </si>
  <si>
    <t>USA0058581</t>
  </si>
  <si>
    <t>Onondaga County - Metro Water Board</t>
  </si>
  <si>
    <t>USA0060097</t>
  </si>
  <si>
    <t>Onset East Community Solar Facility</t>
  </si>
  <si>
    <t>USA0061163</t>
  </si>
  <si>
    <t>BCC Solar III  LLC</t>
  </si>
  <si>
    <t>Onset West Community Solar Facility</t>
  </si>
  <si>
    <t>USA0061164</t>
  </si>
  <si>
    <t>Otis Elevator Company Solar</t>
  </si>
  <si>
    <t>USA0062228</t>
  </si>
  <si>
    <t>Otis Elevator Company</t>
  </si>
  <si>
    <t>Owens Valley Solar Project 11</t>
  </si>
  <si>
    <t>USA0060953</t>
  </si>
  <si>
    <t>Ozarks Natural Energy Community Solar</t>
  </si>
  <si>
    <t>USA0060924</t>
  </si>
  <si>
    <t>Ozarks Electric Coop Corp - (AR)</t>
  </si>
  <si>
    <t>PCIP Solar</t>
  </si>
  <si>
    <t>USA0058305</t>
  </si>
  <si>
    <t>POTB Digester</t>
  </si>
  <si>
    <t>USA0058591</t>
  </si>
  <si>
    <t>Port of Tillamook Bay</t>
  </si>
  <si>
    <t>Palombo B Solar  LLC CSG</t>
  </si>
  <si>
    <t>USA0063589</t>
  </si>
  <si>
    <t>Panda Solar NC 1  LLC</t>
  </si>
  <si>
    <t>USA0062089</t>
  </si>
  <si>
    <t>Panda Solar NC 5  LLC</t>
  </si>
  <si>
    <t>USA0062123</t>
  </si>
  <si>
    <t>Panda Solar NC 6  LLC</t>
  </si>
  <si>
    <t>USA0062124</t>
  </si>
  <si>
    <t>Patriots Stadium</t>
  </si>
  <si>
    <t>USA0058896</t>
  </si>
  <si>
    <t>Sunlight General Somerset Solar LLC</t>
  </si>
  <si>
    <t>Pearl City Peninsula Solar Park</t>
  </si>
  <si>
    <t>USA0058676</t>
  </si>
  <si>
    <t>Pelzer Solar I</t>
  </si>
  <si>
    <t>USA0061945</t>
  </si>
  <si>
    <t>Pelzer Solar I  LLC</t>
  </si>
  <si>
    <t>Pembina Land Port of Entry Wind Turbine</t>
  </si>
  <si>
    <t>USA0062782</t>
  </si>
  <si>
    <t>General Services Administration - Region 8</t>
  </si>
  <si>
    <t>Perdue Salisbury Photovoltaic</t>
  </si>
  <si>
    <t>USA0057879</t>
  </si>
  <si>
    <t>Pfeffers</t>
  </si>
  <si>
    <t>USA0061185</t>
  </si>
  <si>
    <t>Phoenix Contact - CCHP Plant</t>
  </si>
  <si>
    <t>USA0062901</t>
  </si>
  <si>
    <t>Phoenix Contact Services  Inc</t>
  </si>
  <si>
    <t>Piedmont Hydro Power Project</t>
  </si>
  <si>
    <t>USA0010787</t>
  </si>
  <si>
    <t>Pierre Solar</t>
  </si>
  <si>
    <t>USA0060686</t>
  </si>
  <si>
    <t>Pleasantdale Road Community Solar</t>
  </si>
  <si>
    <t>USA0061298</t>
  </si>
  <si>
    <t>Pleasantdale Road Solar  LLC</t>
  </si>
  <si>
    <t>Port Leyden Hydroelectric Project</t>
  </si>
  <si>
    <t>USA0010817</t>
  </si>
  <si>
    <t>Empire Hydro Partners</t>
  </si>
  <si>
    <t>Port Richmond WWT Solar</t>
  </si>
  <si>
    <t>USA0058647</t>
  </si>
  <si>
    <t>Prairie River</t>
  </si>
  <si>
    <t>USA0000378</t>
  </si>
  <si>
    <t>Prairie Sky Solar Farm</t>
  </si>
  <si>
    <t>USA0061798</t>
  </si>
  <si>
    <t>Progress Manis I</t>
  </si>
  <si>
    <t>USA0058529</t>
  </si>
  <si>
    <t>Prospect 4</t>
  </si>
  <si>
    <t>USA0003035</t>
  </si>
  <si>
    <t>Pumpkin Hill</t>
  </si>
  <si>
    <t>USA0050699</t>
  </si>
  <si>
    <t>Questa Solar Facility</t>
  </si>
  <si>
    <t>USA0057369</t>
  </si>
  <si>
    <t>Chevron Technology Ventures</t>
  </si>
  <si>
    <t>RC Energy AA LLC Solar Facility</t>
  </si>
  <si>
    <t>USA0062756</t>
  </si>
  <si>
    <t>RC Energy AA LLC</t>
  </si>
  <si>
    <t>RE-VFO LLC</t>
  </si>
  <si>
    <t>USA0063455</t>
  </si>
  <si>
    <t>RJC I CSG</t>
  </si>
  <si>
    <t>USA0061504</t>
  </si>
  <si>
    <t>RJC I CSG LLC</t>
  </si>
  <si>
    <t>RJC II Community Solar Garden</t>
  </si>
  <si>
    <t>USA0061670</t>
  </si>
  <si>
    <t>RJC II CSG LLC</t>
  </si>
  <si>
    <t>Radford</t>
  </si>
  <si>
    <t>USA0003827</t>
  </si>
  <si>
    <t>City of Radford - (VA)</t>
  </si>
  <si>
    <t>Randolph Eastern School Wind Turbine</t>
  </si>
  <si>
    <t>USA0057638</t>
  </si>
  <si>
    <t>Performance Services</t>
  </si>
  <si>
    <t>Rantoul Solar</t>
  </si>
  <si>
    <t>USA0062451</t>
  </si>
  <si>
    <t>Altorfer Inc.</t>
  </si>
  <si>
    <t>Ratkovich Alhambra</t>
  </si>
  <si>
    <t>USA0062458</t>
  </si>
  <si>
    <t>Reeves South</t>
  </si>
  <si>
    <t>USA0059278</t>
  </si>
  <si>
    <t>USA0060513</t>
  </si>
  <si>
    <t>Rio Rancho High School</t>
  </si>
  <si>
    <t>USA0058589</t>
  </si>
  <si>
    <t>Roberds Garden CSG</t>
  </si>
  <si>
    <t>USA0063480</t>
  </si>
  <si>
    <t>Roberds Garden LLC</t>
  </si>
  <si>
    <t>Rock Hall</t>
  </si>
  <si>
    <t>USA0058241</t>
  </si>
  <si>
    <t>Roll Delano 2</t>
  </si>
  <si>
    <t>USA0058296</t>
  </si>
  <si>
    <t>Roseville Solar</t>
  </si>
  <si>
    <t>USA0062114</t>
  </si>
  <si>
    <t>Greenskies</t>
  </si>
  <si>
    <t>Royal Wine Corp Solar Power Plant</t>
  </si>
  <si>
    <t>USA0060781</t>
  </si>
  <si>
    <t>Royal Wine Corp</t>
  </si>
  <si>
    <t>Ruxton Park</t>
  </si>
  <si>
    <t>USA0000495</t>
  </si>
  <si>
    <t>SCE-Snowline-Duncan Road (South)</t>
  </si>
  <si>
    <t>USA0059360</t>
  </si>
  <si>
    <t>SMPA Solar 1 Community Solar</t>
  </si>
  <si>
    <t>USA0058547</t>
  </si>
  <si>
    <t>SMUD at Lawrence</t>
  </si>
  <si>
    <t>USA0057753</t>
  </si>
  <si>
    <t>SR Kersey II</t>
  </si>
  <si>
    <t>USA0063586</t>
  </si>
  <si>
    <t>SR Kersey II  LLC</t>
  </si>
  <si>
    <t>Sacramento Fairbain Water Treatment Plant</t>
  </si>
  <si>
    <t>USA0058636</t>
  </si>
  <si>
    <t>Sacramento Soleil LLC</t>
  </si>
  <si>
    <t>USA0056875</t>
  </si>
  <si>
    <t>Sagitta Community Solar</t>
  </si>
  <si>
    <t>USA0061708</t>
  </si>
  <si>
    <t>San Diego Zoo</t>
  </si>
  <si>
    <t>USA0063412</t>
  </si>
  <si>
    <t>EDF Renewables Distributed Solutions  Inc</t>
  </si>
  <si>
    <t>San Dimas Wash Generating Station</t>
  </si>
  <si>
    <t>USA0050233</t>
  </si>
  <si>
    <t>San Gabriel Valley Mun Wtr Dt</t>
  </si>
  <si>
    <t>Sand Lake DPC Solar</t>
  </si>
  <si>
    <t>USA0060957</t>
  </si>
  <si>
    <t>Sauk DPC Solar</t>
  </si>
  <si>
    <t>USA0060887</t>
  </si>
  <si>
    <t>School Sisters CSG</t>
  </si>
  <si>
    <t>USA0061516</t>
  </si>
  <si>
    <t>School Sisters CSG LLC</t>
  </si>
  <si>
    <t>Schwinghamer Project CSG</t>
  </si>
  <si>
    <t>USA0063177</t>
  </si>
  <si>
    <t>Schwinghamer Community Solar LLC</t>
  </si>
  <si>
    <t>Scott Flat</t>
  </si>
  <si>
    <t>USA0000839</t>
  </si>
  <si>
    <t>SeaWorld Aquatica</t>
  </si>
  <si>
    <t>USA0061843</t>
  </si>
  <si>
    <t>Shelby Solar Energy Generation Facility</t>
  </si>
  <si>
    <t>USA0057200</t>
  </si>
  <si>
    <t>Solar Star North Carolina I LLC</t>
  </si>
  <si>
    <t>Sherburne Community Solar One LLC CSG</t>
  </si>
  <si>
    <t>USA0063122</t>
  </si>
  <si>
    <t>Sherman Solar</t>
  </si>
  <si>
    <t>USA0063239</t>
  </si>
  <si>
    <t>Shirley Landfill</t>
  </si>
  <si>
    <t>USA0060753</t>
  </si>
  <si>
    <t>Shore Point Solar</t>
  </si>
  <si>
    <t>USA0057951</t>
  </si>
  <si>
    <t>Shore Point Solar LLC</t>
  </si>
  <si>
    <t>Silver City WWTP PV Project</t>
  </si>
  <si>
    <t>USA0058540</t>
  </si>
  <si>
    <t>Affordable Solar Silver City  LLC</t>
  </si>
  <si>
    <t>Skookumchuck</t>
  </si>
  <si>
    <t>USA0007259</t>
  </si>
  <si>
    <t>Soboba Community Solar Project</t>
  </si>
  <si>
    <t>USA0061834</t>
  </si>
  <si>
    <t>Soboba Band of Luiseno Indians</t>
  </si>
  <si>
    <t>Solar Photovoltaic Project #02</t>
  </si>
  <si>
    <t>USA0056996</t>
  </si>
  <si>
    <t>Solar Photovoltaic Project #03</t>
  </si>
  <si>
    <t>USA0057217</t>
  </si>
  <si>
    <t>Solar Photovoltaic Project #09</t>
  </si>
  <si>
    <t>USA0057223</t>
  </si>
  <si>
    <t>Solar Photovoltaic Project #33</t>
  </si>
  <si>
    <t>USA0057535</t>
  </si>
  <si>
    <t>South Oaks Hospital</t>
  </si>
  <si>
    <t>USA0050136</t>
  </si>
  <si>
    <t>South Oak Hospital</t>
  </si>
  <si>
    <t>Springer Solar 1</t>
  </si>
  <si>
    <t>USA0059560</t>
  </si>
  <si>
    <t>Springer Electric Coop  Inc</t>
  </si>
  <si>
    <t>Springville Hydroelectric</t>
  </si>
  <si>
    <t>USA0056125</t>
  </si>
  <si>
    <t>St. Joseph's Solar  LLC CSG</t>
  </si>
  <si>
    <t>USA0063555</t>
  </si>
  <si>
    <t>Stafford St Solar 3 CSG</t>
  </si>
  <si>
    <t>USA0061018</t>
  </si>
  <si>
    <t>Stafford St Solar 3  LLC</t>
  </si>
  <si>
    <t>Stage Gulch Solar</t>
  </si>
  <si>
    <t>USA0061791</t>
  </si>
  <si>
    <t>Stage Gulch Solar  LLC</t>
  </si>
  <si>
    <t>Stairs</t>
  </si>
  <si>
    <t>USA0003659</t>
  </si>
  <si>
    <t>Stearns Community Solar One LLC CSG</t>
  </si>
  <si>
    <t>USA0063121</t>
  </si>
  <si>
    <t>Stearns Solar I</t>
  </si>
  <si>
    <t>USA0063400</t>
  </si>
  <si>
    <t>Stearns Solar I LLC</t>
  </si>
  <si>
    <t>Stevens Community Medical Center</t>
  </si>
  <si>
    <t>USA0056245</t>
  </si>
  <si>
    <t>Stiles</t>
  </si>
  <si>
    <t>USA0004147</t>
  </si>
  <si>
    <t>Oconto Electric Cooperative</t>
  </si>
  <si>
    <t>Strata Roof 1</t>
  </si>
  <si>
    <t>USA0060219</t>
  </si>
  <si>
    <t>Strata Roof 1  LLC</t>
  </si>
  <si>
    <t>Strontia Springs Hydro Plant</t>
  </si>
  <si>
    <t>USA0010081</t>
  </si>
  <si>
    <t>Sue Cleveland High School</t>
  </si>
  <si>
    <t>USA0058588</t>
  </si>
  <si>
    <t>Summer Solar D2</t>
  </si>
  <si>
    <t>USA0058756</t>
  </si>
  <si>
    <t>Summit Water Nexus Mt. Holly  LLC Solar</t>
  </si>
  <si>
    <t>USA0060809</t>
  </si>
  <si>
    <t>Summit Water Nexus  Mount Holly  LLC</t>
  </si>
  <si>
    <t>SunE Rochester</t>
  </si>
  <si>
    <t>USA0060032</t>
  </si>
  <si>
    <t>SunE Solar XVI Lessor  LLC</t>
  </si>
  <si>
    <t>SunE- E Philadelphia Ontario</t>
  </si>
  <si>
    <t>USA0059916</t>
  </si>
  <si>
    <t>SunEdison Anheuser Busch Fairfield</t>
  </si>
  <si>
    <t>USA0057010</t>
  </si>
  <si>
    <t>SunE M5 Holdings LLC</t>
  </si>
  <si>
    <t>SunEdison Ironwood State Prison</t>
  </si>
  <si>
    <t>USA0057007</t>
  </si>
  <si>
    <t>SunE CPA CDC2 LLC</t>
  </si>
  <si>
    <t>SunEdison Procter &amp; Gamble Oxnard</t>
  </si>
  <si>
    <t>USA0057008</t>
  </si>
  <si>
    <t>SunEdison Walgreens Moreno Valley</t>
  </si>
  <si>
    <t>USA0057004</t>
  </si>
  <si>
    <t>SunE WG113 Moreno Valley LLC</t>
  </si>
  <si>
    <t>SunEdison Walmart Apple Valley DC</t>
  </si>
  <si>
    <t>USA0057012</t>
  </si>
  <si>
    <t>Syncarpha Clara City CSG I (Stamer)</t>
  </si>
  <si>
    <t>USA0061980</t>
  </si>
  <si>
    <t>Clara City CSG I  LLC</t>
  </si>
  <si>
    <t>Syncarpha Dodge 1 CSG</t>
  </si>
  <si>
    <t>USA0062053</t>
  </si>
  <si>
    <t>Solar Provider Group MN I LLC</t>
  </si>
  <si>
    <t>Syncarpha Eagle Nest</t>
  </si>
  <si>
    <t>USA0062149</t>
  </si>
  <si>
    <t>Syncarpha Eagle Nest I  LLC</t>
  </si>
  <si>
    <t>Syncarpha Hancock III CSG</t>
  </si>
  <si>
    <t>USA0061771</t>
  </si>
  <si>
    <t>Syncarpha Hancock III  LLC</t>
  </si>
  <si>
    <t>Syncarpha Prinsburg CSG (Ledeboer)</t>
  </si>
  <si>
    <t>USA0061979</t>
  </si>
  <si>
    <t>Prinsburg CSG I  LLC</t>
  </si>
  <si>
    <t>TCLP Solar Phase 1</t>
  </si>
  <si>
    <t>USA0063020</t>
  </si>
  <si>
    <t>Tahquitz High School</t>
  </si>
  <si>
    <t>USA0058232</t>
  </si>
  <si>
    <t>Taylor Farms</t>
  </si>
  <si>
    <t>USA0059330</t>
  </si>
  <si>
    <t>Teichert Materials-Teichert Vernalis</t>
  </si>
  <si>
    <t>USA0057594</t>
  </si>
  <si>
    <t>The Allen Hospital</t>
  </si>
  <si>
    <t>USA0061568</t>
  </si>
  <si>
    <t>Thorne Bay Plant</t>
  </si>
  <si>
    <t>USA0007414</t>
  </si>
  <si>
    <t>Thornridge High School</t>
  </si>
  <si>
    <t>USA0055005</t>
  </si>
  <si>
    <t>Thunderbird Generator (Tbird)</t>
  </si>
  <si>
    <t>USA0063575</t>
  </si>
  <si>
    <t>4 Rivers Electric Cooperative Inc.</t>
  </si>
  <si>
    <t>Ticket Network South Windsor</t>
  </si>
  <si>
    <t>USA0063354</t>
  </si>
  <si>
    <t>Tihonet Solar</t>
  </si>
  <si>
    <t>USA0058749</t>
  </si>
  <si>
    <t>Tioga Solar Morris County 1 LLC</t>
  </si>
  <si>
    <t>USA0058917</t>
  </si>
  <si>
    <t>Tom Sifers Solar</t>
  </si>
  <si>
    <t>USA0063163</t>
  </si>
  <si>
    <t>Mountain Parks Services  Inc.</t>
  </si>
  <si>
    <t>Town of Chestertown- Chestertown WWTP</t>
  </si>
  <si>
    <t>USA0060096</t>
  </si>
  <si>
    <t>Town of Halfmoon</t>
  </si>
  <si>
    <t>USA0060115</t>
  </si>
  <si>
    <t>Transamerica Pyramid</t>
  </si>
  <si>
    <t>USA0058619</t>
  </si>
  <si>
    <t>Transamerica Pyramid Properties LLC</t>
  </si>
  <si>
    <t>Trenton Solar Farm</t>
  </si>
  <si>
    <t>USA0057352</t>
  </si>
  <si>
    <t>Tri-County Solar Facility</t>
  </si>
  <si>
    <t>USA0060544</t>
  </si>
  <si>
    <t>UNC-CH LFG Facility</t>
  </si>
  <si>
    <t>USA0058268</t>
  </si>
  <si>
    <t>USG 1</t>
  </si>
  <si>
    <t>USA0061682</t>
  </si>
  <si>
    <t>USG 2</t>
  </si>
  <si>
    <t>USA0061683</t>
  </si>
  <si>
    <t>USS Big Lake 1 Solar CSG</t>
  </si>
  <si>
    <t>USA0061997</t>
  </si>
  <si>
    <t>USS Big Lake 1 LLC</t>
  </si>
  <si>
    <t>USS Brockway Solar CSG</t>
  </si>
  <si>
    <t>USA0062049</t>
  </si>
  <si>
    <t>USS Brockway Solar LLC</t>
  </si>
  <si>
    <t>USS Brude Solar CSG</t>
  </si>
  <si>
    <t>USA0062361</t>
  </si>
  <si>
    <t>USS Centerfield Solar CSG</t>
  </si>
  <si>
    <t>USA0062335</t>
  </si>
  <si>
    <t>USS Cheyenne Solar LLC CSG</t>
  </si>
  <si>
    <t>USA0063145</t>
  </si>
  <si>
    <t>USS DVL Solar CSG</t>
  </si>
  <si>
    <t>USA0062360</t>
  </si>
  <si>
    <t>USS Dubhe Solar CSG</t>
  </si>
  <si>
    <t>USA0062048</t>
  </si>
  <si>
    <t>USS Dubhe Solar LLC</t>
  </si>
  <si>
    <t>USS East Hauer Watt CSG</t>
  </si>
  <si>
    <t>USA0062362</t>
  </si>
  <si>
    <t>USS Eggo Solar CSG</t>
  </si>
  <si>
    <t>USA0062359</t>
  </si>
  <si>
    <t>USS Good Solar CSG</t>
  </si>
  <si>
    <t>USA0061998</t>
  </si>
  <si>
    <t>USS Good Solar LLC</t>
  </si>
  <si>
    <t>USS Greenhouse Solar LLC CSG</t>
  </si>
  <si>
    <t>USA0063143</t>
  </si>
  <si>
    <t>USS Haven Solar LLC CSG</t>
  </si>
  <si>
    <t>USA0063138</t>
  </si>
  <si>
    <t>USS Hockey Pad Solar CSG</t>
  </si>
  <si>
    <t>USA0062334</t>
  </si>
  <si>
    <t>USS JJ Solar CSG</t>
  </si>
  <si>
    <t>USA0062047</t>
  </si>
  <si>
    <t>USS JJ Solar LLC</t>
  </si>
  <si>
    <t>USS Kasch Solar CSG</t>
  </si>
  <si>
    <t>USA0061999</t>
  </si>
  <si>
    <t>USS Kasch Solar LLC</t>
  </si>
  <si>
    <t>USS King 2 CSG</t>
  </si>
  <si>
    <t>USA0062358</t>
  </si>
  <si>
    <t>USS Kost Trail Solar CSG</t>
  </si>
  <si>
    <t>USA0062339</t>
  </si>
  <si>
    <t>USS Lake Patterson Solar CSG</t>
  </si>
  <si>
    <t>USA0062337</t>
  </si>
  <si>
    <t>USS Midtown Solar LLC CSG</t>
  </si>
  <si>
    <t>USA0063146</t>
  </si>
  <si>
    <t>USS Monarch Solar LLC CSG</t>
  </si>
  <si>
    <t>USA0063147</t>
  </si>
  <si>
    <t>USS Nillie Corn Solar CSG</t>
  </si>
  <si>
    <t>USA0062046</t>
  </si>
  <si>
    <t>USS Nillie Corn Solar LLC</t>
  </si>
  <si>
    <t>USS Norelius Solar CSG</t>
  </si>
  <si>
    <t>USA0062045</t>
  </si>
  <si>
    <t>USS Norelius Solar LLC</t>
  </si>
  <si>
    <t>USS Rapidan Solar CSG</t>
  </si>
  <si>
    <t>USA0062338</t>
  </si>
  <si>
    <t>USS Rockpoint Solar CSG</t>
  </si>
  <si>
    <t>USA0062000</t>
  </si>
  <si>
    <t>USS Rockpoint Solar LLC</t>
  </si>
  <si>
    <t>USS Solar Dawn CSG</t>
  </si>
  <si>
    <t>USA0062044</t>
  </si>
  <si>
    <t>USS Solar Dawn LLC</t>
  </si>
  <si>
    <t>USS Solar Rapids CSG</t>
  </si>
  <si>
    <t>USA0062042</t>
  </si>
  <si>
    <t>USS Solar Rapids LLC</t>
  </si>
  <si>
    <t>USS Webster Solar CSG</t>
  </si>
  <si>
    <t>USA0062336</t>
  </si>
  <si>
    <t>USS White Cloud LLC CSG</t>
  </si>
  <si>
    <t>USA0063139</t>
  </si>
  <si>
    <t>Union City Wind Turbine</t>
  </si>
  <si>
    <t>USA0057637</t>
  </si>
  <si>
    <t>Upper Barker</t>
  </si>
  <si>
    <t>USA0052171</t>
  </si>
  <si>
    <t>Upson Rocky Creek Solar Plant</t>
  </si>
  <si>
    <t>USA0058485</t>
  </si>
  <si>
    <t>VEC Alburgh Array</t>
  </si>
  <si>
    <t>USA0060860</t>
  </si>
  <si>
    <t>Vacaville</t>
  </si>
  <si>
    <t>USA0059058</t>
  </si>
  <si>
    <t>Valdosta</t>
  </si>
  <si>
    <t>USA0060448</t>
  </si>
  <si>
    <t>Valdosta Prison</t>
  </si>
  <si>
    <t>USA0061468</t>
  </si>
  <si>
    <t>Valley Sanitary District WTP Solar</t>
  </si>
  <si>
    <t>USA0060824</t>
  </si>
  <si>
    <t>Valparaiso Solar  LLC</t>
  </si>
  <si>
    <t>USA0058797</t>
  </si>
  <si>
    <t>Verizon-Torrance</t>
  </si>
  <si>
    <t>USA0059261</t>
  </si>
  <si>
    <t>Verwey-Hanford Dairy Digester #1</t>
  </si>
  <si>
    <t>USA0060918</t>
  </si>
  <si>
    <t>AlsoEnergy</t>
  </si>
  <si>
    <t>Verwey-Hanford Dairy Digester #2</t>
  </si>
  <si>
    <t>USA0062418</t>
  </si>
  <si>
    <t>Hanford Renewable Energy LLC</t>
  </si>
  <si>
    <t>Verwey-Hanford Dairy Digester #3</t>
  </si>
  <si>
    <t>USA0062419</t>
  </si>
  <si>
    <t>Veseli Community Solar Garden</t>
  </si>
  <si>
    <t>USA0061570</t>
  </si>
  <si>
    <t>Veseli Solar I LLC</t>
  </si>
  <si>
    <t>Victor Valley CC CPV Solar</t>
  </si>
  <si>
    <t>USA0057254</t>
  </si>
  <si>
    <t>Victor Valley Community College District</t>
  </si>
  <si>
    <t>Vidalia Water Treatment Plant</t>
  </si>
  <si>
    <t>USA0060515</t>
  </si>
  <si>
    <t>Viking</t>
  </si>
  <si>
    <t>USA0056147</t>
  </si>
  <si>
    <t>Volta 2</t>
  </si>
  <si>
    <t>USA0000180</t>
  </si>
  <si>
    <t>WC Landfill Energy LLC</t>
  </si>
  <si>
    <t>USA0057848</t>
  </si>
  <si>
    <t>WYM 1250 Palmer LLC</t>
  </si>
  <si>
    <t>USA0060614</t>
  </si>
  <si>
    <t>Wabasha Solar</t>
  </si>
  <si>
    <t>USA0062800</t>
  </si>
  <si>
    <t>Wabasha Solar LLC</t>
  </si>
  <si>
    <t>Waiau Hydro</t>
  </si>
  <si>
    <t>USA0000774</t>
  </si>
  <si>
    <t>Wal-Mart Truth or Consequences PV</t>
  </si>
  <si>
    <t>USA0060341</t>
  </si>
  <si>
    <t>SSA Solar of NM 3  LLC</t>
  </si>
  <si>
    <t>Walgreens Woodland Distribution Center</t>
  </si>
  <si>
    <t>USA0057006</t>
  </si>
  <si>
    <t>SunE WG45 Woodland LLC</t>
  </si>
  <si>
    <t>Waterloo Solar  LLC</t>
  </si>
  <si>
    <t>USA0058796</t>
  </si>
  <si>
    <t>USA0007878</t>
  </si>
  <si>
    <t>West Danville 15</t>
  </si>
  <si>
    <t>USA0003743</t>
  </si>
  <si>
    <t>West Valley High School Solar</t>
  </si>
  <si>
    <t>USA0058244</t>
  </si>
  <si>
    <t>Westar Cities Solar</t>
  </si>
  <si>
    <t>USA0060956</t>
  </si>
  <si>
    <t>Western Branch High School</t>
  </si>
  <si>
    <t>USA0059904</t>
  </si>
  <si>
    <t>Western Michigan Solar Gardens</t>
  </si>
  <si>
    <t>USA0060117</t>
  </si>
  <si>
    <t>Westside Avenue</t>
  </si>
  <si>
    <t>USA0060500</t>
  </si>
  <si>
    <t>Whiskey Hill Solar</t>
  </si>
  <si>
    <t>USA0063164</t>
  </si>
  <si>
    <t>White River (WI)</t>
  </si>
  <si>
    <t>USA0003989</t>
  </si>
  <si>
    <t>USA0062023</t>
  </si>
  <si>
    <t>Winegar CSG</t>
  </si>
  <si>
    <t>USA0062193</t>
  </si>
  <si>
    <t>Winona Solar</t>
  </si>
  <si>
    <t>USA0062799</t>
  </si>
  <si>
    <t>Winona Solar I LLC</t>
  </si>
  <si>
    <t>Wiscoy 170</t>
  </si>
  <si>
    <t>USA0002646</t>
  </si>
  <si>
    <t>Wolf Creek Generator</t>
  </si>
  <si>
    <t>USA0062590</t>
  </si>
  <si>
    <t>Lyon-Lincoln Electric Cooperative  Inc.</t>
  </si>
  <si>
    <t>Wollan Garden Solar</t>
  </si>
  <si>
    <t>USA0063454</t>
  </si>
  <si>
    <t>Wollan Garden LLC</t>
  </si>
  <si>
    <t>Woodchuck Solar  LLC CSG</t>
  </si>
  <si>
    <t>USA0063565</t>
  </si>
  <si>
    <t>Wooster Renewable Energy</t>
  </si>
  <si>
    <t>USA0059072</t>
  </si>
  <si>
    <t>Wooster Renewable Energy LLC</t>
  </si>
  <si>
    <t>Wrightsville Hydro Plant</t>
  </si>
  <si>
    <t>USA0007051</t>
  </si>
  <si>
    <t>Yamhill Solar LLC</t>
  </si>
  <si>
    <t>USA0057652</t>
  </si>
  <si>
    <t>Yolo County Solar Project</t>
  </si>
  <si>
    <t>USA0057422</t>
  </si>
  <si>
    <t>Zumbro Community Solar Garden</t>
  </si>
  <si>
    <t>USA0061574</t>
  </si>
  <si>
    <t>Zumbro Solar LLC</t>
  </si>
  <si>
    <t>Kon Dao</t>
  </si>
  <si>
    <t>WRI1030845</t>
  </si>
  <si>
    <t>https://data.opendevelopmentmekong.net/vi/library_record/kon-dao-hydropower</t>
  </si>
  <si>
    <t>Spread</t>
  </si>
  <si>
    <t>Centre</t>
  </si>
  <si>
    <t>Mean</t>
  </si>
  <si>
    <t>Median</t>
  </si>
  <si>
    <t>Generation</t>
  </si>
  <si>
    <t>Capacity</t>
  </si>
  <si>
    <t>Min</t>
  </si>
  <si>
    <t>Max</t>
  </si>
  <si>
    <t>Range</t>
  </si>
  <si>
    <t>IQR</t>
  </si>
  <si>
    <t>Q1</t>
  </si>
  <si>
    <t>Q3</t>
  </si>
  <si>
    <t>Correlation</t>
  </si>
  <si>
    <t>product</t>
  </si>
  <si>
    <t>b1</t>
  </si>
  <si>
    <t>b0</t>
  </si>
  <si>
    <t>x-mean</t>
  </si>
  <si>
    <t>(x-mean)2</t>
  </si>
  <si>
    <t>Meanx</t>
  </si>
  <si>
    <t>y-meany</t>
  </si>
  <si>
    <t>SSxy</t>
  </si>
  <si>
    <t>SSxx</t>
  </si>
  <si>
    <t>Meany</t>
  </si>
  <si>
    <t>predicted</t>
  </si>
  <si>
    <t>residuals</t>
  </si>
  <si>
    <t>residuals^2</t>
  </si>
  <si>
    <r>
      <t>Σ (Residuals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)</t>
    </r>
  </si>
  <si>
    <t>x_capacity_mw</t>
  </si>
  <si>
    <t>y_generation_gwh_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indexed="0"/>
      <name val="Helvetica"/>
    </font>
    <font>
      <sz val="12"/>
      <color indexed="0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b/>
      <sz val="12"/>
      <name val="Calibri"/>
      <family val="2"/>
      <scheme val="minor"/>
    </font>
    <font>
      <b/>
      <sz val="12"/>
      <color indexed="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/>
  </cellStyleXfs>
  <cellXfs count="13">
    <xf numFmtId="0" fontId="0" fillId="0" borderId="0" xfId="0"/>
    <xf numFmtId="0" fontId="16" fillId="0" borderId="0" xfId="0" applyFont="1"/>
    <xf numFmtId="0" fontId="19" fillId="0" borderId="0" xfId="42" applyFont="1"/>
    <xf numFmtId="0" fontId="20" fillId="0" borderId="0" xfId="0" applyFont="1"/>
    <xf numFmtId="0" fontId="21" fillId="0" borderId="0" xfId="0" applyFont="1"/>
    <xf numFmtId="0" fontId="22" fillId="0" borderId="0" xfId="0" applyFont="1"/>
    <xf numFmtId="164" fontId="21" fillId="0" borderId="0" xfId="0" applyNumberFormat="1" applyFont="1"/>
    <xf numFmtId="165" fontId="23" fillId="0" borderId="0" xfId="0" applyNumberFormat="1" applyFont="1"/>
    <xf numFmtId="165" fontId="24" fillId="0" borderId="0" xfId="0" applyNumberFormat="1" applyFont="1" applyAlignment="1">
      <alignment horizontal="right"/>
    </xf>
    <xf numFmtId="0" fontId="26" fillId="0" borderId="0" xfId="42" applyFont="1"/>
    <xf numFmtId="0" fontId="0" fillId="33" borderId="0" xfId="0" applyFill="1"/>
    <xf numFmtId="0" fontId="19" fillId="33" borderId="0" xfId="42" applyFont="1" applyFill="1"/>
    <xf numFmtId="0" fontId="27" fillId="0" borderId="0" xfId="42" applyFont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3" xfId="42" xr:uid="{00000000-0005-0000-0000-000025000000}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Numerical_fitting!$B$1</c:f>
              <c:strCache>
                <c:ptCount val="1"/>
                <c:pt idx="0">
                  <c:v>y_generation_gwh_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Numerical_fitting!$A$2:$A$9127</c:f>
              <c:numCache>
                <c:formatCode>General</c:formatCode>
                <c:ptCount val="9126"/>
                <c:pt idx="0">
                  <c:v>4209.6000000000004</c:v>
                </c:pt>
                <c:pt idx="1">
                  <c:v>3494</c:v>
                </c:pt>
                <c:pt idx="2">
                  <c:v>2876.4</c:v>
                </c:pt>
                <c:pt idx="3">
                  <c:v>2708.6</c:v>
                </c:pt>
                <c:pt idx="4">
                  <c:v>2666.7</c:v>
                </c:pt>
                <c:pt idx="5">
                  <c:v>4263</c:v>
                </c:pt>
                <c:pt idx="6">
                  <c:v>2532</c:v>
                </c:pt>
                <c:pt idx="7">
                  <c:v>2449.8000000000002</c:v>
                </c:pt>
                <c:pt idx="8">
                  <c:v>2449.8000000000002</c:v>
                </c:pt>
                <c:pt idx="9">
                  <c:v>2430</c:v>
                </c:pt>
                <c:pt idx="10">
                  <c:v>2410.1999999999998</c:v>
                </c:pt>
                <c:pt idx="11">
                  <c:v>2440.6</c:v>
                </c:pt>
                <c:pt idx="12">
                  <c:v>2340</c:v>
                </c:pt>
                <c:pt idx="13">
                  <c:v>2277</c:v>
                </c:pt>
                <c:pt idx="14">
                  <c:v>2430</c:v>
                </c:pt>
                <c:pt idx="15">
                  <c:v>2861.2</c:v>
                </c:pt>
                <c:pt idx="16">
                  <c:v>2848.4</c:v>
                </c:pt>
                <c:pt idx="17">
                  <c:v>2822</c:v>
                </c:pt>
                <c:pt idx="18">
                  <c:v>2441</c:v>
                </c:pt>
                <c:pt idx="19">
                  <c:v>2381.8000000000002</c:v>
                </c:pt>
                <c:pt idx="20">
                  <c:v>2539.8000000000002</c:v>
                </c:pt>
                <c:pt idx="21">
                  <c:v>2429.1</c:v>
                </c:pt>
                <c:pt idx="22">
                  <c:v>2162.9</c:v>
                </c:pt>
                <c:pt idx="23">
                  <c:v>6809</c:v>
                </c:pt>
                <c:pt idx="24">
                  <c:v>2323</c:v>
                </c:pt>
                <c:pt idx="25">
                  <c:v>2285.3000000000002</c:v>
                </c:pt>
                <c:pt idx="26">
                  <c:v>1901.1</c:v>
                </c:pt>
                <c:pt idx="27">
                  <c:v>2018.6</c:v>
                </c:pt>
                <c:pt idx="28">
                  <c:v>1846.8</c:v>
                </c:pt>
                <c:pt idx="29">
                  <c:v>1960.4</c:v>
                </c:pt>
                <c:pt idx="30">
                  <c:v>3293.1</c:v>
                </c:pt>
                <c:pt idx="31">
                  <c:v>2018.6</c:v>
                </c:pt>
                <c:pt idx="32">
                  <c:v>3449</c:v>
                </c:pt>
                <c:pt idx="33">
                  <c:v>1850.4</c:v>
                </c:pt>
                <c:pt idx="34">
                  <c:v>2160</c:v>
                </c:pt>
                <c:pt idx="35">
                  <c:v>2003.2</c:v>
                </c:pt>
                <c:pt idx="36">
                  <c:v>4008.4</c:v>
                </c:pt>
                <c:pt idx="37">
                  <c:v>1695</c:v>
                </c:pt>
                <c:pt idx="38">
                  <c:v>1776.4</c:v>
                </c:pt>
                <c:pt idx="39">
                  <c:v>2389.4</c:v>
                </c:pt>
                <c:pt idx="40">
                  <c:v>1848</c:v>
                </c:pt>
                <c:pt idx="41">
                  <c:v>2600</c:v>
                </c:pt>
                <c:pt idx="42">
                  <c:v>1845</c:v>
                </c:pt>
                <c:pt idx="43">
                  <c:v>2363.4</c:v>
                </c:pt>
                <c:pt idx="44">
                  <c:v>2052</c:v>
                </c:pt>
                <c:pt idx="45">
                  <c:v>2569.5</c:v>
                </c:pt>
                <c:pt idx="46">
                  <c:v>1995.7</c:v>
                </c:pt>
                <c:pt idx="47">
                  <c:v>1795.4</c:v>
                </c:pt>
                <c:pt idx="48">
                  <c:v>3339.5</c:v>
                </c:pt>
                <c:pt idx="49">
                  <c:v>2379.6</c:v>
                </c:pt>
                <c:pt idx="50">
                  <c:v>3564</c:v>
                </c:pt>
                <c:pt idx="51">
                  <c:v>1766</c:v>
                </c:pt>
                <c:pt idx="52">
                  <c:v>2448.5</c:v>
                </c:pt>
                <c:pt idx="53">
                  <c:v>2234</c:v>
                </c:pt>
                <c:pt idx="54">
                  <c:v>2428</c:v>
                </c:pt>
                <c:pt idx="55">
                  <c:v>2441.9</c:v>
                </c:pt>
                <c:pt idx="56">
                  <c:v>1440</c:v>
                </c:pt>
                <c:pt idx="57">
                  <c:v>1963</c:v>
                </c:pt>
                <c:pt idx="58">
                  <c:v>1883.2</c:v>
                </c:pt>
                <c:pt idx="59">
                  <c:v>3498.6</c:v>
                </c:pt>
                <c:pt idx="60">
                  <c:v>1242</c:v>
                </c:pt>
                <c:pt idx="61">
                  <c:v>2469.3000000000002</c:v>
                </c:pt>
                <c:pt idx="62">
                  <c:v>1894.2</c:v>
                </c:pt>
                <c:pt idx="63">
                  <c:v>2951.2</c:v>
                </c:pt>
                <c:pt idx="64">
                  <c:v>2229</c:v>
                </c:pt>
                <c:pt idx="65">
                  <c:v>2225.9</c:v>
                </c:pt>
                <c:pt idx="66">
                  <c:v>1665</c:v>
                </c:pt>
                <c:pt idx="67">
                  <c:v>1311</c:v>
                </c:pt>
                <c:pt idx="68">
                  <c:v>1281</c:v>
                </c:pt>
                <c:pt idx="69">
                  <c:v>1773.3</c:v>
                </c:pt>
                <c:pt idx="70">
                  <c:v>2456.1999999999998</c:v>
                </c:pt>
                <c:pt idx="71">
                  <c:v>1429.8</c:v>
                </c:pt>
                <c:pt idx="72">
                  <c:v>2439.6999999999998</c:v>
                </c:pt>
                <c:pt idx="73">
                  <c:v>2932.6</c:v>
                </c:pt>
                <c:pt idx="74">
                  <c:v>1880.4</c:v>
                </c:pt>
                <c:pt idx="75">
                  <c:v>1690</c:v>
                </c:pt>
                <c:pt idx="76">
                  <c:v>2310.1999999999998</c:v>
                </c:pt>
                <c:pt idx="77">
                  <c:v>2600</c:v>
                </c:pt>
                <c:pt idx="78">
                  <c:v>2244.8000000000002</c:v>
                </c:pt>
                <c:pt idx="79">
                  <c:v>1267.7</c:v>
                </c:pt>
                <c:pt idx="80">
                  <c:v>1235.8</c:v>
                </c:pt>
                <c:pt idx="81">
                  <c:v>1311.6</c:v>
                </c:pt>
                <c:pt idx="82">
                  <c:v>1186.2</c:v>
                </c:pt>
                <c:pt idx="83">
                  <c:v>1710</c:v>
                </c:pt>
                <c:pt idx="84">
                  <c:v>1636.2</c:v>
                </c:pt>
                <c:pt idx="85">
                  <c:v>1200</c:v>
                </c:pt>
                <c:pt idx="86">
                  <c:v>1853.8</c:v>
                </c:pt>
                <c:pt idx="87">
                  <c:v>1239</c:v>
                </c:pt>
                <c:pt idx="88">
                  <c:v>2594.1</c:v>
                </c:pt>
                <c:pt idx="89">
                  <c:v>1472.2</c:v>
                </c:pt>
                <c:pt idx="90">
                  <c:v>2154.8000000000002</c:v>
                </c:pt>
                <c:pt idx="91">
                  <c:v>1290.7</c:v>
                </c:pt>
                <c:pt idx="92">
                  <c:v>1849.8</c:v>
                </c:pt>
                <c:pt idx="93">
                  <c:v>1577.2</c:v>
                </c:pt>
                <c:pt idx="94">
                  <c:v>1725</c:v>
                </c:pt>
                <c:pt idx="95">
                  <c:v>1635.3</c:v>
                </c:pt>
                <c:pt idx="96">
                  <c:v>2377.8000000000002</c:v>
                </c:pt>
                <c:pt idx="97">
                  <c:v>1376.6</c:v>
                </c:pt>
                <c:pt idx="98">
                  <c:v>2680.9</c:v>
                </c:pt>
                <c:pt idx="99">
                  <c:v>1560.8</c:v>
                </c:pt>
                <c:pt idx="100">
                  <c:v>1362.6</c:v>
                </c:pt>
                <c:pt idx="101">
                  <c:v>2390.1</c:v>
                </c:pt>
                <c:pt idx="102">
                  <c:v>1138.3</c:v>
                </c:pt>
                <c:pt idx="103">
                  <c:v>1299</c:v>
                </c:pt>
                <c:pt idx="104">
                  <c:v>1012</c:v>
                </c:pt>
                <c:pt idx="105">
                  <c:v>1472.2</c:v>
                </c:pt>
                <c:pt idx="106">
                  <c:v>1717.2</c:v>
                </c:pt>
                <c:pt idx="107">
                  <c:v>1300</c:v>
                </c:pt>
                <c:pt idx="108">
                  <c:v>1029.5999999999999</c:v>
                </c:pt>
                <c:pt idx="109">
                  <c:v>1215.5999999999999</c:v>
                </c:pt>
                <c:pt idx="110">
                  <c:v>2600</c:v>
                </c:pt>
                <c:pt idx="111">
                  <c:v>1181.7</c:v>
                </c:pt>
                <c:pt idx="112">
                  <c:v>1648.3</c:v>
                </c:pt>
                <c:pt idx="113">
                  <c:v>1779.2</c:v>
                </c:pt>
                <c:pt idx="114">
                  <c:v>1427.6</c:v>
                </c:pt>
                <c:pt idx="115">
                  <c:v>1232</c:v>
                </c:pt>
                <c:pt idx="116">
                  <c:v>1208.8</c:v>
                </c:pt>
                <c:pt idx="117">
                  <c:v>2294</c:v>
                </c:pt>
                <c:pt idx="118">
                  <c:v>925.2</c:v>
                </c:pt>
                <c:pt idx="119">
                  <c:v>2119</c:v>
                </c:pt>
                <c:pt idx="120">
                  <c:v>912</c:v>
                </c:pt>
                <c:pt idx="121">
                  <c:v>2160</c:v>
                </c:pt>
                <c:pt idx="122">
                  <c:v>950.9</c:v>
                </c:pt>
                <c:pt idx="123">
                  <c:v>1402.6</c:v>
                </c:pt>
                <c:pt idx="124">
                  <c:v>1640</c:v>
                </c:pt>
                <c:pt idx="125">
                  <c:v>1199.8</c:v>
                </c:pt>
                <c:pt idx="126">
                  <c:v>1176</c:v>
                </c:pt>
                <c:pt idx="127">
                  <c:v>1036</c:v>
                </c:pt>
                <c:pt idx="128">
                  <c:v>1152.8</c:v>
                </c:pt>
                <c:pt idx="129">
                  <c:v>883.3</c:v>
                </c:pt>
                <c:pt idx="130">
                  <c:v>1433.6</c:v>
                </c:pt>
                <c:pt idx="131">
                  <c:v>1352</c:v>
                </c:pt>
                <c:pt idx="132">
                  <c:v>1459.8</c:v>
                </c:pt>
                <c:pt idx="133">
                  <c:v>2491.1999999999998</c:v>
                </c:pt>
                <c:pt idx="134">
                  <c:v>1723.1</c:v>
                </c:pt>
                <c:pt idx="135">
                  <c:v>1471.8</c:v>
                </c:pt>
                <c:pt idx="136">
                  <c:v>1338</c:v>
                </c:pt>
                <c:pt idx="137">
                  <c:v>1112.5999999999999</c:v>
                </c:pt>
                <c:pt idx="138">
                  <c:v>1492.5</c:v>
                </c:pt>
                <c:pt idx="139">
                  <c:v>1180.8</c:v>
                </c:pt>
                <c:pt idx="140">
                  <c:v>1058</c:v>
                </c:pt>
                <c:pt idx="141">
                  <c:v>801</c:v>
                </c:pt>
                <c:pt idx="142">
                  <c:v>2558.1999999999998</c:v>
                </c:pt>
                <c:pt idx="143">
                  <c:v>1300</c:v>
                </c:pt>
                <c:pt idx="144">
                  <c:v>811.8</c:v>
                </c:pt>
                <c:pt idx="145">
                  <c:v>2012</c:v>
                </c:pt>
                <c:pt idx="146">
                  <c:v>1389.6</c:v>
                </c:pt>
                <c:pt idx="147">
                  <c:v>1176</c:v>
                </c:pt>
                <c:pt idx="148">
                  <c:v>1069.5999999999999</c:v>
                </c:pt>
                <c:pt idx="149">
                  <c:v>1800</c:v>
                </c:pt>
                <c:pt idx="150">
                  <c:v>1152</c:v>
                </c:pt>
                <c:pt idx="151">
                  <c:v>1444</c:v>
                </c:pt>
                <c:pt idx="152">
                  <c:v>1295</c:v>
                </c:pt>
                <c:pt idx="153">
                  <c:v>1068</c:v>
                </c:pt>
                <c:pt idx="154">
                  <c:v>1256</c:v>
                </c:pt>
                <c:pt idx="155">
                  <c:v>1465.6</c:v>
                </c:pt>
                <c:pt idx="156">
                  <c:v>2160</c:v>
                </c:pt>
                <c:pt idx="157">
                  <c:v>1433.6</c:v>
                </c:pt>
                <c:pt idx="158">
                  <c:v>1295</c:v>
                </c:pt>
                <c:pt idx="159">
                  <c:v>1035.9000000000001</c:v>
                </c:pt>
                <c:pt idx="160">
                  <c:v>1231.2</c:v>
                </c:pt>
                <c:pt idx="161">
                  <c:v>768.6</c:v>
                </c:pt>
                <c:pt idx="162">
                  <c:v>1530.5</c:v>
                </c:pt>
                <c:pt idx="163">
                  <c:v>1192</c:v>
                </c:pt>
                <c:pt idx="164">
                  <c:v>1894.1</c:v>
                </c:pt>
                <c:pt idx="165">
                  <c:v>1262</c:v>
                </c:pt>
                <c:pt idx="166">
                  <c:v>1326</c:v>
                </c:pt>
                <c:pt idx="167">
                  <c:v>1230.3</c:v>
                </c:pt>
                <c:pt idx="168">
                  <c:v>954</c:v>
                </c:pt>
                <c:pt idx="169">
                  <c:v>921.6</c:v>
                </c:pt>
                <c:pt idx="170">
                  <c:v>962</c:v>
                </c:pt>
                <c:pt idx="171">
                  <c:v>1011.4</c:v>
                </c:pt>
                <c:pt idx="172">
                  <c:v>1819.7</c:v>
                </c:pt>
                <c:pt idx="173">
                  <c:v>1608.5</c:v>
                </c:pt>
                <c:pt idx="174">
                  <c:v>898</c:v>
                </c:pt>
                <c:pt idx="175">
                  <c:v>1791.7</c:v>
                </c:pt>
                <c:pt idx="176">
                  <c:v>1475.6</c:v>
                </c:pt>
                <c:pt idx="177">
                  <c:v>1664.4</c:v>
                </c:pt>
                <c:pt idx="178">
                  <c:v>1598.9</c:v>
                </c:pt>
                <c:pt idx="179">
                  <c:v>894.2</c:v>
                </c:pt>
                <c:pt idx="180">
                  <c:v>1303.8</c:v>
                </c:pt>
                <c:pt idx="181">
                  <c:v>2034</c:v>
                </c:pt>
                <c:pt idx="182">
                  <c:v>1575</c:v>
                </c:pt>
                <c:pt idx="183">
                  <c:v>1800</c:v>
                </c:pt>
                <c:pt idx="184">
                  <c:v>1194.4000000000001</c:v>
                </c:pt>
                <c:pt idx="185">
                  <c:v>780</c:v>
                </c:pt>
                <c:pt idx="186">
                  <c:v>1102</c:v>
                </c:pt>
                <c:pt idx="187">
                  <c:v>1242</c:v>
                </c:pt>
                <c:pt idx="188">
                  <c:v>918.3</c:v>
                </c:pt>
                <c:pt idx="189">
                  <c:v>1734</c:v>
                </c:pt>
                <c:pt idx="190">
                  <c:v>1086.5</c:v>
                </c:pt>
                <c:pt idx="191">
                  <c:v>1088.2</c:v>
                </c:pt>
                <c:pt idx="192">
                  <c:v>1370</c:v>
                </c:pt>
                <c:pt idx="193">
                  <c:v>974.1</c:v>
                </c:pt>
                <c:pt idx="194">
                  <c:v>1061.5</c:v>
                </c:pt>
                <c:pt idx="195">
                  <c:v>2201.4</c:v>
                </c:pt>
                <c:pt idx="196">
                  <c:v>747.9</c:v>
                </c:pt>
                <c:pt idx="197">
                  <c:v>1313</c:v>
                </c:pt>
                <c:pt idx="198">
                  <c:v>1112</c:v>
                </c:pt>
                <c:pt idx="199">
                  <c:v>1214</c:v>
                </c:pt>
                <c:pt idx="200">
                  <c:v>987</c:v>
                </c:pt>
                <c:pt idx="201">
                  <c:v>1449.4</c:v>
                </c:pt>
                <c:pt idx="202">
                  <c:v>840</c:v>
                </c:pt>
                <c:pt idx="203">
                  <c:v>1740</c:v>
                </c:pt>
                <c:pt idx="204">
                  <c:v>1117.9000000000001</c:v>
                </c:pt>
                <c:pt idx="205">
                  <c:v>807.5</c:v>
                </c:pt>
                <c:pt idx="206">
                  <c:v>679.5</c:v>
                </c:pt>
                <c:pt idx="207">
                  <c:v>1398</c:v>
                </c:pt>
                <c:pt idx="208">
                  <c:v>832.3</c:v>
                </c:pt>
                <c:pt idx="209">
                  <c:v>1001.7</c:v>
                </c:pt>
                <c:pt idx="210">
                  <c:v>807</c:v>
                </c:pt>
                <c:pt idx="211">
                  <c:v>1134</c:v>
                </c:pt>
                <c:pt idx="212">
                  <c:v>644</c:v>
                </c:pt>
                <c:pt idx="213">
                  <c:v>821.1</c:v>
                </c:pt>
                <c:pt idx="214">
                  <c:v>1385</c:v>
                </c:pt>
                <c:pt idx="215">
                  <c:v>714.9</c:v>
                </c:pt>
                <c:pt idx="216">
                  <c:v>772.9</c:v>
                </c:pt>
                <c:pt idx="217">
                  <c:v>644.1</c:v>
                </c:pt>
                <c:pt idx="218">
                  <c:v>1632.6</c:v>
                </c:pt>
                <c:pt idx="219">
                  <c:v>822.8</c:v>
                </c:pt>
                <c:pt idx="220">
                  <c:v>1008</c:v>
                </c:pt>
                <c:pt idx="221">
                  <c:v>1299.5999999999999</c:v>
                </c:pt>
                <c:pt idx="222">
                  <c:v>1707.3</c:v>
                </c:pt>
                <c:pt idx="223">
                  <c:v>735</c:v>
                </c:pt>
                <c:pt idx="224">
                  <c:v>614</c:v>
                </c:pt>
                <c:pt idx="225">
                  <c:v>1368</c:v>
                </c:pt>
                <c:pt idx="226">
                  <c:v>685</c:v>
                </c:pt>
                <c:pt idx="227">
                  <c:v>996.9</c:v>
                </c:pt>
                <c:pt idx="228">
                  <c:v>1037.3</c:v>
                </c:pt>
                <c:pt idx="229">
                  <c:v>777.6</c:v>
                </c:pt>
                <c:pt idx="230">
                  <c:v>927.1</c:v>
                </c:pt>
                <c:pt idx="231">
                  <c:v>1389.2</c:v>
                </c:pt>
                <c:pt idx="232">
                  <c:v>923.3</c:v>
                </c:pt>
                <c:pt idx="233">
                  <c:v>1086.0999999999999</c:v>
                </c:pt>
                <c:pt idx="234">
                  <c:v>870</c:v>
                </c:pt>
                <c:pt idx="235">
                  <c:v>903.9</c:v>
                </c:pt>
                <c:pt idx="236">
                  <c:v>1153</c:v>
                </c:pt>
                <c:pt idx="237">
                  <c:v>932.9</c:v>
                </c:pt>
                <c:pt idx="238">
                  <c:v>924</c:v>
                </c:pt>
                <c:pt idx="239">
                  <c:v>734</c:v>
                </c:pt>
                <c:pt idx="240">
                  <c:v>922.2</c:v>
                </c:pt>
                <c:pt idx="241">
                  <c:v>754.6</c:v>
                </c:pt>
                <c:pt idx="242">
                  <c:v>1192</c:v>
                </c:pt>
                <c:pt idx="243">
                  <c:v>830.6</c:v>
                </c:pt>
                <c:pt idx="244">
                  <c:v>1140.3</c:v>
                </c:pt>
                <c:pt idx="245">
                  <c:v>1477.5</c:v>
                </c:pt>
                <c:pt idx="246">
                  <c:v>1606.4</c:v>
                </c:pt>
                <c:pt idx="247">
                  <c:v>851</c:v>
                </c:pt>
                <c:pt idx="248">
                  <c:v>840</c:v>
                </c:pt>
                <c:pt idx="249">
                  <c:v>1080</c:v>
                </c:pt>
                <c:pt idx="250">
                  <c:v>899</c:v>
                </c:pt>
                <c:pt idx="251">
                  <c:v>1116</c:v>
                </c:pt>
                <c:pt idx="252">
                  <c:v>893.1</c:v>
                </c:pt>
                <c:pt idx="253">
                  <c:v>1680.9</c:v>
                </c:pt>
                <c:pt idx="254">
                  <c:v>990.5</c:v>
                </c:pt>
                <c:pt idx="255">
                  <c:v>836.1</c:v>
                </c:pt>
                <c:pt idx="256">
                  <c:v>678.3</c:v>
                </c:pt>
                <c:pt idx="257">
                  <c:v>1099.8</c:v>
                </c:pt>
                <c:pt idx="258">
                  <c:v>1103.4000000000001</c:v>
                </c:pt>
                <c:pt idx="259">
                  <c:v>1304</c:v>
                </c:pt>
                <c:pt idx="260">
                  <c:v>872.2</c:v>
                </c:pt>
                <c:pt idx="261">
                  <c:v>697.9</c:v>
                </c:pt>
                <c:pt idx="262">
                  <c:v>697.9</c:v>
                </c:pt>
                <c:pt idx="263">
                  <c:v>1163</c:v>
                </c:pt>
                <c:pt idx="264">
                  <c:v>556</c:v>
                </c:pt>
                <c:pt idx="265">
                  <c:v>618.79999999999995</c:v>
                </c:pt>
                <c:pt idx="266">
                  <c:v>689.4</c:v>
                </c:pt>
                <c:pt idx="267">
                  <c:v>807</c:v>
                </c:pt>
                <c:pt idx="268">
                  <c:v>815</c:v>
                </c:pt>
                <c:pt idx="269">
                  <c:v>1098</c:v>
                </c:pt>
                <c:pt idx="270">
                  <c:v>1032.9000000000001</c:v>
                </c:pt>
                <c:pt idx="271">
                  <c:v>822.8</c:v>
                </c:pt>
                <c:pt idx="272">
                  <c:v>1162</c:v>
                </c:pt>
                <c:pt idx="273">
                  <c:v>746</c:v>
                </c:pt>
                <c:pt idx="274">
                  <c:v>786.1</c:v>
                </c:pt>
                <c:pt idx="275">
                  <c:v>923.8</c:v>
                </c:pt>
                <c:pt idx="276">
                  <c:v>1918.4</c:v>
                </c:pt>
                <c:pt idx="277">
                  <c:v>891</c:v>
                </c:pt>
                <c:pt idx="278">
                  <c:v>770</c:v>
                </c:pt>
                <c:pt idx="279">
                  <c:v>677.8</c:v>
                </c:pt>
                <c:pt idx="280">
                  <c:v>940.2</c:v>
                </c:pt>
                <c:pt idx="281">
                  <c:v>968.2</c:v>
                </c:pt>
                <c:pt idx="282">
                  <c:v>1280</c:v>
                </c:pt>
                <c:pt idx="283">
                  <c:v>779</c:v>
                </c:pt>
                <c:pt idx="284">
                  <c:v>674.9</c:v>
                </c:pt>
                <c:pt idx="285">
                  <c:v>627.5</c:v>
                </c:pt>
                <c:pt idx="286">
                  <c:v>609</c:v>
                </c:pt>
                <c:pt idx="287">
                  <c:v>861</c:v>
                </c:pt>
                <c:pt idx="288">
                  <c:v>1148.5</c:v>
                </c:pt>
                <c:pt idx="289">
                  <c:v>939.7</c:v>
                </c:pt>
                <c:pt idx="290">
                  <c:v>955.6</c:v>
                </c:pt>
                <c:pt idx="291">
                  <c:v>804.5</c:v>
                </c:pt>
                <c:pt idx="292">
                  <c:v>870</c:v>
                </c:pt>
                <c:pt idx="293">
                  <c:v>801</c:v>
                </c:pt>
                <c:pt idx="294">
                  <c:v>812</c:v>
                </c:pt>
                <c:pt idx="295">
                  <c:v>2468.1</c:v>
                </c:pt>
                <c:pt idx="296">
                  <c:v>720</c:v>
                </c:pt>
                <c:pt idx="297">
                  <c:v>689.4</c:v>
                </c:pt>
                <c:pt idx="298">
                  <c:v>1006.4</c:v>
                </c:pt>
                <c:pt idx="299">
                  <c:v>728</c:v>
                </c:pt>
                <c:pt idx="300">
                  <c:v>614</c:v>
                </c:pt>
                <c:pt idx="301">
                  <c:v>661.5</c:v>
                </c:pt>
                <c:pt idx="302">
                  <c:v>939.6</c:v>
                </c:pt>
                <c:pt idx="303">
                  <c:v>1233.5</c:v>
                </c:pt>
                <c:pt idx="304">
                  <c:v>1312</c:v>
                </c:pt>
                <c:pt idx="305">
                  <c:v>1903.5</c:v>
                </c:pt>
                <c:pt idx="306">
                  <c:v>1099.4000000000001</c:v>
                </c:pt>
                <c:pt idx="307">
                  <c:v>1407.1</c:v>
                </c:pt>
                <c:pt idx="308">
                  <c:v>841.5</c:v>
                </c:pt>
                <c:pt idx="309">
                  <c:v>623</c:v>
                </c:pt>
                <c:pt idx="310">
                  <c:v>1240</c:v>
                </c:pt>
                <c:pt idx="311">
                  <c:v>725.9</c:v>
                </c:pt>
                <c:pt idx="312">
                  <c:v>1003.5</c:v>
                </c:pt>
                <c:pt idx="313">
                  <c:v>705.9</c:v>
                </c:pt>
                <c:pt idx="314">
                  <c:v>783.1</c:v>
                </c:pt>
                <c:pt idx="315">
                  <c:v>897</c:v>
                </c:pt>
                <c:pt idx="316">
                  <c:v>499.5</c:v>
                </c:pt>
                <c:pt idx="317">
                  <c:v>1080</c:v>
                </c:pt>
                <c:pt idx="318">
                  <c:v>922.8</c:v>
                </c:pt>
                <c:pt idx="319">
                  <c:v>619.4</c:v>
                </c:pt>
                <c:pt idx="320">
                  <c:v>578</c:v>
                </c:pt>
                <c:pt idx="321">
                  <c:v>774</c:v>
                </c:pt>
                <c:pt idx="322">
                  <c:v>706</c:v>
                </c:pt>
                <c:pt idx="323">
                  <c:v>1000</c:v>
                </c:pt>
                <c:pt idx="324">
                  <c:v>1499.5</c:v>
                </c:pt>
                <c:pt idx="325">
                  <c:v>1138</c:v>
                </c:pt>
                <c:pt idx="326">
                  <c:v>656</c:v>
                </c:pt>
                <c:pt idx="327">
                  <c:v>903.9</c:v>
                </c:pt>
                <c:pt idx="328">
                  <c:v>1625.2</c:v>
                </c:pt>
                <c:pt idx="329">
                  <c:v>654</c:v>
                </c:pt>
                <c:pt idx="330">
                  <c:v>559</c:v>
                </c:pt>
                <c:pt idx="331">
                  <c:v>1425.6</c:v>
                </c:pt>
                <c:pt idx="332">
                  <c:v>943.5</c:v>
                </c:pt>
                <c:pt idx="333">
                  <c:v>1184.9000000000001</c:v>
                </c:pt>
                <c:pt idx="334">
                  <c:v>644</c:v>
                </c:pt>
                <c:pt idx="335">
                  <c:v>903.9</c:v>
                </c:pt>
                <c:pt idx="336">
                  <c:v>691.6</c:v>
                </c:pt>
                <c:pt idx="337">
                  <c:v>697.8</c:v>
                </c:pt>
                <c:pt idx="338">
                  <c:v>745</c:v>
                </c:pt>
                <c:pt idx="339">
                  <c:v>575</c:v>
                </c:pt>
                <c:pt idx="340">
                  <c:v>665.6</c:v>
                </c:pt>
                <c:pt idx="341">
                  <c:v>1113.5999999999999</c:v>
                </c:pt>
                <c:pt idx="342">
                  <c:v>811.9</c:v>
                </c:pt>
                <c:pt idx="343">
                  <c:v>852</c:v>
                </c:pt>
                <c:pt idx="344">
                  <c:v>543.9</c:v>
                </c:pt>
                <c:pt idx="345">
                  <c:v>539.70000000000005</c:v>
                </c:pt>
                <c:pt idx="346">
                  <c:v>1700</c:v>
                </c:pt>
                <c:pt idx="347">
                  <c:v>501.5</c:v>
                </c:pt>
                <c:pt idx="348">
                  <c:v>609.5</c:v>
                </c:pt>
                <c:pt idx="349">
                  <c:v>1118.5999999999999</c:v>
                </c:pt>
                <c:pt idx="350">
                  <c:v>1902.9</c:v>
                </c:pt>
                <c:pt idx="351">
                  <c:v>668.5</c:v>
                </c:pt>
                <c:pt idx="352">
                  <c:v>1811.8</c:v>
                </c:pt>
                <c:pt idx="353">
                  <c:v>679.1</c:v>
                </c:pt>
                <c:pt idx="354">
                  <c:v>622.4</c:v>
                </c:pt>
                <c:pt idx="355">
                  <c:v>574.6</c:v>
                </c:pt>
                <c:pt idx="356">
                  <c:v>691.6</c:v>
                </c:pt>
                <c:pt idx="357">
                  <c:v>644.29999999999995</c:v>
                </c:pt>
                <c:pt idx="358">
                  <c:v>1433.6</c:v>
                </c:pt>
                <c:pt idx="359">
                  <c:v>643.6</c:v>
                </c:pt>
                <c:pt idx="360">
                  <c:v>803.2</c:v>
                </c:pt>
                <c:pt idx="361">
                  <c:v>595</c:v>
                </c:pt>
                <c:pt idx="362">
                  <c:v>617.4</c:v>
                </c:pt>
                <c:pt idx="363">
                  <c:v>601.1</c:v>
                </c:pt>
                <c:pt idx="364">
                  <c:v>583.4</c:v>
                </c:pt>
                <c:pt idx="365">
                  <c:v>678.1</c:v>
                </c:pt>
                <c:pt idx="366">
                  <c:v>551.29999999999995</c:v>
                </c:pt>
                <c:pt idx="367">
                  <c:v>772</c:v>
                </c:pt>
                <c:pt idx="368">
                  <c:v>882</c:v>
                </c:pt>
                <c:pt idx="369">
                  <c:v>890.4</c:v>
                </c:pt>
                <c:pt idx="370">
                  <c:v>900</c:v>
                </c:pt>
                <c:pt idx="371">
                  <c:v>989</c:v>
                </c:pt>
                <c:pt idx="372">
                  <c:v>1319</c:v>
                </c:pt>
                <c:pt idx="373">
                  <c:v>1046.2</c:v>
                </c:pt>
                <c:pt idx="374">
                  <c:v>585.9</c:v>
                </c:pt>
                <c:pt idx="375">
                  <c:v>596</c:v>
                </c:pt>
                <c:pt idx="376">
                  <c:v>721</c:v>
                </c:pt>
                <c:pt idx="377">
                  <c:v>594.1</c:v>
                </c:pt>
                <c:pt idx="378">
                  <c:v>666.7</c:v>
                </c:pt>
                <c:pt idx="379">
                  <c:v>1036.8</c:v>
                </c:pt>
                <c:pt idx="380">
                  <c:v>405</c:v>
                </c:pt>
                <c:pt idx="381">
                  <c:v>850.5</c:v>
                </c:pt>
                <c:pt idx="382">
                  <c:v>712.4</c:v>
                </c:pt>
                <c:pt idx="383">
                  <c:v>790</c:v>
                </c:pt>
                <c:pt idx="384">
                  <c:v>450.9</c:v>
                </c:pt>
                <c:pt idx="385">
                  <c:v>517</c:v>
                </c:pt>
                <c:pt idx="386">
                  <c:v>500</c:v>
                </c:pt>
                <c:pt idx="387">
                  <c:v>655</c:v>
                </c:pt>
                <c:pt idx="388">
                  <c:v>543.9</c:v>
                </c:pt>
                <c:pt idx="389">
                  <c:v>555</c:v>
                </c:pt>
                <c:pt idx="390">
                  <c:v>1207.4000000000001</c:v>
                </c:pt>
                <c:pt idx="391">
                  <c:v>551.29999999999995</c:v>
                </c:pt>
                <c:pt idx="392">
                  <c:v>619</c:v>
                </c:pt>
                <c:pt idx="393">
                  <c:v>714.8</c:v>
                </c:pt>
                <c:pt idx="394">
                  <c:v>713</c:v>
                </c:pt>
                <c:pt idx="395">
                  <c:v>1739.1</c:v>
                </c:pt>
                <c:pt idx="396">
                  <c:v>649</c:v>
                </c:pt>
                <c:pt idx="397">
                  <c:v>1221.5999999999999</c:v>
                </c:pt>
                <c:pt idx="398">
                  <c:v>1400.8</c:v>
                </c:pt>
                <c:pt idx="399">
                  <c:v>493</c:v>
                </c:pt>
                <c:pt idx="400">
                  <c:v>619.70000000000005</c:v>
                </c:pt>
                <c:pt idx="401">
                  <c:v>621.20000000000005</c:v>
                </c:pt>
                <c:pt idx="402">
                  <c:v>1591</c:v>
                </c:pt>
                <c:pt idx="403">
                  <c:v>801</c:v>
                </c:pt>
                <c:pt idx="404">
                  <c:v>821.7</c:v>
                </c:pt>
                <c:pt idx="405">
                  <c:v>832</c:v>
                </c:pt>
                <c:pt idx="406">
                  <c:v>619</c:v>
                </c:pt>
                <c:pt idx="407">
                  <c:v>716.2</c:v>
                </c:pt>
                <c:pt idx="408">
                  <c:v>824.1</c:v>
                </c:pt>
                <c:pt idx="409">
                  <c:v>650</c:v>
                </c:pt>
                <c:pt idx="410">
                  <c:v>839.9</c:v>
                </c:pt>
                <c:pt idx="411">
                  <c:v>576.79999999999995</c:v>
                </c:pt>
                <c:pt idx="412">
                  <c:v>572</c:v>
                </c:pt>
                <c:pt idx="413">
                  <c:v>556.79999999999995</c:v>
                </c:pt>
                <c:pt idx="414">
                  <c:v>1135.8</c:v>
                </c:pt>
                <c:pt idx="415">
                  <c:v>690.5</c:v>
                </c:pt>
                <c:pt idx="416">
                  <c:v>483</c:v>
                </c:pt>
                <c:pt idx="417">
                  <c:v>551.29999999999995</c:v>
                </c:pt>
                <c:pt idx="418">
                  <c:v>1002.9</c:v>
                </c:pt>
                <c:pt idx="419">
                  <c:v>678.3</c:v>
                </c:pt>
                <c:pt idx="420">
                  <c:v>1135.0999999999999</c:v>
                </c:pt>
                <c:pt idx="421">
                  <c:v>644.1</c:v>
                </c:pt>
                <c:pt idx="422">
                  <c:v>554.29999999999995</c:v>
                </c:pt>
                <c:pt idx="423">
                  <c:v>509.4</c:v>
                </c:pt>
                <c:pt idx="424">
                  <c:v>650</c:v>
                </c:pt>
                <c:pt idx="425">
                  <c:v>451</c:v>
                </c:pt>
                <c:pt idx="426">
                  <c:v>570</c:v>
                </c:pt>
                <c:pt idx="427">
                  <c:v>720</c:v>
                </c:pt>
                <c:pt idx="428">
                  <c:v>497.9</c:v>
                </c:pt>
                <c:pt idx="429">
                  <c:v>1616.1</c:v>
                </c:pt>
                <c:pt idx="430">
                  <c:v>642.20000000000005</c:v>
                </c:pt>
                <c:pt idx="431">
                  <c:v>465.4</c:v>
                </c:pt>
                <c:pt idx="432">
                  <c:v>381.8</c:v>
                </c:pt>
                <c:pt idx="433">
                  <c:v>635</c:v>
                </c:pt>
                <c:pt idx="434">
                  <c:v>483.7</c:v>
                </c:pt>
                <c:pt idx="435">
                  <c:v>860.4</c:v>
                </c:pt>
                <c:pt idx="436">
                  <c:v>602.79999999999995</c:v>
                </c:pt>
                <c:pt idx="437">
                  <c:v>919.1</c:v>
                </c:pt>
                <c:pt idx="438">
                  <c:v>713.5</c:v>
                </c:pt>
                <c:pt idx="439">
                  <c:v>675</c:v>
                </c:pt>
                <c:pt idx="440">
                  <c:v>685.1</c:v>
                </c:pt>
                <c:pt idx="441">
                  <c:v>624</c:v>
                </c:pt>
                <c:pt idx="442">
                  <c:v>552.29999999999995</c:v>
                </c:pt>
                <c:pt idx="443">
                  <c:v>735.5</c:v>
                </c:pt>
                <c:pt idx="444">
                  <c:v>467.7</c:v>
                </c:pt>
                <c:pt idx="445">
                  <c:v>706.8</c:v>
                </c:pt>
                <c:pt idx="446">
                  <c:v>653.70000000000005</c:v>
                </c:pt>
                <c:pt idx="447">
                  <c:v>520</c:v>
                </c:pt>
                <c:pt idx="448">
                  <c:v>528</c:v>
                </c:pt>
                <c:pt idx="449">
                  <c:v>609</c:v>
                </c:pt>
                <c:pt idx="450">
                  <c:v>698</c:v>
                </c:pt>
                <c:pt idx="451">
                  <c:v>517</c:v>
                </c:pt>
                <c:pt idx="452">
                  <c:v>630</c:v>
                </c:pt>
                <c:pt idx="453">
                  <c:v>521</c:v>
                </c:pt>
                <c:pt idx="454">
                  <c:v>349.2</c:v>
                </c:pt>
                <c:pt idx="455">
                  <c:v>651.6</c:v>
                </c:pt>
                <c:pt idx="456">
                  <c:v>558</c:v>
                </c:pt>
                <c:pt idx="457">
                  <c:v>513.70000000000005</c:v>
                </c:pt>
                <c:pt idx="458">
                  <c:v>586</c:v>
                </c:pt>
                <c:pt idx="459">
                  <c:v>675.6</c:v>
                </c:pt>
                <c:pt idx="460">
                  <c:v>609.70000000000005</c:v>
                </c:pt>
                <c:pt idx="461">
                  <c:v>1785.6</c:v>
                </c:pt>
                <c:pt idx="462">
                  <c:v>618.70000000000005</c:v>
                </c:pt>
                <c:pt idx="463">
                  <c:v>841.5</c:v>
                </c:pt>
                <c:pt idx="464">
                  <c:v>2551</c:v>
                </c:pt>
                <c:pt idx="465">
                  <c:v>714</c:v>
                </c:pt>
                <c:pt idx="466">
                  <c:v>788.4</c:v>
                </c:pt>
                <c:pt idx="467">
                  <c:v>318.39999999999998</c:v>
                </c:pt>
                <c:pt idx="468">
                  <c:v>1112.4000000000001</c:v>
                </c:pt>
                <c:pt idx="469">
                  <c:v>629.4</c:v>
                </c:pt>
                <c:pt idx="470">
                  <c:v>690.5</c:v>
                </c:pt>
                <c:pt idx="471">
                  <c:v>810</c:v>
                </c:pt>
                <c:pt idx="472">
                  <c:v>688.4</c:v>
                </c:pt>
                <c:pt idx="473">
                  <c:v>662.5</c:v>
                </c:pt>
                <c:pt idx="474">
                  <c:v>1370.2</c:v>
                </c:pt>
                <c:pt idx="475">
                  <c:v>646.1</c:v>
                </c:pt>
                <c:pt idx="476">
                  <c:v>644.20000000000005</c:v>
                </c:pt>
                <c:pt idx="477">
                  <c:v>391.5</c:v>
                </c:pt>
                <c:pt idx="478">
                  <c:v>1734.3</c:v>
                </c:pt>
                <c:pt idx="479">
                  <c:v>550.4</c:v>
                </c:pt>
                <c:pt idx="480">
                  <c:v>320</c:v>
                </c:pt>
                <c:pt idx="481">
                  <c:v>810</c:v>
                </c:pt>
                <c:pt idx="482">
                  <c:v>542.79999999999995</c:v>
                </c:pt>
                <c:pt idx="483">
                  <c:v>605.4</c:v>
                </c:pt>
                <c:pt idx="484">
                  <c:v>2375.6</c:v>
                </c:pt>
                <c:pt idx="485">
                  <c:v>525</c:v>
                </c:pt>
                <c:pt idx="486">
                  <c:v>348.9</c:v>
                </c:pt>
                <c:pt idx="487">
                  <c:v>1530</c:v>
                </c:pt>
                <c:pt idx="488">
                  <c:v>649</c:v>
                </c:pt>
                <c:pt idx="489">
                  <c:v>1039.4000000000001</c:v>
                </c:pt>
                <c:pt idx="490">
                  <c:v>530.79999999999995</c:v>
                </c:pt>
                <c:pt idx="491">
                  <c:v>902.4</c:v>
                </c:pt>
                <c:pt idx="492">
                  <c:v>596.6</c:v>
                </c:pt>
                <c:pt idx="493">
                  <c:v>357.7</c:v>
                </c:pt>
                <c:pt idx="494">
                  <c:v>693</c:v>
                </c:pt>
                <c:pt idx="495">
                  <c:v>580.1</c:v>
                </c:pt>
                <c:pt idx="496">
                  <c:v>600.6</c:v>
                </c:pt>
                <c:pt idx="497">
                  <c:v>810</c:v>
                </c:pt>
                <c:pt idx="498">
                  <c:v>994.9</c:v>
                </c:pt>
                <c:pt idx="499">
                  <c:v>323.60000000000002</c:v>
                </c:pt>
                <c:pt idx="500">
                  <c:v>821.8</c:v>
                </c:pt>
                <c:pt idx="501">
                  <c:v>410</c:v>
                </c:pt>
                <c:pt idx="502">
                  <c:v>450</c:v>
                </c:pt>
                <c:pt idx="503">
                  <c:v>771.8</c:v>
                </c:pt>
                <c:pt idx="504">
                  <c:v>719</c:v>
                </c:pt>
                <c:pt idx="505">
                  <c:v>807.4</c:v>
                </c:pt>
                <c:pt idx="506">
                  <c:v>800.4</c:v>
                </c:pt>
                <c:pt idx="507">
                  <c:v>1564</c:v>
                </c:pt>
                <c:pt idx="508">
                  <c:v>660.7</c:v>
                </c:pt>
                <c:pt idx="509">
                  <c:v>593.29999999999995</c:v>
                </c:pt>
                <c:pt idx="510">
                  <c:v>600</c:v>
                </c:pt>
                <c:pt idx="511">
                  <c:v>1701</c:v>
                </c:pt>
                <c:pt idx="512">
                  <c:v>739.5</c:v>
                </c:pt>
                <c:pt idx="513">
                  <c:v>284.3</c:v>
                </c:pt>
                <c:pt idx="514">
                  <c:v>322</c:v>
                </c:pt>
                <c:pt idx="515">
                  <c:v>287</c:v>
                </c:pt>
                <c:pt idx="516">
                  <c:v>708</c:v>
                </c:pt>
                <c:pt idx="517">
                  <c:v>644.70000000000005</c:v>
                </c:pt>
                <c:pt idx="518">
                  <c:v>585</c:v>
                </c:pt>
                <c:pt idx="519">
                  <c:v>319</c:v>
                </c:pt>
                <c:pt idx="520">
                  <c:v>617.79999999999995</c:v>
                </c:pt>
                <c:pt idx="521">
                  <c:v>417.3</c:v>
                </c:pt>
                <c:pt idx="522">
                  <c:v>402.3</c:v>
                </c:pt>
                <c:pt idx="523">
                  <c:v>276.8</c:v>
                </c:pt>
                <c:pt idx="524">
                  <c:v>1946.3</c:v>
                </c:pt>
                <c:pt idx="525">
                  <c:v>1956.8</c:v>
                </c:pt>
                <c:pt idx="526">
                  <c:v>301.5</c:v>
                </c:pt>
                <c:pt idx="527">
                  <c:v>578</c:v>
                </c:pt>
                <c:pt idx="528">
                  <c:v>664.7</c:v>
                </c:pt>
                <c:pt idx="529">
                  <c:v>411.4</c:v>
                </c:pt>
                <c:pt idx="530">
                  <c:v>603</c:v>
                </c:pt>
                <c:pt idx="531">
                  <c:v>562.79999999999995</c:v>
                </c:pt>
                <c:pt idx="532">
                  <c:v>296</c:v>
                </c:pt>
                <c:pt idx="533">
                  <c:v>1288.4000000000001</c:v>
                </c:pt>
                <c:pt idx="534">
                  <c:v>510</c:v>
                </c:pt>
                <c:pt idx="535">
                  <c:v>450</c:v>
                </c:pt>
                <c:pt idx="536">
                  <c:v>619</c:v>
                </c:pt>
                <c:pt idx="537">
                  <c:v>248</c:v>
                </c:pt>
                <c:pt idx="538">
                  <c:v>598.4</c:v>
                </c:pt>
                <c:pt idx="539">
                  <c:v>1548</c:v>
                </c:pt>
                <c:pt idx="540">
                  <c:v>380.7</c:v>
                </c:pt>
                <c:pt idx="541">
                  <c:v>470.4</c:v>
                </c:pt>
                <c:pt idx="542">
                  <c:v>939.4</c:v>
                </c:pt>
                <c:pt idx="543">
                  <c:v>361</c:v>
                </c:pt>
                <c:pt idx="544">
                  <c:v>603</c:v>
                </c:pt>
                <c:pt idx="545">
                  <c:v>758.9</c:v>
                </c:pt>
                <c:pt idx="546">
                  <c:v>519.20000000000005</c:v>
                </c:pt>
                <c:pt idx="547">
                  <c:v>746</c:v>
                </c:pt>
                <c:pt idx="548">
                  <c:v>465</c:v>
                </c:pt>
                <c:pt idx="549">
                  <c:v>567</c:v>
                </c:pt>
                <c:pt idx="550">
                  <c:v>611.20000000000005</c:v>
                </c:pt>
                <c:pt idx="551">
                  <c:v>578</c:v>
                </c:pt>
                <c:pt idx="552">
                  <c:v>551.29999999999995</c:v>
                </c:pt>
                <c:pt idx="553">
                  <c:v>422</c:v>
                </c:pt>
                <c:pt idx="554">
                  <c:v>434.9</c:v>
                </c:pt>
                <c:pt idx="555">
                  <c:v>315</c:v>
                </c:pt>
                <c:pt idx="556">
                  <c:v>404</c:v>
                </c:pt>
                <c:pt idx="557">
                  <c:v>584.1</c:v>
                </c:pt>
                <c:pt idx="558">
                  <c:v>730.2</c:v>
                </c:pt>
                <c:pt idx="559">
                  <c:v>261</c:v>
                </c:pt>
                <c:pt idx="560">
                  <c:v>445.3</c:v>
                </c:pt>
                <c:pt idx="561">
                  <c:v>688.3</c:v>
                </c:pt>
                <c:pt idx="562">
                  <c:v>654.29999999999995</c:v>
                </c:pt>
                <c:pt idx="563">
                  <c:v>569.5</c:v>
                </c:pt>
                <c:pt idx="564">
                  <c:v>387.6</c:v>
                </c:pt>
                <c:pt idx="565">
                  <c:v>348.7</c:v>
                </c:pt>
                <c:pt idx="566">
                  <c:v>317.39999999999998</c:v>
                </c:pt>
                <c:pt idx="567">
                  <c:v>950</c:v>
                </c:pt>
                <c:pt idx="568">
                  <c:v>1716</c:v>
                </c:pt>
                <c:pt idx="569">
                  <c:v>1082.2</c:v>
                </c:pt>
                <c:pt idx="570">
                  <c:v>695.9</c:v>
                </c:pt>
                <c:pt idx="571">
                  <c:v>464.5</c:v>
                </c:pt>
                <c:pt idx="572">
                  <c:v>544.6</c:v>
                </c:pt>
                <c:pt idx="573">
                  <c:v>387</c:v>
                </c:pt>
                <c:pt idx="574">
                  <c:v>306</c:v>
                </c:pt>
                <c:pt idx="575">
                  <c:v>247.4</c:v>
                </c:pt>
                <c:pt idx="576">
                  <c:v>763.2</c:v>
                </c:pt>
                <c:pt idx="577">
                  <c:v>538.29999999999995</c:v>
                </c:pt>
                <c:pt idx="578">
                  <c:v>600.29999999999995</c:v>
                </c:pt>
                <c:pt idx="579">
                  <c:v>696.4</c:v>
                </c:pt>
                <c:pt idx="580">
                  <c:v>525</c:v>
                </c:pt>
                <c:pt idx="581">
                  <c:v>418</c:v>
                </c:pt>
                <c:pt idx="582">
                  <c:v>318.5</c:v>
                </c:pt>
                <c:pt idx="583">
                  <c:v>399</c:v>
                </c:pt>
                <c:pt idx="584">
                  <c:v>515</c:v>
                </c:pt>
                <c:pt idx="585">
                  <c:v>1193</c:v>
                </c:pt>
                <c:pt idx="586">
                  <c:v>591</c:v>
                </c:pt>
                <c:pt idx="587">
                  <c:v>502</c:v>
                </c:pt>
                <c:pt idx="588">
                  <c:v>573.70000000000005</c:v>
                </c:pt>
                <c:pt idx="589">
                  <c:v>268.2</c:v>
                </c:pt>
                <c:pt idx="590">
                  <c:v>234.7</c:v>
                </c:pt>
                <c:pt idx="591">
                  <c:v>243.9</c:v>
                </c:pt>
                <c:pt idx="592">
                  <c:v>400</c:v>
                </c:pt>
                <c:pt idx="593">
                  <c:v>1454.6</c:v>
                </c:pt>
                <c:pt idx="594">
                  <c:v>340</c:v>
                </c:pt>
                <c:pt idx="595">
                  <c:v>413.7</c:v>
                </c:pt>
                <c:pt idx="596">
                  <c:v>669.2</c:v>
                </c:pt>
                <c:pt idx="597">
                  <c:v>283</c:v>
                </c:pt>
                <c:pt idx="598">
                  <c:v>417.5</c:v>
                </c:pt>
                <c:pt idx="599">
                  <c:v>1320</c:v>
                </c:pt>
                <c:pt idx="600">
                  <c:v>324.3</c:v>
                </c:pt>
                <c:pt idx="601">
                  <c:v>535.5</c:v>
                </c:pt>
                <c:pt idx="602">
                  <c:v>368.9</c:v>
                </c:pt>
                <c:pt idx="603">
                  <c:v>300</c:v>
                </c:pt>
                <c:pt idx="604">
                  <c:v>192</c:v>
                </c:pt>
                <c:pt idx="605">
                  <c:v>702.1</c:v>
                </c:pt>
                <c:pt idx="606">
                  <c:v>318.3</c:v>
                </c:pt>
                <c:pt idx="607">
                  <c:v>274.5</c:v>
                </c:pt>
                <c:pt idx="608">
                  <c:v>324</c:v>
                </c:pt>
                <c:pt idx="609">
                  <c:v>203</c:v>
                </c:pt>
                <c:pt idx="610">
                  <c:v>536</c:v>
                </c:pt>
                <c:pt idx="611">
                  <c:v>1131.0999999999999</c:v>
                </c:pt>
                <c:pt idx="612">
                  <c:v>270.10000000000002</c:v>
                </c:pt>
                <c:pt idx="613">
                  <c:v>376</c:v>
                </c:pt>
                <c:pt idx="614">
                  <c:v>848</c:v>
                </c:pt>
                <c:pt idx="615">
                  <c:v>299.39999999999998</c:v>
                </c:pt>
                <c:pt idx="616">
                  <c:v>376.9</c:v>
                </c:pt>
                <c:pt idx="617">
                  <c:v>180.1</c:v>
                </c:pt>
                <c:pt idx="618">
                  <c:v>585.9</c:v>
                </c:pt>
                <c:pt idx="619">
                  <c:v>276.2</c:v>
                </c:pt>
                <c:pt idx="620">
                  <c:v>282.60000000000002</c:v>
                </c:pt>
                <c:pt idx="621">
                  <c:v>876</c:v>
                </c:pt>
                <c:pt idx="622">
                  <c:v>276</c:v>
                </c:pt>
                <c:pt idx="623">
                  <c:v>510.5</c:v>
                </c:pt>
                <c:pt idx="624">
                  <c:v>161</c:v>
                </c:pt>
                <c:pt idx="625">
                  <c:v>208</c:v>
                </c:pt>
                <c:pt idx="626">
                  <c:v>257</c:v>
                </c:pt>
                <c:pt idx="627">
                  <c:v>179.7</c:v>
                </c:pt>
                <c:pt idx="628">
                  <c:v>270</c:v>
                </c:pt>
                <c:pt idx="629">
                  <c:v>300.39999999999998</c:v>
                </c:pt>
                <c:pt idx="630">
                  <c:v>340</c:v>
                </c:pt>
                <c:pt idx="631">
                  <c:v>793.7</c:v>
                </c:pt>
                <c:pt idx="632">
                  <c:v>288.89999999999998</c:v>
                </c:pt>
                <c:pt idx="633">
                  <c:v>345.6</c:v>
                </c:pt>
                <c:pt idx="634">
                  <c:v>335</c:v>
                </c:pt>
                <c:pt idx="635">
                  <c:v>668</c:v>
                </c:pt>
                <c:pt idx="636">
                  <c:v>559</c:v>
                </c:pt>
                <c:pt idx="637">
                  <c:v>443.9</c:v>
                </c:pt>
                <c:pt idx="638">
                  <c:v>300.2</c:v>
                </c:pt>
                <c:pt idx="639">
                  <c:v>236</c:v>
                </c:pt>
                <c:pt idx="640">
                  <c:v>720.7</c:v>
                </c:pt>
                <c:pt idx="641">
                  <c:v>474.7</c:v>
                </c:pt>
                <c:pt idx="642">
                  <c:v>1039.4000000000001</c:v>
                </c:pt>
                <c:pt idx="643">
                  <c:v>300</c:v>
                </c:pt>
                <c:pt idx="644">
                  <c:v>440</c:v>
                </c:pt>
                <c:pt idx="645">
                  <c:v>297.8</c:v>
                </c:pt>
                <c:pt idx="646">
                  <c:v>290.8</c:v>
                </c:pt>
                <c:pt idx="647">
                  <c:v>272.5</c:v>
                </c:pt>
                <c:pt idx="648">
                  <c:v>254.7</c:v>
                </c:pt>
                <c:pt idx="649">
                  <c:v>298</c:v>
                </c:pt>
                <c:pt idx="650">
                  <c:v>174.6</c:v>
                </c:pt>
                <c:pt idx="651">
                  <c:v>257.3</c:v>
                </c:pt>
                <c:pt idx="652">
                  <c:v>280.60000000000002</c:v>
                </c:pt>
                <c:pt idx="653">
                  <c:v>300</c:v>
                </c:pt>
                <c:pt idx="654">
                  <c:v>288.60000000000002</c:v>
                </c:pt>
                <c:pt idx="655">
                  <c:v>250</c:v>
                </c:pt>
                <c:pt idx="656">
                  <c:v>278</c:v>
                </c:pt>
                <c:pt idx="657">
                  <c:v>892</c:v>
                </c:pt>
                <c:pt idx="658">
                  <c:v>247.3</c:v>
                </c:pt>
                <c:pt idx="659">
                  <c:v>300</c:v>
                </c:pt>
                <c:pt idx="660">
                  <c:v>606</c:v>
                </c:pt>
                <c:pt idx="661">
                  <c:v>229</c:v>
                </c:pt>
                <c:pt idx="662">
                  <c:v>299.7</c:v>
                </c:pt>
                <c:pt idx="663">
                  <c:v>190</c:v>
                </c:pt>
                <c:pt idx="664">
                  <c:v>298</c:v>
                </c:pt>
                <c:pt idx="665">
                  <c:v>280</c:v>
                </c:pt>
                <c:pt idx="666">
                  <c:v>170.5</c:v>
                </c:pt>
                <c:pt idx="667">
                  <c:v>249.9</c:v>
                </c:pt>
                <c:pt idx="668">
                  <c:v>540</c:v>
                </c:pt>
                <c:pt idx="669">
                  <c:v>619</c:v>
                </c:pt>
                <c:pt idx="670">
                  <c:v>355</c:v>
                </c:pt>
                <c:pt idx="671">
                  <c:v>280.5</c:v>
                </c:pt>
                <c:pt idx="672">
                  <c:v>299.3</c:v>
                </c:pt>
                <c:pt idx="673">
                  <c:v>1757.9</c:v>
                </c:pt>
                <c:pt idx="674">
                  <c:v>169.1</c:v>
                </c:pt>
                <c:pt idx="675">
                  <c:v>527.20000000000005</c:v>
                </c:pt>
                <c:pt idx="676">
                  <c:v>294.60000000000002</c:v>
                </c:pt>
                <c:pt idx="677">
                  <c:v>194.3</c:v>
                </c:pt>
                <c:pt idx="678">
                  <c:v>299.3</c:v>
                </c:pt>
                <c:pt idx="679">
                  <c:v>242</c:v>
                </c:pt>
                <c:pt idx="680">
                  <c:v>285.5</c:v>
                </c:pt>
                <c:pt idx="681">
                  <c:v>300.60000000000002</c:v>
                </c:pt>
                <c:pt idx="682">
                  <c:v>301.10000000000002</c:v>
                </c:pt>
                <c:pt idx="683">
                  <c:v>260</c:v>
                </c:pt>
                <c:pt idx="684">
                  <c:v>298.5</c:v>
                </c:pt>
                <c:pt idx="685">
                  <c:v>243.5</c:v>
                </c:pt>
                <c:pt idx="686">
                  <c:v>947</c:v>
                </c:pt>
                <c:pt idx="687">
                  <c:v>1200</c:v>
                </c:pt>
                <c:pt idx="688">
                  <c:v>176.4</c:v>
                </c:pt>
                <c:pt idx="689">
                  <c:v>254.8</c:v>
                </c:pt>
                <c:pt idx="690">
                  <c:v>1064.7</c:v>
                </c:pt>
                <c:pt idx="691">
                  <c:v>318.10000000000002</c:v>
                </c:pt>
                <c:pt idx="692">
                  <c:v>138.1</c:v>
                </c:pt>
                <c:pt idx="693">
                  <c:v>1138</c:v>
                </c:pt>
                <c:pt idx="694">
                  <c:v>177.3</c:v>
                </c:pt>
                <c:pt idx="695">
                  <c:v>122.4</c:v>
                </c:pt>
                <c:pt idx="696">
                  <c:v>192.6</c:v>
                </c:pt>
                <c:pt idx="697">
                  <c:v>230</c:v>
                </c:pt>
                <c:pt idx="698">
                  <c:v>474.6</c:v>
                </c:pt>
                <c:pt idx="699">
                  <c:v>506.6</c:v>
                </c:pt>
                <c:pt idx="700">
                  <c:v>640.9</c:v>
                </c:pt>
                <c:pt idx="701">
                  <c:v>299.7</c:v>
                </c:pt>
                <c:pt idx="702">
                  <c:v>265.2</c:v>
                </c:pt>
                <c:pt idx="703">
                  <c:v>225</c:v>
                </c:pt>
                <c:pt idx="704">
                  <c:v>390.7</c:v>
                </c:pt>
                <c:pt idx="705">
                  <c:v>253</c:v>
                </c:pt>
                <c:pt idx="706">
                  <c:v>299</c:v>
                </c:pt>
                <c:pt idx="707">
                  <c:v>249.9</c:v>
                </c:pt>
                <c:pt idx="708">
                  <c:v>449.7</c:v>
                </c:pt>
                <c:pt idx="709">
                  <c:v>736</c:v>
                </c:pt>
                <c:pt idx="710">
                  <c:v>249.7</c:v>
                </c:pt>
                <c:pt idx="711">
                  <c:v>300</c:v>
                </c:pt>
                <c:pt idx="712">
                  <c:v>977.5</c:v>
                </c:pt>
                <c:pt idx="713">
                  <c:v>250</c:v>
                </c:pt>
                <c:pt idx="714">
                  <c:v>563.9</c:v>
                </c:pt>
                <c:pt idx="715">
                  <c:v>538</c:v>
                </c:pt>
                <c:pt idx="716">
                  <c:v>139.80000000000001</c:v>
                </c:pt>
                <c:pt idx="717">
                  <c:v>310</c:v>
                </c:pt>
                <c:pt idx="718">
                  <c:v>1071.3</c:v>
                </c:pt>
                <c:pt idx="719">
                  <c:v>300</c:v>
                </c:pt>
                <c:pt idx="720">
                  <c:v>230</c:v>
                </c:pt>
                <c:pt idx="721">
                  <c:v>155.6</c:v>
                </c:pt>
                <c:pt idx="722">
                  <c:v>153.30000000000001</c:v>
                </c:pt>
                <c:pt idx="723">
                  <c:v>1189.9000000000001</c:v>
                </c:pt>
                <c:pt idx="724">
                  <c:v>398.3</c:v>
                </c:pt>
                <c:pt idx="725">
                  <c:v>198.6</c:v>
                </c:pt>
                <c:pt idx="726">
                  <c:v>218.6</c:v>
                </c:pt>
                <c:pt idx="727">
                  <c:v>268.8</c:v>
                </c:pt>
                <c:pt idx="728">
                  <c:v>120.2</c:v>
                </c:pt>
                <c:pt idx="729">
                  <c:v>344</c:v>
                </c:pt>
                <c:pt idx="730">
                  <c:v>478</c:v>
                </c:pt>
                <c:pt idx="731">
                  <c:v>253</c:v>
                </c:pt>
                <c:pt idx="732">
                  <c:v>160.9</c:v>
                </c:pt>
                <c:pt idx="733">
                  <c:v>895.5</c:v>
                </c:pt>
                <c:pt idx="734">
                  <c:v>427.5</c:v>
                </c:pt>
                <c:pt idx="735">
                  <c:v>211.2</c:v>
                </c:pt>
                <c:pt idx="736">
                  <c:v>149.4</c:v>
                </c:pt>
                <c:pt idx="737">
                  <c:v>361.9</c:v>
                </c:pt>
                <c:pt idx="738">
                  <c:v>1148.4000000000001</c:v>
                </c:pt>
                <c:pt idx="739">
                  <c:v>212</c:v>
                </c:pt>
                <c:pt idx="740">
                  <c:v>200</c:v>
                </c:pt>
                <c:pt idx="741">
                  <c:v>655</c:v>
                </c:pt>
                <c:pt idx="742">
                  <c:v>247.3</c:v>
                </c:pt>
                <c:pt idx="743">
                  <c:v>200</c:v>
                </c:pt>
                <c:pt idx="744">
                  <c:v>230</c:v>
                </c:pt>
                <c:pt idx="745">
                  <c:v>287</c:v>
                </c:pt>
                <c:pt idx="746">
                  <c:v>249.8</c:v>
                </c:pt>
                <c:pt idx="747">
                  <c:v>208.3</c:v>
                </c:pt>
                <c:pt idx="748">
                  <c:v>372.5</c:v>
                </c:pt>
                <c:pt idx="749">
                  <c:v>200</c:v>
                </c:pt>
                <c:pt idx="750">
                  <c:v>434.4</c:v>
                </c:pt>
                <c:pt idx="751">
                  <c:v>336.1</c:v>
                </c:pt>
                <c:pt idx="752">
                  <c:v>534.9</c:v>
                </c:pt>
                <c:pt idx="753">
                  <c:v>302.5</c:v>
                </c:pt>
                <c:pt idx="754">
                  <c:v>318</c:v>
                </c:pt>
                <c:pt idx="755">
                  <c:v>214.8</c:v>
                </c:pt>
                <c:pt idx="756">
                  <c:v>174.5</c:v>
                </c:pt>
                <c:pt idx="757">
                  <c:v>324</c:v>
                </c:pt>
                <c:pt idx="758">
                  <c:v>680.6</c:v>
                </c:pt>
                <c:pt idx="759">
                  <c:v>141.6</c:v>
                </c:pt>
                <c:pt idx="760">
                  <c:v>200</c:v>
                </c:pt>
                <c:pt idx="761">
                  <c:v>250</c:v>
                </c:pt>
                <c:pt idx="762">
                  <c:v>250</c:v>
                </c:pt>
                <c:pt idx="763">
                  <c:v>200</c:v>
                </c:pt>
                <c:pt idx="764">
                  <c:v>340</c:v>
                </c:pt>
                <c:pt idx="765">
                  <c:v>207.6</c:v>
                </c:pt>
                <c:pt idx="766">
                  <c:v>207.3</c:v>
                </c:pt>
                <c:pt idx="767">
                  <c:v>130.1</c:v>
                </c:pt>
                <c:pt idx="768">
                  <c:v>212.8</c:v>
                </c:pt>
                <c:pt idx="769">
                  <c:v>100</c:v>
                </c:pt>
                <c:pt idx="770">
                  <c:v>198.6</c:v>
                </c:pt>
                <c:pt idx="771">
                  <c:v>688</c:v>
                </c:pt>
                <c:pt idx="772">
                  <c:v>300</c:v>
                </c:pt>
                <c:pt idx="773">
                  <c:v>122.5</c:v>
                </c:pt>
                <c:pt idx="774">
                  <c:v>194</c:v>
                </c:pt>
                <c:pt idx="775">
                  <c:v>283.5</c:v>
                </c:pt>
                <c:pt idx="776">
                  <c:v>200</c:v>
                </c:pt>
                <c:pt idx="777">
                  <c:v>227</c:v>
                </c:pt>
                <c:pt idx="778">
                  <c:v>199</c:v>
                </c:pt>
                <c:pt idx="779">
                  <c:v>212</c:v>
                </c:pt>
                <c:pt idx="780">
                  <c:v>198</c:v>
                </c:pt>
                <c:pt idx="781">
                  <c:v>728</c:v>
                </c:pt>
                <c:pt idx="782">
                  <c:v>205.7</c:v>
                </c:pt>
                <c:pt idx="783">
                  <c:v>234</c:v>
                </c:pt>
                <c:pt idx="784">
                  <c:v>230.4</c:v>
                </c:pt>
                <c:pt idx="785">
                  <c:v>300</c:v>
                </c:pt>
                <c:pt idx="786">
                  <c:v>199</c:v>
                </c:pt>
                <c:pt idx="787">
                  <c:v>203.9</c:v>
                </c:pt>
                <c:pt idx="788">
                  <c:v>172</c:v>
                </c:pt>
                <c:pt idx="789">
                  <c:v>280</c:v>
                </c:pt>
                <c:pt idx="790">
                  <c:v>282.60000000000002</c:v>
                </c:pt>
                <c:pt idx="791">
                  <c:v>200</c:v>
                </c:pt>
                <c:pt idx="792">
                  <c:v>637</c:v>
                </c:pt>
                <c:pt idx="793">
                  <c:v>122.4</c:v>
                </c:pt>
                <c:pt idx="794">
                  <c:v>471</c:v>
                </c:pt>
                <c:pt idx="795">
                  <c:v>124.8</c:v>
                </c:pt>
                <c:pt idx="796">
                  <c:v>302</c:v>
                </c:pt>
                <c:pt idx="797">
                  <c:v>156.6</c:v>
                </c:pt>
                <c:pt idx="798">
                  <c:v>266.5</c:v>
                </c:pt>
                <c:pt idx="799">
                  <c:v>200</c:v>
                </c:pt>
                <c:pt idx="800">
                  <c:v>598.4</c:v>
                </c:pt>
                <c:pt idx="801">
                  <c:v>159.6</c:v>
                </c:pt>
                <c:pt idx="802">
                  <c:v>120.5</c:v>
                </c:pt>
                <c:pt idx="803">
                  <c:v>198.6</c:v>
                </c:pt>
                <c:pt idx="804">
                  <c:v>200</c:v>
                </c:pt>
                <c:pt idx="805">
                  <c:v>180</c:v>
                </c:pt>
                <c:pt idx="806">
                  <c:v>299.3</c:v>
                </c:pt>
                <c:pt idx="807">
                  <c:v>470.1</c:v>
                </c:pt>
                <c:pt idx="808">
                  <c:v>118</c:v>
                </c:pt>
                <c:pt idx="809">
                  <c:v>217</c:v>
                </c:pt>
                <c:pt idx="810">
                  <c:v>116</c:v>
                </c:pt>
                <c:pt idx="811">
                  <c:v>250</c:v>
                </c:pt>
                <c:pt idx="812">
                  <c:v>176.4</c:v>
                </c:pt>
                <c:pt idx="813">
                  <c:v>100</c:v>
                </c:pt>
                <c:pt idx="814">
                  <c:v>127.2</c:v>
                </c:pt>
                <c:pt idx="815">
                  <c:v>279</c:v>
                </c:pt>
                <c:pt idx="816">
                  <c:v>200</c:v>
                </c:pt>
                <c:pt idx="817">
                  <c:v>201</c:v>
                </c:pt>
                <c:pt idx="818">
                  <c:v>258.89999999999998</c:v>
                </c:pt>
                <c:pt idx="819">
                  <c:v>196.7</c:v>
                </c:pt>
                <c:pt idx="820">
                  <c:v>293.60000000000002</c:v>
                </c:pt>
                <c:pt idx="821">
                  <c:v>688.5</c:v>
                </c:pt>
                <c:pt idx="822">
                  <c:v>200</c:v>
                </c:pt>
                <c:pt idx="823">
                  <c:v>334.5</c:v>
                </c:pt>
                <c:pt idx="824">
                  <c:v>205</c:v>
                </c:pt>
                <c:pt idx="825">
                  <c:v>199</c:v>
                </c:pt>
                <c:pt idx="826">
                  <c:v>200</c:v>
                </c:pt>
                <c:pt idx="827">
                  <c:v>250.3</c:v>
                </c:pt>
                <c:pt idx="828">
                  <c:v>300</c:v>
                </c:pt>
                <c:pt idx="829">
                  <c:v>200</c:v>
                </c:pt>
                <c:pt idx="830">
                  <c:v>181.7</c:v>
                </c:pt>
                <c:pt idx="831">
                  <c:v>200.6</c:v>
                </c:pt>
                <c:pt idx="832">
                  <c:v>202.5</c:v>
                </c:pt>
                <c:pt idx="833">
                  <c:v>782</c:v>
                </c:pt>
                <c:pt idx="834">
                  <c:v>623</c:v>
                </c:pt>
                <c:pt idx="835">
                  <c:v>207.3</c:v>
                </c:pt>
                <c:pt idx="836">
                  <c:v>228.7</c:v>
                </c:pt>
                <c:pt idx="837">
                  <c:v>198.1</c:v>
                </c:pt>
                <c:pt idx="838">
                  <c:v>168</c:v>
                </c:pt>
                <c:pt idx="839">
                  <c:v>322</c:v>
                </c:pt>
                <c:pt idx="840">
                  <c:v>95</c:v>
                </c:pt>
                <c:pt idx="841">
                  <c:v>218</c:v>
                </c:pt>
                <c:pt idx="842">
                  <c:v>193.4</c:v>
                </c:pt>
                <c:pt idx="843">
                  <c:v>171</c:v>
                </c:pt>
                <c:pt idx="844">
                  <c:v>225</c:v>
                </c:pt>
                <c:pt idx="845">
                  <c:v>266.8</c:v>
                </c:pt>
                <c:pt idx="846">
                  <c:v>124</c:v>
                </c:pt>
                <c:pt idx="847">
                  <c:v>138</c:v>
                </c:pt>
                <c:pt idx="848">
                  <c:v>174</c:v>
                </c:pt>
                <c:pt idx="849">
                  <c:v>270.60000000000002</c:v>
                </c:pt>
                <c:pt idx="850">
                  <c:v>251</c:v>
                </c:pt>
                <c:pt idx="851">
                  <c:v>207.2</c:v>
                </c:pt>
                <c:pt idx="852">
                  <c:v>178.2</c:v>
                </c:pt>
                <c:pt idx="853">
                  <c:v>347.7</c:v>
                </c:pt>
                <c:pt idx="854">
                  <c:v>130</c:v>
                </c:pt>
                <c:pt idx="855">
                  <c:v>165</c:v>
                </c:pt>
                <c:pt idx="856">
                  <c:v>286.39999999999998</c:v>
                </c:pt>
                <c:pt idx="857">
                  <c:v>240</c:v>
                </c:pt>
                <c:pt idx="858">
                  <c:v>1260</c:v>
                </c:pt>
                <c:pt idx="859">
                  <c:v>161</c:v>
                </c:pt>
                <c:pt idx="860">
                  <c:v>278.10000000000002</c:v>
                </c:pt>
                <c:pt idx="861">
                  <c:v>200.9</c:v>
                </c:pt>
                <c:pt idx="862">
                  <c:v>200</c:v>
                </c:pt>
                <c:pt idx="863">
                  <c:v>94.8</c:v>
                </c:pt>
                <c:pt idx="864">
                  <c:v>513.29999999999995</c:v>
                </c:pt>
                <c:pt idx="865">
                  <c:v>300.5</c:v>
                </c:pt>
                <c:pt idx="866">
                  <c:v>96.3</c:v>
                </c:pt>
                <c:pt idx="867">
                  <c:v>288.8</c:v>
                </c:pt>
                <c:pt idx="868">
                  <c:v>241</c:v>
                </c:pt>
                <c:pt idx="869">
                  <c:v>342.7</c:v>
                </c:pt>
                <c:pt idx="870">
                  <c:v>90</c:v>
                </c:pt>
                <c:pt idx="871">
                  <c:v>447</c:v>
                </c:pt>
                <c:pt idx="872">
                  <c:v>730.2</c:v>
                </c:pt>
                <c:pt idx="873">
                  <c:v>229.8</c:v>
                </c:pt>
                <c:pt idx="874">
                  <c:v>297.5</c:v>
                </c:pt>
                <c:pt idx="875">
                  <c:v>313.7</c:v>
                </c:pt>
                <c:pt idx="876">
                  <c:v>293.5</c:v>
                </c:pt>
                <c:pt idx="877">
                  <c:v>932</c:v>
                </c:pt>
                <c:pt idx="878">
                  <c:v>113.5</c:v>
                </c:pt>
                <c:pt idx="879">
                  <c:v>154.69999999999999</c:v>
                </c:pt>
                <c:pt idx="880">
                  <c:v>211.2</c:v>
                </c:pt>
                <c:pt idx="881">
                  <c:v>181.7</c:v>
                </c:pt>
                <c:pt idx="882">
                  <c:v>204</c:v>
                </c:pt>
                <c:pt idx="883">
                  <c:v>140</c:v>
                </c:pt>
                <c:pt idx="884">
                  <c:v>200</c:v>
                </c:pt>
                <c:pt idx="885">
                  <c:v>500.8</c:v>
                </c:pt>
                <c:pt idx="886">
                  <c:v>115.5</c:v>
                </c:pt>
                <c:pt idx="887">
                  <c:v>176.2</c:v>
                </c:pt>
                <c:pt idx="888">
                  <c:v>166.5</c:v>
                </c:pt>
                <c:pt idx="889">
                  <c:v>228.6</c:v>
                </c:pt>
                <c:pt idx="890">
                  <c:v>199.5</c:v>
                </c:pt>
                <c:pt idx="891">
                  <c:v>168.6</c:v>
                </c:pt>
                <c:pt idx="892">
                  <c:v>117.9</c:v>
                </c:pt>
                <c:pt idx="893">
                  <c:v>200.1</c:v>
                </c:pt>
                <c:pt idx="894">
                  <c:v>144</c:v>
                </c:pt>
                <c:pt idx="895">
                  <c:v>932</c:v>
                </c:pt>
                <c:pt idx="896">
                  <c:v>102</c:v>
                </c:pt>
                <c:pt idx="897">
                  <c:v>1375.6</c:v>
                </c:pt>
                <c:pt idx="898">
                  <c:v>139.5</c:v>
                </c:pt>
                <c:pt idx="899">
                  <c:v>228</c:v>
                </c:pt>
                <c:pt idx="900">
                  <c:v>115.2</c:v>
                </c:pt>
                <c:pt idx="901">
                  <c:v>177</c:v>
                </c:pt>
                <c:pt idx="902">
                  <c:v>156.5</c:v>
                </c:pt>
                <c:pt idx="903">
                  <c:v>85.3</c:v>
                </c:pt>
                <c:pt idx="904">
                  <c:v>1345</c:v>
                </c:pt>
                <c:pt idx="905">
                  <c:v>283.2</c:v>
                </c:pt>
                <c:pt idx="906">
                  <c:v>200</c:v>
                </c:pt>
                <c:pt idx="907">
                  <c:v>237.5</c:v>
                </c:pt>
                <c:pt idx="908">
                  <c:v>150</c:v>
                </c:pt>
                <c:pt idx="909">
                  <c:v>676</c:v>
                </c:pt>
                <c:pt idx="910">
                  <c:v>248.3</c:v>
                </c:pt>
                <c:pt idx="911">
                  <c:v>154</c:v>
                </c:pt>
                <c:pt idx="912">
                  <c:v>428</c:v>
                </c:pt>
                <c:pt idx="913">
                  <c:v>644</c:v>
                </c:pt>
                <c:pt idx="914">
                  <c:v>200</c:v>
                </c:pt>
                <c:pt idx="915">
                  <c:v>892.5</c:v>
                </c:pt>
                <c:pt idx="916">
                  <c:v>200</c:v>
                </c:pt>
                <c:pt idx="917">
                  <c:v>260.10000000000002</c:v>
                </c:pt>
                <c:pt idx="918">
                  <c:v>200</c:v>
                </c:pt>
                <c:pt idx="919">
                  <c:v>251.8</c:v>
                </c:pt>
                <c:pt idx="920">
                  <c:v>212.5</c:v>
                </c:pt>
                <c:pt idx="921">
                  <c:v>203</c:v>
                </c:pt>
                <c:pt idx="922">
                  <c:v>636</c:v>
                </c:pt>
                <c:pt idx="923">
                  <c:v>165.6</c:v>
                </c:pt>
                <c:pt idx="924">
                  <c:v>150</c:v>
                </c:pt>
                <c:pt idx="925">
                  <c:v>1086.2</c:v>
                </c:pt>
                <c:pt idx="926">
                  <c:v>135</c:v>
                </c:pt>
                <c:pt idx="927">
                  <c:v>184</c:v>
                </c:pt>
                <c:pt idx="928">
                  <c:v>213.2</c:v>
                </c:pt>
                <c:pt idx="929">
                  <c:v>201</c:v>
                </c:pt>
                <c:pt idx="930">
                  <c:v>153.9</c:v>
                </c:pt>
                <c:pt idx="931">
                  <c:v>396.9</c:v>
                </c:pt>
                <c:pt idx="932">
                  <c:v>200</c:v>
                </c:pt>
                <c:pt idx="933">
                  <c:v>302.39999999999998</c:v>
                </c:pt>
                <c:pt idx="934">
                  <c:v>126</c:v>
                </c:pt>
                <c:pt idx="935">
                  <c:v>206.5</c:v>
                </c:pt>
                <c:pt idx="936">
                  <c:v>173.9</c:v>
                </c:pt>
                <c:pt idx="937">
                  <c:v>299.5</c:v>
                </c:pt>
                <c:pt idx="938">
                  <c:v>161.6</c:v>
                </c:pt>
                <c:pt idx="939">
                  <c:v>150</c:v>
                </c:pt>
                <c:pt idx="940">
                  <c:v>230</c:v>
                </c:pt>
                <c:pt idx="941">
                  <c:v>108</c:v>
                </c:pt>
                <c:pt idx="942">
                  <c:v>155.4</c:v>
                </c:pt>
                <c:pt idx="943">
                  <c:v>254.2</c:v>
                </c:pt>
                <c:pt idx="944">
                  <c:v>388.3</c:v>
                </c:pt>
                <c:pt idx="945">
                  <c:v>132.30000000000001</c:v>
                </c:pt>
                <c:pt idx="946">
                  <c:v>200</c:v>
                </c:pt>
                <c:pt idx="947">
                  <c:v>247.1</c:v>
                </c:pt>
                <c:pt idx="948">
                  <c:v>420</c:v>
                </c:pt>
                <c:pt idx="949">
                  <c:v>96.9</c:v>
                </c:pt>
                <c:pt idx="950">
                  <c:v>201</c:v>
                </c:pt>
                <c:pt idx="951">
                  <c:v>200.1</c:v>
                </c:pt>
                <c:pt idx="952">
                  <c:v>432</c:v>
                </c:pt>
                <c:pt idx="953">
                  <c:v>84.1</c:v>
                </c:pt>
                <c:pt idx="954">
                  <c:v>300</c:v>
                </c:pt>
                <c:pt idx="955">
                  <c:v>882</c:v>
                </c:pt>
                <c:pt idx="956">
                  <c:v>658</c:v>
                </c:pt>
                <c:pt idx="957">
                  <c:v>191.1</c:v>
                </c:pt>
                <c:pt idx="958">
                  <c:v>346.9</c:v>
                </c:pt>
                <c:pt idx="959">
                  <c:v>252.3</c:v>
                </c:pt>
                <c:pt idx="960">
                  <c:v>88.4</c:v>
                </c:pt>
                <c:pt idx="961">
                  <c:v>368.9</c:v>
                </c:pt>
                <c:pt idx="962">
                  <c:v>90</c:v>
                </c:pt>
                <c:pt idx="963">
                  <c:v>915.7</c:v>
                </c:pt>
                <c:pt idx="964">
                  <c:v>535.5</c:v>
                </c:pt>
                <c:pt idx="965">
                  <c:v>250</c:v>
                </c:pt>
                <c:pt idx="966">
                  <c:v>1314.8</c:v>
                </c:pt>
                <c:pt idx="967">
                  <c:v>83.9</c:v>
                </c:pt>
                <c:pt idx="968">
                  <c:v>175</c:v>
                </c:pt>
                <c:pt idx="969">
                  <c:v>84.2</c:v>
                </c:pt>
                <c:pt idx="970">
                  <c:v>273.10000000000002</c:v>
                </c:pt>
                <c:pt idx="971">
                  <c:v>150</c:v>
                </c:pt>
                <c:pt idx="972">
                  <c:v>262.2</c:v>
                </c:pt>
                <c:pt idx="973">
                  <c:v>150</c:v>
                </c:pt>
                <c:pt idx="974">
                  <c:v>204</c:v>
                </c:pt>
                <c:pt idx="975">
                  <c:v>182.4</c:v>
                </c:pt>
                <c:pt idx="976">
                  <c:v>232.5</c:v>
                </c:pt>
                <c:pt idx="977">
                  <c:v>130</c:v>
                </c:pt>
                <c:pt idx="978">
                  <c:v>254.2</c:v>
                </c:pt>
                <c:pt idx="979">
                  <c:v>156.80000000000001</c:v>
                </c:pt>
                <c:pt idx="980">
                  <c:v>200.4</c:v>
                </c:pt>
                <c:pt idx="981">
                  <c:v>188</c:v>
                </c:pt>
                <c:pt idx="982">
                  <c:v>249.7</c:v>
                </c:pt>
                <c:pt idx="983">
                  <c:v>200</c:v>
                </c:pt>
                <c:pt idx="984">
                  <c:v>150</c:v>
                </c:pt>
                <c:pt idx="985">
                  <c:v>180</c:v>
                </c:pt>
                <c:pt idx="986">
                  <c:v>104.2</c:v>
                </c:pt>
                <c:pt idx="987">
                  <c:v>142.80000000000001</c:v>
                </c:pt>
                <c:pt idx="988">
                  <c:v>154</c:v>
                </c:pt>
                <c:pt idx="989">
                  <c:v>99.2</c:v>
                </c:pt>
                <c:pt idx="990">
                  <c:v>250</c:v>
                </c:pt>
                <c:pt idx="991">
                  <c:v>160</c:v>
                </c:pt>
                <c:pt idx="992">
                  <c:v>199.5</c:v>
                </c:pt>
                <c:pt idx="993">
                  <c:v>148.4</c:v>
                </c:pt>
                <c:pt idx="994">
                  <c:v>95.7</c:v>
                </c:pt>
                <c:pt idx="995">
                  <c:v>200.1</c:v>
                </c:pt>
                <c:pt idx="996">
                  <c:v>596.70000000000005</c:v>
                </c:pt>
                <c:pt idx="997">
                  <c:v>189</c:v>
                </c:pt>
                <c:pt idx="998">
                  <c:v>150</c:v>
                </c:pt>
                <c:pt idx="999">
                  <c:v>106.5</c:v>
                </c:pt>
                <c:pt idx="1000">
                  <c:v>89.8</c:v>
                </c:pt>
                <c:pt idx="1001">
                  <c:v>205.5</c:v>
                </c:pt>
                <c:pt idx="1002">
                  <c:v>160.80000000000001</c:v>
                </c:pt>
                <c:pt idx="1003">
                  <c:v>116.1</c:v>
                </c:pt>
                <c:pt idx="1004">
                  <c:v>1121.7</c:v>
                </c:pt>
                <c:pt idx="1005">
                  <c:v>265.39999999999998</c:v>
                </c:pt>
                <c:pt idx="1006">
                  <c:v>570</c:v>
                </c:pt>
                <c:pt idx="1007">
                  <c:v>255</c:v>
                </c:pt>
                <c:pt idx="1008">
                  <c:v>185</c:v>
                </c:pt>
                <c:pt idx="1009">
                  <c:v>252</c:v>
                </c:pt>
                <c:pt idx="1010">
                  <c:v>167.9</c:v>
                </c:pt>
                <c:pt idx="1011">
                  <c:v>150</c:v>
                </c:pt>
                <c:pt idx="1012">
                  <c:v>80</c:v>
                </c:pt>
                <c:pt idx="1013">
                  <c:v>148.80000000000001</c:v>
                </c:pt>
                <c:pt idx="1014">
                  <c:v>151.80000000000001</c:v>
                </c:pt>
                <c:pt idx="1015">
                  <c:v>103.9</c:v>
                </c:pt>
                <c:pt idx="1016">
                  <c:v>249.8</c:v>
                </c:pt>
                <c:pt idx="1017">
                  <c:v>98.5</c:v>
                </c:pt>
                <c:pt idx="1018">
                  <c:v>300</c:v>
                </c:pt>
                <c:pt idx="1019">
                  <c:v>147</c:v>
                </c:pt>
                <c:pt idx="1020">
                  <c:v>150.80000000000001</c:v>
                </c:pt>
                <c:pt idx="1021">
                  <c:v>97.2</c:v>
                </c:pt>
                <c:pt idx="1022">
                  <c:v>1115</c:v>
                </c:pt>
                <c:pt idx="1023">
                  <c:v>198</c:v>
                </c:pt>
                <c:pt idx="1024">
                  <c:v>151.80000000000001</c:v>
                </c:pt>
                <c:pt idx="1025">
                  <c:v>109.6</c:v>
                </c:pt>
                <c:pt idx="1026">
                  <c:v>152</c:v>
                </c:pt>
                <c:pt idx="1027">
                  <c:v>161</c:v>
                </c:pt>
                <c:pt idx="1028">
                  <c:v>264</c:v>
                </c:pt>
                <c:pt idx="1029">
                  <c:v>108.8</c:v>
                </c:pt>
                <c:pt idx="1030">
                  <c:v>800</c:v>
                </c:pt>
                <c:pt idx="1031">
                  <c:v>446</c:v>
                </c:pt>
                <c:pt idx="1032">
                  <c:v>92.7</c:v>
                </c:pt>
                <c:pt idx="1033">
                  <c:v>253</c:v>
                </c:pt>
                <c:pt idx="1034">
                  <c:v>101</c:v>
                </c:pt>
                <c:pt idx="1035">
                  <c:v>150</c:v>
                </c:pt>
                <c:pt idx="1036">
                  <c:v>300</c:v>
                </c:pt>
                <c:pt idx="1037">
                  <c:v>977.5</c:v>
                </c:pt>
                <c:pt idx="1038">
                  <c:v>130</c:v>
                </c:pt>
                <c:pt idx="1039">
                  <c:v>151.19999999999999</c:v>
                </c:pt>
                <c:pt idx="1040">
                  <c:v>130</c:v>
                </c:pt>
                <c:pt idx="1041">
                  <c:v>199.7</c:v>
                </c:pt>
                <c:pt idx="1042">
                  <c:v>101.2</c:v>
                </c:pt>
                <c:pt idx="1043">
                  <c:v>150.4</c:v>
                </c:pt>
                <c:pt idx="1044">
                  <c:v>285</c:v>
                </c:pt>
                <c:pt idx="1045">
                  <c:v>198</c:v>
                </c:pt>
                <c:pt idx="1046">
                  <c:v>205.5</c:v>
                </c:pt>
                <c:pt idx="1047">
                  <c:v>77.2</c:v>
                </c:pt>
                <c:pt idx="1048">
                  <c:v>200</c:v>
                </c:pt>
                <c:pt idx="1049">
                  <c:v>495</c:v>
                </c:pt>
                <c:pt idx="1050">
                  <c:v>200</c:v>
                </c:pt>
                <c:pt idx="1051">
                  <c:v>200</c:v>
                </c:pt>
                <c:pt idx="1052">
                  <c:v>102.6</c:v>
                </c:pt>
                <c:pt idx="1053">
                  <c:v>200.1</c:v>
                </c:pt>
                <c:pt idx="1054">
                  <c:v>101.2</c:v>
                </c:pt>
                <c:pt idx="1055">
                  <c:v>142.6</c:v>
                </c:pt>
                <c:pt idx="1056">
                  <c:v>102</c:v>
                </c:pt>
                <c:pt idx="1057">
                  <c:v>128.4</c:v>
                </c:pt>
                <c:pt idx="1058">
                  <c:v>200</c:v>
                </c:pt>
                <c:pt idx="1059">
                  <c:v>201</c:v>
                </c:pt>
                <c:pt idx="1060">
                  <c:v>155.5</c:v>
                </c:pt>
                <c:pt idx="1061">
                  <c:v>150</c:v>
                </c:pt>
                <c:pt idx="1062">
                  <c:v>150</c:v>
                </c:pt>
                <c:pt idx="1063">
                  <c:v>202.5</c:v>
                </c:pt>
                <c:pt idx="1064">
                  <c:v>110</c:v>
                </c:pt>
                <c:pt idx="1065">
                  <c:v>78.599999999999994</c:v>
                </c:pt>
                <c:pt idx="1066">
                  <c:v>98</c:v>
                </c:pt>
                <c:pt idx="1067">
                  <c:v>296.8</c:v>
                </c:pt>
                <c:pt idx="1068">
                  <c:v>350</c:v>
                </c:pt>
                <c:pt idx="1069">
                  <c:v>170</c:v>
                </c:pt>
                <c:pt idx="1070">
                  <c:v>128.6</c:v>
                </c:pt>
                <c:pt idx="1071">
                  <c:v>75</c:v>
                </c:pt>
                <c:pt idx="1072">
                  <c:v>79.2</c:v>
                </c:pt>
                <c:pt idx="1073">
                  <c:v>147.19999999999999</c:v>
                </c:pt>
                <c:pt idx="1074">
                  <c:v>168</c:v>
                </c:pt>
                <c:pt idx="1075">
                  <c:v>209</c:v>
                </c:pt>
                <c:pt idx="1076">
                  <c:v>201.2</c:v>
                </c:pt>
                <c:pt idx="1077">
                  <c:v>68.7</c:v>
                </c:pt>
                <c:pt idx="1078">
                  <c:v>206.9</c:v>
                </c:pt>
                <c:pt idx="1079">
                  <c:v>96</c:v>
                </c:pt>
                <c:pt idx="1080">
                  <c:v>781.4</c:v>
                </c:pt>
                <c:pt idx="1081">
                  <c:v>131</c:v>
                </c:pt>
                <c:pt idx="1082">
                  <c:v>798.2</c:v>
                </c:pt>
                <c:pt idx="1083">
                  <c:v>186</c:v>
                </c:pt>
                <c:pt idx="1084">
                  <c:v>107.1</c:v>
                </c:pt>
                <c:pt idx="1085">
                  <c:v>167.7</c:v>
                </c:pt>
                <c:pt idx="1086">
                  <c:v>200</c:v>
                </c:pt>
                <c:pt idx="1087">
                  <c:v>200</c:v>
                </c:pt>
                <c:pt idx="1088">
                  <c:v>240</c:v>
                </c:pt>
                <c:pt idx="1089">
                  <c:v>149</c:v>
                </c:pt>
                <c:pt idx="1090">
                  <c:v>208</c:v>
                </c:pt>
                <c:pt idx="1091">
                  <c:v>450</c:v>
                </c:pt>
                <c:pt idx="1092">
                  <c:v>228.2</c:v>
                </c:pt>
                <c:pt idx="1093">
                  <c:v>726</c:v>
                </c:pt>
                <c:pt idx="1094">
                  <c:v>215</c:v>
                </c:pt>
                <c:pt idx="1095">
                  <c:v>150</c:v>
                </c:pt>
                <c:pt idx="1096">
                  <c:v>90</c:v>
                </c:pt>
                <c:pt idx="1097">
                  <c:v>290</c:v>
                </c:pt>
                <c:pt idx="1098">
                  <c:v>180</c:v>
                </c:pt>
                <c:pt idx="1099">
                  <c:v>605.5</c:v>
                </c:pt>
                <c:pt idx="1100">
                  <c:v>148.4</c:v>
                </c:pt>
                <c:pt idx="1101">
                  <c:v>78.5</c:v>
                </c:pt>
                <c:pt idx="1102">
                  <c:v>537.4</c:v>
                </c:pt>
                <c:pt idx="1103">
                  <c:v>358.8</c:v>
                </c:pt>
                <c:pt idx="1104">
                  <c:v>280</c:v>
                </c:pt>
                <c:pt idx="1105">
                  <c:v>210</c:v>
                </c:pt>
                <c:pt idx="1106">
                  <c:v>190</c:v>
                </c:pt>
                <c:pt idx="1107">
                  <c:v>100</c:v>
                </c:pt>
                <c:pt idx="1108">
                  <c:v>149.30000000000001</c:v>
                </c:pt>
                <c:pt idx="1109">
                  <c:v>150</c:v>
                </c:pt>
                <c:pt idx="1110">
                  <c:v>150</c:v>
                </c:pt>
                <c:pt idx="1111">
                  <c:v>150</c:v>
                </c:pt>
                <c:pt idx="1112">
                  <c:v>147</c:v>
                </c:pt>
                <c:pt idx="1113">
                  <c:v>200</c:v>
                </c:pt>
                <c:pt idx="1114">
                  <c:v>201.3</c:v>
                </c:pt>
                <c:pt idx="1115">
                  <c:v>120</c:v>
                </c:pt>
                <c:pt idx="1116">
                  <c:v>199.5</c:v>
                </c:pt>
                <c:pt idx="1117">
                  <c:v>293.10000000000002</c:v>
                </c:pt>
                <c:pt idx="1118">
                  <c:v>173</c:v>
                </c:pt>
                <c:pt idx="1119">
                  <c:v>150</c:v>
                </c:pt>
                <c:pt idx="1120">
                  <c:v>110</c:v>
                </c:pt>
                <c:pt idx="1121">
                  <c:v>102.4</c:v>
                </c:pt>
                <c:pt idx="1122">
                  <c:v>109.8</c:v>
                </c:pt>
                <c:pt idx="1123">
                  <c:v>278</c:v>
                </c:pt>
                <c:pt idx="1124">
                  <c:v>151.80000000000001</c:v>
                </c:pt>
                <c:pt idx="1125">
                  <c:v>78</c:v>
                </c:pt>
                <c:pt idx="1126">
                  <c:v>610.70000000000005</c:v>
                </c:pt>
                <c:pt idx="1127">
                  <c:v>165</c:v>
                </c:pt>
                <c:pt idx="1128">
                  <c:v>628</c:v>
                </c:pt>
                <c:pt idx="1129">
                  <c:v>283.5</c:v>
                </c:pt>
                <c:pt idx="1130">
                  <c:v>200</c:v>
                </c:pt>
                <c:pt idx="1131">
                  <c:v>163</c:v>
                </c:pt>
                <c:pt idx="1132">
                  <c:v>204</c:v>
                </c:pt>
                <c:pt idx="1133">
                  <c:v>69.8</c:v>
                </c:pt>
                <c:pt idx="1134">
                  <c:v>1041</c:v>
                </c:pt>
                <c:pt idx="1135">
                  <c:v>82.8</c:v>
                </c:pt>
                <c:pt idx="1136">
                  <c:v>99.9</c:v>
                </c:pt>
                <c:pt idx="1137">
                  <c:v>2553</c:v>
                </c:pt>
                <c:pt idx="1138">
                  <c:v>201.6</c:v>
                </c:pt>
                <c:pt idx="1139">
                  <c:v>205.3</c:v>
                </c:pt>
                <c:pt idx="1140">
                  <c:v>93.6</c:v>
                </c:pt>
                <c:pt idx="1141">
                  <c:v>726</c:v>
                </c:pt>
                <c:pt idx="1142">
                  <c:v>70.900000000000006</c:v>
                </c:pt>
                <c:pt idx="1143">
                  <c:v>122.4</c:v>
                </c:pt>
                <c:pt idx="1144">
                  <c:v>201.6</c:v>
                </c:pt>
                <c:pt idx="1145">
                  <c:v>290</c:v>
                </c:pt>
                <c:pt idx="1146">
                  <c:v>189</c:v>
                </c:pt>
                <c:pt idx="1147">
                  <c:v>199</c:v>
                </c:pt>
                <c:pt idx="1148">
                  <c:v>150</c:v>
                </c:pt>
                <c:pt idx="1149">
                  <c:v>460</c:v>
                </c:pt>
                <c:pt idx="1150">
                  <c:v>92.2</c:v>
                </c:pt>
                <c:pt idx="1151">
                  <c:v>919</c:v>
                </c:pt>
                <c:pt idx="1152">
                  <c:v>175.5</c:v>
                </c:pt>
                <c:pt idx="1153">
                  <c:v>95.6</c:v>
                </c:pt>
                <c:pt idx="1154">
                  <c:v>72.2</c:v>
                </c:pt>
                <c:pt idx="1155">
                  <c:v>509.1</c:v>
                </c:pt>
                <c:pt idx="1156">
                  <c:v>561</c:v>
                </c:pt>
                <c:pt idx="1157">
                  <c:v>105</c:v>
                </c:pt>
                <c:pt idx="1158">
                  <c:v>66.400000000000006</c:v>
                </c:pt>
                <c:pt idx="1159">
                  <c:v>146.1</c:v>
                </c:pt>
                <c:pt idx="1160">
                  <c:v>200</c:v>
                </c:pt>
                <c:pt idx="1161">
                  <c:v>52.8</c:v>
                </c:pt>
                <c:pt idx="1162">
                  <c:v>174.8</c:v>
                </c:pt>
                <c:pt idx="1163">
                  <c:v>125.5</c:v>
                </c:pt>
                <c:pt idx="1164">
                  <c:v>242.3</c:v>
                </c:pt>
                <c:pt idx="1165">
                  <c:v>81.5</c:v>
                </c:pt>
                <c:pt idx="1166">
                  <c:v>73.400000000000006</c:v>
                </c:pt>
                <c:pt idx="1167">
                  <c:v>150.4</c:v>
                </c:pt>
                <c:pt idx="1168">
                  <c:v>121.2</c:v>
                </c:pt>
                <c:pt idx="1169">
                  <c:v>94.5</c:v>
                </c:pt>
                <c:pt idx="1170">
                  <c:v>99.2</c:v>
                </c:pt>
                <c:pt idx="1171">
                  <c:v>185.1</c:v>
                </c:pt>
                <c:pt idx="1172">
                  <c:v>77.400000000000006</c:v>
                </c:pt>
                <c:pt idx="1173">
                  <c:v>199.7</c:v>
                </c:pt>
                <c:pt idx="1174">
                  <c:v>265</c:v>
                </c:pt>
                <c:pt idx="1175">
                  <c:v>230.9</c:v>
                </c:pt>
                <c:pt idx="1176">
                  <c:v>103.4</c:v>
                </c:pt>
                <c:pt idx="1177">
                  <c:v>168</c:v>
                </c:pt>
                <c:pt idx="1178">
                  <c:v>170.2</c:v>
                </c:pt>
                <c:pt idx="1179">
                  <c:v>135.5</c:v>
                </c:pt>
                <c:pt idx="1180">
                  <c:v>67</c:v>
                </c:pt>
                <c:pt idx="1181">
                  <c:v>110</c:v>
                </c:pt>
                <c:pt idx="1182">
                  <c:v>150</c:v>
                </c:pt>
                <c:pt idx="1183">
                  <c:v>151</c:v>
                </c:pt>
                <c:pt idx="1184">
                  <c:v>157.80000000000001</c:v>
                </c:pt>
                <c:pt idx="1185">
                  <c:v>165.6</c:v>
                </c:pt>
                <c:pt idx="1186">
                  <c:v>72.3</c:v>
                </c:pt>
                <c:pt idx="1187">
                  <c:v>90</c:v>
                </c:pt>
                <c:pt idx="1188">
                  <c:v>118.5</c:v>
                </c:pt>
                <c:pt idx="1189">
                  <c:v>201</c:v>
                </c:pt>
                <c:pt idx="1190">
                  <c:v>154.5</c:v>
                </c:pt>
                <c:pt idx="1191">
                  <c:v>109.8</c:v>
                </c:pt>
                <c:pt idx="1192">
                  <c:v>567.79999999999995</c:v>
                </c:pt>
                <c:pt idx="1193">
                  <c:v>265.60000000000002</c:v>
                </c:pt>
                <c:pt idx="1194">
                  <c:v>90</c:v>
                </c:pt>
                <c:pt idx="1195">
                  <c:v>68</c:v>
                </c:pt>
                <c:pt idx="1196">
                  <c:v>128.69999999999999</c:v>
                </c:pt>
                <c:pt idx="1197">
                  <c:v>135</c:v>
                </c:pt>
                <c:pt idx="1198">
                  <c:v>494.1</c:v>
                </c:pt>
                <c:pt idx="1199">
                  <c:v>154.30000000000001</c:v>
                </c:pt>
                <c:pt idx="1200">
                  <c:v>131.6</c:v>
                </c:pt>
                <c:pt idx="1201">
                  <c:v>380.8</c:v>
                </c:pt>
                <c:pt idx="1202">
                  <c:v>500</c:v>
                </c:pt>
                <c:pt idx="1203">
                  <c:v>115.5</c:v>
                </c:pt>
                <c:pt idx="1204">
                  <c:v>237.6</c:v>
                </c:pt>
                <c:pt idx="1205">
                  <c:v>59</c:v>
                </c:pt>
                <c:pt idx="1206">
                  <c:v>70</c:v>
                </c:pt>
                <c:pt idx="1207">
                  <c:v>103.4</c:v>
                </c:pt>
                <c:pt idx="1208">
                  <c:v>108</c:v>
                </c:pt>
                <c:pt idx="1209">
                  <c:v>150</c:v>
                </c:pt>
                <c:pt idx="1210">
                  <c:v>83.8</c:v>
                </c:pt>
                <c:pt idx="1211">
                  <c:v>150</c:v>
                </c:pt>
                <c:pt idx="1212">
                  <c:v>69.5</c:v>
                </c:pt>
                <c:pt idx="1213">
                  <c:v>82.8</c:v>
                </c:pt>
                <c:pt idx="1214">
                  <c:v>98.1</c:v>
                </c:pt>
                <c:pt idx="1215">
                  <c:v>162</c:v>
                </c:pt>
                <c:pt idx="1216">
                  <c:v>57.7</c:v>
                </c:pt>
                <c:pt idx="1217">
                  <c:v>99.5</c:v>
                </c:pt>
                <c:pt idx="1218">
                  <c:v>199</c:v>
                </c:pt>
                <c:pt idx="1219">
                  <c:v>128.1</c:v>
                </c:pt>
                <c:pt idx="1220">
                  <c:v>150</c:v>
                </c:pt>
                <c:pt idx="1221">
                  <c:v>76.5</c:v>
                </c:pt>
                <c:pt idx="1222">
                  <c:v>712.1</c:v>
                </c:pt>
                <c:pt idx="1223">
                  <c:v>85.1</c:v>
                </c:pt>
                <c:pt idx="1224">
                  <c:v>274.5</c:v>
                </c:pt>
                <c:pt idx="1225">
                  <c:v>74</c:v>
                </c:pt>
                <c:pt idx="1226">
                  <c:v>135</c:v>
                </c:pt>
                <c:pt idx="1227">
                  <c:v>108</c:v>
                </c:pt>
                <c:pt idx="1228">
                  <c:v>161</c:v>
                </c:pt>
                <c:pt idx="1229">
                  <c:v>169.5</c:v>
                </c:pt>
                <c:pt idx="1230">
                  <c:v>55</c:v>
                </c:pt>
                <c:pt idx="1231">
                  <c:v>99.1</c:v>
                </c:pt>
                <c:pt idx="1232">
                  <c:v>203</c:v>
                </c:pt>
                <c:pt idx="1233">
                  <c:v>576.29999999999995</c:v>
                </c:pt>
                <c:pt idx="1234">
                  <c:v>70</c:v>
                </c:pt>
                <c:pt idx="1235">
                  <c:v>104</c:v>
                </c:pt>
                <c:pt idx="1236">
                  <c:v>110</c:v>
                </c:pt>
                <c:pt idx="1237">
                  <c:v>104</c:v>
                </c:pt>
                <c:pt idx="1238">
                  <c:v>94.2</c:v>
                </c:pt>
                <c:pt idx="1239">
                  <c:v>135</c:v>
                </c:pt>
                <c:pt idx="1240">
                  <c:v>224.4</c:v>
                </c:pt>
                <c:pt idx="1241">
                  <c:v>69</c:v>
                </c:pt>
                <c:pt idx="1242">
                  <c:v>150</c:v>
                </c:pt>
                <c:pt idx="1243">
                  <c:v>135.4</c:v>
                </c:pt>
                <c:pt idx="1244">
                  <c:v>189.9</c:v>
                </c:pt>
                <c:pt idx="1245">
                  <c:v>103.5</c:v>
                </c:pt>
                <c:pt idx="1246">
                  <c:v>181</c:v>
                </c:pt>
                <c:pt idx="1247">
                  <c:v>99.3</c:v>
                </c:pt>
                <c:pt idx="1248">
                  <c:v>117.9</c:v>
                </c:pt>
                <c:pt idx="1249">
                  <c:v>150</c:v>
                </c:pt>
                <c:pt idx="1250">
                  <c:v>397.8</c:v>
                </c:pt>
                <c:pt idx="1251">
                  <c:v>148.5</c:v>
                </c:pt>
                <c:pt idx="1252">
                  <c:v>171.5</c:v>
                </c:pt>
                <c:pt idx="1253">
                  <c:v>114</c:v>
                </c:pt>
                <c:pt idx="1254">
                  <c:v>985</c:v>
                </c:pt>
                <c:pt idx="1255">
                  <c:v>162</c:v>
                </c:pt>
                <c:pt idx="1256">
                  <c:v>135</c:v>
                </c:pt>
                <c:pt idx="1257">
                  <c:v>119</c:v>
                </c:pt>
                <c:pt idx="1258">
                  <c:v>120</c:v>
                </c:pt>
                <c:pt idx="1259">
                  <c:v>103.6</c:v>
                </c:pt>
                <c:pt idx="1260">
                  <c:v>89.7</c:v>
                </c:pt>
                <c:pt idx="1261">
                  <c:v>68</c:v>
                </c:pt>
                <c:pt idx="1262">
                  <c:v>142.5</c:v>
                </c:pt>
                <c:pt idx="1263">
                  <c:v>1794.1</c:v>
                </c:pt>
                <c:pt idx="1264">
                  <c:v>1215.9000000000001</c:v>
                </c:pt>
                <c:pt idx="1265">
                  <c:v>100.8</c:v>
                </c:pt>
                <c:pt idx="1266">
                  <c:v>131.4</c:v>
                </c:pt>
                <c:pt idx="1267">
                  <c:v>140</c:v>
                </c:pt>
                <c:pt idx="1268">
                  <c:v>60</c:v>
                </c:pt>
                <c:pt idx="1269">
                  <c:v>98.9</c:v>
                </c:pt>
                <c:pt idx="1270">
                  <c:v>236</c:v>
                </c:pt>
                <c:pt idx="1271">
                  <c:v>167.8</c:v>
                </c:pt>
                <c:pt idx="1272">
                  <c:v>201</c:v>
                </c:pt>
                <c:pt idx="1273">
                  <c:v>162</c:v>
                </c:pt>
                <c:pt idx="1274">
                  <c:v>150</c:v>
                </c:pt>
                <c:pt idx="1275">
                  <c:v>425</c:v>
                </c:pt>
                <c:pt idx="1276">
                  <c:v>126</c:v>
                </c:pt>
                <c:pt idx="1277">
                  <c:v>97.3</c:v>
                </c:pt>
                <c:pt idx="1278">
                  <c:v>852.2</c:v>
                </c:pt>
                <c:pt idx="1279">
                  <c:v>113.8</c:v>
                </c:pt>
                <c:pt idx="1280">
                  <c:v>85</c:v>
                </c:pt>
                <c:pt idx="1281">
                  <c:v>72.5</c:v>
                </c:pt>
                <c:pt idx="1282">
                  <c:v>210.6</c:v>
                </c:pt>
                <c:pt idx="1283">
                  <c:v>100</c:v>
                </c:pt>
                <c:pt idx="1284">
                  <c:v>59</c:v>
                </c:pt>
                <c:pt idx="1285">
                  <c:v>181</c:v>
                </c:pt>
                <c:pt idx="1286">
                  <c:v>125.6</c:v>
                </c:pt>
                <c:pt idx="1287">
                  <c:v>90</c:v>
                </c:pt>
                <c:pt idx="1288">
                  <c:v>155</c:v>
                </c:pt>
                <c:pt idx="1289">
                  <c:v>100.5</c:v>
                </c:pt>
                <c:pt idx="1290">
                  <c:v>81.900000000000006</c:v>
                </c:pt>
                <c:pt idx="1291">
                  <c:v>97</c:v>
                </c:pt>
                <c:pt idx="1292">
                  <c:v>150.4</c:v>
                </c:pt>
                <c:pt idx="1293">
                  <c:v>68.3</c:v>
                </c:pt>
                <c:pt idx="1294">
                  <c:v>170</c:v>
                </c:pt>
                <c:pt idx="1295">
                  <c:v>139.4</c:v>
                </c:pt>
                <c:pt idx="1296">
                  <c:v>167</c:v>
                </c:pt>
                <c:pt idx="1297">
                  <c:v>78.8</c:v>
                </c:pt>
                <c:pt idx="1298">
                  <c:v>66</c:v>
                </c:pt>
                <c:pt idx="1299">
                  <c:v>61.4</c:v>
                </c:pt>
                <c:pt idx="1300">
                  <c:v>120</c:v>
                </c:pt>
                <c:pt idx="1301">
                  <c:v>150</c:v>
                </c:pt>
                <c:pt idx="1302">
                  <c:v>165.2</c:v>
                </c:pt>
                <c:pt idx="1303">
                  <c:v>123</c:v>
                </c:pt>
                <c:pt idx="1304">
                  <c:v>50.4</c:v>
                </c:pt>
                <c:pt idx="1305">
                  <c:v>140.80000000000001</c:v>
                </c:pt>
                <c:pt idx="1306">
                  <c:v>81</c:v>
                </c:pt>
                <c:pt idx="1307">
                  <c:v>149.6</c:v>
                </c:pt>
                <c:pt idx="1308">
                  <c:v>98.8</c:v>
                </c:pt>
                <c:pt idx="1309">
                  <c:v>108</c:v>
                </c:pt>
                <c:pt idx="1310">
                  <c:v>220.5</c:v>
                </c:pt>
                <c:pt idx="1311">
                  <c:v>159.1</c:v>
                </c:pt>
                <c:pt idx="1312">
                  <c:v>66</c:v>
                </c:pt>
                <c:pt idx="1313">
                  <c:v>795.6</c:v>
                </c:pt>
                <c:pt idx="1314">
                  <c:v>161</c:v>
                </c:pt>
                <c:pt idx="1315">
                  <c:v>176.4</c:v>
                </c:pt>
                <c:pt idx="1316">
                  <c:v>203.5</c:v>
                </c:pt>
                <c:pt idx="1317">
                  <c:v>58.1</c:v>
                </c:pt>
                <c:pt idx="1318">
                  <c:v>176.4</c:v>
                </c:pt>
                <c:pt idx="1319">
                  <c:v>100</c:v>
                </c:pt>
                <c:pt idx="1320">
                  <c:v>150</c:v>
                </c:pt>
                <c:pt idx="1321">
                  <c:v>98.6</c:v>
                </c:pt>
                <c:pt idx="1322">
                  <c:v>67</c:v>
                </c:pt>
                <c:pt idx="1323">
                  <c:v>52.5</c:v>
                </c:pt>
                <c:pt idx="1324">
                  <c:v>25</c:v>
                </c:pt>
                <c:pt idx="1325">
                  <c:v>150</c:v>
                </c:pt>
                <c:pt idx="1326">
                  <c:v>275.60000000000002</c:v>
                </c:pt>
                <c:pt idx="1327">
                  <c:v>162</c:v>
                </c:pt>
                <c:pt idx="1328">
                  <c:v>201.6</c:v>
                </c:pt>
                <c:pt idx="1329">
                  <c:v>143</c:v>
                </c:pt>
                <c:pt idx="1330">
                  <c:v>603.6</c:v>
                </c:pt>
                <c:pt idx="1331">
                  <c:v>148.69999999999999</c:v>
                </c:pt>
                <c:pt idx="1332">
                  <c:v>188.5</c:v>
                </c:pt>
                <c:pt idx="1333">
                  <c:v>70.400000000000006</c:v>
                </c:pt>
                <c:pt idx="1334">
                  <c:v>149</c:v>
                </c:pt>
                <c:pt idx="1335">
                  <c:v>148</c:v>
                </c:pt>
                <c:pt idx="1336">
                  <c:v>174.8</c:v>
                </c:pt>
                <c:pt idx="1337">
                  <c:v>136.6</c:v>
                </c:pt>
                <c:pt idx="1338">
                  <c:v>125.3</c:v>
                </c:pt>
                <c:pt idx="1339">
                  <c:v>162</c:v>
                </c:pt>
                <c:pt idx="1340">
                  <c:v>430.2</c:v>
                </c:pt>
                <c:pt idx="1341">
                  <c:v>72</c:v>
                </c:pt>
                <c:pt idx="1342">
                  <c:v>160</c:v>
                </c:pt>
                <c:pt idx="1343">
                  <c:v>68.5</c:v>
                </c:pt>
                <c:pt idx="1344">
                  <c:v>564</c:v>
                </c:pt>
                <c:pt idx="1345">
                  <c:v>83.2</c:v>
                </c:pt>
                <c:pt idx="1346">
                  <c:v>54.9</c:v>
                </c:pt>
                <c:pt idx="1347">
                  <c:v>75</c:v>
                </c:pt>
                <c:pt idx="1348">
                  <c:v>119.7</c:v>
                </c:pt>
                <c:pt idx="1349">
                  <c:v>80</c:v>
                </c:pt>
                <c:pt idx="1350">
                  <c:v>352.8</c:v>
                </c:pt>
                <c:pt idx="1351">
                  <c:v>65</c:v>
                </c:pt>
                <c:pt idx="1352">
                  <c:v>87.9</c:v>
                </c:pt>
                <c:pt idx="1353">
                  <c:v>164</c:v>
                </c:pt>
                <c:pt idx="1354">
                  <c:v>146.19999999999999</c:v>
                </c:pt>
                <c:pt idx="1355">
                  <c:v>160</c:v>
                </c:pt>
                <c:pt idx="1356">
                  <c:v>100</c:v>
                </c:pt>
                <c:pt idx="1357">
                  <c:v>111</c:v>
                </c:pt>
                <c:pt idx="1358">
                  <c:v>150.19999999999999</c:v>
                </c:pt>
                <c:pt idx="1359">
                  <c:v>100</c:v>
                </c:pt>
                <c:pt idx="1360">
                  <c:v>150</c:v>
                </c:pt>
                <c:pt idx="1361">
                  <c:v>160</c:v>
                </c:pt>
                <c:pt idx="1362">
                  <c:v>150</c:v>
                </c:pt>
                <c:pt idx="1363">
                  <c:v>99</c:v>
                </c:pt>
                <c:pt idx="1364">
                  <c:v>165.6</c:v>
                </c:pt>
                <c:pt idx="1365">
                  <c:v>109.8</c:v>
                </c:pt>
                <c:pt idx="1366">
                  <c:v>61.5</c:v>
                </c:pt>
                <c:pt idx="1367">
                  <c:v>92.4</c:v>
                </c:pt>
                <c:pt idx="1368">
                  <c:v>140</c:v>
                </c:pt>
                <c:pt idx="1369">
                  <c:v>150</c:v>
                </c:pt>
                <c:pt idx="1370">
                  <c:v>97.8</c:v>
                </c:pt>
                <c:pt idx="1371">
                  <c:v>163.19999999999999</c:v>
                </c:pt>
                <c:pt idx="1372">
                  <c:v>274.7</c:v>
                </c:pt>
                <c:pt idx="1373">
                  <c:v>120</c:v>
                </c:pt>
                <c:pt idx="1374">
                  <c:v>103.7</c:v>
                </c:pt>
                <c:pt idx="1375">
                  <c:v>59.7</c:v>
                </c:pt>
                <c:pt idx="1376">
                  <c:v>81.900000000000006</c:v>
                </c:pt>
                <c:pt idx="1377">
                  <c:v>51.5</c:v>
                </c:pt>
                <c:pt idx="1378">
                  <c:v>1150</c:v>
                </c:pt>
                <c:pt idx="1379">
                  <c:v>54</c:v>
                </c:pt>
                <c:pt idx="1380">
                  <c:v>226.1</c:v>
                </c:pt>
                <c:pt idx="1381">
                  <c:v>180</c:v>
                </c:pt>
                <c:pt idx="1382">
                  <c:v>148.5</c:v>
                </c:pt>
                <c:pt idx="1383">
                  <c:v>114</c:v>
                </c:pt>
                <c:pt idx="1384">
                  <c:v>201</c:v>
                </c:pt>
                <c:pt idx="1385">
                  <c:v>44.8</c:v>
                </c:pt>
                <c:pt idx="1386">
                  <c:v>183.8</c:v>
                </c:pt>
                <c:pt idx="1387">
                  <c:v>100.8</c:v>
                </c:pt>
                <c:pt idx="1388">
                  <c:v>659</c:v>
                </c:pt>
                <c:pt idx="1389">
                  <c:v>1197</c:v>
                </c:pt>
                <c:pt idx="1390">
                  <c:v>72.599999999999994</c:v>
                </c:pt>
                <c:pt idx="1391">
                  <c:v>73.8</c:v>
                </c:pt>
                <c:pt idx="1392">
                  <c:v>162</c:v>
                </c:pt>
                <c:pt idx="1393">
                  <c:v>98</c:v>
                </c:pt>
                <c:pt idx="1394">
                  <c:v>92.8</c:v>
                </c:pt>
                <c:pt idx="1395">
                  <c:v>134</c:v>
                </c:pt>
                <c:pt idx="1396">
                  <c:v>169.3</c:v>
                </c:pt>
                <c:pt idx="1397">
                  <c:v>701.2</c:v>
                </c:pt>
                <c:pt idx="1398">
                  <c:v>99.4</c:v>
                </c:pt>
                <c:pt idx="1399">
                  <c:v>240</c:v>
                </c:pt>
                <c:pt idx="1400">
                  <c:v>599.5</c:v>
                </c:pt>
                <c:pt idx="1401">
                  <c:v>49.8</c:v>
                </c:pt>
                <c:pt idx="1402">
                  <c:v>177.6</c:v>
                </c:pt>
                <c:pt idx="1403">
                  <c:v>84.7</c:v>
                </c:pt>
                <c:pt idx="1404">
                  <c:v>289</c:v>
                </c:pt>
                <c:pt idx="1405">
                  <c:v>432</c:v>
                </c:pt>
                <c:pt idx="1406">
                  <c:v>167.4</c:v>
                </c:pt>
                <c:pt idx="1407">
                  <c:v>150</c:v>
                </c:pt>
                <c:pt idx="1408">
                  <c:v>150</c:v>
                </c:pt>
                <c:pt idx="1409">
                  <c:v>138</c:v>
                </c:pt>
                <c:pt idx="1410">
                  <c:v>150</c:v>
                </c:pt>
                <c:pt idx="1411">
                  <c:v>98</c:v>
                </c:pt>
                <c:pt idx="1412">
                  <c:v>115.5</c:v>
                </c:pt>
                <c:pt idx="1413">
                  <c:v>98.8</c:v>
                </c:pt>
                <c:pt idx="1414">
                  <c:v>126.5</c:v>
                </c:pt>
                <c:pt idx="1415">
                  <c:v>101.2</c:v>
                </c:pt>
                <c:pt idx="1416">
                  <c:v>83</c:v>
                </c:pt>
                <c:pt idx="1417">
                  <c:v>519</c:v>
                </c:pt>
                <c:pt idx="1418">
                  <c:v>163.5</c:v>
                </c:pt>
                <c:pt idx="1419">
                  <c:v>99</c:v>
                </c:pt>
                <c:pt idx="1420">
                  <c:v>140.80000000000001</c:v>
                </c:pt>
                <c:pt idx="1421">
                  <c:v>45.5</c:v>
                </c:pt>
                <c:pt idx="1422">
                  <c:v>136.30000000000001</c:v>
                </c:pt>
                <c:pt idx="1423">
                  <c:v>66.5</c:v>
                </c:pt>
                <c:pt idx="1424">
                  <c:v>80.099999999999994</c:v>
                </c:pt>
                <c:pt idx="1425">
                  <c:v>225.6</c:v>
                </c:pt>
                <c:pt idx="1426">
                  <c:v>80</c:v>
                </c:pt>
                <c:pt idx="1427">
                  <c:v>103.8</c:v>
                </c:pt>
                <c:pt idx="1428">
                  <c:v>1197.3</c:v>
                </c:pt>
                <c:pt idx="1429">
                  <c:v>130</c:v>
                </c:pt>
                <c:pt idx="1430">
                  <c:v>124.5</c:v>
                </c:pt>
                <c:pt idx="1431">
                  <c:v>170.8</c:v>
                </c:pt>
                <c:pt idx="1432">
                  <c:v>120.6</c:v>
                </c:pt>
                <c:pt idx="1433">
                  <c:v>154</c:v>
                </c:pt>
                <c:pt idx="1434">
                  <c:v>360</c:v>
                </c:pt>
                <c:pt idx="1435">
                  <c:v>117</c:v>
                </c:pt>
                <c:pt idx="1436">
                  <c:v>1055</c:v>
                </c:pt>
                <c:pt idx="1437">
                  <c:v>121.5</c:v>
                </c:pt>
                <c:pt idx="1438">
                  <c:v>102.4</c:v>
                </c:pt>
                <c:pt idx="1439">
                  <c:v>120</c:v>
                </c:pt>
                <c:pt idx="1440">
                  <c:v>236.8</c:v>
                </c:pt>
                <c:pt idx="1441">
                  <c:v>240</c:v>
                </c:pt>
                <c:pt idx="1442">
                  <c:v>55</c:v>
                </c:pt>
                <c:pt idx="1443">
                  <c:v>174.3</c:v>
                </c:pt>
                <c:pt idx="1444">
                  <c:v>62.3</c:v>
                </c:pt>
                <c:pt idx="1445">
                  <c:v>100.8</c:v>
                </c:pt>
                <c:pt idx="1446">
                  <c:v>78</c:v>
                </c:pt>
                <c:pt idx="1447">
                  <c:v>129</c:v>
                </c:pt>
                <c:pt idx="1448">
                  <c:v>354.4</c:v>
                </c:pt>
                <c:pt idx="1449">
                  <c:v>96.1</c:v>
                </c:pt>
                <c:pt idx="1450">
                  <c:v>109.5</c:v>
                </c:pt>
                <c:pt idx="1451">
                  <c:v>655.1</c:v>
                </c:pt>
                <c:pt idx="1452">
                  <c:v>88.4</c:v>
                </c:pt>
                <c:pt idx="1453">
                  <c:v>105</c:v>
                </c:pt>
                <c:pt idx="1454">
                  <c:v>38.4</c:v>
                </c:pt>
                <c:pt idx="1455">
                  <c:v>92.8</c:v>
                </c:pt>
                <c:pt idx="1456">
                  <c:v>68.900000000000006</c:v>
                </c:pt>
                <c:pt idx="1457">
                  <c:v>132</c:v>
                </c:pt>
                <c:pt idx="1458">
                  <c:v>100</c:v>
                </c:pt>
                <c:pt idx="1459">
                  <c:v>88</c:v>
                </c:pt>
                <c:pt idx="1460">
                  <c:v>144</c:v>
                </c:pt>
                <c:pt idx="1461">
                  <c:v>94.5</c:v>
                </c:pt>
                <c:pt idx="1462">
                  <c:v>102.7</c:v>
                </c:pt>
                <c:pt idx="1463">
                  <c:v>55.5</c:v>
                </c:pt>
                <c:pt idx="1464">
                  <c:v>165.6</c:v>
                </c:pt>
                <c:pt idx="1465">
                  <c:v>119.6</c:v>
                </c:pt>
                <c:pt idx="1466">
                  <c:v>84</c:v>
                </c:pt>
                <c:pt idx="1467">
                  <c:v>51</c:v>
                </c:pt>
                <c:pt idx="1468">
                  <c:v>129</c:v>
                </c:pt>
                <c:pt idx="1469">
                  <c:v>475</c:v>
                </c:pt>
                <c:pt idx="1470">
                  <c:v>81.5</c:v>
                </c:pt>
                <c:pt idx="1471">
                  <c:v>59</c:v>
                </c:pt>
                <c:pt idx="1472">
                  <c:v>48</c:v>
                </c:pt>
                <c:pt idx="1473">
                  <c:v>46</c:v>
                </c:pt>
                <c:pt idx="1474">
                  <c:v>156.6</c:v>
                </c:pt>
                <c:pt idx="1475">
                  <c:v>87.5</c:v>
                </c:pt>
                <c:pt idx="1476">
                  <c:v>90</c:v>
                </c:pt>
                <c:pt idx="1477">
                  <c:v>346.8</c:v>
                </c:pt>
                <c:pt idx="1478">
                  <c:v>136</c:v>
                </c:pt>
                <c:pt idx="1479">
                  <c:v>130</c:v>
                </c:pt>
                <c:pt idx="1480">
                  <c:v>190.8</c:v>
                </c:pt>
                <c:pt idx="1481">
                  <c:v>119.6</c:v>
                </c:pt>
                <c:pt idx="1482">
                  <c:v>74</c:v>
                </c:pt>
                <c:pt idx="1483">
                  <c:v>147.4</c:v>
                </c:pt>
                <c:pt idx="1484">
                  <c:v>124.2</c:v>
                </c:pt>
                <c:pt idx="1485">
                  <c:v>79.2</c:v>
                </c:pt>
                <c:pt idx="1486">
                  <c:v>748</c:v>
                </c:pt>
                <c:pt idx="1487">
                  <c:v>57.9</c:v>
                </c:pt>
                <c:pt idx="1488">
                  <c:v>692</c:v>
                </c:pt>
                <c:pt idx="1489">
                  <c:v>182</c:v>
                </c:pt>
                <c:pt idx="1490">
                  <c:v>148.80000000000001</c:v>
                </c:pt>
                <c:pt idx="1491">
                  <c:v>348.2</c:v>
                </c:pt>
                <c:pt idx="1492">
                  <c:v>100.8</c:v>
                </c:pt>
                <c:pt idx="1493">
                  <c:v>119.7</c:v>
                </c:pt>
                <c:pt idx="1494">
                  <c:v>67</c:v>
                </c:pt>
                <c:pt idx="1495">
                  <c:v>300</c:v>
                </c:pt>
                <c:pt idx="1496">
                  <c:v>152.5</c:v>
                </c:pt>
                <c:pt idx="1497">
                  <c:v>130.5</c:v>
                </c:pt>
                <c:pt idx="1498">
                  <c:v>101.2</c:v>
                </c:pt>
                <c:pt idx="1499">
                  <c:v>110</c:v>
                </c:pt>
                <c:pt idx="1500">
                  <c:v>92</c:v>
                </c:pt>
                <c:pt idx="1501">
                  <c:v>726</c:v>
                </c:pt>
                <c:pt idx="1502">
                  <c:v>66.599999999999994</c:v>
                </c:pt>
                <c:pt idx="1503">
                  <c:v>150</c:v>
                </c:pt>
                <c:pt idx="1504">
                  <c:v>100</c:v>
                </c:pt>
                <c:pt idx="1505">
                  <c:v>79.599999999999994</c:v>
                </c:pt>
                <c:pt idx="1506">
                  <c:v>99.8</c:v>
                </c:pt>
                <c:pt idx="1507">
                  <c:v>54.2</c:v>
                </c:pt>
                <c:pt idx="1508">
                  <c:v>50</c:v>
                </c:pt>
                <c:pt idx="1509">
                  <c:v>59.2</c:v>
                </c:pt>
                <c:pt idx="1510">
                  <c:v>60.4</c:v>
                </c:pt>
                <c:pt idx="1511">
                  <c:v>45.5</c:v>
                </c:pt>
                <c:pt idx="1512">
                  <c:v>67.5</c:v>
                </c:pt>
                <c:pt idx="1513">
                  <c:v>110</c:v>
                </c:pt>
                <c:pt idx="1514">
                  <c:v>115.5</c:v>
                </c:pt>
                <c:pt idx="1515">
                  <c:v>64.5</c:v>
                </c:pt>
                <c:pt idx="1516">
                  <c:v>99</c:v>
                </c:pt>
                <c:pt idx="1517">
                  <c:v>99</c:v>
                </c:pt>
                <c:pt idx="1518">
                  <c:v>176.9</c:v>
                </c:pt>
                <c:pt idx="1519">
                  <c:v>112.5</c:v>
                </c:pt>
                <c:pt idx="1520">
                  <c:v>69.400000000000006</c:v>
                </c:pt>
                <c:pt idx="1521">
                  <c:v>58.3</c:v>
                </c:pt>
                <c:pt idx="1522">
                  <c:v>145.19999999999999</c:v>
                </c:pt>
                <c:pt idx="1523">
                  <c:v>150</c:v>
                </c:pt>
                <c:pt idx="1524">
                  <c:v>80</c:v>
                </c:pt>
                <c:pt idx="1525">
                  <c:v>90.5</c:v>
                </c:pt>
                <c:pt idx="1526">
                  <c:v>130.69999999999999</c:v>
                </c:pt>
                <c:pt idx="1527">
                  <c:v>199.3</c:v>
                </c:pt>
                <c:pt idx="1528">
                  <c:v>927.5</c:v>
                </c:pt>
                <c:pt idx="1529">
                  <c:v>63</c:v>
                </c:pt>
                <c:pt idx="1530">
                  <c:v>100</c:v>
                </c:pt>
                <c:pt idx="1531">
                  <c:v>52.3</c:v>
                </c:pt>
                <c:pt idx="1532">
                  <c:v>172.8</c:v>
                </c:pt>
                <c:pt idx="1533">
                  <c:v>78</c:v>
                </c:pt>
                <c:pt idx="1534">
                  <c:v>102.5</c:v>
                </c:pt>
                <c:pt idx="1535">
                  <c:v>101.6</c:v>
                </c:pt>
                <c:pt idx="1536">
                  <c:v>133.30000000000001</c:v>
                </c:pt>
                <c:pt idx="1537">
                  <c:v>56</c:v>
                </c:pt>
                <c:pt idx="1538">
                  <c:v>100.3</c:v>
                </c:pt>
                <c:pt idx="1539">
                  <c:v>105</c:v>
                </c:pt>
                <c:pt idx="1540">
                  <c:v>140</c:v>
                </c:pt>
                <c:pt idx="1541">
                  <c:v>63.2</c:v>
                </c:pt>
                <c:pt idx="1542">
                  <c:v>118.6</c:v>
                </c:pt>
                <c:pt idx="1543">
                  <c:v>453.8</c:v>
                </c:pt>
                <c:pt idx="1544">
                  <c:v>168</c:v>
                </c:pt>
                <c:pt idx="1545">
                  <c:v>102.6</c:v>
                </c:pt>
                <c:pt idx="1546">
                  <c:v>45.5</c:v>
                </c:pt>
                <c:pt idx="1547">
                  <c:v>100.8</c:v>
                </c:pt>
                <c:pt idx="1548">
                  <c:v>47.6</c:v>
                </c:pt>
                <c:pt idx="1549">
                  <c:v>75</c:v>
                </c:pt>
                <c:pt idx="1550">
                  <c:v>67</c:v>
                </c:pt>
                <c:pt idx="1551">
                  <c:v>94.6</c:v>
                </c:pt>
                <c:pt idx="1552">
                  <c:v>57.4</c:v>
                </c:pt>
                <c:pt idx="1553">
                  <c:v>105.3</c:v>
                </c:pt>
                <c:pt idx="1554">
                  <c:v>54.5</c:v>
                </c:pt>
                <c:pt idx="1555">
                  <c:v>69.900000000000006</c:v>
                </c:pt>
                <c:pt idx="1556">
                  <c:v>56</c:v>
                </c:pt>
                <c:pt idx="1557">
                  <c:v>74.8</c:v>
                </c:pt>
                <c:pt idx="1558">
                  <c:v>84</c:v>
                </c:pt>
                <c:pt idx="1559">
                  <c:v>99.3</c:v>
                </c:pt>
                <c:pt idx="1560">
                  <c:v>111.8</c:v>
                </c:pt>
                <c:pt idx="1561">
                  <c:v>95.3</c:v>
                </c:pt>
                <c:pt idx="1562">
                  <c:v>79.5</c:v>
                </c:pt>
                <c:pt idx="1563">
                  <c:v>100.7</c:v>
                </c:pt>
                <c:pt idx="1564">
                  <c:v>101.2</c:v>
                </c:pt>
                <c:pt idx="1565">
                  <c:v>100.6</c:v>
                </c:pt>
                <c:pt idx="1566">
                  <c:v>151.69999999999999</c:v>
                </c:pt>
                <c:pt idx="1567">
                  <c:v>378</c:v>
                </c:pt>
                <c:pt idx="1568">
                  <c:v>605</c:v>
                </c:pt>
                <c:pt idx="1569">
                  <c:v>100</c:v>
                </c:pt>
                <c:pt idx="1570">
                  <c:v>99</c:v>
                </c:pt>
                <c:pt idx="1571">
                  <c:v>72</c:v>
                </c:pt>
                <c:pt idx="1572">
                  <c:v>100</c:v>
                </c:pt>
                <c:pt idx="1573">
                  <c:v>89.1</c:v>
                </c:pt>
                <c:pt idx="1574">
                  <c:v>496.4</c:v>
                </c:pt>
                <c:pt idx="1575">
                  <c:v>130.5</c:v>
                </c:pt>
                <c:pt idx="1576">
                  <c:v>151.19999999999999</c:v>
                </c:pt>
                <c:pt idx="1577">
                  <c:v>103</c:v>
                </c:pt>
                <c:pt idx="1578">
                  <c:v>120</c:v>
                </c:pt>
                <c:pt idx="1579">
                  <c:v>46.1</c:v>
                </c:pt>
                <c:pt idx="1580">
                  <c:v>53.9</c:v>
                </c:pt>
                <c:pt idx="1581">
                  <c:v>61.8</c:v>
                </c:pt>
                <c:pt idx="1582">
                  <c:v>498</c:v>
                </c:pt>
                <c:pt idx="1583">
                  <c:v>371</c:v>
                </c:pt>
                <c:pt idx="1584">
                  <c:v>38.9</c:v>
                </c:pt>
                <c:pt idx="1585">
                  <c:v>146</c:v>
                </c:pt>
                <c:pt idx="1586">
                  <c:v>88</c:v>
                </c:pt>
                <c:pt idx="1587">
                  <c:v>173.2</c:v>
                </c:pt>
                <c:pt idx="1588">
                  <c:v>96</c:v>
                </c:pt>
                <c:pt idx="1589">
                  <c:v>47.4</c:v>
                </c:pt>
                <c:pt idx="1590">
                  <c:v>162</c:v>
                </c:pt>
                <c:pt idx="1591">
                  <c:v>48.2</c:v>
                </c:pt>
                <c:pt idx="1592">
                  <c:v>148</c:v>
                </c:pt>
                <c:pt idx="1593">
                  <c:v>55.5</c:v>
                </c:pt>
                <c:pt idx="1594">
                  <c:v>270.89999999999998</c:v>
                </c:pt>
                <c:pt idx="1595">
                  <c:v>45</c:v>
                </c:pt>
                <c:pt idx="1596">
                  <c:v>705.5</c:v>
                </c:pt>
                <c:pt idx="1597">
                  <c:v>101.2</c:v>
                </c:pt>
                <c:pt idx="1598">
                  <c:v>165</c:v>
                </c:pt>
                <c:pt idx="1599">
                  <c:v>77</c:v>
                </c:pt>
                <c:pt idx="1600">
                  <c:v>73.099999999999994</c:v>
                </c:pt>
                <c:pt idx="1601">
                  <c:v>53.3</c:v>
                </c:pt>
                <c:pt idx="1602">
                  <c:v>79.8</c:v>
                </c:pt>
                <c:pt idx="1603">
                  <c:v>71.400000000000006</c:v>
                </c:pt>
                <c:pt idx="1604">
                  <c:v>106.7</c:v>
                </c:pt>
                <c:pt idx="1605">
                  <c:v>132</c:v>
                </c:pt>
                <c:pt idx="1606">
                  <c:v>125.5</c:v>
                </c:pt>
                <c:pt idx="1607">
                  <c:v>38.700000000000003</c:v>
                </c:pt>
                <c:pt idx="1608">
                  <c:v>101.1</c:v>
                </c:pt>
                <c:pt idx="1609">
                  <c:v>62</c:v>
                </c:pt>
                <c:pt idx="1610">
                  <c:v>118.5</c:v>
                </c:pt>
                <c:pt idx="1611">
                  <c:v>105</c:v>
                </c:pt>
                <c:pt idx="1612">
                  <c:v>120</c:v>
                </c:pt>
                <c:pt idx="1613">
                  <c:v>100.5</c:v>
                </c:pt>
                <c:pt idx="1614">
                  <c:v>47.5</c:v>
                </c:pt>
                <c:pt idx="1615">
                  <c:v>109.8</c:v>
                </c:pt>
                <c:pt idx="1616">
                  <c:v>105</c:v>
                </c:pt>
                <c:pt idx="1617">
                  <c:v>120</c:v>
                </c:pt>
                <c:pt idx="1618">
                  <c:v>72.3</c:v>
                </c:pt>
                <c:pt idx="1619">
                  <c:v>100</c:v>
                </c:pt>
                <c:pt idx="1620">
                  <c:v>52.5</c:v>
                </c:pt>
                <c:pt idx="1621">
                  <c:v>47</c:v>
                </c:pt>
                <c:pt idx="1622">
                  <c:v>107.9</c:v>
                </c:pt>
                <c:pt idx="1623">
                  <c:v>80.400000000000006</c:v>
                </c:pt>
                <c:pt idx="1624">
                  <c:v>64</c:v>
                </c:pt>
                <c:pt idx="1625">
                  <c:v>85.9</c:v>
                </c:pt>
                <c:pt idx="1626">
                  <c:v>78</c:v>
                </c:pt>
                <c:pt idx="1627">
                  <c:v>1242</c:v>
                </c:pt>
                <c:pt idx="1628">
                  <c:v>41</c:v>
                </c:pt>
                <c:pt idx="1629">
                  <c:v>100</c:v>
                </c:pt>
                <c:pt idx="1630">
                  <c:v>71.099999999999994</c:v>
                </c:pt>
                <c:pt idx="1631">
                  <c:v>88.2</c:v>
                </c:pt>
                <c:pt idx="1632">
                  <c:v>105</c:v>
                </c:pt>
                <c:pt idx="1633">
                  <c:v>75</c:v>
                </c:pt>
                <c:pt idx="1634">
                  <c:v>85.3</c:v>
                </c:pt>
                <c:pt idx="1635">
                  <c:v>80</c:v>
                </c:pt>
                <c:pt idx="1636">
                  <c:v>73.8</c:v>
                </c:pt>
                <c:pt idx="1637">
                  <c:v>74.8</c:v>
                </c:pt>
                <c:pt idx="1638">
                  <c:v>110.4</c:v>
                </c:pt>
                <c:pt idx="1639">
                  <c:v>100</c:v>
                </c:pt>
                <c:pt idx="1640">
                  <c:v>260.89999999999998</c:v>
                </c:pt>
                <c:pt idx="1641">
                  <c:v>90</c:v>
                </c:pt>
                <c:pt idx="1642">
                  <c:v>80</c:v>
                </c:pt>
                <c:pt idx="1643">
                  <c:v>223.5</c:v>
                </c:pt>
                <c:pt idx="1644">
                  <c:v>128.9</c:v>
                </c:pt>
                <c:pt idx="1645">
                  <c:v>99.2</c:v>
                </c:pt>
                <c:pt idx="1646">
                  <c:v>100.5</c:v>
                </c:pt>
                <c:pt idx="1647">
                  <c:v>43</c:v>
                </c:pt>
                <c:pt idx="1648">
                  <c:v>47</c:v>
                </c:pt>
                <c:pt idx="1649">
                  <c:v>81</c:v>
                </c:pt>
                <c:pt idx="1650">
                  <c:v>99</c:v>
                </c:pt>
                <c:pt idx="1651">
                  <c:v>70</c:v>
                </c:pt>
                <c:pt idx="1652">
                  <c:v>90</c:v>
                </c:pt>
                <c:pt idx="1653">
                  <c:v>53.1</c:v>
                </c:pt>
                <c:pt idx="1654">
                  <c:v>114</c:v>
                </c:pt>
                <c:pt idx="1655">
                  <c:v>634.70000000000005</c:v>
                </c:pt>
                <c:pt idx="1656">
                  <c:v>69.2</c:v>
                </c:pt>
                <c:pt idx="1657">
                  <c:v>79.900000000000006</c:v>
                </c:pt>
                <c:pt idx="1658">
                  <c:v>82.5</c:v>
                </c:pt>
                <c:pt idx="1659">
                  <c:v>62.4</c:v>
                </c:pt>
                <c:pt idx="1660">
                  <c:v>294</c:v>
                </c:pt>
                <c:pt idx="1661">
                  <c:v>168</c:v>
                </c:pt>
                <c:pt idx="1662">
                  <c:v>340</c:v>
                </c:pt>
                <c:pt idx="1663">
                  <c:v>94.4</c:v>
                </c:pt>
                <c:pt idx="1664">
                  <c:v>102</c:v>
                </c:pt>
                <c:pt idx="1665">
                  <c:v>242</c:v>
                </c:pt>
                <c:pt idx="1666">
                  <c:v>550.20000000000005</c:v>
                </c:pt>
                <c:pt idx="1667">
                  <c:v>186</c:v>
                </c:pt>
                <c:pt idx="1668">
                  <c:v>199.9</c:v>
                </c:pt>
                <c:pt idx="1669">
                  <c:v>67.8</c:v>
                </c:pt>
                <c:pt idx="1670">
                  <c:v>98.2</c:v>
                </c:pt>
                <c:pt idx="1671">
                  <c:v>73.400000000000006</c:v>
                </c:pt>
                <c:pt idx="1672">
                  <c:v>71.099999999999994</c:v>
                </c:pt>
                <c:pt idx="1673">
                  <c:v>120</c:v>
                </c:pt>
                <c:pt idx="1674">
                  <c:v>131.19999999999999</c:v>
                </c:pt>
                <c:pt idx="1675">
                  <c:v>87.6</c:v>
                </c:pt>
                <c:pt idx="1676">
                  <c:v>133.4</c:v>
                </c:pt>
                <c:pt idx="1677">
                  <c:v>632</c:v>
                </c:pt>
                <c:pt idx="1678">
                  <c:v>103.5</c:v>
                </c:pt>
                <c:pt idx="1679">
                  <c:v>131.19999999999999</c:v>
                </c:pt>
                <c:pt idx="1680">
                  <c:v>140</c:v>
                </c:pt>
                <c:pt idx="1681">
                  <c:v>420</c:v>
                </c:pt>
                <c:pt idx="1682">
                  <c:v>200</c:v>
                </c:pt>
                <c:pt idx="1683">
                  <c:v>44.2</c:v>
                </c:pt>
                <c:pt idx="1684">
                  <c:v>150</c:v>
                </c:pt>
                <c:pt idx="1685">
                  <c:v>357.6</c:v>
                </c:pt>
                <c:pt idx="1686">
                  <c:v>43</c:v>
                </c:pt>
                <c:pt idx="1687">
                  <c:v>102.5</c:v>
                </c:pt>
                <c:pt idx="1688">
                  <c:v>100.8</c:v>
                </c:pt>
                <c:pt idx="1689">
                  <c:v>100</c:v>
                </c:pt>
                <c:pt idx="1690">
                  <c:v>72.400000000000006</c:v>
                </c:pt>
                <c:pt idx="1691">
                  <c:v>115.8</c:v>
                </c:pt>
                <c:pt idx="1692">
                  <c:v>42</c:v>
                </c:pt>
                <c:pt idx="1693">
                  <c:v>120</c:v>
                </c:pt>
                <c:pt idx="1694">
                  <c:v>100.5</c:v>
                </c:pt>
                <c:pt idx="1695">
                  <c:v>126</c:v>
                </c:pt>
                <c:pt idx="1696">
                  <c:v>102.5</c:v>
                </c:pt>
                <c:pt idx="1697">
                  <c:v>46.7</c:v>
                </c:pt>
                <c:pt idx="1698">
                  <c:v>42.8</c:v>
                </c:pt>
                <c:pt idx="1699">
                  <c:v>93.6</c:v>
                </c:pt>
                <c:pt idx="1700">
                  <c:v>49</c:v>
                </c:pt>
                <c:pt idx="1701">
                  <c:v>71.099999999999994</c:v>
                </c:pt>
                <c:pt idx="1702">
                  <c:v>99</c:v>
                </c:pt>
                <c:pt idx="1703">
                  <c:v>100.5</c:v>
                </c:pt>
                <c:pt idx="1704">
                  <c:v>100</c:v>
                </c:pt>
                <c:pt idx="1705">
                  <c:v>202</c:v>
                </c:pt>
                <c:pt idx="1706">
                  <c:v>79.900000000000006</c:v>
                </c:pt>
                <c:pt idx="1707">
                  <c:v>103.5</c:v>
                </c:pt>
                <c:pt idx="1708">
                  <c:v>38</c:v>
                </c:pt>
                <c:pt idx="1709">
                  <c:v>52.1</c:v>
                </c:pt>
                <c:pt idx="1710">
                  <c:v>150</c:v>
                </c:pt>
                <c:pt idx="1711">
                  <c:v>171.2</c:v>
                </c:pt>
                <c:pt idx="1712">
                  <c:v>111.2</c:v>
                </c:pt>
                <c:pt idx="1713">
                  <c:v>350</c:v>
                </c:pt>
                <c:pt idx="1714">
                  <c:v>68.599999999999994</c:v>
                </c:pt>
                <c:pt idx="1715">
                  <c:v>154.4</c:v>
                </c:pt>
                <c:pt idx="1716">
                  <c:v>120</c:v>
                </c:pt>
                <c:pt idx="1717">
                  <c:v>104.8</c:v>
                </c:pt>
                <c:pt idx="1718">
                  <c:v>47.6</c:v>
                </c:pt>
                <c:pt idx="1719">
                  <c:v>112</c:v>
                </c:pt>
                <c:pt idx="1720">
                  <c:v>150</c:v>
                </c:pt>
                <c:pt idx="1721">
                  <c:v>54.9</c:v>
                </c:pt>
                <c:pt idx="1722">
                  <c:v>210</c:v>
                </c:pt>
                <c:pt idx="1723">
                  <c:v>121.9</c:v>
                </c:pt>
                <c:pt idx="1724">
                  <c:v>161.4</c:v>
                </c:pt>
                <c:pt idx="1725">
                  <c:v>98.9</c:v>
                </c:pt>
                <c:pt idx="1726">
                  <c:v>108</c:v>
                </c:pt>
                <c:pt idx="1727">
                  <c:v>48.8</c:v>
                </c:pt>
                <c:pt idx="1728">
                  <c:v>135</c:v>
                </c:pt>
                <c:pt idx="1729">
                  <c:v>133.4</c:v>
                </c:pt>
                <c:pt idx="1730">
                  <c:v>79.7</c:v>
                </c:pt>
                <c:pt idx="1731">
                  <c:v>50</c:v>
                </c:pt>
                <c:pt idx="1732">
                  <c:v>79.900000000000006</c:v>
                </c:pt>
                <c:pt idx="1733">
                  <c:v>70.2</c:v>
                </c:pt>
                <c:pt idx="1734">
                  <c:v>90.8</c:v>
                </c:pt>
                <c:pt idx="1735">
                  <c:v>44</c:v>
                </c:pt>
                <c:pt idx="1736">
                  <c:v>161.30000000000001</c:v>
                </c:pt>
                <c:pt idx="1737">
                  <c:v>65.5</c:v>
                </c:pt>
                <c:pt idx="1738">
                  <c:v>79.8</c:v>
                </c:pt>
                <c:pt idx="1739">
                  <c:v>100</c:v>
                </c:pt>
                <c:pt idx="1740">
                  <c:v>540</c:v>
                </c:pt>
                <c:pt idx="1741">
                  <c:v>78.2</c:v>
                </c:pt>
                <c:pt idx="1742">
                  <c:v>112</c:v>
                </c:pt>
                <c:pt idx="1743">
                  <c:v>38.4</c:v>
                </c:pt>
                <c:pt idx="1744">
                  <c:v>36.5</c:v>
                </c:pt>
                <c:pt idx="1745">
                  <c:v>74.8</c:v>
                </c:pt>
                <c:pt idx="1746">
                  <c:v>40.799999999999997</c:v>
                </c:pt>
                <c:pt idx="1747">
                  <c:v>185</c:v>
                </c:pt>
                <c:pt idx="1748">
                  <c:v>74.8</c:v>
                </c:pt>
                <c:pt idx="1749">
                  <c:v>106.5</c:v>
                </c:pt>
                <c:pt idx="1750">
                  <c:v>199.8</c:v>
                </c:pt>
                <c:pt idx="1751">
                  <c:v>45.5</c:v>
                </c:pt>
                <c:pt idx="1752">
                  <c:v>48</c:v>
                </c:pt>
                <c:pt idx="1753">
                  <c:v>44.5</c:v>
                </c:pt>
                <c:pt idx="1754">
                  <c:v>100</c:v>
                </c:pt>
                <c:pt idx="1755">
                  <c:v>33.5</c:v>
                </c:pt>
                <c:pt idx="1756">
                  <c:v>82</c:v>
                </c:pt>
                <c:pt idx="1757">
                  <c:v>713.4</c:v>
                </c:pt>
                <c:pt idx="1758">
                  <c:v>105</c:v>
                </c:pt>
                <c:pt idx="1759">
                  <c:v>48</c:v>
                </c:pt>
                <c:pt idx="1760">
                  <c:v>541.20000000000005</c:v>
                </c:pt>
                <c:pt idx="1761">
                  <c:v>92</c:v>
                </c:pt>
                <c:pt idx="1762">
                  <c:v>90</c:v>
                </c:pt>
                <c:pt idx="1763">
                  <c:v>102</c:v>
                </c:pt>
                <c:pt idx="1764">
                  <c:v>52.2</c:v>
                </c:pt>
                <c:pt idx="1765">
                  <c:v>101.2</c:v>
                </c:pt>
                <c:pt idx="1766">
                  <c:v>100</c:v>
                </c:pt>
                <c:pt idx="1767">
                  <c:v>120</c:v>
                </c:pt>
                <c:pt idx="1768">
                  <c:v>150</c:v>
                </c:pt>
                <c:pt idx="1769">
                  <c:v>72.900000000000006</c:v>
                </c:pt>
                <c:pt idx="1770">
                  <c:v>64</c:v>
                </c:pt>
                <c:pt idx="1771">
                  <c:v>100</c:v>
                </c:pt>
                <c:pt idx="1772">
                  <c:v>109.6</c:v>
                </c:pt>
                <c:pt idx="1773">
                  <c:v>99</c:v>
                </c:pt>
                <c:pt idx="1774">
                  <c:v>44.3</c:v>
                </c:pt>
                <c:pt idx="1775">
                  <c:v>62.5</c:v>
                </c:pt>
                <c:pt idx="1776">
                  <c:v>73.3</c:v>
                </c:pt>
                <c:pt idx="1777">
                  <c:v>101.6</c:v>
                </c:pt>
                <c:pt idx="1778">
                  <c:v>50</c:v>
                </c:pt>
                <c:pt idx="1779">
                  <c:v>99</c:v>
                </c:pt>
                <c:pt idx="1780">
                  <c:v>1728</c:v>
                </c:pt>
                <c:pt idx="1781">
                  <c:v>242</c:v>
                </c:pt>
                <c:pt idx="1782">
                  <c:v>60</c:v>
                </c:pt>
                <c:pt idx="1783">
                  <c:v>100</c:v>
                </c:pt>
                <c:pt idx="1784">
                  <c:v>79.2</c:v>
                </c:pt>
                <c:pt idx="1785">
                  <c:v>41</c:v>
                </c:pt>
                <c:pt idx="1786">
                  <c:v>100</c:v>
                </c:pt>
                <c:pt idx="1787">
                  <c:v>110</c:v>
                </c:pt>
                <c:pt idx="1788">
                  <c:v>61</c:v>
                </c:pt>
                <c:pt idx="1789">
                  <c:v>102</c:v>
                </c:pt>
                <c:pt idx="1790">
                  <c:v>90</c:v>
                </c:pt>
                <c:pt idx="1791">
                  <c:v>225</c:v>
                </c:pt>
                <c:pt idx="1792">
                  <c:v>353.4</c:v>
                </c:pt>
                <c:pt idx="1793">
                  <c:v>140</c:v>
                </c:pt>
                <c:pt idx="1794">
                  <c:v>76.400000000000006</c:v>
                </c:pt>
                <c:pt idx="1795">
                  <c:v>60</c:v>
                </c:pt>
                <c:pt idx="1796">
                  <c:v>372</c:v>
                </c:pt>
                <c:pt idx="1797">
                  <c:v>64</c:v>
                </c:pt>
                <c:pt idx="1798">
                  <c:v>81.8</c:v>
                </c:pt>
                <c:pt idx="1799">
                  <c:v>44</c:v>
                </c:pt>
                <c:pt idx="1800">
                  <c:v>133</c:v>
                </c:pt>
                <c:pt idx="1801">
                  <c:v>145.19999999999999</c:v>
                </c:pt>
                <c:pt idx="1802">
                  <c:v>39.5</c:v>
                </c:pt>
                <c:pt idx="1803">
                  <c:v>100.5</c:v>
                </c:pt>
                <c:pt idx="1804">
                  <c:v>54.6</c:v>
                </c:pt>
                <c:pt idx="1805">
                  <c:v>94.5</c:v>
                </c:pt>
                <c:pt idx="1806">
                  <c:v>94.7</c:v>
                </c:pt>
                <c:pt idx="1807">
                  <c:v>91</c:v>
                </c:pt>
                <c:pt idx="1808">
                  <c:v>75</c:v>
                </c:pt>
                <c:pt idx="1809">
                  <c:v>49</c:v>
                </c:pt>
                <c:pt idx="1810">
                  <c:v>80.8</c:v>
                </c:pt>
                <c:pt idx="1811">
                  <c:v>70</c:v>
                </c:pt>
                <c:pt idx="1812">
                  <c:v>78.2</c:v>
                </c:pt>
                <c:pt idx="1813">
                  <c:v>181.5</c:v>
                </c:pt>
                <c:pt idx="1814">
                  <c:v>39.6</c:v>
                </c:pt>
                <c:pt idx="1815">
                  <c:v>90</c:v>
                </c:pt>
                <c:pt idx="1816">
                  <c:v>102</c:v>
                </c:pt>
                <c:pt idx="1817">
                  <c:v>98.9</c:v>
                </c:pt>
                <c:pt idx="1818">
                  <c:v>79.2</c:v>
                </c:pt>
                <c:pt idx="1819">
                  <c:v>100.7</c:v>
                </c:pt>
                <c:pt idx="1820">
                  <c:v>150</c:v>
                </c:pt>
                <c:pt idx="1821">
                  <c:v>78.2</c:v>
                </c:pt>
                <c:pt idx="1822">
                  <c:v>99</c:v>
                </c:pt>
                <c:pt idx="1823">
                  <c:v>80</c:v>
                </c:pt>
                <c:pt idx="1824">
                  <c:v>35.700000000000003</c:v>
                </c:pt>
                <c:pt idx="1825">
                  <c:v>102</c:v>
                </c:pt>
                <c:pt idx="1826">
                  <c:v>122.4</c:v>
                </c:pt>
                <c:pt idx="1827">
                  <c:v>43.2</c:v>
                </c:pt>
                <c:pt idx="1828">
                  <c:v>36.299999999999997</c:v>
                </c:pt>
                <c:pt idx="1829">
                  <c:v>57.6</c:v>
                </c:pt>
                <c:pt idx="1830">
                  <c:v>225.6</c:v>
                </c:pt>
                <c:pt idx="1831">
                  <c:v>122.1</c:v>
                </c:pt>
                <c:pt idx="1832">
                  <c:v>210.6</c:v>
                </c:pt>
                <c:pt idx="1833">
                  <c:v>151.1</c:v>
                </c:pt>
                <c:pt idx="1834">
                  <c:v>80</c:v>
                </c:pt>
                <c:pt idx="1835">
                  <c:v>42</c:v>
                </c:pt>
                <c:pt idx="1836">
                  <c:v>75</c:v>
                </c:pt>
                <c:pt idx="1837">
                  <c:v>450</c:v>
                </c:pt>
                <c:pt idx="1838">
                  <c:v>99</c:v>
                </c:pt>
                <c:pt idx="1839">
                  <c:v>84</c:v>
                </c:pt>
                <c:pt idx="1840">
                  <c:v>100.5</c:v>
                </c:pt>
                <c:pt idx="1841">
                  <c:v>105</c:v>
                </c:pt>
                <c:pt idx="1842">
                  <c:v>66</c:v>
                </c:pt>
                <c:pt idx="1843">
                  <c:v>183.1</c:v>
                </c:pt>
                <c:pt idx="1844">
                  <c:v>100</c:v>
                </c:pt>
                <c:pt idx="1845">
                  <c:v>62.6</c:v>
                </c:pt>
                <c:pt idx="1846">
                  <c:v>67.599999999999994</c:v>
                </c:pt>
                <c:pt idx="1847">
                  <c:v>75</c:v>
                </c:pt>
                <c:pt idx="1848">
                  <c:v>74.3</c:v>
                </c:pt>
                <c:pt idx="1849">
                  <c:v>33</c:v>
                </c:pt>
                <c:pt idx="1850">
                  <c:v>483</c:v>
                </c:pt>
                <c:pt idx="1851">
                  <c:v>106</c:v>
                </c:pt>
                <c:pt idx="1852">
                  <c:v>100.5</c:v>
                </c:pt>
                <c:pt idx="1853">
                  <c:v>104</c:v>
                </c:pt>
                <c:pt idx="1854">
                  <c:v>323</c:v>
                </c:pt>
                <c:pt idx="1855">
                  <c:v>36.299999999999997</c:v>
                </c:pt>
                <c:pt idx="1856">
                  <c:v>35.5</c:v>
                </c:pt>
                <c:pt idx="1857">
                  <c:v>215.2</c:v>
                </c:pt>
                <c:pt idx="1858">
                  <c:v>98.7</c:v>
                </c:pt>
                <c:pt idx="1859">
                  <c:v>613.5</c:v>
                </c:pt>
                <c:pt idx="1860">
                  <c:v>34.799999999999997</c:v>
                </c:pt>
                <c:pt idx="1861">
                  <c:v>77.7</c:v>
                </c:pt>
                <c:pt idx="1862">
                  <c:v>59.5</c:v>
                </c:pt>
                <c:pt idx="1863">
                  <c:v>113.6</c:v>
                </c:pt>
                <c:pt idx="1864">
                  <c:v>41.8</c:v>
                </c:pt>
                <c:pt idx="1865">
                  <c:v>203.1</c:v>
                </c:pt>
                <c:pt idx="1866">
                  <c:v>50.5</c:v>
                </c:pt>
                <c:pt idx="1867">
                  <c:v>67.2</c:v>
                </c:pt>
                <c:pt idx="1868">
                  <c:v>122.8</c:v>
                </c:pt>
                <c:pt idx="1869">
                  <c:v>100</c:v>
                </c:pt>
                <c:pt idx="1870">
                  <c:v>795.6</c:v>
                </c:pt>
                <c:pt idx="1871">
                  <c:v>39.6</c:v>
                </c:pt>
                <c:pt idx="1872">
                  <c:v>39.5</c:v>
                </c:pt>
                <c:pt idx="1873">
                  <c:v>81.599999999999994</c:v>
                </c:pt>
                <c:pt idx="1874">
                  <c:v>87.6</c:v>
                </c:pt>
                <c:pt idx="1875">
                  <c:v>49.5</c:v>
                </c:pt>
                <c:pt idx="1876">
                  <c:v>63.9</c:v>
                </c:pt>
                <c:pt idx="1877">
                  <c:v>82.1</c:v>
                </c:pt>
                <c:pt idx="1878">
                  <c:v>218</c:v>
                </c:pt>
                <c:pt idx="1879">
                  <c:v>45</c:v>
                </c:pt>
                <c:pt idx="1880">
                  <c:v>50</c:v>
                </c:pt>
                <c:pt idx="1881">
                  <c:v>99.2</c:v>
                </c:pt>
                <c:pt idx="1882">
                  <c:v>52</c:v>
                </c:pt>
                <c:pt idx="1883">
                  <c:v>80</c:v>
                </c:pt>
                <c:pt idx="1884">
                  <c:v>102.4</c:v>
                </c:pt>
                <c:pt idx="1885">
                  <c:v>49.8</c:v>
                </c:pt>
                <c:pt idx="1886">
                  <c:v>31</c:v>
                </c:pt>
                <c:pt idx="1887">
                  <c:v>30</c:v>
                </c:pt>
                <c:pt idx="1888">
                  <c:v>85</c:v>
                </c:pt>
                <c:pt idx="1889">
                  <c:v>39</c:v>
                </c:pt>
                <c:pt idx="1890">
                  <c:v>84.4</c:v>
                </c:pt>
                <c:pt idx="1891">
                  <c:v>40.299999999999997</c:v>
                </c:pt>
                <c:pt idx="1892">
                  <c:v>50.7</c:v>
                </c:pt>
                <c:pt idx="1893">
                  <c:v>80.5</c:v>
                </c:pt>
                <c:pt idx="1894">
                  <c:v>80</c:v>
                </c:pt>
                <c:pt idx="1895">
                  <c:v>80</c:v>
                </c:pt>
                <c:pt idx="1896">
                  <c:v>105.9</c:v>
                </c:pt>
                <c:pt idx="1897">
                  <c:v>35</c:v>
                </c:pt>
                <c:pt idx="1898">
                  <c:v>306.10000000000002</c:v>
                </c:pt>
                <c:pt idx="1899">
                  <c:v>75</c:v>
                </c:pt>
                <c:pt idx="1900">
                  <c:v>90</c:v>
                </c:pt>
                <c:pt idx="1901">
                  <c:v>37.4</c:v>
                </c:pt>
                <c:pt idx="1902">
                  <c:v>60</c:v>
                </c:pt>
                <c:pt idx="1903">
                  <c:v>38.200000000000003</c:v>
                </c:pt>
                <c:pt idx="1904">
                  <c:v>81</c:v>
                </c:pt>
                <c:pt idx="1905">
                  <c:v>54</c:v>
                </c:pt>
                <c:pt idx="1906">
                  <c:v>26.7</c:v>
                </c:pt>
                <c:pt idx="1907">
                  <c:v>370</c:v>
                </c:pt>
                <c:pt idx="1908">
                  <c:v>59.8</c:v>
                </c:pt>
                <c:pt idx="1909">
                  <c:v>249.3</c:v>
                </c:pt>
                <c:pt idx="1910">
                  <c:v>98.7</c:v>
                </c:pt>
                <c:pt idx="1911">
                  <c:v>40.299999999999997</c:v>
                </c:pt>
                <c:pt idx="1912">
                  <c:v>353.4</c:v>
                </c:pt>
                <c:pt idx="1913">
                  <c:v>158</c:v>
                </c:pt>
                <c:pt idx="1914">
                  <c:v>45.7</c:v>
                </c:pt>
                <c:pt idx="1915">
                  <c:v>194</c:v>
                </c:pt>
                <c:pt idx="1916">
                  <c:v>47</c:v>
                </c:pt>
                <c:pt idx="1917">
                  <c:v>82.5</c:v>
                </c:pt>
                <c:pt idx="1918">
                  <c:v>80</c:v>
                </c:pt>
                <c:pt idx="1919">
                  <c:v>79</c:v>
                </c:pt>
                <c:pt idx="1920">
                  <c:v>35.700000000000003</c:v>
                </c:pt>
                <c:pt idx="1921">
                  <c:v>221.3</c:v>
                </c:pt>
                <c:pt idx="1922">
                  <c:v>300</c:v>
                </c:pt>
                <c:pt idx="1923">
                  <c:v>81</c:v>
                </c:pt>
                <c:pt idx="1924">
                  <c:v>60.8</c:v>
                </c:pt>
                <c:pt idx="1925">
                  <c:v>66</c:v>
                </c:pt>
                <c:pt idx="1926">
                  <c:v>49.9</c:v>
                </c:pt>
                <c:pt idx="1927">
                  <c:v>98.7</c:v>
                </c:pt>
                <c:pt idx="1928">
                  <c:v>112</c:v>
                </c:pt>
                <c:pt idx="1929">
                  <c:v>100.5</c:v>
                </c:pt>
                <c:pt idx="1930">
                  <c:v>98.9</c:v>
                </c:pt>
                <c:pt idx="1931">
                  <c:v>92.9</c:v>
                </c:pt>
                <c:pt idx="1932">
                  <c:v>39.4</c:v>
                </c:pt>
                <c:pt idx="1933">
                  <c:v>66</c:v>
                </c:pt>
                <c:pt idx="1934">
                  <c:v>107.2</c:v>
                </c:pt>
                <c:pt idx="1935">
                  <c:v>80</c:v>
                </c:pt>
                <c:pt idx="1936">
                  <c:v>74.2</c:v>
                </c:pt>
                <c:pt idx="1937">
                  <c:v>933</c:v>
                </c:pt>
                <c:pt idx="1938">
                  <c:v>80</c:v>
                </c:pt>
                <c:pt idx="1939">
                  <c:v>80</c:v>
                </c:pt>
                <c:pt idx="1940">
                  <c:v>132</c:v>
                </c:pt>
                <c:pt idx="1941">
                  <c:v>80</c:v>
                </c:pt>
                <c:pt idx="1942">
                  <c:v>43.5</c:v>
                </c:pt>
                <c:pt idx="1943">
                  <c:v>492.3</c:v>
                </c:pt>
                <c:pt idx="1944">
                  <c:v>32.1</c:v>
                </c:pt>
                <c:pt idx="1945">
                  <c:v>500</c:v>
                </c:pt>
                <c:pt idx="1946">
                  <c:v>59.8</c:v>
                </c:pt>
                <c:pt idx="1947">
                  <c:v>80</c:v>
                </c:pt>
                <c:pt idx="1948">
                  <c:v>60</c:v>
                </c:pt>
                <c:pt idx="1949">
                  <c:v>66.8</c:v>
                </c:pt>
                <c:pt idx="1950">
                  <c:v>94.5</c:v>
                </c:pt>
                <c:pt idx="1951">
                  <c:v>85.5</c:v>
                </c:pt>
                <c:pt idx="1952">
                  <c:v>101.2</c:v>
                </c:pt>
                <c:pt idx="1953">
                  <c:v>102</c:v>
                </c:pt>
                <c:pt idx="1954">
                  <c:v>98</c:v>
                </c:pt>
                <c:pt idx="1955">
                  <c:v>27.2</c:v>
                </c:pt>
                <c:pt idx="1956">
                  <c:v>140.4</c:v>
                </c:pt>
                <c:pt idx="1957">
                  <c:v>102</c:v>
                </c:pt>
                <c:pt idx="1958">
                  <c:v>141</c:v>
                </c:pt>
                <c:pt idx="1959">
                  <c:v>47.2</c:v>
                </c:pt>
                <c:pt idx="1960">
                  <c:v>54</c:v>
                </c:pt>
                <c:pt idx="1961">
                  <c:v>62.4</c:v>
                </c:pt>
                <c:pt idx="1962">
                  <c:v>80</c:v>
                </c:pt>
                <c:pt idx="1963">
                  <c:v>59.4</c:v>
                </c:pt>
                <c:pt idx="1964">
                  <c:v>152</c:v>
                </c:pt>
                <c:pt idx="1965">
                  <c:v>60</c:v>
                </c:pt>
                <c:pt idx="1966">
                  <c:v>80</c:v>
                </c:pt>
                <c:pt idx="1967">
                  <c:v>100</c:v>
                </c:pt>
                <c:pt idx="1968">
                  <c:v>50.4</c:v>
                </c:pt>
                <c:pt idx="1969">
                  <c:v>38.1</c:v>
                </c:pt>
                <c:pt idx="1970">
                  <c:v>216.3</c:v>
                </c:pt>
                <c:pt idx="1971">
                  <c:v>78.2</c:v>
                </c:pt>
                <c:pt idx="1972">
                  <c:v>106.5</c:v>
                </c:pt>
                <c:pt idx="1973">
                  <c:v>50.1</c:v>
                </c:pt>
                <c:pt idx="1974">
                  <c:v>64.8</c:v>
                </c:pt>
                <c:pt idx="1975">
                  <c:v>95.9</c:v>
                </c:pt>
                <c:pt idx="1976">
                  <c:v>60</c:v>
                </c:pt>
                <c:pt idx="1977">
                  <c:v>35.700000000000003</c:v>
                </c:pt>
                <c:pt idx="1978">
                  <c:v>358.9</c:v>
                </c:pt>
                <c:pt idx="1979">
                  <c:v>821.4</c:v>
                </c:pt>
                <c:pt idx="1980">
                  <c:v>98.7</c:v>
                </c:pt>
                <c:pt idx="1981">
                  <c:v>376</c:v>
                </c:pt>
                <c:pt idx="1982">
                  <c:v>36</c:v>
                </c:pt>
                <c:pt idx="1983">
                  <c:v>31.9</c:v>
                </c:pt>
                <c:pt idx="1984">
                  <c:v>1495</c:v>
                </c:pt>
                <c:pt idx="1985">
                  <c:v>50</c:v>
                </c:pt>
                <c:pt idx="1986">
                  <c:v>34</c:v>
                </c:pt>
                <c:pt idx="1987">
                  <c:v>36.4</c:v>
                </c:pt>
                <c:pt idx="1988">
                  <c:v>39.5</c:v>
                </c:pt>
                <c:pt idx="1989">
                  <c:v>345</c:v>
                </c:pt>
                <c:pt idx="1990">
                  <c:v>30.4</c:v>
                </c:pt>
                <c:pt idx="1991">
                  <c:v>72</c:v>
                </c:pt>
                <c:pt idx="1992">
                  <c:v>44.6</c:v>
                </c:pt>
                <c:pt idx="1993">
                  <c:v>25</c:v>
                </c:pt>
                <c:pt idx="1994">
                  <c:v>80</c:v>
                </c:pt>
                <c:pt idx="1995">
                  <c:v>72</c:v>
                </c:pt>
                <c:pt idx="1996">
                  <c:v>75</c:v>
                </c:pt>
                <c:pt idx="1997">
                  <c:v>42.6</c:v>
                </c:pt>
                <c:pt idx="1998">
                  <c:v>1682</c:v>
                </c:pt>
                <c:pt idx="1999">
                  <c:v>786.4</c:v>
                </c:pt>
                <c:pt idx="2000">
                  <c:v>100.8</c:v>
                </c:pt>
                <c:pt idx="2001">
                  <c:v>26.1</c:v>
                </c:pt>
                <c:pt idx="2002">
                  <c:v>86.6</c:v>
                </c:pt>
                <c:pt idx="2003">
                  <c:v>42.1</c:v>
                </c:pt>
                <c:pt idx="2004">
                  <c:v>42</c:v>
                </c:pt>
                <c:pt idx="2005">
                  <c:v>46.8</c:v>
                </c:pt>
                <c:pt idx="2006">
                  <c:v>250</c:v>
                </c:pt>
                <c:pt idx="2007">
                  <c:v>217</c:v>
                </c:pt>
                <c:pt idx="2008">
                  <c:v>34</c:v>
                </c:pt>
                <c:pt idx="2009">
                  <c:v>69.2</c:v>
                </c:pt>
                <c:pt idx="2010">
                  <c:v>44.4</c:v>
                </c:pt>
                <c:pt idx="2011">
                  <c:v>236</c:v>
                </c:pt>
                <c:pt idx="2012">
                  <c:v>32</c:v>
                </c:pt>
                <c:pt idx="2013">
                  <c:v>91.4</c:v>
                </c:pt>
                <c:pt idx="2014">
                  <c:v>113.9</c:v>
                </c:pt>
                <c:pt idx="2015">
                  <c:v>103</c:v>
                </c:pt>
                <c:pt idx="2016">
                  <c:v>994.4</c:v>
                </c:pt>
                <c:pt idx="2017">
                  <c:v>72</c:v>
                </c:pt>
                <c:pt idx="2018">
                  <c:v>36.200000000000003</c:v>
                </c:pt>
                <c:pt idx="2019">
                  <c:v>29.1</c:v>
                </c:pt>
                <c:pt idx="2020">
                  <c:v>28.3</c:v>
                </c:pt>
                <c:pt idx="2021">
                  <c:v>51.9</c:v>
                </c:pt>
                <c:pt idx="2022">
                  <c:v>39</c:v>
                </c:pt>
                <c:pt idx="2023">
                  <c:v>74.8</c:v>
                </c:pt>
                <c:pt idx="2024">
                  <c:v>56.4</c:v>
                </c:pt>
                <c:pt idx="2025">
                  <c:v>28</c:v>
                </c:pt>
                <c:pt idx="2026">
                  <c:v>154</c:v>
                </c:pt>
                <c:pt idx="2027">
                  <c:v>27.5</c:v>
                </c:pt>
                <c:pt idx="2028">
                  <c:v>38.5</c:v>
                </c:pt>
                <c:pt idx="2029">
                  <c:v>35.6</c:v>
                </c:pt>
                <c:pt idx="2030">
                  <c:v>47.2</c:v>
                </c:pt>
                <c:pt idx="2031">
                  <c:v>31.2</c:v>
                </c:pt>
                <c:pt idx="2032">
                  <c:v>33</c:v>
                </c:pt>
                <c:pt idx="2033">
                  <c:v>32.6</c:v>
                </c:pt>
                <c:pt idx="2034">
                  <c:v>80</c:v>
                </c:pt>
                <c:pt idx="2035">
                  <c:v>33.4</c:v>
                </c:pt>
                <c:pt idx="2036">
                  <c:v>28</c:v>
                </c:pt>
                <c:pt idx="2037">
                  <c:v>28</c:v>
                </c:pt>
                <c:pt idx="2038">
                  <c:v>29</c:v>
                </c:pt>
                <c:pt idx="2039">
                  <c:v>97</c:v>
                </c:pt>
                <c:pt idx="2040">
                  <c:v>45</c:v>
                </c:pt>
                <c:pt idx="2041">
                  <c:v>74</c:v>
                </c:pt>
                <c:pt idx="2042">
                  <c:v>75</c:v>
                </c:pt>
                <c:pt idx="2043">
                  <c:v>102</c:v>
                </c:pt>
                <c:pt idx="2044">
                  <c:v>42</c:v>
                </c:pt>
                <c:pt idx="2045">
                  <c:v>42.3</c:v>
                </c:pt>
                <c:pt idx="2046">
                  <c:v>49.5</c:v>
                </c:pt>
                <c:pt idx="2047">
                  <c:v>131.6</c:v>
                </c:pt>
                <c:pt idx="2048">
                  <c:v>28.5</c:v>
                </c:pt>
                <c:pt idx="2049">
                  <c:v>39.700000000000003</c:v>
                </c:pt>
                <c:pt idx="2050">
                  <c:v>106.2</c:v>
                </c:pt>
                <c:pt idx="2051">
                  <c:v>49.3</c:v>
                </c:pt>
                <c:pt idx="2052">
                  <c:v>53.7</c:v>
                </c:pt>
                <c:pt idx="2053">
                  <c:v>74.900000000000006</c:v>
                </c:pt>
                <c:pt idx="2054">
                  <c:v>75.900000000000006</c:v>
                </c:pt>
                <c:pt idx="2055">
                  <c:v>21.6</c:v>
                </c:pt>
                <c:pt idx="2056">
                  <c:v>80</c:v>
                </c:pt>
                <c:pt idx="2057">
                  <c:v>92</c:v>
                </c:pt>
                <c:pt idx="2058">
                  <c:v>27.2</c:v>
                </c:pt>
                <c:pt idx="2059">
                  <c:v>37.5</c:v>
                </c:pt>
                <c:pt idx="2060">
                  <c:v>162.9</c:v>
                </c:pt>
                <c:pt idx="2061">
                  <c:v>100</c:v>
                </c:pt>
                <c:pt idx="2062">
                  <c:v>60</c:v>
                </c:pt>
                <c:pt idx="2063">
                  <c:v>76.2</c:v>
                </c:pt>
                <c:pt idx="2064">
                  <c:v>67.7</c:v>
                </c:pt>
                <c:pt idx="2065">
                  <c:v>166.4</c:v>
                </c:pt>
                <c:pt idx="2066">
                  <c:v>45</c:v>
                </c:pt>
                <c:pt idx="2067">
                  <c:v>51</c:v>
                </c:pt>
                <c:pt idx="2068">
                  <c:v>72</c:v>
                </c:pt>
                <c:pt idx="2069">
                  <c:v>200</c:v>
                </c:pt>
                <c:pt idx="2070">
                  <c:v>80</c:v>
                </c:pt>
                <c:pt idx="2071">
                  <c:v>64</c:v>
                </c:pt>
                <c:pt idx="2072">
                  <c:v>39.1</c:v>
                </c:pt>
                <c:pt idx="2073">
                  <c:v>21.9</c:v>
                </c:pt>
                <c:pt idx="2074">
                  <c:v>26.4</c:v>
                </c:pt>
                <c:pt idx="2075">
                  <c:v>162</c:v>
                </c:pt>
                <c:pt idx="2076">
                  <c:v>57.6</c:v>
                </c:pt>
                <c:pt idx="2077">
                  <c:v>49</c:v>
                </c:pt>
                <c:pt idx="2078">
                  <c:v>297.2</c:v>
                </c:pt>
                <c:pt idx="2079">
                  <c:v>37.1</c:v>
                </c:pt>
                <c:pt idx="2080">
                  <c:v>70</c:v>
                </c:pt>
                <c:pt idx="2081">
                  <c:v>97.5</c:v>
                </c:pt>
                <c:pt idx="2082">
                  <c:v>338</c:v>
                </c:pt>
                <c:pt idx="2083">
                  <c:v>38</c:v>
                </c:pt>
                <c:pt idx="2084">
                  <c:v>60</c:v>
                </c:pt>
                <c:pt idx="2085">
                  <c:v>23.6</c:v>
                </c:pt>
                <c:pt idx="2086">
                  <c:v>47.2</c:v>
                </c:pt>
                <c:pt idx="2087">
                  <c:v>46</c:v>
                </c:pt>
                <c:pt idx="2088">
                  <c:v>138</c:v>
                </c:pt>
                <c:pt idx="2089">
                  <c:v>46.9</c:v>
                </c:pt>
                <c:pt idx="2090">
                  <c:v>27.9</c:v>
                </c:pt>
                <c:pt idx="2091">
                  <c:v>42</c:v>
                </c:pt>
                <c:pt idx="2092">
                  <c:v>344</c:v>
                </c:pt>
                <c:pt idx="2093">
                  <c:v>321.3</c:v>
                </c:pt>
                <c:pt idx="2094">
                  <c:v>100.5</c:v>
                </c:pt>
                <c:pt idx="2095">
                  <c:v>80</c:v>
                </c:pt>
                <c:pt idx="2096">
                  <c:v>38.200000000000003</c:v>
                </c:pt>
                <c:pt idx="2097">
                  <c:v>79.2</c:v>
                </c:pt>
                <c:pt idx="2098">
                  <c:v>80.3</c:v>
                </c:pt>
                <c:pt idx="2099">
                  <c:v>50</c:v>
                </c:pt>
                <c:pt idx="2100">
                  <c:v>45</c:v>
                </c:pt>
                <c:pt idx="2101">
                  <c:v>20</c:v>
                </c:pt>
                <c:pt idx="2102">
                  <c:v>86.4</c:v>
                </c:pt>
                <c:pt idx="2103">
                  <c:v>70</c:v>
                </c:pt>
                <c:pt idx="2104">
                  <c:v>49.5</c:v>
                </c:pt>
                <c:pt idx="2105">
                  <c:v>31.1</c:v>
                </c:pt>
                <c:pt idx="2106">
                  <c:v>80</c:v>
                </c:pt>
                <c:pt idx="2107">
                  <c:v>59.8</c:v>
                </c:pt>
                <c:pt idx="2108">
                  <c:v>70</c:v>
                </c:pt>
                <c:pt idx="2109">
                  <c:v>62.1</c:v>
                </c:pt>
                <c:pt idx="2110">
                  <c:v>36</c:v>
                </c:pt>
                <c:pt idx="2111">
                  <c:v>229.6</c:v>
                </c:pt>
                <c:pt idx="2112">
                  <c:v>51</c:v>
                </c:pt>
                <c:pt idx="2113">
                  <c:v>35.6</c:v>
                </c:pt>
                <c:pt idx="2114">
                  <c:v>70</c:v>
                </c:pt>
                <c:pt idx="2115">
                  <c:v>28</c:v>
                </c:pt>
                <c:pt idx="2116">
                  <c:v>28</c:v>
                </c:pt>
                <c:pt idx="2117">
                  <c:v>49.5</c:v>
                </c:pt>
                <c:pt idx="2118">
                  <c:v>69.099999999999994</c:v>
                </c:pt>
                <c:pt idx="2119">
                  <c:v>74.5</c:v>
                </c:pt>
                <c:pt idx="2120">
                  <c:v>61.6</c:v>
                </c:pt>
                <c:pt idx="2121">
                  <c:v>43.2</c:v>
                </c:pt>
                <c:pt idx="2122">
                  <c:v>64.5</c:v>
                </c:pt>
                <c:pt idx="2123">
                  <c:v>78.5</c:v>
                </c:pt>
                <c:pt idx="2124">
                  <c:v>60</c:v>
                </c:pt>
                <c:pt idx="2125">
                  <c:v>49.5</c:v>
                </c:pt>
                <c:pt idx="2126">
                  <c:v>31</c:v>
                </c:pt>
                <c:pt idx="2127">
                  <c:v>69</c:v>
                </c:pt>
                <c:pt idx="2128">
                  <c:v>50</c:v>
                </c:pt>
                <c:pt idx="2129">
                  <c:v>40.5</c:v>
                </c:pt>
                <c:pt idx="2130">
                  <c:v>40</c:v>
                </c:pt>
                <c:pt idx="2131">
                  <c:v>57.6</c:v>
                </c:pt>
                <c:pt idx="2132">
                  <c:v>34</c:v>
                </c:pt>
                <c:pt idx="2133">
                  <c:v>96.3</c:v>
                </c:pt>
                <c:pt idx="2134">
                  <c:v>74.5</c:v>
                </c:pt>
                <c:pt idx="2135">
                  <c:v>74.5</c:v>
                </c:pt>
                <c:pt idx="2136">
                  <c:v>35.9</c:v>
                </c:pt>
                <c:pt idx="2137">
                  <c:v>81</c:v>
                </c:pt>
                <c:pt idx="2138">
                  <c:v>87.6</c:v>
                </c:pt>
                <c:pt idx="2139">
                  <c:v>27.7</c:v>
                </c:pt>
                <c:pt idx="2140">
                  <c:v>23.8</c:v>
                </c:pt>
                <c:pt idx="2141">
                  <c:v>133.19999999999999</c:v>
                </c:pt>
                <c:pt idx="2142">
                  <c:v>43.5</c:v>
                </c:pt>
                <c:pt idx="2143">
                  <c:v>35</c:v>
                </c:pt>
                <c:pt idx="2144">
                  <c:v>30.2</c:v>
                </c:pt>
                <c:pt idx="2145">
                  <c:v>1612</c:v>
                </c:pt>
                <c:pt idx="2146">
                  <c:v>51</c:v>
                </c:pt>
                <c:pt idx="2147">
                  <c:v>427.2</c:v>
                </c:pt>
                <c:pt idx="2148">
                  <c:v>66</c:v>
                </c:pt>
                <c:pt idx="2149">
                  <c:v>27.2</c:v>
                </c:pt>
                <c:pt idx="2150">
                  <c:v>84.5</c:v>
                </c:pt>
                <c:pt idx="2151">
                  <c:v>1058.5</c:v>
                </c:pt>
                <c:pt idx="2152">
                  <c:v>38.4</c:v>
                </c:pt>
                <c:pt idx="2153">
                  <c:v>65</c:v>
                </c:pt>
                <c:pt idx="2154">
                  <c:v>61</c:v>
                </c:pt>
                <c:pt idx="2155">
                  <c:v>432</c:v>
                </c:pt>
                <c:pt idx="2156">
                  <c:v>43.2</c:v>
                </c:pt>
                <c:pt idx="2157">
                  <c:v>22.5</c:v>
                </c:pt>
                <c:pt idx="2158">
                  <c:v>33</c:v>
                </c:pt>
                <c:pt idx="2159">
                  <c:v>80</c:v>
                </c:pt>
                <c:pt idx="2160">
                  <c:v>74.099999999999994</c:v>
                </c:pt>
                <c:pt idx="2161">
                  <c:v>81</c:v>
                </c:pt>
                <c:pt idx="2162">
                  <c:v>80</c:v>
                </c:pt>
                <c:pt idx="2163">
                  <c:v>135</c:v>
                </c:pt>
                <c:pt idx="2164">
                  <c:v>48</c:v>
                </c:pt>
                <c:pt idx="2165">
                  <c:v>41.9</c:v>
                </c:pt>
                <c:pt idx="2166">
                  <c:v>74.5</c:v>
                </c:pt>
                <c:pt idx="2167">
                  <c:v>59.4</c:v>
                </c:pt>
                <c:pt idx="2168">
                  <c:v>60</c:v>
                </c:pt>
                <c:pt idx="2169">
                  <c:v>108</c:v>
                </c:pt>
                <c:pt idx="2170">
                  <c:v>40</c:v>
                </c:pt>
                <c:pt idx="2171">
                  <c:v>59.5</c:v>
                </c:pt>
                <c:pt idx="2172">
                  <c:v>74.5</c:v>
                </c:pt>
                <c:pt idx="2173">
                  <c:v>42</c:v>
                </c:pt>
                <c:pt idx="2174">
                  <c:v>50</c:v>
                </c:pt>
                <c:pt idx="2175">
                  <c:v>37</c:v>
                </c:pt>
                <c:pt idx="2176">
                  <c:v>31.4</c:v>
                </c:pt>
                <c:pt idx="2177">
                  <c:v>55.2</c:v>
                </c:pt>
                <c:pt idx="2178">
                  <c:v>80</c:v>
                </c:pt>
                <c:pt idx="2179">
                  <c:v>38.5</c:v>
                </c:pt>
                <c:pt idx="2180">
                  <c:v>30</c:v>
                </c:pt>
                <c:pt idx="2181">
                  <c:v>54.9</c:v>
                </c:pt>
                <c:pt idx="2182">
                  <c:v>74.5</c:v>
                </c:pt>
                <c:pt idx="2183">
                  <c:v>349</c:v>
                </c:pt>
                <c:pt idx="2184">
                  <c:v>50.5</c:v>
                </c:pt>
                <c:pt idx="2185">
                  <c:v>54</c:v>
                </c:pt>
                <c:pt idx="2186">
                  <c:v>170</c:v>
                </c:pt>
                <c:pt idx="2187">
                  <c:v>74.5</c:v>
                </c:pt>
                <c:pt idx="2188">
                  <c:v>69</c:v>
                </c:pt>
                <c:pt idx="2189">
                  <c:v>48.5</c:v>
                </c:pt>
                <c:pt idx="2190">
                  <c:v>17.899999999999999</c:v>
                </c:pt>
                <c:pt idx="2191">
                  <c:v>22.5</c:v>
                </c:pt>
                <c:pt idx="2192">
                  <c:v>60</c:v>
                </c:pt>
                <c:pt idx="2193">
                  <c:v>66</c:v>
                </c:pt>
                <c:pt idx="2194">
                  <c:v>74.5</c:v>
                </c:pt>
                <c:pt idx="2195">
                  <c:v>134.1</c:v>
                </c:pt>
                <c:pt idx="2196">
                  <c:v>20.7</c:v>
                </c:pt>
                <c:pt idx="2197">
                  <c:v>28.4</c:v>
                </c:pt>
                <c:pt idx="2198">
                  <c:v>50</c:v>
                </c:pt>
                <c:pt idx="2199">
                  <c:v>59.6</c:v>
                </c:pt>
                <c:pt idx="2200">
                  <c:v>58</c:v>
                </c:pt>
                <c:pt idx="2201">
                  <c:v>50</c:v>
                </c:pt>
                <c:pt idx="2202">
                  <c:v>74.5</c:v>
                </c:pt>
                <c:pt idx="2203">
                  <c:v>76.5</c:v>
                </c:pt>
                <c:pt idx="2204">
                  <c:v>23.4</c:v>
                </c:pt>
                <c:pt idx="2205">
                  <c:v>38.6</c:v>
                </c:pt>
                <c:pt idx="2206">
                  <c:v>53</c:v>
                </c:pt>
                <c:pt idx="2207">
                  <c:v>29.6</c:v>
                </c:pt>
                <c:pt idx="2208">
                  <c:v>25</c:v>
                </c:pt>
                <c:pt idx="2209">
                  <c:v>236</c:v>
                </c:pt>
                <c:pt idx="2210">
                  <c:v>49.6</c:v>
                </c:pt>
                <c:pt idx="2211">
                  <c:v>51.8</c:v>
                </c:pt>
                <c:pt idx="2212">
                  <c:v>28.8</c:v>
                </c:pt>
                <c:pt idx="2213">
                  <c:v>82</c:v>
                </c:pt>
                <c:pt idx="2214">
                  <c:v>58.6</c:v>
                </c:pt>
                <c:pt idx="2215">
                  <c:v>40.5</c:v>
                </c:pt>
                <c:pt idx="2216">
                  <c:v>36</c:v>
                </c:pt>
                <c:pt idx="2217">
                  <c:v>100</c:v>
                </c:pt>
                <c:pt idx="2218">
                  <c:v>69.2</c:v>
                </c:pt>
                <c:pt idx="2219">
                  <c:v>33.9</c:v>
                </c:pt>
                <c:pt idx="2220">
                  <c:v>37.5</c:v>
                </c:pt>
                <c:pt idx="2221">
                  <c:v>102</c:v>
                </c:pt>
                <c:pt idx="2222">
                  <c:v>35</c:v>
                </c:pt>
                <c:pt idx="2223">
                  <c:v>203.2</c:v>
                </c:pt>
                <c:pt idx="2224">
                  <c:v>49.5</c:v>
                </c:pt>
                <c:pt idx="2225">
                  <c:v>84</c:v>
                </c:pt>
                <c:pt idx="2226">
                  <c:v>78.5</c:v>
                </c:pt>
                <c:pt idx="2227">
                  <c:v>61.6</c:v>
                </c:pt>
                <c:pt idx="2228">
                  <c:v>75</c:v>
                </c:pt>
                <c:pt idx="2229">
                  <c:v>36</c:v>
                </c:pt>
                <c:pt idx="2230">
                  <c:v>133.6</c:v>
                </c:pt>
                <c:pt idx="2231">
                  <c:v>54</c:v>
                </c:pt>
                <c:pt idx="2232">
                  <c:v>70</c:v>
                </c:pt>
                <c:pt idx="2233">
                  <c:v>37</c:v>
                </c:pt>
                <c:pt idx="2234">
                  <c:v>59</c:v>
                </c:pt>
                <c:pt idx="2235">
                  <c:v>52.5</c:v>
                </c:pt>
                <c:pt idx="2236">
                  <c:v>30</c:v>
                </c:pt>
                <c:pt idx="2237">
                  <c:v>44</c:v>
                </c:pt>
                <c:pt idx="2238">
                  <c:v>90.8</c:v>
                </c:pt>
                <c:pt idx="2239">
                  <c:v>28.8</c:v>
                </c:pt>
                <c:pt idx="2240">
                  <c:v>23</c:v>
                </c:pt>
                <c:pt idx="2241">
                  <c:v>52.7</c:v>
                </c:pt>
                <c:pt idx="2242">
                  <c:v>19.2</c:v>
                </c:pt>
                <c:pt idx="2243">
                  <c:v>24</c:v>
                </c:pt>
                <c:pt idx="2244">
                  <c:v>45</c:v>
                </c:pt>
                <c:pt idx="2245">
                  <c:v>50.6</c:v>
                </c:pt>
                <c:pt idx="2246">
                  <c:v>48</c:v>
                </c:pt>
                <c:pt idx="2247">
                  <c:v>23.7</c:v>
                </c:pt>
                <c:pt idx="2248">
                  <c:v>29.9</c:v>
                </c:pt>
                <c:pt idx="2249">
                  <c:v>22.5</c:v>
                </c:pt>
                <c:pt idx="2250">
                  <c:v>624</c:v>
                </c:pt>
                <c:pt idx="2251">
                  <c:v>51</c:v>
                </c:pt>
                <c:pt idx="2252">
                  <c:v>74.5</c:v>
                </c:pt>
                <c:pt idx="2253">
                  <c:v>20</c:v>
                </c:pt>
                <c:pt idx="2254">
                  <c:v>60</c:v>
                </c:pt>
                <c:pt idx="2255">
                  <c:v>35.200000000000003</c:v>
                </c:pt>
                <c:pt idx="2256">
                  <c:v>50.4</c:v>
                </c:pt>
                <c:pt idx="2257">
                  <c:v>22.1</c:v>
                </c:pt>
                <c:pt idx="2258">
                  <c:v>60</c:v>
                </c:pt>
                <c:pt idx="2259">
                  <c:v>71.400000000000006</c:v>
                </c:pt>
                <c:pt idx="2260">
                  <c:v>54</c:v>
                </c:pt>
                <c:pt idx="2261">
                  <c:v>42.9</c:v>
                </c:pt>
                <c:pt idx="2262">
                  <c:v>18</c:v>
                </c:pt>
                <c:pt idx="2263">
                  <c:v>51.3</c:v>
                </c:pt>
                <c:pt idx="2264">
                  <c:v>1242</c:v>
                </c:pt>
                <c:pt idx="2265">
                  <c:v>22.8</c:v>
                </c:pt>
                <c:pt idx="2266">
                  <c:v>78</c:v>
                </c:pt>
                <c:pt idx="2267">
                  <c:v>18</c:v>
                </c:pt>
                <c:pt idx="2268">
                  <c:v>38.5</c:v>
                </c:pt>
                <c:pt idx="2269">
                  <c:v>37.200000000000003</c:v>
                </c:pt>
                <c:pt idx="2270">
                  <c:v>25.8</c:v>
                </c:pt>
                <c:pt idx="2271">
                  <c:v>50</c:v>
                </c:pt>
                <c:pt idx="2272">
                  <c:v>74.900000000000006</c:v>
                </c:pt>
                <c:pt idx="2273">
                  <c:v>207.3</c:v>
                </c:pt>
                <c:pt idx="2274">
                  <c:v>61.5</c:v>
                </c:pt>
                <c:pt idx="2275">
                  <c:v>65</c:v>
                </c:pt>
                <c:pt idx="2276">
                  <c:v>24</c:v>
                </c:pt>
                <c:pt idx="2277">
                  <c:v>79.8</c:v>
                </c:pt>
                <c:pt idx="2278">
                  <c:v>31</c:v>
                </c:pt>
                <c:pt idx="2279">
                  <c:v>22.5</c:v>
                </c:pt>
                <c:pt idx="2280">
                  <c:v>51.6</c:v>
                </c:pt>
                <c:pt idx="2281">
                  <c:v>692</c:v>
                </c:pt>
                <c:pt idx="2282">
                  <c:v>50.4</c:v>
                </c:pt>
                <c:pt idx="2283">
                  <c:v>74.5</c:v>
                </c:pt>
                <c:pt idx="2284">
                  <c:v>92</c:v>
                </c:pt>
                <c:pt idx="2285">
                  <c:v>979.7</c:v>
                </c:pt>
                <c:pt idx="2286">
                  <c:v>1426</c:v>
                </c:pt>
                <c:pt idx="2287">
                  <c:v>55</c:v>
                </c:pt>
                <c:pt idx="2288">
                  <c:v>21.2</c:v>
                </c:pt>
                <c:pt idx="2289">
                  <c:v>29</c:v>
                </c:pt>
                <c:pt idx="2290">
                  <c:v>48</c:v>
                </c:pt>
                <c:pt idx="2291">
                  <c:v>42</c:v>
                </c:pt>
                <c:pt idx="2292">
                  <c:v>44.6</c:v>
                </c:pt>
                <c:pt idx="2293">
                  <c:v>55</c:v>
                </c:pt>
                <c:pt idx="2294">
                  <c:v>67</c:v>
                </c:pt>
                <c:pt idx="2295">
                  <c:v>44.5</c:v>
                </c:pt>
                <c:pt idx="2296">
                  <c:v>594</c:v>
                </c:pt>
                <c:pt idx="2297">
                  <c:v>571.79999999999995</c:v>
                </c:pt>
                <c:pt idx="2298">
                  <c:v>56</c:v>
                </c:pt>
                <c:pt idx="2299">
                  <c:v>74.8</c:v>
                </c:pt>
                <c:pt idx="2300">
                  <c:v>56</c:v>
                </c:pt>
                <c:pt idx="2301">
                  <c:v>710.3</c:v>
                </c:pt>
                <c:pt idx="2302">
                  <c:v>92</c:v>
                </c:pt>
                <c:pt idx="2303">
                  <c:v>38.700000000000003</c:v>
                </c:pt>
                <c:pt idx="2304">
                  <c:v>74.5</c:v>
                </c:pt>
                <c:pt idx="2305">
                  <c:v>40.5</c:v>
                </c:pt>
                <c:pt idx="2306">
                  <c:v>115.7</c:v>
                </c:pt>
                <c:pt idx="2307">
                  <c:v>33.1</c:v>
                </c:pt>
                <c:pt idx="2308">
                  <c:v>23</c:v>
                </c:pt>
                <c:pt idx="2309">
                  <c:v>80.2</c:v>
                </c:pt>
                <c:pt idx="2310">
                  <c:v>50</c:v>
                </c:pt>
                <c:pt idx="2311">
                  <c:v>50</c:v>
                </c:pt>
                <c:pt idx="2312">
                  <c:v>74.400000000000006</c:v>
                </c:pt>
                <c:pt idx="2313">
                  <c:v>31.5</c:v>
                </c:pt>
                <c:pt idx="2314">
                  <c:v>30</c:v>
                </c:pt>
                <c:pt idx="2315">
                  <c:v>61.5</c:v>
                </c:pt>
                <c:pt idx="2316">
                  <c:v>748</c:v>
                </c:pt>
                <c:pt idx="2317">
                  <c:v>43.2</c:v>
                </c:pt>
                <c:pt idx="2318">
                  <c:v>87.5</c:v>
                </c:pt>
                <c:pt idx="2319">
                  <c:v>20</c:v>
                </c:pt>
                <c:pt idx="2320">
                  <c:v>25</c:v>
                </c:pt>
                <c:pt idx="2321">
                  <c:v>90</c:v>
                </c:pt>
                <c:pt idx="2322">
                  <c:v>408</c:v>
                </c:pt>
                <c:pt idx="2323">
                  <c:v>25</c:v>
                </c:pt>
                <c:pt idx="2324">
                  <c:v>75</c:v>
                </c:pt>
                <c:pt idx="2325">
                  <c:v>492.1</c:v>
                </c:pt>
                <c:pt idx="2326">
                  <c:v>46.8</c:v>
                </c:pt>
                <c:pt idx="2327">
                  <c:v>33</c:v>
                </c:pt>
                <c:pt idx="2328">
                  <c:v>51.5</c:v>
                </c:pt>
                <c:pt idx="2329">
                  <c:v>34.700000000000003</c:v>
                </c:pt>
                <c:pt idx="2330">
                  <c:v>362.5</c:v>
                </c:pt>
                <c:pt idx="2331">
                  <c:v>28</c:v>
                </c:pt>
                <c:pt idx="2332">
                  <c:v>33.700000000000003</c:v>
                </c:pt>
                <c:pt idx="2333">
                  <c:v>180</c:v>
                </c:pt>
                <c:pt idx="2334">
                  <c:v>66.099999999999994</c:v>
                </c:pt>
                <c:pt idx="2335">
                  <c:v>73.8</c:v>
                </c:pt>
                <c:pt idx="2336">
                  <c:v>21</c:v>
                </c:pt>
                <c:pt idx="2337">
                  <c:v>29.9</c:v>
                </c:pt>
                <c:pt idx="2338">
                  <c:v>40.799999999999997</c:v>
                </c:pt>
                <c:pt idx="2339">
                  <c:v>21.6</c:v>
                </c:pt>
                <c:pt idx="2340">
                  <c:v>50.4</c:v>
                </c:pt>
                <c:pt idx="2341">
                  <c:v>15.4</c:v>
                </c:pt>
                <c:pt idx="2342">
                  <c:v>316</c:v>
                </c:pt>
                <c:pt idx="2343">
                  <c:v>30.3</c:v>
                </c:pt>
                <c:pt idx="2344">
                  <c:v>117.4</c:v>
                </c:pt>
                <c:pt idx="2345">
                  <c:v>71</c:v>
                </c:pt>
                <c:pt idx="2346">
                  <c:v>74.5</c:v>
                </c:pt>
                <c:pt idx="2347">
                  <c:v>51</c:v>
                </c:pt>
                <c:pt idx="2348">
                  <c:v>36</c:v>
                </c:pt>
                <c:pt idx="2349">
                  <c:v>50</c:v>
                </c:pt>
                <c:pt idx="2350">
                  <c:v>29</c:v>
                </c:pt>
                <c:pt idx="2351">
                  <c:v>21.5</c:v>
                </c:pt>
                <c:pt idx="2352">
                  <c:v>18.3</c:v>
                </c:pt>
                <c:pt idx="2353">
                  <c:v>492.8</c:v>
                </c:pt>
                <c:pt idx="2354">
                  <c:v>30</c:v>
                </c:pt>
                <c:pt idx="2355">
                  <c:v>23.4</c:v>
                </c:pt>
                <c:pt idx="2356">
                  <c:v>25</c:v>
                </c:pt>
                <c:pt idx="2357">
                  <c:v>66</c:v>
                </c:pt>
                <c:pt idx="2358">
                  <c:v>49.5</c:v>
                </c:pt>
                <c:pt idx="2359">
                  <c:v>50.6</c:v>
                </c:pt>
                <c:pt idx="2360">
                  <c:v>50</c:v>
                </c:pt>
                <c:pt idx="2361">
                  <c:v>29</c:v>
                </c:pt>
                <c:pt idx="2362">
                  <c:v>40</c:v>
                </c:pt>
                <c:pt idx="2363">
                  <c:v>50</c:v>
                </c:pt>
                <c:pt idx="2364">
                  <c:v>25</c:v>
                </c:pt>
                <c:pt idx="2365">
                  <c:v>45</c:v>
                </c:pt>
                <c:pt idx="2366">
                  <c:v>72</c:v>
                </c:pt>
                <c:pt idx="2367">
                  <c:v>35.799999999999997</c:v>
                </c:pt>
                <c:pt idx="2368">
                  <c:v>47.4</c:v>
                </c:pt>
                <c:pt idx="2369">
                  <c:v>59.5</c:v>
                </c:pt>
                <c:pt idx="2370">
                  <c:v>74.8</c:v>
                </c:pt>
                <c:pt idx="2371">
                  <c:v>108.8</c:v>
                </c:pt>
                <c:pt idx="2372">
                  <c:v>35.299999999999997</c:v>
                </c:pt>
                <c:pt idx="2373">
                  <c:v>35</c:v>
                </c:pt>
                <c:pt idx="2374">
                  <c:v>145</c:v>
                </c:pt>
                <c:pt idx="2375">
                  <c:v>64.5</c:v>
                </c:pt>
                <c:pt idx="2376">
                  <c:v>40.799999999999997</c:v>
                </c:pt>
                <c:pt idx="2377">
                  <c:v>50</c:v>
                </c:pt>
                <c:pt idx="2378">
                  <c:v>38.6</c:v>
                </c:pt>
                <c:pt idx="2379">
                  <c:v>30.3</c:v>
                </c:pt>
                <c:pt idx="2380">
                  <c:v>552.5</c:v>
                </c:pt>
                <c:pt idx="2381">
                  <c:v>23.2</c:v>
                </c:pt>
                <c:pt idx="2382">
                  <c:v>36</c:v>
                </c:pt>
                <c:pt idx="2383">
                  <c:v>59.4</c:v>
                </c:pt>
                <c:pt idx="2384">
                  <c:v>19.600000000000001</c:v>
                </c:pt>
                <c:pt idx="2385">
                  <c:v>1099.2</c:v>
                </c:pt>
                <c:pt idx="2386">
                  <c:v>23.4</c:v>
                </c:pt>
                <c:pt idx="2387">
                  <c:v>30</c:v>
                </c:pt>
                <c:pt idx="2388">
                  <c:v>50</c:v>
                </c:pt>
                <c:pt idx="2389">
                  <c:v>16.2</c:v>
                </c:pt>
                <c:pt idx="2390">
                  <c:v>306.39999999999998</c:v>
                </c:pt>
                <c:pt idx="2391">
                  <c:v>25</c:v>
                </c:pt>
                <c:pt idx="2392">
                  <c:v>17.7</c:v>
                </c:pt>
                <c:pt idx="2393">
                  <c:v>40</c:v>
                </c:pt>
                <c:pt idx="2394">
                  <c:v>56.3</c:v>
                </c:pt>
                <c:pt idx="2395">
                  <c:v>40</c:v>
                </c:pt>
                <c:pt idx="2396">
                  <c:v>50.4</c:v>
                </c:pt>
                <c:pt idx="2397">
                  <c:v>70.3</c:v>
                </c:pt>
                <c:pt idx="2398">
                  <c:v>33.6</c:v>
                </c:pt>
                <c:pt idx="2399">
                  <c:v>71</c:v>
                </c:pt>
                <c:pt idx="2400">
                  <c:v>32</c:v>
                </c:pt>
                <c:pt idx="2401">
                  <c:v>80</c:v>
                </c:pt>
                <c:pt idx="2402">
                  <c:v>74.5</c:v>
                </c:pt>
                <c:pt idx="2403">
                  <c:v>45</c:v>
                </c:pt>
                <c:pt idx="2404">
                  <c:v>26</c:v>
                </c:pt>
                <c:pt idx="2405">
                  <c:v>50</c:v>
                </c:pt>
                <c:pt idx="2406">
                  <c:v>52</c:v>
                </c:pt>
                <c:pt idx="2407">
                  <c:v>24</c:v>
                </c:pt>
                <c:pt idx="2408">
                  <c:v>200</c:v>
                </c:pt>
                <c:pt idx="2409">
                  <c:v>15.6</c:v>
                </c:pt>
                <c:pt idx="2410">
                  <c:v>50</c:v>
                </c:pt>
                <c:pt idx="2411">
                  <c:v>65.099999999999994</c:v>
                </c:pt>
                <c:pt idx="2412">
                  <c:v>47.3</c:v>
                </c:pt>
                <c:pt idx="2413">
                  <c:v>32.5</c:v>
                </c:pt>
                <c:pt idx="2414">
                  <c:v>25.6</c:v>
                </c:pt>
                <c:pt idx="2415">
                  <c:v>22</c:v>
                </c:pt>
                <c:pt idx="2416">
                  <c:v>68</c:v>
                </c:pt>
                <c:pt idx="2417">
                  <c:v>60</c:v>
                </c:pt>
                <c:pt idx="2418">
                  <c:v>23</c:v>
                </c:pt>
                <c:pt idx="2419">
                  <c:v>48.6</c:v>
                </c:pt>
                <c:pt idx="2420">
                  <c:v>87.6</c:v>
                </c:pt>
                <c:pt idx="2421">
                  <c:v>17.8</c:v>
                </c:pt>
                <c:pt idx="2422">
                  <c:v>60</c:v>
                </c:pt>
                <c:pt idx="2423">
                  <c:v>32.4</c:v>
                </c:pt>
                <c:pt idx="2424">
                  <c:v>25.7</c:v>
                </c:pt>
                <c:pt idx="2425">
                  <c:v>52.8</c:v>
                </c:pt>
                <c:pt idx="2426">
                  <c:v>59.9</c:v>
                </c:pt>
                <c:pt idx="2427">
                  <c:v>15</c:v>
                </c:pt>
                <c:pt idx="2428">
                  <c:v>41.4</c:v>
                </c:pt>
                <c:pt idx="2429">
                  <c:v>50</c:v>
                </c:pt>
                <c:pt idx="2430">
                  <c:v>464.1</c:v>
                </c:pt>
                <c:pt idx="2431">
                  <c:v>26</c:v>
                </c:pt>
                <c:pt idx="2432">
                  <c:v>40</c:v>
                </c:pt>
                <c:pt idx="2433">
                  <c:v>45</c:v>
                </c:pt>
                <c:pt idx="2434">
                  <c:v>50</c:v>
                </c:pt>
                <c:pt idx="2435">
                  <c:v>42</c:v>
                </c:pt>
                <c:pt idx="2436">
                  <c:v>63</c:v>
                </c:pt>
                <c:pt idx="2437">
                  <c:v>44.8</c:v>
                </c:pt>
                <c:pt idx="2438">
                  <c:v>37.6</c:v>
                </c:pt>
                <c:pt idx="2439">
                  <c:v>188.5</c:v>
                </c:pt>
                <c:pt idx="2440">
                  <c:v>49.7</c:v>
                </c:pt>
                <c:pt idx="2441">
                  <c:v>57</c:v>
                </c:pt>
                <c:pt idx="2442">
                  <c:v>43.4</c:v>
                </c:pt>
                <c:pt idx="2443">
                  <c:v>60.5</c:v>
                </c:pt>
                <c:pt idx="2444">
                  <c:v>154.80000000000001</c:v>
                </c:pt>
                <c:pt idx="2445">
                  <c:v>63</c:v>
                </c:pt>
                <c:pt idx="2446">
                  <c:v>23.4</c:v>
                </c:pt>
                <c:pt idx="2447">
                  <c:v>446</c:v>
                </c:pt>
                <c:pt idx="2448">
                  <c:v>184.5</c:v>
                </c:pt>
                <c:pt idx="2449">
                  <c:v>65</c:v>
                </c:pt>
                <c:pt idx="2450">
                  <c:v>56.7</c:v>
                </c:pt>
                <c:pt idx="2451">
                  <c:v>80</c:v>
                </c:pt>
                <c:pt idx="2452">
                  <c:v>192.3</c:v>
                </c:pt>
                <c:pt idx="2453">
                  <c:v>358.8</c:v>
                </c:pt>
                <c:pt idx="2454">
                  <c:v>18</c:v>
                </c:pt>
                <c:pt idx="2455">
                  <c:v>30</c:v>
                </c:pt>
                <c:pt idx="2456">
                  <c:v>17.899999999999999</c:v>
                </c:pt>
                <c:pt idx="2457">
                  <c:v>16.8</c:v>
                </c:pt>
                <c:pt idx="2458">
                  <c:v>14.6</c:v>
                </c:pt>
                <c:pt idx="2459">
                  <c:v>18.7</c:v>
                </c:pt>
                <c:pt idx="2460">
                  <c:v>30</c:v>
                </c:pt>
                <c:pt idx="2461">
                  <c:v>43.5</c:v>
                </c:pt>
                <c:pt idx="2462">
                  <c:v>19.600000000000001</c:v>
                </c:pt>
                <c:pt idx="2463">
                  <c:v>90.6</c:v>
                </c:pt>
                <c:pt idx="2464">
                  <c:v>62.5</c:v>
                </c:pt>
                <c:pt idx="2465">
                  <c:v>91</c:v>
                </c:pt>
                <c:pt idx="2466">
                  <c:v>40</c:v>
                </c:pt>
                <c:pt idx="2467">
                  <c:v>30</c:v>
                </c:pt>
                <c:pt idx="2468">
                  <c:v>160</c:v>
                </c:pt>
                <c:pt idx="2469">
                  <c:v>17</c:v>
                </c:pt>
                <c:pt idx="2470">
                  <c:v>285</c:v>
                </c:pt>
                <c:pt idx="2471">
                  <c:v>44.8</c:v>
                </c:pt>
                <c:pt idx="2472">
                  <c:v>34.5</c:v>
                </c:pt>
                <c:pt idx="2473">
                  <c:v>50</c:v>
                </c:pt>
                <c:pt idx="2474">
                  <c:v>26.2</c:v>
                </c:pt>
                <c:pt idx="2475">
                  <c:v>379</c:v>
                </c:pt>
                <c:pt idx="2476">
                  <c:v>500.4</c:v>
                </c:pt>
                <c:pt idx="2477">
                  <c:v>200</c:v>
                </c:pt>
                <c:pt idx="2478">
                  <c:v>19.8</c:v>
                </c:pt>
                <c:pt idx="2479">
                  <c:v>32</c:v>
                </c:pt>
                <c:pt idx="2480">
                  <c:v>28</c:v>
                </c:pt>
                <c:pt idx="2481">
                  <c:v>16</c:v>
                </c:pt>
                <c:pt idx="2482">
                  <c:v>52</c:v>
                </c:pt>
                <c:pt idx="2483">
                  <c:v>25</c:v>
                </c:pt>
                <c:pt idx="2484">
                  <c:v>51.2</c:v>
                </c:pt>
                <c:pt idx="2485">
                  <c:v>45</c:v>
                </c:pt>
                <c:pt idx="2486">
                  <c:v>70</c:v>
                </c:pt>
                <c:pt idx="2487">
                  <c:v>91.5</c:v>
                </c:pt>
                <c:pt idx="2488">
                  <c:v>75.7</c:v>
                </c:pt>
                <c:pt idx="2489">
                  <c:v>21.6</c:v>
                </c:pt>
                <c:pt idx="2490">
                  <c:v>13.3</c:v>
                </c:pt>
                <c:pt idx="2491">
                  <c:v>41</c:v>
                </c:pt>
                <c:pt idx="2492">
                  <c:v>263.60000000000002</c:v>
                </c:pt>
                <c:pt idx="2493">
                  <c:v>99.6</c:v>
                </c:pt>
                <c:pt idx="2494">
                  <c:v>32</c:v>
                </c:pt>
                <c:pt idx="2495">
                  <c:v>307.10000000000002</c:v>
                </c:pt>
                <c:pt idx="2496">
                  <c:v>24.1</c:v>
                </c:pt>
                <c:pt idx="2497">
                  <c:v>21</c:v>
                </c:pt>
                <c:pt idx="2498">
                  <c:v>74.099999999999994</c:v>
                </c:pt>
                <c:pt idx="2499">
                  <c:v>69.7</c:v>
                </c:pt>
                <c:pt idx="2500">
                  <c:v>40</c:v>
                </c:pt>
                <c:pt idx="2501">
                  <c:v>44</c:v>
                </c:pt>
                <c:pt idx="2502">
                  <c:v>18.7</c:v>
                </c:pt>
                <c:pt idx="2503">
                  <c:v>18</c:v>
                </c:pt>
                <c:pt idx="2504">
                  <c:v>122</c:v>
                </c:pt>
                <c:pt idx="2505">
                  <c:v>21.6</c:v>
                </c:pt>
                <c:pt idx="2506">
                  <c:v>30</c:v>
                </c:pt>
                <c:pt idx="2507">
                  <c:v>15</c:v>
                </c:pt>
                <c:pt idx="2508">
                  <c:v>52</c:v>
                </c:pt>
                <c:pt idx="2509">
                  <c:v>50</c:v>
                </c:pt>
                <c:pt idx="2510">
                  <c:v>405.7</c:v>
                </c:pt>
                <c:pt idx="2511">
                  <c:v>30.8</c:v>
                </c:pt>
                <c:pt idx="2512">
                  <c:v>145.9</c:v>
                </c:pt>
                <c:pt idx="2513">
                  <c:v>19</c:v>
                </c:pt>
                <c:pt idx="2514">
                  <c:v>50</c:v>
                </c:pt>
                <c:pt idx="2515">
                  <c:v>27</c:v>
                </c:pt>
                <c:pt idx="2516">
                  <c:v>52.5</c:v>
                </c:pt>
                <c:pt idx="2517">
                  <c:v>18</c:v>
                </c:pt>
                <c:pt idx="2518">
                  <c:v>16.5</c:v>
                </c:pt>
                <c:pt idx="2519">
                  <c:v>236</c:v>
                </c:pt>
                <c:pt idx="2520">
                  <c:v>427</c:v>
                </c:pt>
                <c:pt idx="2521">
                  <c:v>48</c:v>
                </c:pt>
                <c:pt idx="2522">
                  <c:v>16.2</c:v>
                </c:pt>
                <c:pt idx="2523">
                  <c:v>395.4</c:v>
                </c:pt>
                <c:pt idx="2524">
                  <c:v>20</c:v>
                </c:pt>
                <c:pt idx="2525">
                  <c:v>25</c:v>
                </c:pt>
                <c:pt idx="2526">
                  <c:v>46</c:v>
                </c:pt>
                <c:pt idx="2527">
                  <c:v>15</c:v>
                </c:pt>
                <c:pt idx="2528">
                  <c:v>16.600000000000001</c:v>
                </c:pt>
                <c:pt idx="2529">
                  <c:v>25</c:v>
                </c:pt>
                <c:pt idx="2530">
                  <c:v>52.1</c:v>
                </c:pt>
                <c:pt idx="2531">
                  <c:v>40.5</c:v>
                </c:pt>
                <c:pt idx="2532">
                  <c:v>28.2</c:v>
                </c:pt>
                <c:pt idx="2533">
                  <c:v>350</c:v>
                </c:pt>
                <c:pt idx="2534">
                  <c:v>30.5</c:v>
                </c:pt>
                <c:pt idx="2535">
                  <c:v>61</c:v>
                </c:pt>
                <c:pt idx="2536">
                  <c:v>33.4</c:v>
                </c:pt>
                <c:pt idx="2537">
                  <c:v>94</c:v>
                </c:pt>
                <c:pt idx="2538">
                  <c:v>21.5</c:v>
                </c:pt>
                <c:pt idx="2539">
                  <c:v>54.3</c:v>
                </c:pt>
                <c:pt idx="2540">
                  <c:v>36</c:v>
                </c:pt>
                <c:pt idx="2541">
                  <c:v>36</c:v>
                </c:pt>
                <c:pt idx="2542">
                  <c:v>50</c:v>
                </c:pt>
                <c:pt idx="2543">
                  <c:v>21</c:v>
                </c:pt>
                <c:pt idx="2544">
                  <c:v>53</c:v>
                </c:pt>
                <c:pt idx="2545">
                  <c:v>50</c:v>
                </c:pt>
                <c:pt idx="2546">
                  <c:v>12.5</c:v>
                </c:pt>
                <c:pt idx="2547">
                  <c:v>21</c:v>
                </c:pt>
                <c:pt idx="2548">
                  <c:v>181.5</c:v>
                </c:pt>
                <c:pt idx="2549">
                  <c:v>23.6</c:v>
                </c:pt>
                <c:pt idx="2550">
                  <c:v>33.6</c:v>
                </c:pt>
                <c:pt idx="2551">
                  <c:v>50</c:v>
                </c:pt>
                <c:pt idx="2552">
                  <c:v>40</c:v>
                </c:pt>
                <c:pt idx="2553">
                  <c:v>17.600000000000001</c:v>
                </c:pt>
                <c:pt idx="2554">
                  <c:v>118</c:v>
                </c:pt>
                <c:pt idx="2555">
                  <c:v>103.5</c:v>
                </c:pt>
                <c:pt idx="2556">
                  <c:v>40</c:v>
                </c:pt>
                <c:pt idx="2557">
                  <c:v>548.1</c:v>
                </c:pt>
                <c:pt idx="2558">
                  <c:v>346.8</c:v>
                </c:pt>
                <c:pt idx="2559">
                  <c:v>30</c:v>
                </c:pt>
                <c:pt idx="2560">
                  <c:v>50.2</c:v>
                </c:pt>
                <c:pt idx="2561">
                  <c:v>84.6</c:v>
                </c:pt>
                <c:pt idx="2562">
                  <c:v>50.4</c:v>
                </c:pt>
                <c:pt idx="2563">
                  <c:v>12.8</c:v>
                </c:pt>
                <c:pt idx="2564">
                  <c:v>50</c:v>
                </c:pt>
                <c:pt idx="2565">
                  <c:v>51</c:v>
                </c:pt>
                <c:pt idx="2566">
                  <c:v>50.4</c:v>
                </c:pt>
                <c:pt idx="2567">
                  <c:v>343.8</c:v>
                </c:pt>
                <c:pt idx="2568">
                  <c:v>294.5</c:v>
                </c:pt>
                <c:pt idx="2569">
                  <c:v>16.3</c:v>
                </c:pt>
                <c:pt idx="2570">
                  <c:v>50</c:v>
                </c:pt>
                <c:pt idx="2571">
                  <c:v>22</c:v>
                </c:pt>
                <c:pt idx="2572">
                  <c:v>50.4</c:v>
                </c:pt>
                <c:pt idx="2573">
                  <c:v>18</c:v>
                </c:pt>
                <c:pt idx="2574">
                  <c:v>13.6</c:v>
                </c:pt>
                <c:pt idx="2575">
                  <c:v>52</c:v>
                </c:pt>
                <c:pt idx="2576">
                  <c:v>200</c:v>
                </c:pt>
                <c:pt idx="2577">
                  <c:v>50</c:v>
                </c:pt>
                <c:pt idx="2578">
                  <c:v>18</c:v>
                </c:pt>
                <c:pt idx="2579">
                  <c:v>39.9</c:v>
                </c:pt>
                <c:pt idx="2580">
                  <c:v>14.6</c:v>
                </c:pt>
                <c:pt idx="2581">
                  <c:v>20</c:v>
                </c:pt>
                <c:pt idx="2582">
                  <c:v>40</c:v>
                </c:pt>
                <c:pt idx="2583">
                  <c:v>27.3</c:v>
                </c:pt>
                <c:pt idx="2584">
                  <c:v>34.200000000000003</c:v>
                </c:pt>
                <c:pt idx="2585">
                  <c:v>692</c:v>
                </c:pt>
                <c:pt idx="2586">
                  <c:v>76.900000000000006</c:v>
                </c:pt>
                <c:pt idx="2587">
                  <c:v>50</c:v>
                </c:pt>
                <c:pt idx="2588">
                  <c:v>25.8</c:v>
                </c:pt>
                <c:pt idx="2589">
                  <c:v>19</c:v>
                </c:pt>
                <c:pt idx="2590">
                  <c:v>32.4</c:v>
                </c:pt>
                <c:pt idx="2591">
                  <c:v>14.5</c:v>
                </c:pt>
                <c:pt idx="2592">
                  <c:v>14</c:v>
                </c:pt>
                <c:pt idx="2593">
                  <c:v>14.4</c:v>
                </c:pt>
                <c:pt idx="2594">
                  <c:v>57.5</c:v>
                </c:pt>
                <c:pt idx="2595">
                  <c:v>113</c:v>
                </c:pt>
                <c:pt idx="2596">
                  <c:v>19.600000000000001</c:v>
                </c:pt>
                <c:pt idx="2597">
                  <c:v>20.6</c:v>
                </c:pt>
                <c:pt idx="2598">
                  <c:v>65</c:v>
                </c:pt>
                <c:pt idx="2599">
                  <c:v>19.2</c:v>
                </c:pt>
                <c:pt idx="2600">
                  <c:v>409</c:v>
                </c:pt>
                <c:pt idx="2601">
                  <c:v>117.8</c:v>
                </c:pt>
                <c:pt idx="2602">
                  <c:v>58.8</c:v>
                </c:pt>
                <c:pt idx="2603">
                  <c:v>110.4</c:v>
                </c:pt>
                <c:pt idx="2604">
                  <c:v>14.8</c:v>
                </c:pt>
                <c:pt idx="2605">
                  <c:v>121</c:v>
                </c:pt>
                <c:pt idx="2606">
                  <c:v>48</c:v>
                </c:pt>
                <c:pt idx="2607">
                  <c:v>52</c:v>
                </c:pt>
                <c:pt idx="2608">
                  <c:v>388.8</c:v>
                </c:pt>
                <c:pt idx="2609">
                  <c:v>23.5</c:v>
                </c:pt>
                <c:pt idx="2610">
                  <c:v>13.8</c:v>
                </c:pt>
                <c:pt idx="2611">
                  <c:v>13.5</c:v>
                </c:pt>
                <c:pt idx="2612">
                  <c:v>37.799999999999997</c:v>
                </c:pt>
                <c:pt idx="2613">
                  <c:v>30</c:v>
                </c:pt>
                <c:pt idx="2614">
                  <c:v>37.5</c:v>
                </c:pt>
                <c:pt idx="2615">
                  <c:v>54.6</c:v>
                </c:pt>
                <c:pt idx="2616">
                  <c:v>22</c:v>
                </c:pt>
                <c:pt idx="2617">
                  <c:v>62.3</c:v>
                </c:pt>
                <c:pt idx="2618">
                  <c:v>40.5</c:v>
                </c:pt>
                <c:pt idx="2619">
                  <c:v>66</c:v>
                </c:pt>
                <c:pt idx="2620">
                  <c:v>37.799999999999997</c:v>
                </c:pt>
                <c:pt idx="2621">
                  <c:v>18</c:v>
                </c:pt>
                <c:pt idx="2622">
                  <c:v>30</c:v>
                </c:pt>
                <c:pt idx="2623">
                  <c:v>22</c:v>
                </c:pt>
                <c:pt idx="2624">
                  <c:v>25.5</c:v>
                </c:pt>
                <c:pt idx="2625">
                  <c:v>44</c:v>
                </c:pt>
                <c:pt idx="2626">
                  <c:v>231.2</c:v>
                </c:pt>
                <c:pt idx="2627">
                  <c:v>21.7</c:v>
                </c:pt>
                <c:pt idx="2628">
                  <c:v>18</c:v>
                </c:pt>
                <c:pt idx="2629">
                  <c:v>15.4</c:v>
                </c:pt>
                <c:pt idx="2630">
                  <c:v>19.399999999999999</c:v>
                </c:pt>
                <c:pt idx="2631">
                  <c:v>12.8</c:v>
                </c:pt>
                <c:pt idx="2632">
                  <c:v>35</c:v>
                </c:pt>
                <c:pt idx="2633">
                  <c:v>40</c:v>
                </c:pt>
                <c:pt idx="2634">
                  <c:v>19</c:v>
                </c:pt>
                <c:pt idx="2635">
                  <c:v>37.5</c:v>
                </c:pt>
                <c:pt idx="2636">
                  <c:v>30</c:v>
                </c:pt>
                <c:pt idx="2637">
                  <c:v>32</c:v>
                </c:pt>
                <c:pt idx="2638">
                  <c:v>50</c:v>
                </c:pt>
                <c:pt idx="2639">
                  <c:v>20</c:v>
                </c:pt>
                <c:pt idx="2640">
                  <c:v>40</c:v>
                </c:pt>
                <c:pt idx="2641">
                  <c:v>15</c:v>
                </c:pt>
                <c:pt idx="2642">
                  <c:v>21.2</c:v>
                </c:pt>
                <c:pt idx="2643">
                  <c:v>22</c:v>
                </c:pt>
                <c:pt idx="2644">
                  <c:v>61.2</c:v>
                </c:pt>
                <c:pt idx="2645">
                  <c:v>26</c:v>
                </c:pt>
                <c:pt idx="2646">
                  <c:v>154.19999999999999</c:v>
                </c:pt>
                <c:pt idx="2647">
                  <c:v>69</c:v>
                </c:pt>
                <c:pt idx="2648">
                  <c:v>18</c:v>
                </c:pt>
                <c:pt idx="2649">
                  <c:v>692</c:v>
                </c:pt>
                <c:pt idx="2650">
                  <c:v>40</c:v>
                </c:pt>
                <c:pt idx="2651">
                  <c:v>19</c:v>
                </c:pt>
                <c:pt idx="2652">
                  <c:v>338.4</c:v>
                </c:pt>
                <c:pt idx="2653">
                  <c:v>11.2</c:v>
                </c:pt>
                <c:pt idx="2654">
                  <c:v>27.3</c:v>
                </c:pt>
                <c:pt idx="2655">
                  <c:v>41.4</c:v>
                </c:pt>
                <c:pt idx="2656">
                  <c:v>50.2</c:v>
                </c:pt>
                <c:pt idx="2657">
                  <c:v>37.5</c:v>
                </c:pt>
                <c:pt idx="2658">
                  <c:v>427.7</c:v>
                </c:pt>
                <c:pt idx="2659">
                  <c:v>30</c:v>
                </c:pt>
                <c:pt idx="2660">
                  <c:v>50</c:v>
                </c:pt>
                <c:pt idx="2661">
                  <c:v>18</c:v>
                </c:pt>
                <c:pt idx="2662">
                  <c:v>18</c:v>
                </c:pt>
                <c:pt idx="2663">
                  <c:v>199.6</c:v>
                </c:pt>
                <c:pt idx="2664">
                  <c:v>16</c:v>
                </c:pt>
                <c:pt idx="2665">
                  <c:v>29</c:v>
                </c:pt>
                <c:pt idx="2666">
                  <c:v>30</c:v>
                </c:pt>
                <c:pt idx="2667">
                  <c:v>29.2</c:v>
                </c:pt>
                <c:pt idx="2668">
                  <c:v>343.8</c:v>
                </c:pt>
                <c:pt idx="2669">
                  <c:v>100</c:v>
                </c:pt>
                <c:pt idx="2670">
                  <c:v>45.4</c:v>
                </c:pt>
                <c:pt idx="2671">
                  <c:v>100</c:v>
                </c:pt>
                <c:pt idx="2672">
                  <c:v>130</c:v>
                </c:pt>
                <c:pt idx="2673">
                  <c:v>34.5</c:v>
                </c:pt>
                <c:pt idx="2674">
                  <c:v>14</c:v>
                </c:pt>
                <c:pt idx="2675">
                  <c:v>605</c:v>
                </c:pt>
                <c:pt idx="2676">
                  <c:v>26</c:v>
                </c:pt>
                <c:pt idx="2677">
                  <c:v>54</c:v>
                </c:pt>
                <c:pt idx="2678">
                  <c:v>30</c:v>
                </c:pt>
                <c:pt idx="2679">
                  <c:v>31.3</c:v>
                </c:pt>
                <c:pt idx="2680">
                  <c:v>31</c:v>
                </c:pt>
                <c:pt idx="2681">
                  <c:v>12.6</c:v>
                </c:pt>
                <c:pt idx="2682">
                  <c:v>13</c:v>
                </c:pt>
                <c:pt idx="2683">
                  <c:v>55.4</c:v>
                </c:pt>
                <c:pt idx="2684">
                  <c:v>381.6</c:v>
                </c:pt>
                <c:pt idx="2685">
                  <c:v>38</c:v>
                </c:pt>
                <c:pt idx="2686">
                  <c:v>12.8</c:v>
                </c:pt>
                <c:pt idx="2687">
                  <c:v>43</c:v>
                </c:pt>
                <c:pt idx="2688">
                  <c:v>22.9</c:v>
                </c:pt>
                <c:pt idx="2689">
                  <c:v>36.799999999999997</c:v>
                </c:pt>
                <c:pt idx="2690">
                  <c:v>11.4</c:v>
                </c:pt>
                <c:pt idx="2691">
                  <c:v>39.5</c:v>
                </c:pt>
                <c:pt idx="2692">
                  <c:v>35</c:v>
                </c:pt>
                <c:pt idx="2693">
                  <c:v>38</c:v>
                </c:pt>
                <c:pt idx="2694">
                  <c:v>10</c:v>
                </c:pt>
                <c:pt idx="2695">
                  <c:v>11.2</c:v>
                </c:pt>
                <c:pt idx="2696">
                  <c:v>15.4</c:v>
                </c:pt>
                <c:pt idx="2697">
                  <c:v>21.6</c:v>
                </c:pt>
                <c:pt idx="2698">
                  <c:v>20</c:v>
                </c:pt>
                <c:pt idx="2699">
                  <c:v>26.8</c:v>
                </c:pt>
                <c:pt idx="2700">
                  <c:v>20</c:v>
                </c:pt>
                <c:pt idx="2701">
                  <c:v>47.7</c:v>
                </c:pt>
                <c:pt idx="2702">
                  <c:v>27.3</c:v>
                </c:pt>
                <c:pt idx="2703">
                  <c:v>121</c:v>
                </c:pt>
                <c:pt idx="2704">
                  <c:v>32</c:v>
                </c:pt>
                <c:pt idx="2705">
                  <c:v>168</c:v>
                </c:pt>
                <c:pt idx="2706">
                  <c:v>25.3</c:v>
                </c:pt>
                <c:pt idx="2707">
                  <c:v>12.4</c:v>
                </c:pt>
                <c:pt idx="2708">
                  <c:v>13</c:v>
                </c:pt>
                <c:pt idx="2709">
                  <c:v>19.600000000000001</c:v>
                </c:pt>
                <c:pt idx="2710">
                  <c:v>38</c:v>
                </c:pt>
                <c:pt idx="2711">
                  <c:v>80</c:v>
                </c:pt>
                <c:pt idx="2712">
                  <c:v>58.2</c:v>
                </c:pt>
                <c:pt idx="2713">
                  <c:v>30</c:v>
                </c:pt>
                <c:pt idx="2714">
                  <c:v>15.3</c:v>
                </c:pt>
                <c:pt idx="2715">
                  <c:v>83</c:v>
                </c:pt>
                <c:pt idx="2716">
                  <c:v>416</c:v>
                </c:pt>
                <c:pt idx="2717">
                  <c:v>15</c:v>
                </c:pt>
                <c:pt idx="2718">
                  <c:v>28</c:v>
                </c:pt>
                <c:pt idx="2719">
                  <c:v>157.6</c:v>
                </c:pt>
                <c:pt idx="2720">
                  <c:v>30</c:v>
                </c:pt>
                <c:pt idx="2721">
                  <c:v>24.5</c:v>
                </c:pt>
                <c:pt idx="2722">
                  <c:v>12.1</c:v>
                </c:pt>
                <c:pt idx="2723">
                  <c:v>34.5</c:v>
                </c:pt>
                <c:pt idx="2724">
                  <c:v>21.8</c:v>
                </c:pt>
                <c:pt idx="2725">
                  <c:v>36</c:v>
                </c:pt>
                <c:pt idx="2726">
                  <c:v>12</c:v>
                </c:pt>
                <c:pt idx="2727">
                  <c:v>29.9</c:v>
                </c:pt>
                <c:pt idx="2728">
                  <c:v>17.600000000000001</c:v>
                </c:pt>
                <c:pt idx="2729">
                  <c:v>381.6</c:v>
                </c:pt>
                <c:pt idx="2730">
                  <c:v>14</c:v>
                </c:pt>
                <c:pt idx="2731">
                  <c:v>25</c:v>
                </c:pt>
                <c:pt idx="2732">
                  <c:v>43</c:v>
                </c:pt>
                <c:pt idx="2733">
                  <c:v>15</c:v>
                </c:pt>
                <c:pt idx="2734">
                  <c:v>16.399999999999999</c:v>
                </c:pt>
                <c:pt idx="2735">
                  <c:v>117.6</c:v>
                </c:pt>
                <c:pt idx="2736">
                  <c:v>27.7</c:v>
                </c:pt>
                <c:pt idx="2737">
                  <c:v>351</c:v>
                </c:pt>
                <c:pt idx="2738">
                  <c:v>30.2</c:v>
                </c:pt>
                <c:pt idx="2739">
                  <c:v>20</c:v>
                </c:pt>
                <c:pt idx="2740">
                  <c:v>30.2</c:v>
                </c:pt>
                <c:pt idx="2741">
                  <c:v>18</c:v>
                </c:pt>
                <c:pt idx="2742">
                  <c:v>177.8</c:v>
                </c:pt>
                <c:pt idx="2743">
                  <c:v>14.4</c:v>
                </c:pt>
                <c:pt idx="2744">
                  <c:v>47.3</c:v>
                </c:pt>
                <c:pt idx="2745">
                  <c:v>285.60000000000002</c:v>
                </c:pt>
                <c:pt idx="2746">
                  <c:v>23.4</c:v>
                </c:pt>
                <c:pt idx="2747">
                  <c:v>39.6</c:v>
                </c:pt>
                <c:pt idx="2748">
                  <c:v>11.5</c:v>
                </c:pt>
                <c:pt idx="2749">
                  <c:v>200</c:v>
                </c:pt>
                <c:pt idx="2750">
                  <c:v>300.89999999999998</c:v>
                </c:pt>
                <c:pt idx="2751">
                  <c:v>30</c:v>
                </c:pt>
                <c:pt idx="2752">
                  <c:v>33</c:v>
                </c:pt>
                <c:pt idx="2753">
                  <c:v>68.2</c:v>
                </c:pt>
                <c:pt idx="2754">
                  <c:v>305</c:v>
                </c:pt>
                <c:pt idx="2755">
                  <c:v>17.5</c:v>
                </c:pt>
                <c:pt idx="2756">
                  <c:v>37.5</c:v>
                </c:pt>
                <c:pt idx="2757">
                  <c:v>159.5</c:v>
                </c:pt>
                <c:pt idx="2758">
                  <c:v>175.5</c:v>
                </c:pt>
                <c:pt idx="2759">
                  <c:v>19.2</c:v>
                </c:pt>
                <c:pt idx="2760">
                  <c:v>122</c:v>
                </c:pt>
                <c:pt idx="2761">
                  <c:v>25.8</c:v>
                </c:pt>
                <c:pt idx="2762">
                  <c:v>196</c:v>
                </c:pt>
                <c:pt idx="2763">
                  <c:v>20</c:v>
                </c:pt>
                <c:pt idx="2764">
                  <c:v>40</c:v>
                </c:pt>
                <c:pt idx="2765">
                  <c:v>13.3</c:v>
                </c:pt>
                <c:pt idx="2766">
                  <c:v>12.4</c:v>
                </c:pt>
                <c:pt idx="2767">
                  <c:v>30</c:v>
                </c:pt>
                <c:pt idx="2768">
                  <c:v>11.2</c:v>
                </c:pt>
                <c:pt idx="2769">
                  <c:v>28.5</c:v>
                </c:pt>
                <c:pt idx="2770">
                  <c:v>55.3</c:v>
                </c:pt>
                <c:pt idx="2771">
                  <c:v>128.9</c:v>
                </c:pt>
                <c:pt idx="2772">
                  <c:v>73</c:v>
                </c:pt>
                <c:pt idx="2773">
                  <c:v>25</c:v>
                </c:pt>
                <c:pt idx="2774">
                  <c:v>407.7</c:v>
                </c:pt>
                <c:pt idx="2775">
                  <c:v>40</c:v>
                </c:pt>
                <c:pt idx="2776">
                  <c:v>17.600000000000001</c:v>
                </c:pt>
                <c:pt idx="2777">
                  <c:v>46</c:v>
                </c:pt>
                <c:pt idx="2778">
                  <c:v>12.8</c:v>
                </c:pt>
                <c:pt idx="2779">
                  <c:v>80</c:v>
                </c:pt>
                <c:pt idx="2780">
                  <c:v>13.6</c:v>
                </c:pt>
                <c:pt idx="2781">
                  <c:v>15</c:v>
                </c:pt>
                <c:pt idx="2782">
                  <c:v>253</c:v>
                </c:pt>
                <c:pt idx="2783">
                  <c:v>60</c:v>
                </c:pt>
                <c:pt idx="2784">
                  <c:v>192</c:v>
                </c:pt>
                <c:pt idx="2785">
                  <c:v>11.2</c:v>
                </c:pt>
                <c:pt idx="2786">
                  <c:v>25.3</c:v>
                </c:pt>
                <c:pt idx="2787">
                  <c:v>45.6</c:v>
                </c:pt>
                <c:pt idx="2788">
                  <c:v>20</c:v>
                </c:pt>
                <c:pt idx="2789">
                  <c:v>21.6</c:v>
                </c:pt>
                <c:pt idx="2790">
                  <c:v>380</c:v>
                </c:pt>
                <c:pt idx="2791">
                  <c:v>15.5</c:v>
                </c:pt>
                <c:pt idx="2792">
                  <c:v>32.700000000000003</c:v>
                </c:pt>
                <c:pt idx="2793">
                  <c:v>772.6</c:v>
                </c:pt>
                <c:pt idx="2794">
                  <c:v>29.4</c:v>
                </c:pt>
                <c:pt idx="2795">
                  <c:v>30</c:v>
                </c:pt>
                <c:pt idx="2796">
                  <c:v>14.4</c:v>
                </c:pt>
                <c:pt idx="2797">
                  <c:v>41</c:v>
                </c:pt>
                <c:pt idx="2798">
                  <c:v>56</c:v>
                </c:pt>
                <c:pt idx="2799">
                  <c:v>10</c:v>
                </c:pt>
                <c:pt idx="2800">
                  <c:v>20.7</c:v>
                </c:pt>
                <c:pt idx="2801">
                  <c:v>43.2</c:v>
                </c:pt>
                <c:pt idx="2802">
                  <c:v>29.6</c:v>
                </c:pt>
                <c:pt idx="2803">
                  <c:v>50.8</c:v>
                </c:pt>
                <c:pt idx="2804">
                  <c:v>22.6</c:v>
                </c:pt>
                <c:pt idx="2805">
                  <c:v>12.1</c:v>
                </c:pt>
                <c:pt idx="2806">
                  <c:v>19.5</c:v>
                </c:pt>
                <c:pt idx="2807">
                  <c:v>30</c:v>
                </c:pt>
                <c:pt idx="2808">
                  <c:v>8.6999999999999993</c:v>
                </c:pt>
                <c:pt idx="2809">
                  <c:v>30</c:v>
                </c:pt>
                <c:pt idx="2810">
                  <c:v>35.200000000000003</c:v>
                </c:pt>
                <c:pt idx="2811">
                  <c:v>15</c:v>
                </c:pt>
                <c:pt idx="2812">
                  <c:v>270</c:v>
                </c:pt>
                <c:pt idx="2813">
                  <c:v>12</c:v>
                </c:pt>
                <c:pt idx="2814">
                  <c:v>45.7</c:v>
                </c:pt>
                <c:pt idx="2815">
                  <c:v>61.5</c:v>
                </c:pt>
                <c:pt idx="2816">
                  <c:v>40</c:v>
                </c:pt>
                <c:pt idx="2817">
                  <c:v>256.3</c:v>
                </c:pt>
                <c:pt idx="2818">
                  <c:v>49.8</c:v>
                </c:pt>
                <c:pt idx="2819">
                  <c:v>13.2</c:v>
                </c:pt>
                <c:pt idx="2820">
                  <c:v>30</c:v>
                </c:pt>
                <c:pt idx="2821">
                  <c:v>29</c:v>
                </c:pt>
                <c:pt idx="2822">
                  <c:v>28</c:v>
                </c:pt>
                <c:pt idx="2823">
                  <c:v>188</c:v>
                </c:pt>
                <c:pt idx="2824">
                  <c:v>106</c:v>
                </c:pt>
                <c:pt idx="2825">
                  <c:v>11.8</c:v>
                </c:pt>
                <c:pt idx="2826">
                  <c:v>49.2</c:v>
                </c:pt>
                <c:pt idx="2827">
                  <c:v>33.299999999999997</c:v>
                </c:pt>
                <c:pt idx="2828">
                  <c:v>688</c:v>
                </c:pt>
                <c:pt idx="2829">
                  <c:v>799.2</c:v>
                </c:pt>
                <c:pt idx="2830">
                  <c:v>94</c:v>
                </c:pt>
                <c:pt idx="2831">
                  <c:v>35</c:v>
                </c:pt>
                <c:pt idx="2832">
                  <c:v>20.8</c:v>
                </c:pt>
                <c:pt idx="2833">
                  <c:v>12</c:v>
                </c:pt>
                <c:pt idx="2834">
                  <c:v>52</c:v>
                </c:pt>
                <c:pt idx="2835">
                  <c:v>11.6</c:v>
                </c:pt>
                <c:pt idx="2836">
                  <c:v>19.5</c:v>
                </c:pt>
                <c:pt idx="2837">
                  <c:v>14.8</c:v>
                </c:pt>
                <c:pt idx="2838">
                  <c:v>40</c:v>
                </c:pt>
                <c:pt idx="2839">
                  <c:v>10</c:v>
                </c:pt>
                <c:pt idx="2840">
                  <c:v>12.4</c:v>
                </c:pt>
                <c:pt idx="2841">
                  <c:v>37.5</c:v>
                </c:pt>
                <c:pt idx="2842">
                  <c:v>9.8000000000000007</c:v>
                </c:pt>
                <c:pt idx="2843">
                  <c:v>8.8000000000000007</c:v>
                </c:pt>
                <c:pt idx="2844">
                  <c:v>383</c:v>
                </c:pt>
                <c:pt idx="2845">
                  <c:v>12.5</c:v>
                </c:pt>
                <c:pt idx="2846">
                  <c:v>114</c:v>
                </c:pt>
                <c:pt idx="2847">
                  <c:v>365.4</c:v>
                </c:pt>
                <c:pt idx="2848">
                  <c:v>49.4</c:v>
                </c:pt>
                <c:pt idx="2849">
                  <c:v>22.5</c:v>
                </c:pt>
                <c:pt idx="2850">
                  <c:v>38.9</c:v>
                </c:pt>
                <c:pt idx="2851">
                  <c:v>16.399999999999999</c:v>
                </c:pt>
                <c:pt idx="2852">
                  <c:v>99.5</c:v>
                </c:pt>
                <c:pt idx="2853">
                  <c:v>23.5</c:v>
                </c:pt>
                <c:pt idx="2854">
                  <c:v>20</c:v>
                </c:pt>
                <c:pt idx="2855">
                  <c:v>25.5</c:v>
                </c:pt>
                <c:pt idx="2856">
                  <c:v>30</c:v>
                </c:pt>
                <c:pt idx="2857">
                  <c:v>11.5</c:v>
                </c:pt>
                <c:pt idx="2858">
                  <c:v>13.4</c:v>
                </c:pt>
                <c:pt idx="2859">
                  <c:v>121.5</c:v>
                </c:pt>
                <c:pt idx="2860">
                  <c:v>33.799999999999997</c:v>
                </c:pt>
                <c:pt idx="2861">
                  <c:v>48</c:v>
                </c:pt>
                <c:pt idx="2862">
                  <c:v>22.5</c:v>
                </c:pt>
                <c:pt idx="2863">
                  <c:v>39.6</c:v>
                </c:pt>
                <c:pt idx="2864">
                  <c:v>14.1</c:v>
                </c:pt>
                <c:pt idx="2865">
                  <c:v>45</c:v>
                </c:pt>
                <c:pt idx="2866">
                  <c:v>18.8</c:v>
                </c:pt>
                <c:pt idx="2867">
                  <c:v>12</c:v>
                </c:pt>
                <c:pt idx="2868">
                  <c:v>8.3000000000000007</c:v>
                </c:pt>
                <c:pt idx="2869">
                  <c:v>18</c:v>
                </c:pt>
                <c:pt idx="2870">
                  <c:v>194.3</c:v>
                </c:pt>
                <c:pt idx="2871">
                  <c:v>19.5</c:v>
                </c:pt>
                <c:pt idx="2872">
                  <c:v>14.8</c:v>
                </c:pt>
                <c:pt idx="2873">
                  <c:v>27.4</c:v>
                </c:pt>
                <c:pt idx="2874">
                  <c:v>12.8</c:v>
                </c:pt>
                <c:pt idx="2875">
                  <c:v>15</c:v>
                </c:pt>
                <c:pt idx="2876">
                  <c:v>9</c:v>
                </c:pt>
                <c:pt idx="2877">
                  <c:v>28.1</c:v>
                </c:pt>
                <c:pt idx="2878">
                  <c:v>31</c:v>
                </c:pt>
                <c:pt idx="2879">
                  <c:v>13.6</c:v>
                </c:pt>
                <c:pt idx="2880">
                  <c:v>9</c:v>
                </c:pt>
                <c:pt idx="2881">
                  <c:v>82</c:v>
                </c:pt>
                <c:pt idx="2882">
                  <c:v>14.5</c:v>
                </c:pt>
                <c:pt idx="2883">
                  <c:v>15</c:v>
                </c:pt>
                <c:pt idx="2884">
                  <c:v>14.2</c:v>
                </c:pt>
                <c:pt idx="2885">
                  <c:v>26.5</c:v>
                </c:pt>
                <c:pt idx="2886">
                  <c:v>26</c:v>
                </c:pt>
                <c:pt idx="2887">
                  <c:v>8.6</c:v>
                </c:pt>
                <c:pt idx="2888">
                  <c:v>10</c:v>
                </c:pt>
                <c:pt idx="2889">
                  <c:v>13</c:v>
                </c:pt>
                <c:pt idx="2890">
                  <c:v>14.4</c:v>
                </c:pt>
                <c:pt idx="2891">
                  <c:v>24</c:v>
                </c:pt>
                <c:pt idx="2892">
                  <c:v>14.3</c:v>
                </c:pt>
                <c:pt idx="2893">
                  <c:v>22.4</c:v>
                </c:pt>
                <c:pt idx="2894">
                  <c:v>35</c:v>
                </c:pt>
                <c:pt idx="2895">
                  <c:v>134.30000000000001</c:v>
                </c:pt>
                <c:pt idx="2896">
                  <c:v>12</c:v>
                </c:pt>
                <c:pt idx="2897">
                  <c:v>356</c:v>
                </c:pt>
                <c:pt idx="2898">
                  <c:v>16</c:v>
                </c:pt>
                <c:pt idx="2899">
                  <c:v>20</c:v>
                </c:pt>
                <c:pt idx="2900">
                  <c:v>22</c:v>
                </c:pt>
                <c:pt idx="2901">
                  <c:v>559.4</c:v>
                </c:pt>
                <c:pt idx="2902">
                  <c:v>28.3</c:v>
                </c:pt>
                <c:pt idx="2903">
                  <c:v>30.5</c:v>
                </c:pt>
                <c:pt idx="2904">
                  <c:v>24.6</c:v>
                </c:pt>
                <c:pt idx="2905">
                  <c:v>14.2</c:v>
                </c:pt>
                <c:pt idx="2906">
                  <c:v>154.19999999999999</c:v>
                </c:pt>
                <c:pt idx="2907">
                  <c:v>12</c:v>
                </c:pt>
                <c:pt idx="2908">
                  <c:v>29.7</c:v>
                </c:pt>
                <c:pt idx="2909">
                  <c:v>20.100000000000001</c:v>
                </c:pt>
                <c:pt idx="2910">
                  <c:v>20.100000000000001</c:v>
                </c:pt>
                <c:pt idx="2911">
                  <c:v>10</c:v>
                </c:pt>
                <c:pt idx="2912">
                  <c:v>24</c:v>
                </c:pt>
                <c:pt idx="2913">
                  <c:v>21.6</c:v>
                </c:pt>
                <c:pt idx="2914">
                  <c:v>17.7</c:v>
                </c:pt>
                <c:pt idx="2915">
                  <c:v>42</c:v>
                </c:pt>
                <c:pt idx="2916">
                  <c:v>26</c:v>
                </c:pt>
                <c:pt idx="2917">
                  <c:v>23.9</c:v>
                </c:pt>
                <c:pt idx="2918">
                  <c:v>143.80000000000001</c:v>
                </c:pt>
                <c:pt idx="2919">
                  <c:v>13.1</c:v>
                </c:pt>
                <c:pt idx="2920">
                  <c:v>70.2</c:v>
                </c:pt>
                <c:pt idx="2921">
                  <c:v>11.7</c:v>
                </c:pt>
                <c:pt idx="2922">
                  <c:v>9.6</c:v>
                </c:pt>
                <c:pt idx="2923">
                  <c:v>15.9</c:v>
                </c:pt>
                <c:pt idx="2924">
                  <c:v>11.6</c:v>
                </c:pt>
                <c:pt idx="2925">
                  <c:v>14</c:v>
                </c:pt>
                <c:pt idx="2926">
                  <c:v>243.3</c:v>
                </c:pt>
                <c:pt idx="2927">
                  <c:v>8</c:v>
                </c:pt>
                <c:pt idx="2928">
                  <c:v>21</c:v>
                </c:pt>
                <c:pt idx="2929">
                  <c:v>18.899999999999999</c:v>
                </c:pt>
                <c:pt idx="2930">
                  <c:v>22.5</c:v>
                </c:pt>
                <c:pt idx="2931">
                  <c:v>16</c:v>
                </c:pt>
                <c:pt idx="2932">
                  <c:v>17.5</c:v>
                </c:pt>
                <c:pt idx="2933">
                  <c:v>7.5</c:v>
                </c:pt>
                <c:pt idx="2934">
                  <c:v>56.1</c:v>
                </c:pt>
                <c:pt idx="2935">
                  <c:v>34.299999999999997</c:v>
                </c:pt>
                <c:pt idx="2936">
                  <c:v>22.5</c:v>
                </c:pt>
                <c:pt idx="2937">
                  <c:v>14.4</c:v>
                </c:pt>
                <c:pt idx="2938">
                  <c:v>265.60000000000002</c:v>
                </c:pt>
                <c:pt idx="2939">
                  <c:v>10.1</c:v>
                </c:pt>
                <c:pt idx="2940">
                  <c:v>26.4</c:v>
                </c:pt>
                <c:pt idx="2941">
                  <c:v>29.7</c:v>
                </c:pt>
                <c:pt idx="2942">
                  <c:v>18.8</c:v>
                </c:pt>
                <c:pt idx="2943">
                  <c:v>240</c:v>
                </c:pt>
                <c:pt idx="2944">
                  <c:v>13</c:v>
                </c:pt>
                <c:pt idx="2945">
                  <c:v>197.7</c:v>
                </c:pt>
                <c:pt idx="2946">
                  <c:v>25</c:v>
                </c:pt>
                <c:pt idx="2947">
                  <c:v>13.7</c:v>
                </c:pt>
                <c:pt idx="2948">
                  <c:v>20</c:v>
                </c:pt>
                <c:pt idx="2949">
                  <c:v>12</c:v>
                </c:pt>
                <c:pt idx="2950">
                  <c:v>27</c:v>
                </c:pt>
                <c:pt idx="2951">
                  <c:v>14.4</c:v>
                </c:pt>
                <c:pt idx="2952">
                  <c:v>31</c:v>
                </c:pt>
                <c:pt idx="2953">
                  <c:v>37.5</c:v>
                </c:pt>
                <c:pt idx="2954">
                  <c:v>9.6</c:v>
                </c:pt>
                <c:pt idx="2955">
                  <c:v>828</c:v>
                </c:pt>
                <c:pt idx="2956">
                  <c:v>8.6</c:v>
                </c:pt>
                <c:pt idx="2957">
                  <c:v>8</c:v>
                </c:pt>
                <c:pt idx="2958">
                  <c:v>75</c:v>
                </c:pt>
                <c:pt idx="2959">
                  <c:v>19.600000000000001</c:v>
                </c:pt>
                <c:pt idx="2960">
                  <c:v>12</c:v>
                </c:pt>
                <c:pt idx="2961">
                  <c:v>21</c:v>
                </c:pt>
                <c:pt idx="2962">
                  <c:v>368.4</c:v>
                </c:pt>
                <c:pt idx="2963">
                  <c:v>11</c:v>
                </c:pt>
                <c:pt idx="2964">
                  <c:v>31.5</c:v>
                </c:pt>
                <c:pt idx="2965">
                  <c:v>12</c:v>
                </c:pt>
                <c:pt idx="2966">
                  <c:v>274.5</c:v>
                </c:pt>
                <c:pt idx="2967">
                  <c:v>19.600000000000001</c:v>
                </c:pt>
                <c:pt idx="2968">
                  <c:v>39.1</c:v>
                </c:pt>
                <c:pt idx="2969">
                  <c:v>26</c:v>
                </c:pt>
                <c:pt idx="2970">
                  <c:v>18.2</c:v>
                </c:pt>
                <c:pt idx="2971">
                  <c:v>78.900000000000006</c:v>
                </c:pt>
                <c:pt idx="2972">
                  <c:v>26.6</c:v>
                </c:pt>
                <c:pt idx="2973">
                  <c:v>10.8</c:v>
                </c:pt>
                <c:pt idx="2974">
                  <c:v>7.5</c:v>
                </c:pt>
                <c:pt idx="2975">
                  <c:v>30.6</c:v>
                </c:pt>
                <c:pt idx="2976">
                  <c:v>21</c:v>
                </c:pt>
                <c:pt idx="2977">
                  <c:v>121</c:v>
                </c:pt>
                <c:pt idx="2978">
                  <c:v>882</c:v>
                </c:pt>
                <c:pt idx="2979">
                  <c:v>14.4</c:v>
                </c:pt>
                <c:pt idx="2980">
                  <c:v>30</c:v>
                </c:pt>
                <c:pt idx="2981">
                  <c:v>20</c:v>
                </c:pt>
                <c:pt idx="2982">
                  <c:v>125</c:v>
                </c:pt>
                <c:pt idx="2983">
                  <c:v>25</c:v>
                </c:pt>
                <c:pt idx="2984">
                  <c:v>46</c:v>
                </c:pt>
                <c:pt idx="2985">
                  <c:v>12.3</c:v>
                </c:pt>
                <c:pt idx="2986">
                  <c:v>21</c:v>
                </c:pt>
                <c:pt idx="2987">
                  <c:v>242</c:v>
                </c:pt>
                <c:pt idx="2988">
                  <c:v>9.6</c:v>
                </c:pt>
                <c:pt idx="2989">
                  <c:v>77.400000000000006</c:v>
                </c:pt>
                <c:pt idx="2990">
                  <c:v>188</c:v>
                </c:pt>
                <c:pt idx="2991">
                  <c:v>10.8</c:v>
                </c:pt>
                <c:pt idx="2992">
                  <c:v>100</c:v>
                </c:pt>
                <c:pt idx="2993">
                  <c:v>21</c:v>
                </c:pt>
                <c:pt idx="2994">
                  <c:v>12.6</c:v>
                </c:pt>
                <c:pt idx="2995">
                  <c:v>537.79999999999995</c:v>
                </c:pt>
                <c:pt idx="2996">
                  <c:v>20</c:v>
                </c:pt>
                <c:pt idx="2997">
                  <c:v>24.6</c:v>
                </c:pt>
                <c:pt idx="2998">
                  <c:v>20</c:v>
                </c:pt>
                <c:pt idx="2999">
                  <c:v>810.4</c:v>
                </c:pt>
                <c:pt idx="3000">
                  <c:v>226.6</c:v>
                </c:pt>
                <c:pt idx="3001">
                  <c:v>10</c:v>
                </c:pt>
                <c:pt idx="3002">
                  <c:v>30</c:v>
                </c:pt>
                <c:pt idx="3003">
                  <c:v>15</c:v>
                </c:pt>
                <c:pt idx="3004">
                  <c:v>7.5</c:v>
                </c:pt>
                <c:pt idx="3005">
                  <c:v>11.2</c:v>
                </c:pt>
                <c:pt idx="3006">
                  <c:v>65.099999999999994</c:v>
                </c:pt>
                <c:pt idx="3007">
                  <c:v>62.6</c:v>
                </c:pt>
                <c:pt idx="3008">
                  <c:v>15.9</c:v>
                </c:pt>
                <c:pt idx="3009">
                  <c:v>30</c:v>
                </c:pt>
                <c:pt idx="3010">
                  <c:v>25.2</c:v>
                </c:pt>
                <c:pt idx="3011">
                  <c:v>172.9</c:v>
                </c:pt>
                <c:pt idx="3012">
                  <c:v>9.6</c:v>
                </c:pt>
                <c:pt idx="3013">
                  <c:v>20</c:v>
                </c:pt>
                <c:pt idx="3014">
                  <c:v>30</c:v>
                </c:pt>
                <c:pt idx="3015">
                  <c:v>8.5</c:v>
                </c:pt>
                <c:pt idx="3016">
                  <c:v>20</c:v>
                </c:pt>
                <c:pt idx="3017">
                  <c:v>20</c:v>
                </c:pt>
                <c:pt idx="3018">
                  <c:v>14.4</c:v>
                </c:pt>
                <c:pt idx="3019">
                  <c:v>31</c:v>
                </c:pt>
                <c:pt idx="3020">
                  <c:v>10.5</c:v>
                </c:pt>
                <c:pt idx="3021">
                  <c:v>34.5</c:v>
                </c:pt>
                <c:pt idx="3022">
                  <c:v>17.2</c:v>
                </c:pt>
                <c:pt idx="3023">
                  <c:v>13.1</c:v>
                </c:pt>
                <c:pt idx="3024">
                  <c:v>27.5</c:v>
                </c:pt>
                <c:pt idx="3025">
                  <c:v>12.9</c:v>
                </c:pt>
                <c:pt idx="3026">
                  <c:v>9.6</c:v>
                </c:pt>
                <c:pt idx="3027">
                  <c:v>19.2</c:v>
                </c:pt>
                <c:pt idx="3028">
                  <c:v>9.3000000000000007</c:v>
                </c:pt>
                <c:pt idx="3029">
                  <c:v>29.4</c:v>
                </c:pt>
                <c:pt idx="3030">
                  <c:v>12</c:v>
                </c:pt>
                <c:pt idx="3031">
                  <c:v>20</c:v>
                </c:pt>
                <c:pt idx="3032">
                  <c:v>30.2</c:v>
                </c:pt>
                <c:pt idx="3033">
                  <c:v>30</c:v>
                </c:pt>
                <c:pt idx="3034">
                  <c:v>20.2</c:v>
                </c:pt>
                <c:pt idx="3035">
                  <c:v>25</c:v>
                </c:pt>
                <c:pt idx="3036">
                  <c:v>12.3</c:v>
                </c:pt>
                <c:pt idx="3037">
                  <c:v>20</c:v>
                </c:pt>
                <c:pt idx="3038">
                  <c:v>10</c:v>
                </c:pt>
                <c:pt idx="3039">
                  <c:v>211.7</c:v>
                </c:pt>
                <c:pt idx="3040">
                  <c:v>20</c:v>
                </c:pt>
                <c:pt idx="3041">
                  <c:v>8.8000000000000007</c:v>
                </c:pt>
                <c:pt idx="3042">
                  <c:v>100.2</c:v>
                </c:pt>
                <c:pt idx="3043">
                  <c:v>22.5</c:v>
                </c:pt>
                <c:pt idx="3044">
                  <c:v>20.8</c:v>
                </c:pt>
                <c:pt idx="3045">
                  <c:v>7.5</c:v>
                </c:pt>
                <c:pt idx="3046">
                  <c:v>6.8</c:v>
                </c:pt>
                <c:pt idx="3047">
                  <c:v>60</c:v>
                </c:pt>
                <c:pt idx="3048">
                  <c:v>22.8</c:v>
                </c:pt>
                <c:pt idx="3049">
                  <c:v>10</c:v>
                </c:pt>
                <c:pt idx="3050">
                  <c:v>23</c:v>
                </c:pt>
                <c:pt idx="3051">
                  <c:v>25.5</c:v>
                </c:pt>
                <c:pt idx="3052">
                  <c:v>30</c:v>
                </c:pt>
                <c:pt idx="3053">
                  <c:v>121</c:v>
                </c:pt>
                <c:pt idx="3054">
                  <c:v>30</c:v>
                </c:pt>
                <c:pt idx="3055">
                  <c:v>25.7</c:v>
                </c:pt>
                <c:pt idx="3056">
                  <c:v>25.5</c:v>
                </c:pt>
                <c:pt idx="3057">
                  <c:v>14.4</c:v>
                </c:pt>
                <c:pt idx="3058">
                  <c:v>21.3</c:v>
                </c:pt>
                <c:pt idx="3059">
                  <c:v>49.6</c:v>
                </c:pt>
                <c:pt idx="3060">
                  <c:v>9</c:v>
                </c:pt>
                <c:pt idx="3061">
                  <c:v>10.199999999999999</c:v>
                </c:pt>
                <c:pt idx="3062">
                  <c:v>7.5</c:v>
                </c:pt>
                <c:pt idx="3063">
                  <c:v>41.7</c:v>
                </c:pt>
                <c:pt idx="3064">
                  <c:v>8</c:v>
                </c:pt>
                <c:pt idx="3065">
                  <c:v>80</c:v>
                </c:pt>
                <c:pt idx="3066">
                  <c:v>112</c:v>
                </c:pt>
                <c:pt idx="3067">
                  <c:v>8.1999999999999993</c:v>
                </c:pt>
                <c:pt idx="3068">
                  <c:v>20</c:v>
                </c:pt>
                <c:pt idx="3069">
                  <c:v>7.9</c:v>
                </c:pt>
                <c:pt idx="3070">
                  <c:v>58</c:v>
                </c:pt>
                <c:pt idx="3071">
                  <c:v>23</c:v>
                </c:pt>
                <c:pt idx="3072">
                  <c:v>20</c:v>
                </c:pt>
                <c:pt idx="3073">
                  <c:v>10.7</c:v>
                </c:pt>
                <c:pt idx="3074">
                  <c:v>20</c:v>
                </c:pt>
                <c:pt idx="3075">
                  <c:v>14.1</c:v>
                </c:pt>
                <c:pt idx="3076">
                  <c:v>10.5</c:v>
                </c:pt>
                <c:pt idx="3077">
                  <c:v>312.39999999999998</c:v>
                </c:pt>
                <c:pt idx="3078">
                  <c:v>9.6999999999999993</c:v>
                </c:pt>
                <c:pt idx="3079">
                  <c:v>20</c:v>
                </c:pt>
                <c:pt idx="3080">
                  <c:v>21</c:v>
                </c:pt>
                <c:pt idx="3081">
                  <c:v>30</c:v>
                </c:pt>
                <c:pt idx="3082">
                  <c:v>20</c:v>
                </c:pt>
                <c:pt idx="3083">
                  <c:v>30</c:v>
                </c:pt>
                <c:pt idx="3084">
                  <c:v>20</c:v>
                </c:pt>
                <c:pt idx="3085">
                  <c:v>20</c:v>
                </c:pt>
                <c:pt idx="3086">
                  <c:v>97.4</c:v>
                </c:pt>
                <c:pt idx="3087">
                  <c:v>20</c:v>
                </c:pt>
                <c:pt idx="3088">
                  <c:v>30.7</c:v>
                </c:pt>
                <c:pt idx="3089">
                  <c:v>32.6</c:v>
                </c:pt>
                <c:pt idx="3090">
                  <c:v>18.399999999999999</c:v>
                </c:pt>
                <c:pt idx="3091">
                  <c:v>22.6</c:v>
                </c:pt>
                <c:pt idx="3092">
                  <c:v>20</c:v>
                </c:pt>
                <c:pt idx="3093">
                  <c:v>20</c:v>
                </c:pt>
                <c:pt idx="3094">
                  <c:v>30</c:v>
                </c:pt>
                <c:pt idx="3095">
                  <c:v>19.8</c:v>
                </c:pt>
                <c:pt idx="3096">
                  <c:v>30</c:v>
                </c:pt>
                <c:pt idx="3097">
                  <c:v>10.199999999999999</c:v>
                </c:pt>
                <c:pt idx="3098">
                  <c:v>340</c:v>
                </c:pt>
                <c:pt idx="3099">
                  <c:v>18</c:v>
                </c:pt>
                <c:pt idx="3100">
                  <c:v>15.1</c:v>
                </c:pt>
                <c:pt idx="3101">
                  <c:v>34.6</c:v>
                </c:pt>
                <c:pt idx="3102">
                  <c:v>222</c:v>
                </c:pt>
                <c:pt idx="3103">
                  <c:v>20</c:v>
                </c:pt>
                <c:pt idx="3104">
                  <c:v>7.6</c:v>
                </c:pt>
                <c:pt idx="3105">
                  <c:v>15.4</c:v>
                </c:pt>
                <c:pt idx="3106">
                  <c:v>91</c:v>
                </c:pt>
                <c:pt idx="3107">
                  <c:v>20</c:v>
                </c:pt>
                <c:pt idx="3108">
                  <c:v>98.6</c:v>
                </c:pt>
                <c:pt idx="3109">
                  <c:v>20</c:v>
                </c:pt>
                <c:pt idx="3110">
                  <c:v>7</c:v>
                </c:pt>
                <c:pt idx="3111">
                  <c:v>20</c:v>
                </c:pt>
                <c:pt idx="3112">
                  <c:v>16</c:v>
                </c:pt>
                <c:pt idx="3113">
                  <c:v>14.5</c:v>
                </c:pt>
                <c:pt idx="3114">
                  <c:v>30</c:v>
                </c:pt>
                <c:pt idx="3115">
                  <c:v>18.2</c:v>
                </c:pt>
                <c:pt idx="3116">
                  <c:v>20</c:v>
                </c:pt>
                <c:pt idx="3117">
                  <c:v>22</c:v>
                </c:pt>
                <c:pt idx="3118">
                  <c:v>20</c:v>
                </c:pt>
                <c:pt idx="3119">
                  <c:v>24</c:v>
                </c:pt>
                <c:pt idx="3120">
                  <c:v>12</c:v>
                </c:pt>
                <c:pt idx="3121">
                  <c:v>20</c:v>
                </c:pt>
                <c:pt idx="3122">
                  <c:v>11.4</c:v>
                </c:pt>
                <c:pt idx="3123">
                  <c:v>21.9</c:v>
                </c:pt>
                <c:pt idx="3124">
                  <c:v>51.3</c:v>
                </c:pt>
                <c:pt idx="3125">
                  <c:v>7.2</c:v>
                </c:pt>
                <c:pt idx="3126">
                  <c:v>17</c:v>
                </c:pt>
                <c:pt idx="3127">
                  <c:v>12.8</c:v>
                </c:pt>
                <c:pt idx="3128">
                  <c:v>7.8</c:v>
                </c:pt>
                <c:pt idx="3129">
                  <c:v>386.1</c:v>
                </c:pt>
                <c:pt idx="3130">
                  <c:v>99.8</c:v>
                </c:pt>
                <c:pt idx="3131">
                  <c:v>9</c:v>
                </c:pt>
                <c:pt idx="3132">
                  <c:v>20</c:v>
                </c:pt>
                <c:pt idx="3133">
                  <c:v>20</c:v>
                </c:pt>
                <c:pt idx="3134">
                  <c:v>20</c:v>
                </c:pt>
                <c:pt idx="3135">
                  <c:v>18</c:v>
                </c:pt>
                <c:pt idx="3136">
                  <c:v>20</c:v>
                </c:pt>
                <c:pt idx="3137">
                  <c:v>23</c:v>
                </c:pt>
                <c:pt idx="3138">
                  <c:v>28.7</c:v>
                </c:pt>
                <c:pt idx="3139">
                  <c:v>10.199999999999999</c:v>
                </c:pt>
                <c:pt idx="3140">
                  <c:v>16</c:v>
                </c:pt>
                <c:pt idx="3141">
                  <c:v>17.5</c:v>
                </c:pt>
                <c:pt idx="3142">
                  <c:v>6.4</c:v>
                </c:pt>
                <c:pt idx="3143">
                  <c:v>35</c:v>
                </c:pt>
                <c:pt idx="3144">
                  <c:v>22.4</c:v>
                </c:pt>
                <c:pt idx="3145">
                  <c:v>20</c:v>
                </c:pt>
                <c:pt idx="3146">
                  <c:v>48</c:v>
                </c:pt>
                <c:pt idx="3147">
                  <c:v>20</c:v>
                </c:pt>
                <c:pt idx="3148">
                  <c:v>20</c:v>
                </c:pt>
                <c:pt idx="3149">
                  <c:v>6.6</c:v>
                </c:pt>
                <c:pt idx="3150">
                  <c:v>7.9</c:v>
                </c:pt>
                <c:pt idx="3151">
                  <c:v>20</c:v>
                </c:pt>
                <c:pt idx="3152">
                  <c:v>23</c:v>
                </c:pt>
                <c:pt idx="3153">
                  <c:v>19.5</c:v>
                </c:pt>
                <c:pt idx="3154">
                  <c:v>20</c:v>
                </c:pt>
                <c:pt idx="3155">
                  <c:v>7.9</c:v>
                </c:pt>
                <c:pt idx="3156">
                  <c:v>11.2</c:v>
                </c:pt>
                <c:pt idx="3157">
                  <c:v>11.8</c:v>
                </c:pt>
                <c:pt idx="3158">
                  <c:v>10.3</c:v>
                </c:pt>
                <c:pt idx="3159">
                  <c:v>17.2</c:v>
                </c:pt>
                <c:pt idx="3160">
                  <c:v>29</c:v>
                </c:pt>
                <c:pt idx="3161">
                  <c:v>20</c:v>
                </c:pt>
                <c:pt idx="3162">
                  <c:v>14.4</c:v>
                </c:pt>
                <c:pt idx="3163">
                  <c:v>20</c:v>
                </c:pt>
                <c:pt idx="3164">
                  <c:v>20</c:v>
                </c:pt>
                <c:pt idx="3165">
                  <c:v>18.5</c:v>
                </c:pt>
                <c:pt idx="3166">
                  <c:v>20</c:v>
                </c:pt>
                <c:pt idx="3167">
                  <c:v>10.4</c:v>
                </c:pt>
                <c:pt idx="3168">
                  <c:v>32</c:v>
                </c:pt>
                <c:pt idx="3169">
                  <c:v>16.8</c:v>
                </c:pt>
                <c:pt idx="3170">
                  <c:v>11.8</c:v>
                </c:pt>
                <c:pt idx="3171">
                  <c:v>8.8000000000000007</c:v>
                </c:pt>
                <c:pt idx="3172">
                  <c:v>20</c:v>
                </c:pt>
                <c:pt idx="3173">
                  <c:v>30</c:v>
                </c:pt>
                <c:pt idx="3174">
                  <c:v>20.2</c:v>
                </c:pt>
                <c:pt idx="3175">
                  <c:v>26.5</c:v>
                </c:pt>
                <c:pt idx="3176">
                  <c:v>139.80000000000001</c:v>
                </c:pt>
                <c:pt idx="3177">
                  <c:v>18.600000000000001</c:v>
                </c:pt>
                <c:pt idx="3178">
                  <c:v>20</c:v>
                </c:pt>
                <c:pt idx="3179">
                  <c:v>7.2</c:v>
                </c:pt>
                <c:pt idx="3180">
                  <c:v>10.5</c:v>
                </c:pt>
                <c:pt idx="3181">
                  <c:v>8.3000000000000007</c:v>
                </c:pt>
                <c:pt idx="3182">
                  <c:v>20</c:v>
                </c:pt>
                <c:pt idx="3183">
                  <c:v>7.5</c:v>
                </c:pt>
                <c:pt idx="3184">
                  <c:v>50.4</c:v>
                </c:pt>
                <c:pt idx="3185">
                  <c:v>20</c:v>
                </c:pt>
                <c:pt idx="3186">
                  <c:v>7</c:v>
                </c:pt>
                <c:pt idx="3187">
                  <c:v>31.5</c:v>
                </c:pt>
                <c:pt idx="3188">
                  <c:v>9</c:v>
                </c:pt>
                <c:pt idx="3189">
                  <c:v>8</c:v>
                </c:pt>
                <c:pt idx="3190">
                  <c:v>13.2</c:v>
                </c:pt>
                <c:pt idx="3191">
                  <c:v>11.7</c:v>
                </c:pt>
                <c:pt idx="3192">
                  <c:v>20</c:v>
                </c:pt>
                <c:pt idx="3193">
                  <c:v>23</c:v>
                </c:pt>
                <c:pt idx="3194">
                  <c:v>47</c:v>
                </c:pt>
                <c:pt idx="3195">
                  <c:v>6.4</c:v>
                </c:pt>
                <c:pt idx="3196">
                  <c:v>12.5</c:v>
                </c:pt>
                <c:pt idx="3197">
                  <c:v>16.2</c:v>
                </c:pt>
                <c:pt idx="3198">
                  <c:v>38.1</c:v>
                </c:pt>
                <c:pt idx="3199">
                  <c:v>8.8000000000000007</c:v>
                </c:pt>
                <c:pt idx="3200">
                  <c:v>10</c:v>
                </c:pt>
                <c:pt idx="3201">
                  <c:v>20</c:v>
                </c:pt>
                <c:pt idx="3202">
                  <c:v>54.9</c:v>
                </c:pt>
                <c:pt idx="3203">
                  <c:v>125</c:v>
                </c:pt>
                <c:pt idx="3204">
                  <c:v>122.6</c:v>
                </c:pt>
                <c:pt idx="3205">
                  <c:v>23</c:v>
                </c:pt>
                <c:pt idx="3206">
                  <c:v>13</c:v>
                </c:pt>
                <c:pt idx="3207">
                  <c:v>20</c:v>
                </c:pt>
                <c:pt idx="3208">
                  <c:v>19.8</c:v>
                </c:pt>
                <c:pt idx="3209">
                  <c:v>20</c:v>
                </c:pt>
                <c:pt idx="3210">
                  <c:v>20</c:v>
                </c:pt>
                <c:pt idx="3211">
                  <c:v>19.600000000000001</c:v>
                </c:pt>
                <c:pt idx="3212">
                  <c:v>11.1</c:v>
                </c:pt>
                <c:pt idx="3213">
                  <c:v>20</c:v>
                </c:pt>
                <c:pt idx="3214">
                  <c:v>20</c:v>
                </c:pt>
                <c:pt idx="3215">
                  <c:v>6.8</c:v>
                </c:pt>
                <c:pt idx="3216">
                  <c:v>20</c:v>
                </c:pt>
                <c:pt idx="3217">
                  <c:v>9</c:v>
                </c:pt>
                <c:pt idx="3218">
                  <c:v>8.4</c:v>
                </c:pt>
                <c:pt idx="3219">
                  <c:v>6.4</c:v>
                </c:pt>
                <c:pt idx="3220">
                  <c:v>19.5</c:v>
                </c:pt>
                <c:pt idx="3221">
                  <c:v>8.1999999999999993</c:v>
                </c:pt>
                <c:pt idx="3222">
                  <c:v>19</c:v>
                </c:pt>
                <c:pt idx="3223">
                  <c:v>9.6</c:v>
                </c:pt>
                <c:pt idx="3224">
                  <c:v>40.5</c:v>
                </c:pt>
                <c:pt idx="3225">
                  <c:v>20</c:v>
                </c:pt>
                <c:pt idx="3226">
                  <c:v>20</c:v>
                </c:pt>
                <c:pt idx="3227">
                  <c:v>7.2</c:v>
                </c:pt>
                <c:pt idx="3228">
                  <c:v>18.899999999999999</c:v>
                </c:pt>
                <c:pt idx="3229">
                  <c:v>20</c:v>
                </c:pt>
                <c:pt idx="3230">
                  <c:v>6.4</c:v>
                </c:pt>
                <c:pt idx="3231">
                  <c:v>19.8</c:v>
                </c:pt>
                <c:pt idx="3232">
                  <c:v>9.5</c:v>
                </c:pt>
                <c:pt idx="3233">
                  <c:v>15</c:v>
                </c:pt>
                <c:pt idx="3234">
                  <c:v>10.4</c:v>
                </c:pt>
                <c:pt idx="3235">
                  <c:v>12.8</c:v>
                </c:pt>
                <c:pt idx="3236">
                  <c:v>6.4</c:v>
                </c:pt>
                <c:pt idx="3237">
                  <c:v>15.9</c:v>
                </c:pt>
                <c:pt idx="3238">
                  <c:v>16</c:v>
                </c:pt>
                <c:pt idx="3239">
                  <c:v>20</c:v>
                </c:pt>
                <c:pt idx="3240">
                  <c:v>9.1999999999999993</c:v>
                </c:pt>
                <c:pt idx="3241">
                  <c:v>16</c:v>
                </c:pt>
                <c:pt idx="3242">
                  <c:v>20</c:v>
                </c:pt>
                <c:pt idx="3243">
                  <c:v>258.3</c:v>
                </c:pt>
                <c:pt idx="3244">
                  <c:v>8.5</c:v>
                </c:pt>
                <c:pt idx="3245">
                  <c:v>9.6</c:v>
                </c:pt>
                <c:pt idx="3246">
                  <c:v>18</c:v>
                </c:pt>
                <c:pt idx="3247">
                  <c:v>20</c:v>
                </c:pt>
                <c:pt idx="3248">
                  <c:v>46.5</c:v>
                </c:pt>
                <c:pt idx="3249">
                  <c:v>10.6</c:v>
                </c:pt>
                <c:pt idx="3250">
                  <c:v>20</c:v>
                </c:pt>
                <c:pt idx="3251">
                  <c:v>23.5</c:v>
                </c:pt>
                <c:pt idx="3252">
                  <c:v>13.1</c:v>
                </c:pt>
                <c:pt idx="3253">
                  <c:v>17.5</c:v>
                </c:pt>
                <c:pt idx="3254">
                  <c:v>21</c:v>
                </c:pt>
                <c:pt idx="3255">
                  <c:v>103.4</c:v>
                </c:pt>
                <c:pt idx="3256">
                  <c:v>20</c:v>
                </c:pt>
                <c:pt idx="3257">
                  <c:v>38.9</c:v>
                </c:pt>
                <c:pt idx="3258">
                  <c:v>5.6</c:v>
                </c:pt>
                <c:pt idx="3259">
                  <c:v>415.5</c:v>
                </c:pt>
                <c:pt idx="3260">
                  <c:v>6.2</c:v>
                </c:pt>
                <c:pt idx="3261">
                  <c:v>9</c:v>
                </c:pt>
                <c:pt idx="3262">
                  <c:v>6</c:v>
                </c:pt>
                <c:pt idx="3263">
                  <c:v>20</c:v>
                </c:pt>
                <c:pt idx="3264">
                  <c:v>11.2</c:v>
                </c:pt>
                <c:pt idx="3265">
                  <c:v>27.9</c:v>
                </c:pt>
                <c:pt idx="3266">
                  <c:v>21.9</c:v>
                </c:pt>
                <c:pt idx="3267">
                  <c:v>19</c:v>
                </c:pt>
                <c:pt idx="3268">
                  <c:v>20.3</c:v>
                </c:pt>
                <c:pt idx="3269">
                  <c:v>11.5</c:v>
                </c:pt>
                <c:pt idx="3270">
                  <c:v>23</c:v>
                </c:pt>
                <c:pt idx="3271">
                  <c:v>47</c:v>
                </c:pt>
                <c:pt idx="3272">
                  <c:v>20</c:v>
                </c:pt>
                <c:pt idx="3273">
                  <c:v>20</c:v>
                </c:pt>
                <c:pt idx="3274">
                  <c:v>10.199999999999999</c:v>
                </c:pt>
                <c:pt idx="3275">
                  <c:v>6</c:v>
                </c:pt>
                <c:pt idx="3276">
                  <c:v>9</c:v>
                </c:pt>
                <c:pt idx="3277">
                  <c:v>5.5</c:v>
                </c:pt>
                <c:pt idx="3278">
                  <c:v>7.5</c:v>
                </c:pt>
                <c:pt idx="3279">
                  <c:v>20</c:v>
                </c:pt>
                <c:pt idx="3280">
                  <c:v>19</c:v>
                </c:pt>
                <c:pt idx="3281">
                  <c:v>25</c:v>
                </c:pt>
                <c:pt idx="3282">
                  <c:v>228</c:v>
                </c:pt>
                <c:pt idx="3283">
                  <c:v>20</c:v>
                </c:pt>
                <c:pt idx="3284">
                  <c:v>8</c:v>
                </c:pt>
                <c:pt idx="3285">
                  <c:v>20</c:v>
                </c:pt>
                <c:pt idx="3286">
                  <c:v>13.4</c:v>
                </c:pt>
                <c:pt idx="3287">
                  <c:v>22.9</c:v>
                </c:pt>
                <c:pt idx="3288">
                  <c:v>12.5</c:v>
                </c:pt>
                <c:pt idx="3289">
                  <c:v>20</c:v>
                </c:pt>
                <c:pt idx="3290">
                  <c:v>10</c:v>
                </c:pt>
                <c:pt idx="3291">
                  <c:v>24.9</c:v>
                </c:pt>
                <c:pt idx="3292">
                  <c:v>20</c:v>
                </c:pt>
                <c:pt idx="3293">
                  <c:v>50</c:v>
                </c:pt>
                <c:pt idx="3294">
                  <c:v>12.2</c:v>
                </c:pt>
                <c:pt idx="3295">
                  <c:v>10.5</c:v>
                </c:pt>
                <c:pt idx="3296">
                  <c:v>20</c:v>
                </c:pt>
                <c:pt idx="3297">
                  <c:v>20</c:v>
                </c:pt>
                <c:pt idx="3298">
                  <c:v>7.8</c:v>
                </c:pt>
                <c:pt idx="3299">
                  <c:v>534.6</c:v>
                </c:pt>
                <c:pt idx="3300">
                  <c:v>18</c:v>
                </c:pt>
                <c:pt idx="3301">
                  <c:v>8.1</c:v>
                </c:pt>
                <c:pt idx="3302">
                  <c:v>8</c:v>
                </c:pt>
                <c:pt idx="3303">
                  <c:v>6.6</c:v>
                </c:pt>
                <c:pt idx="3304">
                  <c:v>24</c:v>
                </c:pt>
                <c:pt idx="3305">
                  <c:v>121.5</c:v>
                </c:pt>
                <c:pt idx="3306">
                  <c:v>242</c:v>
                </c:pt>
                <c:pt idx="3307">
                  <c:v>20</c:v>
                </c:pt>
                <c:pt idx="3308">
                  <c:v>13</c:v>
                </c:pt>
                <c:pt idx="3309">
                  <c:v>19.399999999999999</c:v>
                </c:pt>
                <c:pt idx="3310">
                  <c:v>17.5</c:v>
                </c:pt>
                <c:pt idx="3311">
                  <c:v>24.5</c:v>
                </c:pt>
                <c:pt idx="3312">
                  <c:v>148.5</c:v>
                </c:pt>
                <c:pt idx="3313">
                  <c:v>10.5</c:v>
                </c:pt>
                <c:pt idx="3314">
                  <c:v>14.4</c:v>
                </c:pt>
                <c:pt idx="3315">
                  <c:v>19.5</c:v>
                </c:pt>
                <c:pt idx="3316">
                  <c:v>6</c:v>
                </c:pt>
                <c:pt idx="3317">
                  <c:v>25</c:v>
                </c:pt>
                <c:pt idx="3318">
                  <c:v>80</c:v>
                </c:pt>
                <c:pt idx="3319">
                  <c:v>40</c:v>
                </c:pt>
                <c:pt idx="3320">
                  <c:v>6.4</c:v>
                </c:pt>
                <c:pt idx="3321">
                  <c:v>250.5</c:v>
                </c:pt>
                <c:pt idx="3322">
                  <c:v>20</c:v>
                </c:pt>
                <c:pt idx="3323">
                  <c:v>11.8</c:v>
                </c:pt>
                <c:pt idx="3324">
                  <c:v>23.3</c:v>
                </c:pt>
                <c:pt idx="3325">
                  <c:v>8.4</c:v>
                </c:pt>
                <c:pt idx="3326">
                  <c:v>20</c:v>
                </c:pt>
                <c:pt idx="3327">
                  <c:v>30</c:v>
                </c:pt>
                <c:pt idx="3328">
                  <c:v>36</c:v>
                </c:pt>
                <c:pt idx="3329">
                  <c:v>6.4</c:v>
                </c:pt>
                <c:pt idx="3330">
                  <c:v>20</c:v>
                </c:pt>
                <c:pt idx="3331">
                  <c:v>21</c:v>
                </c:pt>
                <c:pt idx="3332">
                  <c:v>39</c:v>
                </c:pt>
                <c:pt idx="3333">
                  <c:v>8.1999999999999993</c:v>
                </c:pt>
                <c:pt idx="3334">
                  <c:v>15</c:v>
                </c:pt>
                <c:pt idx="3335">
                  <c:v>8</c:v>
                </c:pt>
                <c:pt idx="3336">
                  <c:v>20</c:v>
                </c:pt>
                <c:pt idx="3337">
                  <c:v>54</c:v>
                </c:pt>
                <c:pt idx="3338">
                  <c:v>8</c:v>
                </c:pt>
                <c:pt idx="3339">
                  <c:v>19</c:v>
                </c:pt>
                <c:pt idx="3340">
                  <c:v>6.8</c:v>
                </c:pt>
                <c:pt idx="3341">
                  <c:v>20</c:v>
                </c:pt>
                <c:pt idx="3342">
                  <c:v>7.8</c:v>
                </c:pt>
                <c:pt idx="3343">
                  <c:v>20</c:v>
                </c:pt>
                <c:pt idx="3344">
                  <c:v>240</c:v>
                </c:pt>
                <c:pt idx="3345">
                  <c:v>10.5</c:v>
                </c:pt>
                <c:pt idx="3346">
                  <c:v>9</c:v>
                </c:pt>
                <c:pt idx="3347">
                  <c:v>10</c:v>
                </c:pt>
                <c:pt idx="3348">
                  <c:v>8.8000000000000007</c:v>
                </c:pt>
                <c:pt idx="3349">
                  <c:v>6</c:v>
                </c:pt>
                <c:pt idx="3350">
                  <c:v>20.5</c:v>
                </c:pt>
                <c:pt idx="3351">
                  <c:v>6.5</c:v>
                </c:pt>
                <c:pt idx="3352">
                  <c:v>11.5</c:v>
                </c:pt>
                <c:pt idx="3353">
                  <c:v>20</c:v>
                </c:pt>
                <c:pt idx="3354">
                  <c:v>56.4</c:v>
                </c:pt>
                <c:pt idx="3355">
                  <c:v>20</c:v>
                </c:pt>
                <c:pt idx="3356">
                  <c:v>16</c:v>
                </c:pt>
                <c:pt idx="3357">
                  <c:v>100</c:v>
                </c:pt>
                <c:pt idx="3358">
                  <c:v>111</c:v>
                </c:pt>
                <c:pt idx="3359">
                  <c:v>20</c:v>
                </c:pt>
                <c:pt idx="3360">
                  <c:v>6.6</c:v>
                </c:pt>
                <c:pt idx="3361">
                  <c:v>6.4</c:v>
                </c:pt>
                <c:pt idx="3362">
                  <c:v>6.5</c:v>
                </c:pt>
                <c:pt idx="3363">
                  <c:v>29</c:v>
                </c:pt>
                <c:pt idx="3364">
                  <c:v>7.4</c:v>
                </c:pt>
                <c:pt idx="3365">
                  <c:v>46.5</c:v>
                </c:pt>
                <c:pt idx="3366">
                  <c:v>10.5</c:v>
                </c:pt>
                <c:pt idx="3367">
                  <c:v>12.2</c:v>
                </c:pt>
                <c:pt idx="3368">
                  <c:v>11.9</c:v>
                </c:pt>
                <c:pt idx="3369">
                  <c:v>20</c:v>
                </c:pt>
                <c:pt idx="3370">
                  <c:v>144</c:v>
                </c:pt>
                <c:pt idx="3371">
                  <c:v>20</c:v>
                </c:pt>
                <c:pt idx="3372">
                  <c:v>20</c:v>
                </c:pt>
                <c:pt idx="3373">
                  <c:v>6.5</c:v>
                </c:pt>
                <c:pt idx="3374">
                  <c:v>6.1</c:v>
                </c:pt>
                <c:pt idx="3375">
                  <c:v>14</c:v>
                </c:pt>
                <c:pt idx="3376">
                  <c:v>72.8</c:v>
                </c:pt>
                <c:pt idx="3377">
                  <c:v>19.2</c:v>
                </c:pt>
                <c:pt idx="3378">
                  <c:v>21</c:v>
                </c:pt>
                <c:pt idx="3379">
                  <c:v>100</c:v>
                </c:pt>
                <c:pt idx="3380">
                  <c:v>7.8</c:v>
                </c:pt>
                <c:pt idx="3381">
                  <c:v>20.8</c:v>
                </c:pt>
                <c:pt idx="3382">
                  <c:v>15</c:v>
                </c:pt>
                <c:pt idx="3383">
                  <c:v>9.1999999999999993</c:v>
                </c:pt>
                <c:pt idx="3384">
                  <c:v>213.4</c:v>
                </c:pt>
                <c:pt idx="3385">
                  <c:v>56.6</c:v>
                </c:pt>
                <c:pt idx="3386">
                  <c:v>10</c:v>
                </c:pt>
                <c:pt idx="3387">
                  <c:v>20</c:v>
                </c:pt>
                <c:pt idx="3388">
                  <c:v>20</c:v>
                </c:pt>
                <c:pt idx="3389">
                  <c:v>6.8</c:v>
                </c:pt>
                <c:pt idx="3390">
                  <c:v>19.7</c:v>
                </c:pt>
                <c:pt idx="3391">
                  <c:v>15</c:v>
                </c:pt>
                <c:pt idx="3392">
                  <c:v>22.5</c:v>
                </c:pt>
                <c:pt idx="3393">
                  <c:v>6.8</c:v>
                </c:pt>
                <c:pt idx="3394">
                  <c:v>18</c:v>
                </c:pt>
                <c:pt idx="3395">
                  <c:v>20</c:v>
                </c:pt>
                <c:pt idx="3396">
                  <c:v>16</c:v>
                </c:pt>
                <c:pt idx="3397">
                  <c:v>8</c:v>
                </c:pt>
                <c:pt idx="3398">
                  <c:v>20</c:v>
                </c:pt>
                <c:pt idx="3399">
                  <c:v>9.6999999999999993</c:v>
                </c:pt>
                <c:pt idx="3400">
                  <c:v>13.5</c:v>
                </c:pt>
                <c:pt idx="3401">
                  <c:v>20</c:v>
                </c:pt>
                <c:pt idx="3402">
                  <c:v>20</c:v>
                </c:pt>
                <c:pt idx="3403">
                  <c:v>12</c:v>
                </c:pt>
                <c:pt idx="3404">
                  <c:v>12.6</c:v>
                </c:pt>
                <c:pt idx="3405">
                  <c:v>12</c:v>
                </c:pt>
                <c:pt idx="3406">
                  <c:v>6.6</c:v>
                </c:pt>
                <c:pt idx="3407">
                  <c:v>20</c:v>
                </c:pt>
                <c:pt idx="3408">
                  <c:v>114.3</c:v>
                </c:pt>
                <c:pt idx="3409">
                  <c:v>22.5</c:v>
                </c:pt>
                <c:pt idx="3410">
                  <c:v>9.1999999999999993</c:v>
                </c:pt>
                <c:pt idx="3411">
                  <c:v>20</c:v>
                </c:pt>
                <c:pt idx="3412">
                  <c:v>15</c:v>
                </c:pt>
                <c:pt idx="3413">
                  <c:v>5.3</c:v>
                </c:pt>
                <c:pt idx="3414">
                  <c:v>23.5</c:v>
                </c:pt>
                <c:pt idx="3415">
                  <c:v>9</c:v>
                </c:pt>
                <c:pt idx="3416">
                  <c:v>407.2</c:v>
                </c:pt>
                <c:pt idx="3417">
                  <c:v>5.6</c:v>
                </c:pt>
                <c:pt idx="3418">
                  <c:v>7.5</c:v>
                </c:pt>
                <c:pt idx="3419">
                  <c:v>20</c:v>
                </c:pt>
                <c:pt idx="3420">
                  <c:v>15</c:v>
                </c:pt>
                <c:pt idx="3421">
                  <c:v>9.1999999999999993</c:v>
                </c:pt>
                <c:pt idx="3422">
                  <c:v>5</c:v>
                </c:pt>
                <c:pt idx="3423">
                  <c:v>34.200000000000003</c:v>
                </c:pt>
                <c:pt idx="3424">
                  <c:v>6.2</c:v>
                </c:pt>
                <c:pt idx="3425">
                  <c:v>20</c:v>
                </c:pt>
                <c:pt idx="3426">
                  <c:v>20</c:v>
                </c:pt>
                <c:pt idx="3427">
                  <c:v>6.4</c:v>
                </c:pt>
                <c:pt idx="3428">
                  <c:v>5.6</c:v>
                </c:pt>
                <c:pt idx="3429">
                  <c:v>28.4</c:v>
                </c:pt>
                <c:pt idx="3430">
                  <c:v>34.200000000000003</c:v>
                </c:pt>
                <c:pt idx="3431">
                  <c:v>9.1999999999999993</c:v>
                </c:pt>
                <c:pt idx="3432">
                  <c:v>5.6</c:v>
                </c:pt>
                <c:pt idx="3433">
                  <c:v>6</c:v>
                </c:pt>
                <c:pt idx="3434">
                  <c:v>14.4</c:v>
                </c:pt>
                <c:pt idx="3435">
                  <c:v>7.8</c:v>
                </c:pt>
                <c:pt idx="3436">
                  <c:v>13.6</c:v>
                </c:pt>
                <c:pt idx="3437">
                  <c:v>12.1</c:v>
                </c:pt>
                <c:pt idx="3438">
                  <c:v>16</c:v>
                </c:pt>
                <c:pt idx="3439">
                  <c:v>8</c:v>
                </c:pt>
                <c:pt idx="3440">
                  <c:v>129.5</c:v>
                </c:pt>
                <c:pt idx="3441">
                  <c:v>9.1999999999999993</c:v>
                </c:pt>
                <c:pt idx="3442">
                  <c:v>20</c:v>
                </c:pt>
                <c:pt idx="3443">
                  <c:v>30</c:v>
                </c:pt>
                <c:pt idx="3444">
                  <c:v>17.2</c:v>
                </c:pt>
                <c:pt idx="3445">
                  <c:v>16.399999999999999</c:v>
                </c:pt>
                <c:pt idx="3446">
                  <c:v>9</c:v>
                </c:pt>
                <c:pt idx="3447">
                  <c:v>5.2</c:v>
                </c:pt>
                <c:pt idx="3448">
                  <c:v>38.799999999999997</c:v>
                </c:pt>
                <c:pt idx="3449">
                  <c:v>16.600000000000001</c:v>
                </c:pt>
                <c:pt idx="3450">
                  <c:v>8.4</c:v>
                </c:pt>
                <c:pt idx="3451">
                  <c:v>22</c:v>
                </c:pt>
                <c:pt idx="3452">
                  <c:v>7.5</c:v>
                </c:pt>
                <c:pt idx="3453">
                  <c:v>20</c:v>
                </c:pt>
                <c:pt idx="3454">
                  <c:v>20</c:v>
                </c:pt>
                <c:pt idx="3455">
                  <c:v>402</c:v>
                </c:pt>
                <c:pt idx="3456">
                  <c:v>467.8</c:v>
                </c:pt>
                <c:pt idx="3457">
                  <c:v>13.4</c:v>
                </c:pt>
                <c:pt idx="3458">
                  <c:v>7.8</c:v>
                </c:pt>
                <c:pt idx="3459">
                  <c:v>6</c:v>
                </c:pt>
                <c:pt idx="3460">
                  <c:v>4.8</c:v>
                </c:pt>
                <c:pt idx="3461">
                  <c:v>5.6</c:v>
                </c:pt>
                <c:pt idx="3462">
                  <c:v>18.899999999999999</c:v>
                </c:pt>
                <c:pt idx="3463">
                  <c:v>9.6</c:v>
                </c:pt>
                <c:pt idx="3464">
                  <c:v>10</c:v>
                </c:pt>
                <c:pt idx="3465">
                  <c:v>27.7</c:v>
                </c:pt>
                <c:pt idx="3466">
                  <c:v>20</c:v>
                </c:pt>
                <c:pt idx="3467">
                  <c:v>20</c:v>
                </c:pt>
                <c:pt idx="3468">
                  <c:v>120</c:v>
                </c:pt>
                <c:pt idx="3469">
                  <c:v>20</c:v>
                </c:pt>
                <c:pt idx="3470">
                  <c:v>7.5</c:v>
                </c:pt>
                <c:pt idx="3471">
                  <c:v>8.9</c:v>
                </c:pt>
                <c:pt idx="3472">
                  <c:v>21</c:v>
                </c:pt>
                <c:pt idx="3473">
                  <c:v>22</c:v>
                </c:pt>
                <c:pt idx="3474">
                  <c:v>6</c:v>
                </c:pt>
                <c:pt idx="3475">
                  <c:v>20</c:v>
                </c:pt>
                <c:pt idx="3476">
                  <c:v>14</c:v>
                </c:pt>
                <c:pt idx="3477">
                  <c:v>6.7</c:v>
                </c:pt>
                <c:pt idx="3478">
                  <c:v>4.8</c:v>
                </c:pt>
                <c:pt idx="3479">
                  <c:v>86.9</c:v>
                </c:pt>
                <c:pt idx="3480">
                  <c:v>14.7</c:v>
                </c:pt>
                <c:pt idx="3481">
                  <c:v>15</c:v>
                </c:pt>
                <c:pt idx="3482">
                  <c:v>5.6</c:v>
                </c:pt>
                <c:pt idx="3483">
                  <c:v>6</c:v>
                </c:pt>
                <c:pt idx="3484">
                  <c:v>5</c:v>
                </c:pt>
                <c:pt idx="3485">
                  <c:v>5.6</c:v>
                </c:pt>
                <c:pt idx="3486">
                  <c:v>20</c:v>
                </c:pt>
                <c:pt idx="3487">
                  <c:v>15</c:v>
                </c:pt>
                <c:pt idx="3488">
                  <c:v>17.100000000000001</c:v>
                </c:pt>
                <c:pt idx="3489">
                  <c:v>6</c:v>
                </c:pt>
                <c:pt idx="3490">
                  <c:v>7.2</c:v>
                </c:pt>
                <c:pt idx="3491">
                  <c:v>13.8</c:v>
                </c:pt>
                <c:pt idx="3492">
                  <c:v>9.6</c:v>
                </c:pt>
                <c:pt idx="3493">
                  <c:v>6.5</c:v>
                </c:pt>
                <c:pt idx="3494">
                  <c:v>17</c:v>
                </c:pt>
                <c:pt idx="3495">
                  <c:v>25.4</c:v>
                </c:pt>
                <c:pt idx="3496">
                  <c:v>14.8</c:v>
                </c:pt>
                <c:pt idx="3497">
                  <c:v>6.4</c:v>
                </c:pt>
                <c:pt idx="3498">
                  <c:v>21.3</c:v>
                </c:pt>
                <c:pt idx="3499">
                  <c:v>20</c:v>
                </c:pt>
                <c:pt idx="3500">
                  <c:v>173</c:v>
                </c:pt>
                <c:pt idx="3501">
                  <c:v>12.4</c:v>
                </c:pt>
                <c:pt idx="3502">
                  <c:v>9.6</c:v>
                </c:pt>
                <c:pt idx="3503">
                  <c:v>4.8</c:v>
                </c:pt>
                <c:pt idx="3504">
                  <c:v>6</c:v>
                </c:pt>
                <c:pt idx="3505">
                  <c:v>6</c:v>
                </c:pt>
                <c:pt idx="3506">
                  <c:v>4.8</c:v>
                </c:pt>
                <c:pt idx="3507">
                  <c:v>93.9</c:v>
                </c:pt>
                <c:pt idx="3508">
                  <c:v>11</c:v>
                </c:pt>
                <c:pt idx="3509">
                  <c:v>20</c:v>
                </c:pt>
                <c:pt idx="3510">
                  <c:v>17.600000000000001</c:v>
                </c:pt>
                <c:pt idx="3511">
                  <c:v>6.4</c:v>
                </c:pt>
                <c:pt idx="3512">
                  <c:v>6.6</c:v>
                </c:pt>
                <c:pt idx="3513">
                  <c:v>9</c:v>
                </c:pt>
                <c:pt idx="3514">
                  <c:v>19.2</c:v>
                </c:pt>
                <c:pt idx="3515">
                  <c:v>6.4</c:v>
                </c:pt>
                <c:pt idx="3516">
                  <c:v>20</c:v>
                </c:pt>
                <c:pt idx="3517">
                  <c:v>6.4</c:v>
                </c:pt>
                <c:pt idx="3518">
                  <c:v>7.9</c:v>
                </c:pt>
                <c:pt idx="3519">
                  <c:v>5</c:v>
                </c:pt>
                <c:pt idx="3520">
                  <c:v>34.200000000000003</c:v>
                </c:pt>
                <c:pt idx="3521">
                  <c:v>12.1</c:v>
                </c:pt>
                <c:pt idx="3522">
                  <c:v>6.2</c:v>
                </c:pt>
                <c:pt idx="3523">
                  <c:v>20</c:v>
                </c:pt>
                <c:pt idx="3524">
                  <c:v>9.9</c:v>
                </c:pt>
                <c:pt idx="3525">
                  <c:v>13.3</c:v>
                </c:pt>
                <c:pt idx="3526">
                  <c:v>9.1999999999999993</c:v>
                </c:pt>
                <c:pt idx="3527">
                  <c:v>11</c:v>
                </c:pt>
                <c:pt idx="3528">
                  <c:v>20</c:v>
                </c:pt>
                <c:pt idx="3529">
                  <c:v>5.7</c:v>
                </c:pt>
                <c:pt idx="3530">
                  <c:v>9.1999999999999993</c:v>
                </c:pt>
                <c:pt idx="3531">
                  <c:v>27</c:v>
                </c:pt>
                <c:pt idx="3532">
                  <c:v>9.9</c:v>
                </c:pt>
                <c:pt idx="3533">
                  <c:v>9.6</c:v>
                </c:pt>
                <c:pt idx="3534">
                  <c:v>19.600000000000001</c:v>
                </c:pt>
                <c:pt idx="3535">
                  <c:v>10</c:v>
                </c:pt>
                <c:pt idx="3536">
                  <c:v>6</c:v>
                </c:pt>
                <c:pt idx="3537">
                  <c:v>16</c:v>
                </c:pt>
                <c:pt idx="3538">
                  <c:v>7.4</c:v>
                </c:pt>
                <c:pt idx="3539">
                  <c:v>18</c:v>
                </c:pt>
                <c:pt idx="3540">
                  <c:v>4.8</c:v>
                </c:pt>
                <c:pt idx="3541">
                  <c:v>20.2</c:v>
                </c:pt>
                <c:pt idx="3542">
                  <c:v>17.600000000000001</c:v>
                </c:pt>
                <c:pt idx="3543">
                  <c:v>40</c:v>
                </c:pt>
                <c:pt idx="3544">
                  <c:v>4.8</c:v>
                </c:pt>
                <c:pt idx="3545">
                  <c:v>9.4</c:v>
                </c:pt>
                <c:pt idx="3546">
                  <c:v>17.7</c:v>
                </c:pt>
                <c:pt idx="3547">
                  <c:v>6.2</c:v>
                </c:pt>
                <c:pt idx="3548">
                  <c:v>12.5</c:v>
                </c:pt>
                <c:pt idx="3549">
                  <c:v>121.2</c:v>
                </c:pt>
                <c:pt idx="3550">
                  <c:v>21</c:v>
                </c:pt>
                <c:pt idx="3551">
                  <c:v>20</c:v>
                </c:pt>
                <c:pt idx="3552">
                  <c:v>24.8</c:v>
                </c:pt>
                <c:pt idx="3553">
                  <c:v>22</c:v>
                </c:pt>
                <c:pt idx="3554">
                  <c:v>21</c:v>
                </c:pt>
                <c:pt idx="3555">
                  <c:v>5.6</c:v>
                </c:pt>
                <c:pt idx="3556">
                  <c:v>6.2</c:v>
                </c:pt>
                <c:pt idx="3557">
                  <c:v>352</c:v>
                </c:pt>
                <c:pt idx="3558">
                  <c:v>8.1999999999999993</c:v>
                </c:pt>
                <c:pt idx="3559">
                  <c:v>6.4</c:v>
                </c:pt>
                <c:pt idx="3560">
                  <c:v>4.8</c:v>
                </c:pt>
                <c:pt idx="3561">
                  <c:v>44</c:v>
                </c:pt>
                <c:pt idx="3562">
                  <c:v>20</c:v>
                </c:pt>
                <c:pt idx="3563">
                  <c:v>20</c:v>
                </c:pt>
                <c:pt idx="3564">
                  <c:v>4.5</c:v>
                </c:pt>
                <c:pt idx="3565">
                  <c:v>8.9</c:v>
                </c:pt>
                <c:pt idx="3566">
                  <c:v>4.8</c:v>
                </c:pt>
                <c:pt idx="3567">
                  <c:v>4.8</c:v>
                </c:pt>
                <c:pt idx="3568">
                  <c:v>11.5</c:v>
                </c:pt>
                <c:pt idx="3569">
                  <c:v>20</c:v>
                </c:pt>
                <c:pt idx="3570">
                  <c:v>9.1999999999999993</c:v>
                </c:pt>
                <c:pt idx="3571">
                  <c:v>9.6</c:v>
                </c:pt>
                <c:pt idx="3572">
                  <c:v>205.2</c:v>
                </c:pt>
                <c:pt idx="3573">
                  <c:v>8</c:v>
                </c:pt>
                <c:pt idx="3574">
                  <c:v>14</c:v>
                </c:pt>
                <c:pt idx="3575">
                  <c:v>9</c:v>
                </c:pt>
                <c:pt idx="3576">
                  <c:v>12.4</c:v>
                </c:pt>
                <c:pt idx="3577">
                  <c:v>61.1</c:v>
                </c:pt>
                <c:pt idx="3578">
                  <c:v>13.5</c:v>
                </c:pt>
                <c:pt idx="3579">
                  <c:v>15</c:v>
                </c:pt>
                <c:pt idx="3580">
                  <c:v>7.3</c:v>
                </c:pt>
                <c:pt idx="3581">
                  <c:v>19.899999999999999</c:v>
                </c:pt>
                <c:pt idx="3582">
                  <c:v>4.8</c:v>
                </c:pt>
                <c:pt idx="3583">
                  <c:v>6.1</c:v>
                </c:pt>
                <c:pt idx="3584">
                  <c:v>7.2</c:v>
                </c:pt>
                <c:pt idx="3585">
                  <c:v>5</c:v>
                </c:pt>
                <c:pt idx="3586">
                  <c:v>11</c:v>
                </c:pt>
                <c:pt idx="3587">
                  <c:v>4.7</c:v>
                </c:pt>
                <c:pt idx="3588">
                  <c:v>17.5</c:v>
                </c:pt>
                <c:pt idx="3589">
                  <c:v>12.4</c:v>
                </c:pt>
                <c:pt idx="3590">
                  <c:v>10.5</c:v>
                </c:pt>
                <c:pt idx="3591">
                  <c:v>6.8</c:v>
                </c:pt>
                <c:pt idx="3592">
                  <c:v>4.8</c:v>
                </c:pt>
                <c:pt idx="3593">
                  <c:v>26.2</c:v>
                </c:pt>
                <c:pt idx="3594">
                  <c:v>200.2</c:v>
                </c:pt>
                <c:pt idx="3595">
                  <c:v>15</c:v>
                </c:pt>
                <c:pt idx="3596">
                  <c:v>4.8</c:v>
                </c:pt>
                <c:pt idx="3597">
                  <c:v>4.5</c:v>
                </c:pt>
                <c:pt idx="3598">
                  <c:v>9.9</c:v>
                </c:pt>
                <c:pt idx="3599">
                  <c:v>26</c:v>
                </c:pt>
                <c:pt idx="3600">
                  <c:v>20</c:v>
                </c:pt>
                <c:pt idx="3601">
                  <c:v>20</c:v>
                </c:pt>
                <c:pt idx="3602">
                  <c:v>6.4</c:v>
                </c:pt>
                <c:pt idx="3603">
                  <c:v>19.899999999999999</c:v>
                </c:pt>
                <c:pt idx="3604">
                  <c:v>6.6</c:v>
                </c:pt>
                <c:pt idx="3605">
                  <c:v>6.6</c:v>
                </c:pt>
                <c:pt idx="3606">
                  <c:v>15</c:v>
                </c:pt>
                <c:pt idx="3607">
                  <c:v>11.1</c:v>
                </c:pt>
                <c:pt idx="3608">
                  <c:v>8.4</c:v>
                </c:pt>
                <c:pt idx="3609">
                  <c:v>15</c:v>
                </c:pt>
                <c:pt idx="3610">
                  <c:v>20</c:v>
                </c:pt>
                <c:pt idx="3611">
                  <c:v>6.4</c:v>
                </c:pt>
                <c:pt idx="3612">
                  <c:v>12.4</c:v>
                </c:pt>
                <c:pt idx="3613">
                  <c:v>5.4</c:v>
                </c:pt>
                <c:pt idx="3614">
                  <c:v>7</c:v>
                </c:pt>
                <c:pt idx="3615">
                  <c:v>4.5999999999999996</c:v>
                </c:pt>
                <c:pt idx="3616">
                  <c:v>6.4</c:v>
                </c:pt>
                <c:pt idx="3617">
                  <c:v>5.6</c:v>
                </c:pt>
                <c:pt idx="3618">
                  <c:v>20</c:v>
                </c:pt>
                <c:pt idx="3619">
                  <c:v>27</c:v>
                </c:pt>
                <c:pt idx="3620">
                  <c:v>5.9</c:v>
                </c:pt>
                <c:pt idx="3621">
                  <c:v>19.8</c:v>
                </c:pt>
                <c:pt idx="3622">
                  <c:v>6</c:v>
                </c:pt>
                <c:pt idx="3623">
                  <c:v>4.8</c:v>
                </c:pt>
                <c:pt idx="3624">
                  <c:v>20</c:v>
                </c:pt>
                <c:pt idx="3625">
                  <c:v>5.6</c:v>
                </c:pt>
                <c:pt idx="3626">
                  <c:v>19.399999999999999</c:v>
                </c:pt>
                <c:pt idx="3627">
                  <c:v>4.5999999999999996</c:v>
                </c:pt>
                <c:pt idx="3628">
                  <c:v>9.8000000000000007</c:v>
                </c:pt>
                <c:pt idx="3629">
                  <c:v>10</c:v>
                </c:pt>
                <c:pt idx="3630">
                  <c:v>9.1999999999999993</c:v>
                </c:pt>
                <c:pt idx="3631">
                  <c:v>20</c:v>
                </c:pt>
                <c:pt idx="3632">
                  <c:v>26.1</c:v>
                </c:pt>
                <c:pt idx="3633">
                  <c:v>6</c:v>
                </c:pt>
                <c:pt idx="3634">
                  <c:v>14</c:v>
                </c:pt>
                <c:pt idx="3635">
                  <c:v>20</c:v>
                </c:pt>
                <c:pt idx="3636">
                  <c:v>6.9</c:v>
                </c:pt>
                <c:pt idx="3637">
                  <c:v>20</c:v>
                </c:pt>
                <c:pt idx="3638">
                  <c:v>20</c:v>
                </c:pt>
                <c:pt idx="3639">
                  <c:v>6.4</c:v>
                </c:pt>
                <c:pt idx="3640">
                  <c:v>210.1</c:v>
                </c:pt>
                <c:pt idx="3641">
                  <c:v>149.69999999999999</c:v>
                </c:pt>
                <c:pt idx="3642">
                  <c:v>136</c:v>
                </c:pt>
                <c:pt idx="3643">
                  <c:v>13.5</c:v>
                </c:pt>
                <c:pt idx="3644">
                  <c:v>8.5</c:v>
                </c:pt>
                <c:pt idx="3645">
                  <c:v>10.8</c:v>
                </c:pt>
                <c:pt idx="3646">
                  <c:v>9.6999999999999993</c:v>
                </c:pt>
                <c:pt idx="3647">
                  <c:v>14</c:v>
                </c:pt>
                <c:pt idx="3648">
                  <c:v>15</c:v>
                </c:pt>
                <c:pt idx="3649">
                  <c:v>14.4</c:v>
                </c:pt>
                <c:pt idx="3650">
                  <c:v>10.5</c:v>
                </c:pt>
                <c:pt idx="3651">
                  <c:v>7.5</c:v>
                </c:pt>
                <c:pt idx="3652">
                  <c:v>15.6</c:v>
                </c:pt>
                <c:pt idx="3653">
                  <c:v>6.7</c:v>
                </c:pt>
                <c:pt idx="3654">
                  <c:v>9.1999999999999993</c:v>
                </c:pt>
                <c:pt idx="3655">
                  <c:v>7.2</c:v>
                </c:pt>
                <c:pt idx="3656">
                  <c:v>146.30000000000001</c:v>
                </c:pt>
                <c:pt idx="3657">
                  <c:v>58</c:v>
                </c:pt>
                <c:pt idx="3658">
                  <c:v>20</c:v>
                </c:pt>
                <c:pt idx="3659">
                  <c:v>5</c:v>
                </c:pt>
                <c:pt idx="3660">
                  <c:v>20</c:v>
                </c:pt>
                <c:pt idx="3661">
                  <c:v>4</c:v>
                </c:pt>
                <c:pt idx="3662">
                  <c:v>9.4</c:v>
                </c:pt>
                <c:pt idx="3663">
                  <c:v>11.5</c:v>
                </c:pt>
                <c:pt idx="3664">
                  <c:v>50</c:v>
                </c:pt>
                <c:pt idx="3665">
                  <c:v>21</c:v>
                </c:pt>
                <c:pt idx="3666">
                  <c:v>6</c:v>
                </c:pt>
                <c:pt idx="3667">
                  <c:v>8.6999999999999993</c:v>
                </c:pt>
                <c:pt idx="3668">
                  <c:v>8</c:v>
                </c:pt>
                <c:pt idx="3669">
                  <c:v>7.5</c:v>
                </c:pt>
                <c:pt idx="3670">
                  <c:v>20</c:v>
                </c:pt>
                <c:pt idx="3671">
                  <c:v>34.5</c:v>
                </c:pt>
                <c:pt idx="3672">
                  <c:v>4.4000000000000004</c:v>
                </c:pt>
                <c:pt idx="3673">
                  <c:v>5</c:v>
                </c:pt>
                <c:pt idx="3674">
                  <c:v>4.4000000000000004</c:v>
                </c:pt>
                <c:pt idx="3675">
                  <c:v>819</c:v>
                </c:pt>
                <c:pt idx="3676">
                  <c:v>8</c:v>
                </c:pt>
                <c:pt idx="3677">
                  <c:v>8</c:v>
                </c:pt>
                <c:pt idx="3678">
                  <c:v>8.4</c:v>
                </c:pt>
                <c:pt idx="3679">
                  <c:v>6.7</c:v>
                </c:pt>
                <c:pt idx="3680">
                  <c:v>16</c:v>
                </c:pt>
                <c:pt idx="3681">
                  <c:v>6</c:v>
                </c:pt>
                <c:pt idx="3682">
                  <c:v>4.8</c:v>
                </c:pt>
                <c:pt idx="3683">
                  <c:v>6.4</c:v>
                </c:pt>
                <c:pt idx="3684">
                  <c:v>46</c:v>
                </c:pt>
                <c:pt idx="3685">
                  <c:v>10.6</c:v>
                </c:pt>
                <c:pt idx="3686">
                  <c:v>74.900000000000006</c:v>
                </c:pt>
                <c:pt idx="3687">
                  <c:v>4.8</c:v>
                </c:pt>
                <c:pt idx="3688">
                  <c:v>7.7</c:v>
                </c:pt>
                <c:pt idx="3689">
                  <c:v>6</c:v>
                </c:pt>
                <c:pt idx="3690">
                  <c:v>17.600000000000001</c:v>
                </c:pt>
                <c:pt idx="3691">
                  <c:v>16.600000000000001</c:v>
                </c:pt>
                <c:pt idx="3692">
                  <c:v>4.5</c:v>
                </c:pt>
                <c:pt idx="3693">
                  <c:v>19.2</c:v>
                </c:pt>
                <c:pt idx="3694">
                  <c:v>19</c:v>
                </c:pt>
                <c:pt idx="3695">
                  <c:v>23.1</c:v>
                </c:pt>
                <c:pt idx="3696">
                  <c:v>12</c:v>
                </c:pt>
                <c:pt idx="3697">
                  <c:v>8</c:v>
                </c:pt>
                <c:pt idx="3698">
                  <c:v>6.1</c:v>
                </c:pt>
                <c:pt idx="3699">
                  <c:v>17.100000000000001</c:v>
                </c:pt>
                <c:pt idx="3700">
                  <c:v>17</c:v>
                </c:pt>
                <c:pt idx="3701">
                  <c:v>20</c:v>
                </c:pt>
                <c:pt idx="3702">
                  <c:v>9.1999999999999993</c:v>
                </c:pt>
                <c:pt idx="3703">
                  <c:v>9</c:v>
                </c:pt>
                <c:pt idx="3704">
                  <c:v>12</c:v>
                </c:pt>
                <c:pt idx="3705">
                  <c:v>15</c:v>
                </c:pt>
                <c:pt idx="3706">
                  <c:v>12</c:v>
                </c:pt>
                <c:pt idx="3707">
                  <c:v>13.6</c:v>
                </c:pt>
                <c:pt idx="3708">
                  <c:v>4.8</c:v>
                </c:pt>
                <c:pt idx="3709">
                  <c:v>11.3</c:v>
                </c:pt>
                <c:pt idx="3710">
                  <c:v>4.8</c:v>
                </c:pt>
                <c:pt idx="3711">
                  <c:v>4</c:v>
                </c:pt>
                <c:pt idx="3712">
                  <c:v>17</c:v>
                </c:pt>
                <c:pt idx="3713">
                  <c:v>4.4000000000000004</c:v>
                </c:pt>
                <c:pt idx="3714">
                  <c:v>94</c:v>
                </c:pt>
                <c:pt idx="3715">
                  <c:v>6.4</c:v>
                </c:pt>
                <c:pt idx="3716">
                  <c:v>10</c:v>
                </c:pt>
                <c:pt idx="3717">
                  <c:v>4.8</c:v>
                </c:pt>
                <c:pt idx="3718">
                  <c:v>20</c:v>
                </c:pt>
                <c:pt idx="3719">
                  <c:v>19</c:v>
                </c:pt>
                <c:pt idx="3720">
                  <c:v>5.4</c:v>
                </c:pt>
                <c:pt idx="3721">
                  <c:v>5.6</c:v>
                </c:pt>
                <c:pt idx="3722">
                  <c:v>10.5</c:v>
                </c:pt>
                <c:pt idx="3723">
                  <c:v>5</c:v>
                </c:pt>
                <c:pt idx="3724">
                  <c:v>15.3</c:v>
                </c:pt>
                <c:pt idx="3725">
                  <c:v>4.8</c:v>
                </c:pt>
                <c:pt idx="3726">
                  <c:v>5.5</c:v>
                </c:pt>
                <c:pt idx="3727">
                  <c:v>6</c:v>
                </c:pt>
                <c:pt idx="3728">
                  <c:v>4.5</c:v>
                </c:pt>
                <c:pt idx="3729">
                  <c:v>10.6</c:v>
                </c:pt>
                <c:pt idx="3730">
                  <c:v>15</c:v>
                </c:pt>
                <c:pt idx="3731">
                  <c:v>4.2</c:v>
                </c:pt>
                <c:pt idx="3732">
                  <c:v>18</c:v>
                </c:pt>
                <c:pt idx="3733">
                  <c:v>6</c:v>
                </c:pt>
                <c:pt idx="3734">
                  <c:v>4</c:v>
                </c:pt>
                <c:pt idx="3735">
                  <c:v>10.4</c:v>
                </c:pt>
                <c:pt idx="3736">
                  <c:v>4.5999999999999996</c:v>
                </c:pt>
                <c:pt idx="3737">
                  <c:v>6.9</c:v>
                </c:pt>
                <c:pt idx="3738">
                  <c:v>23.7</c:v>
                </c:pt>
                <c:pt idx="3739">
                  <c:v>6</c:v>
                </c:pt>
                <c:pt idx="3740">
                  <c:v>9.1</c:v>
                </c:pt>
                <c:pt idx="3741">
                  <c:v>6.3</c:v>
                </c:pt>
                <c:pt idx="3742">
                  <c:v>4.3</c:v>
                </c:pt>
                <c:pt idx="3743">
                  <c:v>10</c:v>
                </c:pt>
                <c:pt idx="3744">
                  <c:v>10</c:v>
                </c:pt>
                <c:pt idx="3745">
                  <c:v>13</c:v>
                </c:pt>
                <c:pt idx="3746">
                  <c:v>6.4</c:v>
                </c:pt>
                <c:pt idx="3747">
                  <c:v>13</c:v>
                </c:pt>
                <c:pt idx="3748">
                  <c:v>6.9</c:v>
                </c:pt>
                <c:pt idx="3749">
                  <c:v>9.6</c:v>
                </c:pt>
                <c:pt idx="3750">
                  <c:v>6.4</c:v>
                </c:pt>
                <c:pt idx="3751">
                  <c:v>15</c:v>
                </c:pt>
                <c:pt idx="3752">
                  <c:v>12</c:v>
                </c:pt>
                <c:pt idx="3753">
                  <c:v>12</c:v>
                </c:pt>
                <c:pt idx="3754">
                  <c:v>11.7</c:v>
                </c:pt>
                <c:pt idx="3755">
                  <c:v>4.4000000000000004</c:v>
                </c:pt>
                <c:pt idx="3756">
                  <c:v>4</c:v>
                </c:pt>
                <c:pt idx="3757">
                  <c:v>13.2</c:v>
                </c:pt>
                <c:pt idx="3758">
                  <c:v>11.4</c:v>
                </c:pt>
                <c:pt idx="3759">
                  <c:v>54</c:v>
                </c:pt>
                <c:pt idx="3760">
                  <c:v>5.6</c:v>
                </c:pt>
                <c:pt idx="3761">
                  <c:v>98</c:v>
                </c:pt>
                <c:pt idx="3762">
                  <c:v>16</c:v>
                </c:pt>
                <c:pt idx="3763">
                  <c:v>7.8</c:v>
                </c:pt>
                <c:pt idx="3764">
                  <c:v>3.8</c:v>
                </c:pt>
                <c:pt idx="3765">
                  <c:v>5.9</c:v>
                </c:pt>
                <c:pt idx="3766">
                  <c:v>21.3</c:v>
                </c:pt>
                <c:pt idx="3767">
                  <c:v>20</c:v>
                </c:pt>
                <c:pt idx="3768">
                  <c:v>4</c:v>
                </c:pt>
                <c:pt idx="3769">
                  <c:v>7.2</c:v>
                </c:pt>
                <c:pt idx="3770">
                  <c:v>5.0999999999999996</c:v>
                </c:pt>
                <c:pt idx="3771">
                  <c:v>12</c:v>
                </c:pt>
                <c:pt idx="3772">
                  <c:v>12</c:v>
                </c:pt>
                <c:pt idx="3773">
                  <c:v>17.5</c:v>
                </c:pt>
                <c:pt idx="3774">
                  <c:v>12.6</c:v>
                </c:pt>
                <c:pt idx="3775">
                  <c:v>20</c:v>
                </c:pt>
                <c:pt idx="3776">
                  <c:v>16</c:v>
                </c:pt>
                <c:pt idx="3777">
                  <c:v>11.2</c:v>
                </c:pt>
                <c:pt idx="3778">
                  <c:v>16.8</c:v>
                </c:pt>
                <c:pt idx="3779">
                  <c:v>6.3</c:v>
                </c:pt>
                <c:pt idx="3780">
                  <c:v>189</c:v>
                </c:pt>
                <c:pt idx="3781">
                  <c:v>8.1999999999999993</c:v>
                </c:pt>
                <c:pt idx="3782">
                  <c:v>18</c:v>
                </c:pt>
                <c:pt idx="3783">
                  <c:v>12.7</c:v>
                </c:pt>
                <c:pt idx="3784">
                  <c:v>3.8</c:v>
                </c:pt>
                <c:pt idx="3785">
                  <c:v>13</c:v>
                </c:pt>
                <c:pt idx="3786">
                  <c:v>15.8</c:v>
                </c:pt>
                <c:pt idx="3787">
                  <c:v>5</c:v>
                </c:pt>
                <c:pt idx="3788">
                  <c:v>18.399999999999999</c:v>
                </c:pt>
                <c:pt idx="3789">
                  <c:v>4.5</c:v>
                </c:pt>
                <c:pt idx="3790">
                  <c:v>5</c:v>
                </c:pt>
                <c:pt idx="3791">
                  <c:v>6.6</c:v>
                </c:pt>
                <c:pt idx="3792">
                  <c:v>10</c:v>
                </c:pt>
                <c:pt idx="3793">
                  <c:v>20</c:v>
                </c:pt>
                <c:pt idx="3794">
                  <c:v>4.8</c:v>
                </c:pt>
                <c:pt idx="3795">
                  <c:v>120</c:v>
                </c:pt>
                <c:pt idx="3796">
                  <c:v>7.2</c:v>
                </c:pt>
                <c:pt idx="3797">
                  <c:v>20</c:v>
                </c:pt>
                <c:pt idx="3798">
                  <c:v>4.5999999999999996</c:v>
                </c:pt>
                <c:pt idx="3799">
                  <c:v>7.4</c:v>
                </c:pt>
                <c:pt idx="3800">
                  <c:v>4.8</c:v>
                </c:pt>
                <c:pt idx="3801">
                  <c:v>47</c:v>
                </c:pt>
                <c:pt idx="3802">
                  <c:v>16.8</c:v>
                </c:pt>
                <c:pt idx="3803">
                  <c:v>126.5</c:v>
                </c:pt>
                <c:pt idx="3804">
                  <c:v>12.8</c:v>
                </c:pt>
                <c:pt idx="3805">
                  <c:v>6</c:v>
                </c:pt>
                <c:pt idx="3806">
                  <c:v>5.6</c:v>
                </c:pt>
                <c:pt idx="3807">
                  <c:v>15</c:v>
                </c:pt>
                <c:pt idx="3808">
                  <c:v>13.8</c:v>
                </c:pt>
                <c:pt idx="3809">
                  <c:v>12</c:v>
                </c:pt>
                <c:pt idx="3810">
                  <c:v>4.2</c:v>
                </c:pt>
                <c:pt idx="3811">
                  <c:v>47.3</c:v>
                </c:pt>
                <c:pt idx="3812">
                  <c:v>3.8</c:v>
                </c:pt>
                <c:pt idx="3813">
                  <c:v>15</c:v>
                </c:pt>
                <c:pt idx="3814">
                  <c:v>10.5</c:v>
                </c:pt>
                <c:pt idx="3815">
                  <c:v>10.5</c:v>
                </c:pt>
                <c:pt idx="3816">
                  <c:v>10</c:v>
                </c:pt>
                <c:pt idx="3817">
                  <c:v>16.8</c:v>
                </c:pt>
                <c:pt idx="3818">
                  <c:v>5</c:v>
                </c:pt>
                <c:pt idx="3819">
                  <c:v>6.9</c:v>
                </c:pt>
                <c:pt idx="3820">
                  <c:v>4.8</c:v>
                </c:pt>
                <c:pt idx="3821">
                  <c:v>6</c:v>
                </c:pt>
                <c:pt idx="3822">
                  <c:v>5.4</c:v>
                </c:pt>
                <c:pt idx="3823">
                  <c:v>106.7</c:v>
                </c:pt>
                <c:pt idx="3824">
                  <c:v>96</c:v>
                </c:pt>
                <c:pt idx="3825">
                  <c:v>10.5</c:v>
                </c:pt>
                <c:pt idx="3826">
                  <c:v>7.2</c:v>
                </c:pt>
                <c:pt idx="3827">
                  <c:v>8</c:v>
                </c:pt>
                <c:pt idx="3828">
                  <c:v>18</c:v>
                </c:pt>
                <c:pt idx="3829">
                  <c:v>5</c:v>
                </c:pt>
                <c:pt idx="3830">
                  <c:v>20</c:v>
                </c:pt>
                <c:pt idx="3831">
                  <c:v>10</c:v>
                </c:pt>
                <c:pt idx="3832">
                  <c:v>10</c:v>
                </c:pt>
                <c:pt idx="3833">
                  <c:v>9.6</c:v>
                </c:pt>
                <c:pt idx="3834">
                  <c:v>10</c:v>
                </c:pt>
                <c:pt idx="3835">
                  <c:v>9.9</c:v>
                </c:pt>
                <c:pt idx="3836">
                  <c:v>38.799999999999997</c:v>
                </c:pt>
                <c:pt idx="3837">
                  <c:v>22.6</c:v>
                </c:pt>
                <c:pt idx="3838">
                  <c:v>4</c:v>
                </c:pt>
                <c:pt idx="3839">
                  <c:v>15</c:v>
                </c:pt>
                <c:pt idx="3840">
                  <c:v>4.8</c:v>
                </c:pt>
                <c:pt idx="3841">
                  <c:v>4</c:v>
                </c:pt>
                <c:pt idx="3842">
                  <c:v>4.3</c:v>
                </c:pt>
                <c:pt idx="3843">
                  <c:v>4</c:v>
                </c:pt>
                <c:pt idx="3844">
                  <c:v>10</c:v>
                </c:pt>
                <c:pt idx="3845">
                  <c:v>15</c:v>
                </c:pt>
                <c:pt idx="3846">
                  <c:v>9.3000000000000007</c:v>
                </c:pt>
                <c:pt idx="3847">
                  <c:v>8.8000000000000007</c:v>
                </c:pt>
                <c:pt idx="3848">
                  <c:v>5</c:v>
                </c:pt>
                <c:pt idx="3849">
                  <c:v>4.8</c:v>
                </c:pt>
                <c:pt idx="3850">
                  <c:v>7</c:v>
                </c:pt>
                <c:pt idx="3851">
                  <c:v>4.2</c:v>
                </c:pt>
                <c:pt idx="3852">
                  <c:v>9.4</c:v>
                </c:pt>
                <c:pt idx="3853">
                  <c:v>5</c:v>
                </c:pt>
                <c:pt idx="3854">
                  <c:v>8</c:v>
                </c:pt>
                <c:pt idx="3855">
                  <c:v>9</c:v>
                </c:pt>
                <c:pt idx="3856">
                  <c:v>200</c:v>
                </c:pt>
                <c:pt idx="3857">
                  <c:v>17</c:v>
                </c:pt>
                <c:pt idx="3858">
                  <c:v>15</c:v>
                </c:pt>
                <c:pt idx="3859">
                  <c:v>586</c:v>
                </c:pt>
                <c:pt idx="3860">
                  <c:v>4.5999999999999996</c:v>
                </c:pt>
                <c:pt idx="3861">
                  <c:v>6.8</c:v>
                </c:pt>
                <c:pt idx="3862">
                  <c:v>12.8</c:v>
                </c:pt>
                <c:pt idx="3863">
                  <c:v>6</c:v>
                </c:pt>
                <c:pt idx="3864">
                  <c:v>16</c:v>
                </c:pt>
                <c:pt idx="3865">
                  <c:v>6.1</c:v>
                </c:pt>
                <c:pt idx="3866">
                  <c:v>6.6</c:v>
                </c:pt>
                <c:pt idx="3867">
                  <c:v>5.7</c:v>
                </c:pt>
                <c:pt idx="3868">
                  <c:v>11.9</c:v>
                </c:pt>
                <c:pt idx="3869">
                  <c:v>30</c:v>
                </c:pt>
                <c:pt idx="3870">
                  <c:v>108</c:v>
                </c:pt>
                <c:pt idx="3871">
                  <c:v>7.4</c:v>
                </c:pt>
                <c:pt idx="3872">
                  <c:v>4</c:v>
                </c:pt>
                <c:pt idx="3873">
                  <c:v>224.3</c:v>
                </c:pt>
                <c:pt idx="3874">
                  <c:v>4.8</c:v>
                </c:pt>
                <c:pt idx="3875">
                  <c:v>5</c:v>
                </c:pt>
                <c:pt idx="3876">
                  <c:v>4.5999999999999996</c:v>
                </c:pt>
                <c:pt idx="3877">
                  <c:v>4.0999999999999996</c:v>
                </c:pt>
                <c:pt idx="3878">
                  <c:v>4</c:v>
                </c:pt>
                <c:pt idx="3879">
                  <c:v>4.8</c:v>
                </c:pt>
                <c:pt idx="3880">
                  <c:v>12</c:v>
                </c:pt>
                <c:pt idx="3881">
                  <c:v>14.7</c:v>
                </c:pt>
                <c:pt idx="3882">
                  <c:v>4.8</c:v>
                </c:pt>
                <c:pt idx="3883">
                  <c:v>20</c:v>
                </c:pt>
                <c:pt idx="3884">
                  <c:v>10.5</c:v>
                </c:pt>
                <c:pt idx="3885">
                  <c:v>5</c:v>
                </c:pt>
                <c:pt idx="3886">
                  <c:v>15.4</c:v>
                </c:pt>
                <c:pt idx="3887">
                  <c:v>12</c:v>
                </c:pt>
                <c:pt idx="3888">
                  <c:v>7.9</c:v>
                </c:pt>
                <c:pt idx="3889">
                  <c:v>25.9</c:v>
                </c:pt>
                <c:pt idx="3890">
                  <c:v>10</c:v>
                </c:pt>
                <c:pt idx="3891">
                  <c:v>7.7</c:v>
                </c:pt>
                <c:pt idx="3892">
                  <c:v>4.2</c:v>
                </c:pt>
                <c:pt idx="3893">
                  <c:v>11</c:v>
                </c:pt>
                <c:pt idx="3894">
                  <c:v>3.5</c:v>
                </c:pt>
                <c:pt idx="3895">
                  <c:v>6</c:v>
                </c:pt>
                <c:pt idx="3896">
                  <c:v>19.600000000000001</c:v>
                </c:pt>
                <c:pt idx="3897">
                  <c:v>4</c:v>
                </c:pt>
                <c:pt idx="3898">
                  <c:v>8</c:v>
                </c:pt>
                <c:pt idx="3899">
                  <c:v>135</c:v>
                </c:pt>
                <c:pt idx="3900">
                  <c:v>7.2</c:v>
                </c:pt>
                <c:pt idx="3901">
                  <c:v>9.9</c:v>
                </c:pt>
                <c:pt idx="3902">
                  <c:v>36.5</c:v>
                </c:pt>
                <c:pt idx="3903">
                  <c:v>10</c:v>
                </c:pt>
                <c:pt idx="3904">
                  <c:v>11.3</c:v>
                </c:pt>
                <c:pt idx="3905">
                  <c:v>4</c:v>
                </c:pt>
                <c:pt idx="3906">
                  <c:v>3.6</c:v>
                </c:pt>
                <c:pt idx="3907">
                  <c:v>51</c:v>
                </c:pt>
                <c:pt idx="3908">
                  <c:v>14</c:v>
                </c:pt>
                <c:pt idx="3909">
                  <c:v>12.3</c:v>
                </c:pt>
                <c:pt idx="3910">
                  <c:v>19.600000000000001</c:v>
                </c:pt>
                <c:pt idx="3911">
                  <c:v>18</c:v>
                </c:pt>
                <c:pt idx="3912">
                  <c:v>8</c:v>
                </c:pt>
                <c:pt idx="3913">
                  <c:v>20</c:v>
                </c:pt>
                <c:pt idx="3914">
                  <c:v>15</c:v>
                </c:pt>
                <c:pt idx="3915">
                  <c:v>15</c:v>
                </c:pt>
                <c:pt idx="3916">
                  <c:v>9.5</c:v>
                </c:pt>
                <c:pt idx="3917">
                  <c:v>9</c:v>
                </c:pt>
                <c:pt idx="3918">
                  <c:v>3.2</c:v>
                </c:pt>
                <c:pt idx="3919">
                  <c:v>15</c:v>
                </c:pt>
                <c:pt idx="3920">
                  <c:v>20</c:v>
                </c:pt>
                <c:pt idx="3921">
                  <c:v>3.2</c:v>
                </c:pt>
                <c:pt idx="3922">
                  <c:v>3.2</c:v>
                </c:pt>
                <c:pt idx="3923">
                  <c:v>4</c:v>
                </c:pt>
                <c:pt idx="3924">
                  <c:v>51</c:v>
                </c:pt>
                <c:pt idx="3925">
                  <c:v>10</c:v>
                </c:pt>
                <c:pt idx="3926">
                  <c:v>102</c:v>
                </c:pt>
                <c:pt idx="3927">
                  <c:v>7.6</c:v>
                </c:pt>
                <c:pt idx="3928">
                  <c:v>11.3</c:v>
                </c:pt>
                <c:pt idx="3929">
                  <c:v>3.2</c:v>
                </c:pt>
                <c:pt idx="3930">
                  <c:v>12</c:v>
                </c:pt>
                <c:pt idx="3931">
                  <c:v>10.9</c:v>
                </c:pt>
                <c:pt idx="3932">
                  <c:v>3.2</c:v>
                </c:pt>
                <c:pt idx="3933">
                  <c:v>10</c:v>
                </c:pt>
                <c:pt idx="3934">
                  <c:v>12</c:v>
                </c:pt>
                <c:pt idx="3935">
                  <c:v>15.8</c:v>
                </c:pt>
                <c:pt idx="3936">
                  <c:v>6.4</c:v>
                </c:pt>
                <c:pt idx="3937">
                  <c:v>10.8</c:v>
                </c:pt>
                <c:pt idx="3938">
                  <c:v>13</c:v>
                </c:pt>
                <c:pt idx="3939">
                  <c:v>9.9</c:v>
                </c:pt>
                <c:pt idx="3940">
                  <c:v>4.8</c:v>
                </c:pt>
                <c:pt idx="3941">
                  <c:v>6.6</c:v>
                </c:pt>
                <c:pt idx="3942">
                  <c:v>4</c:v>
                </c:pt>
                <c:pt idx="3943">
                  <c:v>5.3</c:v>
                </c:pt>
                <c:pt idx="3944">
                  <c:v>3.3</c:v>
                </c:pt>
                <c:pt idx="3945">
                  <c:v>3.5</c:v>
                </c:pt>
                <c:pt idx="3946">
                  <c:v>3.2</c:v>
                </c:pt>
                <c:pt idx="3947">
                  <c:v>7.5</c:v>
                </c:pt>
                <c:pt idx="3948">
                  <c:v>187.1</c:v>
                </c:pt>
                <c:pt idx="3949">
                  <c:v>8.4</c:v>
                </c:pt>
                <c:pt idx="3950">
                  <c:v>10</c:v>
                </c:pt>
                <c:pt idx="3951">
                  <c:v>60.5</c:v>
                </c:pt>
                <c:pt idx="3952">
                  <c:v>13.6</c:v>
                </c:pt>
                <c:pt idx="3953">
                  <c:v>16.5</c:v>
                </c:pt>
                <c:pt idx="3954">
                  <c:v>63.5</c:v>
                </c:pt>
                <c:pt idx="3955">
                  <c:v>94</c:v>
                </c:pt>
                <c:pt idx="3956">
                  <c:v>8</c:v>
                </c:pt>
                <c:pt idx="3957">
                  <c:v>10</c:v>
                </c:pt>
                <c:pt idx="3958">
                  <c:v>14</c:v>
                </c:pt>
                <c:pt idx="3959">
                  <c:v>59.9</c:v>
                </c:pt>
                <c:pt idx="3960">
                  <c:v>3</c:v>
                </c:pt>
                <c:pt idx="3961">
                  <c:v>4.2</c:v>
                </c:pt>
                <c:pt idx="3962">
                  <c:v>16</c:v>
                </c:pt>
                <c:pt idx="3963">
                  <c:v>10</c:v>
                </c:pt>
                <c:pt idx="3964">
                  <c:v>3.2</c:v>
                </c:pt>
                <c:pt idx="3965">
                  <c:v>9</c:v>
                </c:pt>
                <c:pt idx="3966">
                  <c:v>28.4</c:v>
                </c:pt>
                <c:pt idx="3967">
                  <c:v>3.2</c:v>
                </c:pt>
                <c:pt idx="3968">
                  <c:v>6.7</c:v>
                </c:pt>
                <c:pt idx="3969">
                  <c:v>4.5</c:v>
                </c:pt>
                <c:pt idx="3970">
                  <c:v>4</c:v>
                </c:pt>
                <c:pt idx="3971">
                  <c:v>94</c:v>
                </c:pt>
                <c:pt idx="3972">
                  <c:v>10</c:v>
                </c:pt>
                <c:pt idx="3973">
                  <c:v>4.0999999999999996</c:v>
                </c:pt>
                <c:pt idx="3974">
                  <c:v>5</c:v>
                </c:pt>
                <c:pt idx="3975">
                  <c:v>11.8</c:v>
                </c:pt>
                <c:pt idx="3976">
                  <c:v>7.2</c:v>
                </c:pt>
                <c:pt idx="3977">
                  <c:v>7.9</c:v>
                </c:pt>
                <c:pt idx="3978">
                  <c:v>55.8</c:v>
                </c:pt>
                <c:pt idx="3979">
                  <c:v>57.4</c:v>
                </c:pt>
                <c:pt idx="3980">
                  <c:v>10.5</c:v>
                </c:pt>
                <c:pt idx="3981">
                  <c:v>15.9</c:v>
                </c:pt>
                <c:pt idx="3982">
                  <c:v>10</c:v>
                </c:pt>
                <c:pt idx="3983">
                  <c:v>10</c:v>
                </c:pt>
                <c:pt idx="3984">
                  <c:v>10</c:v>
                </c:pt>
                <c:pt idx="3985">
                  <c:v>12.2</c:v>
                </c:pt>
                <c:pt idx="3986">
                  <c:v>13.5</c:v>
                </c:pt>
                <c:pt idx="3987">
                  <c:v>4.5999999999999996</c:v>
                </c:pt>
                <c:pt idx="3988">
                  <c:v>22</c:v>
                </c:pt>
                <c:pt idx="3989">
                  <c:v>5.7</c:v>
                </c:pt>
                <c:pt idx="3990">
                  <c:v>10.5</c:v>
                </c:pt>
                <c:pt idx="3991">
                  <c:v>4.8</c:v>
                </c:pt>
                <c:pt idx="3992">
                  <c:v>9</c:v>
                </c:pt>
                <c:pt idx="3993">
                  <c:v>5.0999999999999996</c:v>
                </c:pt>
                <c:pt idx="3994">
                  <c:v>1753.6</c:v>
                </c:pt>
                <c:pt idx="3995">
                  <c:v>4.4000000000000004</c:v>
                </c:pt>
                <c:pt idx="3996">
                  <c:v>6.4</c:v>
                </c:pt>
                <c:pt idx="3997">
                  <c:v>10</c:v>
                </c:pt>
                <c:pt idx="3998">
                  <c:v>4.8</c:v>
                </c:pt>
                <c:pt idx="3999">
                  <c:v>3.2</c:v>
                </c:pt>
                <c:pt idx="4000">
                  <c:v>3.2</c:v>
                </c:pt>
                <c:pt idx="4001">
                  <c:v>112.8</c:v>
                </c:pt>
                <c:pt idx="4002">
                  <c:v>59.4</c:v>
                </c:pt>
                <c:pt idx="4003">
                  <c:v>3.2</c:v>
                </c:pt>
                <c:pt idx="4004">
                  <c:v>4</c:v>
                </c:pt>
                <c:pt idx="4005">
                  <c:v>10</c:v>
                </c:pt>
                <c:pt idx="4006">
                  <c:v>4.5999999999999996</c:v>
                </c:pt>
                <c:pt idx="4007">
                  <c:v>10</c:v>
                </c:pt>
                <c:pt idx="4008">
                  <c:v>10</c:v>
                </c:pt>
                <c:pt idx="4009">
                  <c:v>5.2</c:v>
                </c:pt>
                <c:pt idx="4010">
                  <c:v>10</c:v>
                </c:pt>
                <c:pt idx="4011">
                  <c:v>3.9</c:v>
                </c:pt>
                <c:pt idx="4012">
                  <c:v>23.4</c:v>
                </c:pt>
                <c:pt idx="4013">
                  <c:v>201</c:v>
                </c:pt>
                <c:pt idx="4014">
                  <c:v>8.1</c:v>
                </c:pt>
                <c:pt idx="4015">
                  <c:v>6</c:v>
                </c:pt>
                <c:pt idx="4016">
                  <c:v>26</c:v>
                </c:pt>
                <c:pt idx="4017">
                  <c:v>11.1</c:v>
                </c:pt>
                <c:pt idx="4018">
                  <c:v>10.4</c:v>
                </c:pt>
                <c:pt idx="4019">
                  <c:v>22</c:v>
                </c:pt>
                <c:pt idx="4020">
                  <c:v>6.8</c:v>
                </c:pt>
                <c:pt idx="4021">
                  <c:v>9.5</c:v>
                </c:pt>
                <c:pt idx="4022">
                  <c:v>7.5</c:v>
                </c:pt>
                <c:pt idx="4023">
                  <c:v>10</c:v>
                </c:pt>
                <c:pt idx="4024">
                  <c:v>6.4</c:v>
                </c:pt>
                <c:pt idx="4025">
                  <c:v>10</c:v>
                </c:pt>
                <c:pt idx="4026">
                  <c:v>12.4</c:v>
                </c:pt>
                <c:pt idx="4027">
                  <c:v>10</c:v>
                </c:pt>
                <c:pt idx="4028">
                  <c:v>3</c:v>
                </c:pt>
                <c:pt idx="4029">
                  <c:v>9.1</c:v>
                </c:pt>
                <c:pt idx="4030">
                  <c:v>3.2</c:v>
                </c:pt>
                <c:pt idx="4031">
                  <c:v>20</c:v>
                </c:pt>
                <c:pt idx="4032">
                  <c:v>7.2</c:v>
                </c:pt>
                <c:pt idx="4033">
                  <c:v>3</c:v>
                </c:pt>
                <c:pt idx="4034">
                  <c:v>6.2</c:v>
                </c:pt>
                <c:pt idx="4035">
                  <c:v>10</c:v>
                </c:pt>
                <c:pt idx="4036">
                  <c:v>3.2</c:v>
                </c:pt>
                <c:pt idx="4037">
                  <c:v>13</c:v>
                </c:pt>
                <c:pt idx="4038">
                  <c:v>3.2</c:v>
                </c:pt>
                <c:pt idx="4039">
                  <c:v>3.6</c:v>
                </c:pt>
                <c:pt idx="4040">
                  <c:v>10.8</c:v>
                </c:pt>
                <c:pt idx="4041">
                  <c:v>33</c:v>
                </c:pt>
                <c:pt idx="4042">
                  <c:v>27.1</c:v>
                </c:pt>
                <c:pt idx="4043">
                  <c:v>4.5</c:v>
                </c:pt>
                <c:pt idx="4044">
                  <c:v>10.8</c:v>
                </c:pt>
                <c:pt idx="4045">
                  <c:v>27.5</c:v>
                </c:pt>
                <c:pt idx="4046">
                  <c:v>10</c:v>
                </c:pt>
                <c:pt idx="4047">
                  <c:v>20.100000000000001</c:v>
                </c:pt>
                <c:pt idx="4048">
                  <c:v>3.2</c:v>
                </c:pt>
                <c:pt idx="4049">
                  <c:v>27.5</c:v>
                </c:pt>
                <c:pt idx="4050">
                  <c:v>9</c:v>
                </c:pt>
                <c:pt idx="4051">
                  <c:v>120</c:v>
                </c:pt>
                <c:pt idx="4052">
                  <c:v>5.4</c:v>
                </c:pt>
                <c:pt idx="4053">
                  <c:v>8.5</c:v>
                </c:pt>
                <c:pt idx="4054">
                  <c:v>6</c:v>
                </c:pt>
                <c:pt idx="4055">
                  <c:v>8.4</c:v>
                </c:pt>
                <c:pt idx="4056">
                  <c:v>4</c:v>
                </c:pt>
                <c:pt idx="4057">
                  <c:v>15.8</c:v>
                </c:pt>
                <c:pt idx="4058">
                  <c:v>10.8</c:v>
                </c:pt>
                <c:pt idx="4059">
                  <c:v>10.4</c:v>
                </c:pt>
                <c:pt idx="4060">
                  <c:v>8</c:v>
                </c:pt>
                <c:pt idx="4061">
                  <c:v>10</c:v>
                </c:pt>
                <c:pt idx="4062">
                  <c:v>10</c:v>
                </c:pt>
                <c:pt idx="4063">
                  <c:v>4.8</c:v>
                </c:pt>
                <c:pt idx="4064">
                  <c:v>10</c:v>
                </c:pt>
                <c:pt idx="4065">
                  <c:v>3.5</c:v>
                </c:pt>
                <c:pt idx="4066">
                  <c:v>3.2</c:v>
                </c:pt>
                <c:pt idx="4067">
                  <c:v>10.4</c:v>
                </c:pt>
                <c:pt idx="4068">
                  <c:v>16</c:v>
                </c:pt>
                <c:pt idx="4069">
                  <c:v>357.6</c:v>
                </c:pt>
                <c:pt idx="4070">
                  <c:v>1.5</c:v>
                </c:pt>
                <c:pt idx="4071">
                  <c:v>10.8</c:v>
                </c:pt>
                <c:pt idx="4072">
                  <c:v>5</c:v>
                </c:pt>
                <c:pt idx="4073">
                  <c:v>111.2</c:v>
                </c:pt>
                <c:pt idx="4074">
                  <c:v>10</c:v>
                </c:pt>
                <c:pt idx="4075">
                  <c:v>11.2</c:v>
                </c:pt>
                <c:pt idx="4076">
                  <c:v>5</c:v>
                </c:pt>
                <c:pt idx="4077">
                  <c:v>3.3</c:v>
                </c:pt>
                <c:pt idx="4078">
                  <c:v>7</c:v>
                </c:pt>
                <c:pt idx="4079">
                  <c:v>7.6</c:v>
                </c:pt>
                <c:pt idx="4080">
                  <c:v>5.7</c:v>
                </c:pt>
                <c:pt idx="4081">
                  <c:v>12</c:v>
                </c:pt>
                <c:pt idx="4082">
                  <c:v>11.8</c:v>
                </c:pt>
                <c:pt idx="4083">
                  <c:v>10</c:v>
                </c:pt>
                <c:pt idx="4084">
                  <c:v>4.8</c:v>
                </c:pt>
                <c:pt idx="4085">
                  <c:v>3</c:v>
                </c:pt>
                <c:pt idx="4086">
                  <c:v>4</c:v>
                </c:pt>
                <c:pt idx="4087">
                  <c:v>4</c:v>
                </c:pt>
                <c:pt idx="4088">
                  <c:v>15.7</c:v>
                </c:pt>
                <c:pt idx="4089">
                  <c:v>5.8</c:v>
                </c:pt>
                <c:pt idx="4090">
                  <c:v>10</c:v>
                </c:pt>
                <c:pt idx="4091">
                  <c:v>3</c:v>
                </c:pt>
                <c:pt idx="4092">
                  <c:v>6.6</c:v>
                </c:pt>
                <c:pt idx="4093">
                  <c:v>4.8</c:v>
                </c:pt>
                <c:pt idx="4094">
                  <c:v>19.899999999999999</c:v>
                </c:pt>
                <c:pt idx="4095">
                  <c:v>40</c:v>
                </c:pt>
                <c:pt idx="4096">
                  <c:v>7</c:v>
                </c:pt>
                <c:pt idx="4097">
                  <c:v>18</c:v>
                </c:pt>
                <c:pt idx="4098">
                  <c:v>5.5</c:v>
                </c:pt>
                <c:pt idx="4099">
                  <c:v>5</c:v>
                </c:pt>
                <c:pt idx="4100">
                  <c:v>17.5</c:v>
                </c:pt>
                <c:pt idx="4101">
                  <c:v>5</c:v>
                </c:pt>
                <c:pt idx="4102">
                  <c:v>3.2</c:v>
                </c:pt>
                <c:pt idx="4103">
                  <c:v>9.9</c:v>
                </c:pt>
                <c:pt idx="4104">
                  <c:v>7.3</c:v>
                </c:pt>
                <c:pt idx="4105">
                  <c:v>11.5</c:v>
                </c:pt>
                <c:pt idx="4106">
                  <c:v>4.0999999999999996</c:v>
                </c:pt>
                <c:pt idx="4107">
                  <c:v>6.4</c:v>
                </c:pt>
                <c:pt idx="4108">
                  <c:v>10.8</c:v>
                </c:pt>
                <c:pt idx="4109">
                  <c:v>3.2</c:v>
                </c:pt>
                <c:pt idx="4110">
                  <c:v>4.8</c:v>
                </c:pt>
                <c:pt idx="4111">
                  <c:v>10</c:v>
                </c:pt>
                <c:pt idx="4112">
                  <c:v>3.5</c:v>
                </c:pt>
                <c:pt idx="4113">
                  <c:v>381.6</c:v>
                </c:pt>
                <c:pt idx="4114">
                  <c:v>3</c:v>
                </c:pt>
                <c:pt idx="4115">
                  <c:v>8.9</c:v>
                </c:pt>
                <c:pt idx="4116">
                  <c:v>18.600000000000001</c:v>
                </c:pt>
                <c:pt idx="4117">
                  <c:v>5</c:v>
                </c:pt>
                <c:pt idx="4118">
                  <c:v>28</c:v>
                </c:pt>
                <c:pt idx="4119">
                  <c:v>4.3</c:v>
                </c:pt>
                <c:pt idx="4120">
                  <c:v>6.2</c:v>
                </c:pt>
                <c:pt idx="4121">
                  <c:v>15</c:v>
                </c:pt>
                <c:pt idx="4122">
                  <c:v>10</c:v>
                </c:pt>
                <c:pt idx="4123">
                  <c:v>10</c:v>
                </c:pt>
                <c:pt idx="4124">
                  <c:v>6.7</c:v>
                </c:pt>
                <c:pt idx="4125">
                  <c:v>3.2</c:v>
                </c:pt>
                <c:pt idx="4126">
                  <c:v>72.8</c:v>
                </c:pt>
                <c:pt idx="4127">
                  <c:v>3.9</c:v>
                </c:pt>
                <c:pt idx="4128">
                  <c:v>10</c:v>
                </c:pt>
                <c:pt idx="4129">
                  <c:v>12.8</c:v>
                </c:pt>
                <c:pt idx="4130">
                  <c:v>183.8</c:v>
                </c:pt>
                <c:pt idx="4131">
                  <c:v>13.9</c:v>
                </c:pt>
                <c:pt idx="4132">
                  <c:v>300</c:v>
                </c:pt>
                <c:pt idx="4133">
                  <c:v>100.8</c:v>
                </c:pt>
                <c:pt idx="4134">
                  <c:v>4.5999999999999996</c:v>
                </c:pt>
                <c:pt idx="4135">
                  <c:v>5.2</c:v>
                </c:pt>
                <c:pt idx="4136">
                  <c:v>3.8</c:v>
                </c:pt>
                <c:pt idx="4137">
                  <c:v>3.6</c:v>
                </c:pt>
                <c:pt idx="4138">
                  <c:v>214.8</c:v>
                </c:pt>
                <c:pt idx="4139">
                  <c:v>57.6</c:v>
                </c:pt>
                <c:pt idx="4140">
                  <c:v>3.5</c:v>
                </c:pt>
                <c:pt idx="4141">
                  <c:v>7.5</c:v>
                </c:pt>
                <c:pt idx="4142">
                  <c:v>3.2</c:v>
                </c:pt>
                <c:pt idx="4143">
                  <c:v>10</c:v>
                </c:pt>
                <c:pt idx="4144">
                  <c:v>4</c:v>
                </c:pt>
                <c:pt idx="4145">
                  <c:v>9.9</c:v>
                </c:pt>
                <c:pt idx="4146">
                  <c:v>10.8</c:v>
                </c:pt>
                <c:pt idx="4147">
                  <c:v>9</c:v>
                </c:pt>
                <c:pt idx="4148">
                  <c:v>12.7</c:v>
                </c:pt>
                <c:pt idx="4149">
                  <c:v>5</c:v>
                </c:pt>
                <c:pt idx="4150">
                  <c:v>11.8</c:v>
                </c:pt>
                <c:pt idx="4151">
                  <c:v>3.2</c:v>
                </c:pt>
                <c:pt idx="4152">
                  <c:v>278.39999999999998</c:v>
                </c:pt>
                <c:pt idx="4153">
                  <c:v>10</c:v>
                </c:pt>
                <c:pt idx="4154">
                  <c:v>39.6</c:v>
                </c:pt>
                <c:pt idx="4155">
                  <c:v>2.8</c:v>
                </c:pt>
                <c:pt idx="4156">
                  <c:v>9.9</c:v>
                </c:pt>
                <c:pt idx="4157">
                  <c:v>10.199999999999999</c:v>
                </c:pt>
                <c:pt idx="4158">
                  <c:v>4</c:v>
                </c:pt>
                <c:pt idx="4159">
                  <c:v>17</c:v>
                </c:pt>
                <c:pt idx="4160">
                  <c:v>161.69999999999999</c:v>
                </c:pt>
                <c:pt idx="4161">
                  <c:v>4.3</c:v>
                </c:pt>
                <c:pt idx="4162">
                  <c:v>845.4</c:v>
                </c:pt>
                <c:pt idx="4163">
                  <c:v>14.9</c:v>
                </c:pt>
                <c:pt idx="4164">
                  <c:v>46.5</c:v>
                </c:pt>
                <c:pt idx="4165">
                  <c:v>33</c:v>
                </c:pt>
                <c:pt idx="4166">
                  <c:v>12.8</c:v>
                </c:pt>
                <c:pt idx="4167">
                  <c:v>8</c:v>
                </c:pt>
                <c:pt idx="4168">
                  <c:v>6.6</c:v>
                </c:pt>
                <c:pt idx="4169">
                  <c:v>7.5</c:v>
                </c:pt>
                <c:pt idx="4170">
                  <c:v>5</c:v>
                </c:pt>
                <c:pt idx="4171">
                  <c:v>11</c:v>
                </c:pt>
                <c:pt idx="4172">
                  <c:v>9.9</c:v>
                </c:pt>
                <c:pt idx="4173">
                  <c:v>191.3</c:v>
                </c:pt>
                <c:pt idx="4174">
                  <c:v>10.199999999999999</c:v>
                </c:pt>
                <c:pt idx="4175">
                  <c:v>9</c:v>
                </c:pt>
                <c:pt idx="4176">
                  <c:v>10</c:v>
                </c:pt>
                <c:pt idx="4177">
                  <c:v>10</c:v>
                </c:pt>
                <c:pt idx="4178">
                  <c:v>115</c:v>
                </c:pt>
                <c:pt idx="4179">
                  <c:v>3.2</c:v>
                </c:pt>
                <c:pt idx="4180">
                  <c:v>10</c:v>
                </c:pt>
                <c:pt idx="4181">
                  <c:v>3</c:v>
                </c:pt>
                <c:pt idx="4182">
                  <c:v>10</c:v>
                </c:pt>
                <c:pt idx="4183">
                  <c:v>3.2</c:v>
                </c:pt>
                <c:pt idx="4184">
                  <c:v>9.9</c:v>
                </c:pt>
                <c:pt idx="4185">
                  <c:v>13</c:v>
                </c:pt>
                <c:pt idx="4186">
                  <c:v>15.4</c:v>
                </c:pt>
                <c:pt idx="4187">
                  <c:v>7.5</c:v>
                </c:pt>
                <c:pt idx="4188">
                  <c:v>9.6</c:v>
                </c:pt>
                <c:pt idx="4189">
                  <c:v>9.9</c:v>
                </c:pt>
                <c:pt idx="4190">
                  <c:v>14.1</c:v>
                </c:pt>
                <c:pt idx="4191">
                  <c:v>10.1</c:v>
                </c:pt>
                <c:pt idx="4192">
                  <c:v>18.8</c:v>
                </c:pt>
                <c:pt idx="4193">
                  <c:v>6.3</c:v>
                </c:pt>
                <c:pt idx="4194">
                  <c:v>3.6</c:v>
                </c:pt>
                <c:pt idx="4195">
                  <c:v>119.1</c:v>
                </c:pt>
                <c:pt idx="4196">
                  <c:v>3.2</c:v>
                </c:pt>
                <c:pt idx="4197">
                  <c:v>14.5</c:v>
                </c:pt>
                <c:pt idx="4198">
                  <c:v>10.6</c:v>
                </c:pt>
                <c:pt idx="4199">
                  <c:v>7</c:v>
                </c:pt>
                <c:pt idx="4200">
                  <c:v>21</c:v>
                </c:pt>
                <c:pt idx="4201">
                  <c:v>4.8</c:v>
                </c:pt>
                <c:pt idx="4202">
                  <c:v>3.2</c:v>
                </c:pt>
                <c:pt idx="4203">
                  <c:v>3.2</c:v>
                </c:pt>
                <c:pt idx="4204">
                  <c:v>4</c:v>
                </c:pt>
                <c:pt idx="4205">
                  <c:v>84.9</c:v>
                </c:pt>
                <c:pt idx="4206">
                  <c:v>6.4</c:v>
                </c:pt>
                <c:pt idx="4207">
                  <c:v>3</c:v>
                </c:pt>
                <c:pt idx="4208">
                  <c:v>10.3</c:v>
                </c:pt>
                <c:pt idx="4209">
                  <c:v>5.7</c:v>
                </c:pt>
                <c:pt idx="4210">
                  <c:v>8</c:v>
                </c:pt>
                <c:pt idx="4211">
                  <c:v>3.2</c:v>
                </c:pt>
                <c:pt idx="4212">
                  <c:v>9</c:v>
                </c:pt>
                <c:pt idx="4213">
                  <c:v>10.5</c:v>
                </c:pt>
                <c:pt idx="4214">
                  <c:v>10.199999999999999</c:v>
                </c:pt>
                <c:pt idx="4215">
                  <c:v>10.199999999999999</c:v>
                </c:pt>
                <c:pt idx="4216">
                  <c:v>2.8</c:v>
                </c:pt>
                <c:pt idx="4217">
                  <c:v>14.3</c:v>
                </c:pt>
                <c:pt idx="4218">
                  <c:v>13.7</c:v>
                </c:pt>
                <c:pt idx="4219">
                  <c:v>12.4</c:v>
                </c:pt>
                <c:pt idx="4220">
                  <c:v>7.5</c:v>
                </c:pt>
                <c:pt idx="4221">
                  <c:v>3.8</c:v>
                </c:pt>
                <c:pt idx="4222">
                  <c:v>2.5</c:v>
                </c:pt>
                <c:pt idx="4223">
                  <c:v>47</c:v>
                </c:pt>
                <c:pt idx="4224">
                  <c:v>3</c:v>
                </c:pt>
                <c:pt idx="4225">
                  <c:v>4.5</c:v>
                </c:pt>
                <c:pt idx="4226">
                  <c:v>3.2</c:v>
                </c:pt>
                <c:pt idx="4227">
                  <c:v>17</c:v>
                </c:pt>
                <c:pt idx="4228">
                  <c:v>10</c:v>
                </c:pt>
                <c:pt idx="4229">
                  <c:v>88</c:v>
                </c:pt>
                <c:pt idx="4230">
                  <c:v>4.2</c:v>
                </c:pt>
                <c:pt idx="4231">
                  <c:v>15</c:v>
                </c:pt>
                <c:pt idx="4232">
                  <c:v>10</c:v>
                </c:pt>
                <c:pt idx="4233">
                  <c:v>152</c:v>
                </c:pt>
                <c:pt idx="4234">
                  <c:v>7.6</c:v>
                </c:pt>
                <c:pt idx="4235">
                  <c:v>10</c:v>
                </c:pt>
                <c:pt idx="4236">
                  <c:v>11.9</c:v>
                </c:pt>
                <c:pt idx="4237">
                  <c:v>49.8</c:v>
                </c:pt>
                <c:pt idx="4238">
                  <c:v>567</c:v>
                </c:pt>
                <c:pt idx="4239">
                  <c:v>6.6</c:v>
                </c:pt>
                <c:pt idx="4240">
                  <c:v>15.6</c:v>
                </c:pt>
                <c:pt idx="4241">
                  <c:v>7.5</c:v>
                </c:pt>
                <c:pt idx="4242">
                  <c:v>3</c:v>
                </c:pt>
                <c:pt idx="4243">
                  <c:v>9</c:v>
                </c:pt>
                <c:pt idx="4244">
                  <c:v>3.2</c:v>
                </c:pt>
                <c:pt idx="4245">
                  <c:v>4</c:v>
                </c:pt>
                <c:pt idx="4246">
                  <c:v>5.7</c:v>
                </c:pt>
                <c:pt idx="4247">
                  <c:v>5</c:v>
                </c:pt>
                <c:pt idx="4248">
                  <c:v>4</c:v>
                </c:pt>
                <c:pt idx="4249">
                  <c:v>6.9</c:v>
                </c:pt>
                <c:pt idx="4250">
                  <c:v>8</c:v>
                </c:pt>
                <c:pt idx="4251">
                  <c:v>3.9</c:v>
                </c:pt>
                <c:pt idx="4252">
                  <c:v>4.2</c:v>
                </c:pt>
                <c:pt idx="4253">
                  <c:v>38</c:v>
                </c:pt>
                <c:pt idx="4254">
                  <c:v>10</c:v>
                </c:pt>
                <c:pt idx="4255">
                  <c:v>3.4</c:v>
                </c:pt>
                <c:pt idx="4256">
                  <c:v>3.2</c:v>
                </c:pt>
                <c:pt idx="4257">
                  <c:v>42.3</c:v>
                </c:pt>
                <c:pt idx="4258">
                  <c:v>116</c:v>
                </c:pt>
                <c:pt idx="4259">
                  <c:v>11.8</c:v>
                </c:pt>
                <c:pt idx="4260">
                  <c:v>44</c:v>
                </c:pt>
                <c:pt idx="4261">
                  <c:v>9.9</c:v>
                </c:pt>
                <c:pt idx="4262">
                  <c:v>5.4</c:v>
                </c:pt>
                <c:pt idx="4263">
                  <c:v>2.6</c:v>
                </c:pt>
                <c:pt idx="4264">
                  <c:v>11.2</c:v>
                </c:pt>
                <c:pt idx="4265">
                  <c:v>3.5</c:v>
                </c:pt>
                <c:pt idx="4266">
                  <c:v>4</c:v>
                </c:pt>
                <c:pt idx="4267">
                  <c:v>118</c:v>
                </c:pt>
                <c:pt idx="4268">
                  <c:v>2.4</c:v>
                </c:pt>
                <c:pt idx="4269">
                  <c:v>7.5</c:v>
                </c:pt>
                <c:pt idx="4270">
                  <c:v>3.2</c:v>
                </c:pt>
                <c:pt idx="4271">
                  <c:v>10</c:v>
                </c:pt>
                <c:pt idx="4272">
                  <c:v>9.9</c:v>
                </c:pt>
                <c:pt idx="4273">
                  <c:v>2.6</c:v>
                </c:pt>
                <c:pt idx="4274">
                  <c:v>5.4</c:v>
                </c:pt>
                <c:pt idx="4275">
                  <c:v>150</c:v>
                </c:pt>
                <c:pt idx="4276">
                  <c:v>9.9</c:v>
                </c:pt>
                <c:pt idx="4277">
                  <c:v>6.5</c:v>
                </c:pt>
                <c:pt idx="4278">
                  <c:v>3.2</c:v>
                </c:pt>
                <c:pt idx="4279">
                  <c:v>4</c:v>
                </c:pt>
                <c:pt idx="4280">
                  <c:v>9</c:v>
                </c:pt>
                <c:pt idx="4281">
                  <c:v>8</c:v>
                </c:pt>
                <c:pt idx="4282">
                  <c:v>10</c:v>
                </c:pt>
                <c:pt idx="4283">
                  <c:v>4.5999999999999996</c:v>
                </c:pt>
                <c:pt idx="4284">
                  <c:v>3</c:v>
                </c:pt>
                <c:pt idx="4285">
                  <c:v>4.3</c:v>
                </c:pt>
                <c:pt idx="4286">
                  <c:v>5.0999999999999996</c:v>
                </c:pt>
                <c:pt idx="4287">
                  <c:v>4.8</c:v>
                </c:pt>
                <c:pt idx="4288">
                  <c:v>49.8</c:v>
                </c:pt>
                <c:pt idx="4289">
                  <c:v>9.4</c:v>
                </c:pt>
                <c:pt idx="4290">
                  <c:v>9.9</c:v>
                </c:pt>
                <c:pt idx="4291">
                  <c:v>11.5</c:v>
                </c:pt>
                <c:pt idx="4292">
                  <c:v>10</c:v>
                </c:pt>
                <c:pt idx="4293">
                  <c:v>20.8</c:v>
                </c:pt>
                <c:pt idx="4294">
                  <c:v>10</c:v>
                </c:pt>
                <c:pt idx="4295">
                  <c:v>6.7</c:v>
                </c:pt>
                <c:pt idx="4296">
                  <c:v>9</c:v>
                </c:pt>
                <c:pt idx="4297">
                  <c:v>2.8</c:v>
                </c:pt>
                <c:pt idx="4298">
                  <c:v>814.4</c:v>
                </c:pt>
                <c:pt idx="4299">
                  <c:v>8.8000000000000007</c:v>
                </c:pt>
                <c:pt idx="4300">
                  <c:v>3.9</c:v>
                </c:pt>
                <c:pt idx="4301">
                  <c:v>3</c:v>
                </c:pt>
                <c:pt idx="4302">
                  <c:v>2.8</c:v>
                </c:pt>
                <c:pt idx="4303">
                  <c:v>10</c:v>
                </c:pt>
                <c:pt idx="4304">
                  <c:v>8</c:v>
                </c:pt>
                <c:pt idx="4305">
                  <c:v>4</c:v>
                </c:pt>
                <c:pt idx="4306">
                  <c:v>11</c:v>
                </c:pt>
                <c:pt idx="4307">
                  <c:v>10.5</c:v>
                </c:pt>
                <c:pt idx="4308">
                  <c:v>10</c:v>
                </c:pt>
                <c:pt idx="4309">
                  <c:v>10.1</c:v>
                </c:pt>
                <c:pt idx="4310">
                  <c:v>5</c:v>
                </c:pt>
                <c:pt idx="4311">
                  <c:v>8</c:v>
                </c:pt>
                <c:pt idx="4312">
                  <c:v>84</c:v>
                </c:pt>
                <c:pt idx="4313">
                  <c:v>10</c:v>
                </c:pt>
                <c:pt idx="4314">
                  <c:v>10</c:v>
                </c:pt>
                <c:pt idx="4315">
                  <c:v>2.4</c:v>
                </c:pt>
                <c:pt idx="4316">
                  <c:v>5</c:v>
                </c:pt>
                <c:pt idx="4317">
                  <c:v>2.4</c:v>
                </c:pt>
                <c:pt idx="4318">
                  <c:v>261.8</c:v>
                </c:pt>
                <c:pt idx="4319">
                  <c:v>5.0999999999999996</c:v>
                </c:pt>
                <c:pt idx="4320">
                  <c:v>10</c:v>
                </c:pt>
                <c:pt idx="4321">
                  <c:v>15</c:v>
                </c:pt>
                <c:pt idx="4322">
                  <c:v>7</c:v>
                </c:pt>
                <c:pt idx="4323">
                  <c:v>3.5</c:v>
                </c:pt>
                <c:pt idx="4324">
                  <c:v>2.2000000000000002</c:v>
                </c:pt>
                <c:pt idx="4325">
                  <c:v>5</c:v>
                </c:pt>
                <c:pt idx="4326">
                  <c:v>10</c:v>
                </c:pt>
                <c:pt idx="4327">
                  <c:v>4.7</c:v>
                </c:pt>
                <c:pt idx="4328">
                  <c:v>3.2</c:v>
                </c:pt>
                <c:pt idx="4329">
                  <c:v>3.5</c:v>
                </c:pt>
                <c:pt idx="4330">
                  <c:v>3.5</c:v>
                </c:pt>
                <c:pt idx="4331">
                  <c:v>11</c:v>
                </c:pt>
                <c:pt idx="4332">
                  <c:v>29.7</c:v>
                </c:pt>
                <c:pt idx="4333">
                  <c:v>4.5</c:v>
                </c:pt>
                <c:pt idx="4334">
                  <c:v>8.5</c:v>
                </c:pt>
                <c:pt idx="4335">
                  <c:v>10.6</c:v>
                </c:pt>
                <c:pt idx="4336">
                  <c:v>5.3</c:v>
                </c:pt>
                <c:pt idx="4337">
                  <c:v>8</c:v>
                </c:pt>
                <c:pt idx="4338">
                  <c:v>6.1</c:v>
                </c:pt>
                <c:pt idx="4339">
                  <c:v>10</c:v>
                </c:pt>
                <c:pt idx="4340">
                  <c:v>8.4</c:v>
                </c:pt>
                <c:pt idx="4341">
                  <c:v>8</c:v>
                </c:pt>
                <c:pt idx="4342">
                  <c:v>12</c:v>
                </c:pt>
                <c:pt idx="4343">
                  <c:v>2.8</c:v>
                </c:pt>
                <c:pt idx="4344">
                  <c:v>5</c:v>
                </c:pt>
                <c:pt idx="4345">
                  <c:v>10</c:v>
                </c:pt>
                <c:pt idx="4346">
                  <c:v>79.900000000000006</c:v>
                </c:pt>
                <c:pt idx="4347">
                  <c:v>5.4</c:v>
                </c:pt>
                <c:pt idx="4348">
                  <c:v>3.2</c:v>
                </c:pt>
                <c:pt idx="4349">
                  <c:v>4.4000000000000004</c:v>
                </c:pt>
                <c:pt idx="4350">
                  <c:v>12.4</c:v>
                </c:pt>
                <c:pt idx="4351">
                  <c:v>2.6</c:v>
                </c:pt>
                <c:pt idx="4352">
                  <c:v>7.6</c:v>
                </c:pt>
                <c:pt idx="4353">
                  <c:v>3.6</c:v>
                </c:pt>
                <c:pt idx="4354">
                  <c:v>5.3</c:v>
                </c:pt>
                <c:pt idx="4355">
                  <c:v>5.5</c:v>
                </c:pt>
                <c:pt idx="4356">
                  <c:v>3.2</c:v>
                </c:pt>
                <c:pt idx="4357">
                  <c:v>67</c:v>
                </c:pt>
                <c:pt idx="4358">
                  <c:v>4</c:v>
                </c:pt>
                <c:pt idx="4359">
                  <c:v>16</c:v>
                </c:pt>
                <c:pt idx="4360">
                  <c:v>6</c:v>
                </c:pt>
                <c:pt idx="4361">
                  <c:v>65.7</c:v>
                </c:pt>
                <c:pt idx="4362">
                  <c:v>8.1999999999999993</c:v>
                </c:pt>
                <c:pt idx="4363">
                  <c:v>10</c:v>
                </c:pt>
                <c:pt idx="4364">
                  <c:v>3.4</c:v>
                </c:pt>
                <c:pt idx="4365">
                  <c:v>4.8</c:v>
                </c:pt>
                <c:pt idx="4366">
                  <c:v>2.9</c:v>
                </c:pt>
                <c:pt idx="4367">
                  <c:v>6.3</c:v>
                </c:pt>
                <c:pt idx="4368">
                  <c:v>12</c:v>
                </c:pt>
                <c:pt idx="4369">
                  <c:v>2.8</c:v>
                </c:pt>
                <c:pt idx="4370">
                  <c:v>10</c:v>
                </c:pt>
                <c:pt idx="4371">
                  <c:v>3.8</c:v>
                </c:pt>
                <c:pt idx="4372">
                  <c:v>3.4</c:v>
                </c:pt>
                <c:pt idx="4373">
                  <c:v>18</c:v>
                </c:pt>
                <c:pt idx="4374">
                  <c:v>25</c:v>
                </c:pt>
                <c:pt idx="4375">
                  <c:v>8.4</c:v>
                </c:pt>
                <c:pt idx="4376">
                  <c:v>6.8</c:v>
                </c:pt>
                <c:pt idx="4377">
                  <c:v>2.6</c:v>
                </c:pt>
                <c:pt idx="4378">
                  <c:v>7.1</c:v>
                </c:pt>
                <c:pt idx="4379">
                  <c:v>10</c:v>
                </c:pt>
                <c:pt idx="4380">
                  <c:v>9.5</c:v>
                </c:pt>
                <c:pt idx="4381">
                  <c:v>49.9</c:v>
                </c:pt>
                <c:pt idx="4382">
                  <c:v>6.6</c:v>
                </c:pt>
                <c:pt idx="4383">
                  <c:v>2.4</c:v>
                </c:pt>
                <c:pt idx="4384">
                  <c:v>8</c:v>
                </c:pt>
                <c:pt idx="4385">
                  <c:v>4.5</c:v>
                </c:pt>
                <c:pt idx="4386">
                  <c:v>8.1999999999999993</c:v>
                </c:pt>
                <c:pt idx="4387">
                  <c:v>8.6</c:v>
                </c:pt>
                <c:pt idx="4388">
                  <c:v>6</c:v>
                </c:pt>
                <c:pt idx="4389">
                  <c:v>10</c:v>
                </c:pt>
                <c:pt idx="4390">
                  <c:v>10</c:v>
                </c:pt>
                <c:pt idx="4391">
                  <c:v>2.5</c:v>
                </c:pt>
                <c:pt idx="4392">
                  <c:v>6.8</c:v>
                </c:pt>
                <c:pt idx="4393">
                  <c:v>8</c:v>
                </c:pt>
                <c:pt idx="4394">
                  <c:v>10</c:v>
                </c:pt>
                <c:pt idx="4395">
                  <c:v>2.2000000000000002</c:v>
                </c:pt>
                <c:pt idx="4396">
                  <c:v>4.8</c:v>
                </c:pt>
                <c:pt idx="4397">
                  <c:v>10</c:v>
                </c:pt>
                <c:pt idx="4398">
                  <c:v>5.0999999999999996</c:v>
                </c:pt>
                <c:pt idx="4399">
                  <c:v>11.4</c:v>
                </c:pt>
                <c:pt idx="4400">
                  <c:v>3.2</c:v>
                </c:pt>
                <c:pt idx="4401">
                  <c:v>1</c:v>
                </c:pt>
                <c:pt idx="4402">
                  <c:v>4.5</c:v>
                </c:pt>
                <c:pt idx="4403">
                  <c:v>502.8</c:v>
                </c:pt>
                <c:pt idx="4404">
                  <c:v>3</c:v>
                </c:pt>
                <c:pt idx="4405">
                  <c:v>3</c:v>
                </c:pt>
                <c:pt idx="4406">
                  <c:v>10</c:v>
                </c:pt>
                <c:pt idx="4407">
                  <c:v>5.4</c:v>
                </c:pt>
                <c:pt idx="4408">
                  <c:v>2</c:v>
                </c:pt>
                <c:pt idx="4409">
                  <c:v>4</c:v>
                </c:pt>
                <c:pt idx="4410">
                  <c:v>321.2</c:v>
                </c:pt>
                <c:pt idx="4411">
                  <c:v>3.2</c:v>
                </c:pt>
                <c:pt idx="4412">
                  <c:v>5</c:v>
                </c:pt>
                <c:pt idx="4413">
                  <c:v>4</c:v>
                </c:pt>
                <c:pt idx="4414">
                  <c:v>4</c:v>
                </c:pt>
                <c:pt idx="4415">
                  <c:v>10</c:v>
                </c:pt>
                <c:pt idx="4416">
                  <c:v>5.8</c:v>
                </c:pt>
                <c:pt idx="4417">
                  <c:v>1803.6</c:v>
                </c:pt>
                <c:pt idx="4418">
                  <c:v>2.8</c:v>
                </c:pt>
                <c:pt idx="4419">
                  <c:v>3.4</c:v>
                </c:pt>
                <c:pt idx="4420">
                  <c:v>49.8</c:v>
                </c:pt>
                <c:pt idx="4421">
                  <c:v>4</c:v>
                </c:pt>
                <c:pt idx="4422">
                  <c:v>4.5</c:v>
                </c:pt>
                <c:pt idx="4423">
                  <c:v>2.4</c:v>
                </c:pt>
                <c:pt idx="4424">
                  <c:v>10</c:v>
                </c:pt>
                <c:pt idx="4425">
                  <c:v>10</c:v>
                </c:pt>
                <c:pt idx="4426">
                  <c:v>2.4</c:v>
                </c:pt>
                <c:pt idx="4427">
                  <c:v>102.5</c:v>
                </c:pt>
                <c:pt idx="4428">
                  <c:v>6.6</c:v>
                </c:pt>
                <c:pt idx="4429">
                  <c:v>10</c:v>
                </c:pt>
                <c:pt idx="4430">
                  <c:v>6</c:v>
                </c:pt>
                <c:pt idx="4431">
                  <c:v>5.6</c:v>
                </c:pt>
                <c:pt idx="4432">
                  <c:v>49.8</c:v>
                </c:pt>
                <c:pt idx="4433">
                  <c:v>3.8</c:v>
                </c:pt>
                <c:pt idx="4434">
                  <c:v>10</c:v>
                </c:pt>
                <c:pt idx="4435">
                  <c:v>6.7</c:v>
                </c:pt>
                <c:pt idx="4436">
                  <c:v>10</c:v>
                </c:pt>
                <c:pt idx="4437">
                  <c:v>3.4</c:v>
                </c:pt>
                <c:pt idx="4438">
                  <c:v>4</c:v>
                </c:pt>
                <c:pt idx="4439">
                  <c:v>10.7</c:v>
                </c:pt>
                <c:pt idx="4440">
                  <c:v>4.8</c:v>
                </c:pt>
                <c:pt idx="4441">
                  <c:v>8.3000000000000007</c:v>
                </c:pt>
                <c:pt idx="4442">
                  <c:v>40</c:v>
                </c:pt>
                <c:pt idx="4443">
                  <c:v>10.6</c:v>
                </c:pt>
                <c:pt idx="4444">
                  <c:v>49.8</c:v>
                </c:pt>
                <c:pt idx="4445">
                  <c:v>536.4</c:v>
                </c:pt>
                <c:pt idx="4446">
                  <c:v>5.3</c:v>
                </c:pt>
                <c:pt idx="4447">
                  <c:v>45.9</c:v>
                </c:pt>
                <c:pt idx="4448">
                  <c:v>2.5</c:v>
                </c:pt>
                <c:pt idx="4449">
                  <c:v>121</c:v>
                </c:pt>
                <c:pt idx="4450">
                  <c:v>18.399999999999999</c:v>
                </c:pt>
                <c:pt idx="4451">
                  <c:v>2.6</c:v>
                </c:pt>
                <c:pt idx="4452">
                  <c:v>85</c:v>
                </c:pt>
                <c:pt idx="4453">
                  <c:v>16.5</c:v>
                </c:pt>
                <c:pt idx="4454">
                  <c:v>229.6</c:v>
                </c:pt>
                <c:pt idx="4455">
                  <c:v>5.5</c:v>
                </c:pt>
                <c:pt idx="4456">
                  <c:v>6.3</c:v>
                </c:pt>
                <c:pt idx="4457">
                  <c:v>3</c:v>
                </c:pt>
                <c:pt idx="4458">
                  <c:v>21.2</c:v>
                </c:pt>
                <c:pt idx="4459">
                  <c:v>3.4</c:v>
                </c:pt>
                <c:pt idx="4460">
                  <c:v>2.8</c:v>
                </c:pt>
                <c:pt idx="4461">
                  <c:v>30.4</c:v>
                </c:pt>
                <c:pt idx="4462">
                  <c:v>100.8</c:v>
                </c:pt>
                <c:pt idx="4463">
                  <c:v>10</c:v>
                </c:pt>
                <c:pt idx="4464">
                  <c:v>5</c:v>
                </c:pt>
                <c:pt idx="4465">
                  <c:v>5.9</c:v>
                </c:pt>
                <c:pt idx="4466">
                  <c:v>16.2</c:v>
                </c:pt>
                <c:pt idx="4467">
                  <c:v>4.7</c:v>
                </c:pt>
                <c:pt idx="4468">
                  <c:v>6.5</c:v>
                </c:pt>
                <c:pt idx="4469">
                  <c:v>60.5</c:v>
                </c:pt>
                <c:pt idx="4470">
                  <c:v>11</c:v>
                </c:pt>
                <c:pt idx="4471">
                  <c:v>5</c:v>
                </c:pt>
                <c:pt idx="4472">
                  <c:v>10</c:v>
                </c:pt>
                <c:pt idx="4473">
                  <c:v>120</c:v>
                </c:pt>
                <c:pt idx="4474">
                  <c:v>20</c:v>
                </c:pt>
                <c:pt idx="4475">
                  <c:v>10</c:v>
                </c:pt>
                <c:pt idx="4476">
                  <c:v>5.4</c:v>
                </c:pt>
                <c:pt idx="4477">
                  <c:v>10</c:v>
                </c:pt>
                <c:pt idx="4478">
                  <c:v>5</c:v>
                </c:pt>
                <c:pt idx="4479">
                  <c:v>8</c:v>
                </c:pt>
                <c:pt idx="4480">
                  <c:v>3.1</c:v>
                </c:pt>
                <c:pt idx="4481">
                  <c:v>3.3</c:v>
                </c:pt>
                <c:pt idx="4482">
                  <c:v>12.5</c:v>
                </c:pt>
                <c:pt idx="4483">
                  <c:v>10.1</c:v>
                </c:pt>
                <c:pt idx="4484">
                  <c:v>4.3</c:v>
                </c:pt>
                <c:pt idx="4485">
                  <c:v>10</c:v>
                </c:pt>
                <c:pt idx="4486">
                  <c:v>3.2</c:v>
                </c:pt>
                <c:pt idx="4487">
                  <c:v>4</c:v>
                </c:pt>
                <c:pt idx="4488">
                  <c:v>3.3</c:v>
                </c:pt>
                <c:pt idx="4489">
                  <c:v>3</c:v>
                </c:pt>
                <c:pt idx="4490">
                  <c:v>5.4</c:v>
                </c:pt>
                <c:pt idx="4491">
                  <c:v>90.5</c:v>
                </c:pt>
                <c:pt idx="4492">
                  <c:v>6.2</c:v>
                </c:pt>
                <c:pt idx="4493">
                  <c:v>8.1999999999999993</c:v>
                </c:pt>
                <c:pt idx="4494">
                  <c:v>10</c:v>
                </c:pt>
                <c:pt idx="4495">
                  <c:v>17</c:v>
                </c:pt>
                <c:pt idx="4496">
                  <c:v>16.2</c:v>
                </c:pt>
                <c:pt idx="4497">
                  <c:v>6.3</c:v>
                </c:pt>
                <c:pt idx="4498">
                  <c:v>8.4</c:v>
                </c:pt>
                <c:pt idx="4499">
                  <c:v>247.1</c:v>
                </c:pt>
                <c:pt idx="4500">
                  <c:v>8</c:v>
                </c:pt>
                <c:pt idx="4501">
                  <c:v>3.2</c:v>
                </c:pt>
                <c:pt idx="4502">
                  <c:v>4</c:v>
                </c:pt>
                <c:pt idx="4503">
                  <c:v>10.1</c:v>
                </c:pt>
                <c:pt idx="4504">
                  <c:v>8.4</c:v>
                </c:pt>
                <c:pt idx="4505">
                  <c:v>10.8</c:v>
                </c:pt>
                <c:pt idx="4506">
                  <c:v>3.2</c:v>
                </c:pt>
                <c:pt idx="4507">
                  <c:v>46</c:v>
                </c:pt>
                <c:pt idx="4508">
                  <c:v>3.1</c:v>
                </c:pt>
                <c:pt idx="4509">
                  <c:v>3.4</c:v>
                </c:pt>
                <c:pt idx="4510">
                  <c:v>3.4</c:v>
                </c:pt>
                <c:pt idx="4511">
                  <c:v>6.1</c:v>
                </c:pt>
                <c:pt idx="4512">
                  <c:v>2</c:v>
                </c:pt>
                <c:pt idx="4513">
                  <c:v>2.7</c:v>
                </c:pt>
                <c:pt idx="4514">
                  <c:v>14.4</c:v>
                </c:pt>
                <c:pt idx="4515">
                  <c:v>5.8</c:v>
                </c:pt>
                <c:pt idx="4516">
                  <c:v>10</c:v>
                </c:pt>
                <c:pt idx="4517">
                  <c:v>335.7</c:v>
                </c:pt>
                <c:pt idx="4518">
                  <c:v>1.8</c:v>
                </c:pt>
                <c:pt idx="4519">
                  <c:v>8</c:v>
                </c:pt>
                <c:pt idx="4520">
                  <c:v>4.4000000000000004</c:v>
                </c:pt>
                <c:pt idx="4521">
                  <c:v>3.6</c:v>
                </c:pt>
                <c:pt idx="4522">
                  <c:v>4</c:v>
                </c:pt>
                <c:pt idx="4523">
                  <c:v>3</c:v>
                </c:pt>
                <c:pt idx="4524">
                  <c:v>7</c:v>
                </c:pt>
                <c:pt idx="4525">
                  <c:v>3.5</c:v>
                </c:pt>
                <c:pt idx="4526">
                  <c:v>7</c:v>
                </c:pt>
                <c:pt idx="4527">
                  <c:v>173</c:v>
                </c:pt>
                <c:pt idx="4528">
                  <c:v>4.4000000000000004</c:v>
                </c:pt>
                <c:pt idx="4529">
                  <c:v>35.9</c:v>
                </c:pt>
                <c:pt idx="4530">
                  <c:v>4.5999999999999996</c:v>
                </c:pt>
                <c:pt idx="4531">
                  <c:v>2</c:v>
                </c:pt>
                <c:pt idx="4532">
                  <c:v>3.6</c:v>
                </c:pt>
                <c:pt idx="4533">
                  <c:v>3.6</c:v>
                </c:pt>
                <c:pt idx="4534">
                  <c:v>7.9</c:v>
                </c:pt>
                <c:pt idx="4535">
                  <c:v>2.4</c:v>
                </c:pt>
                <c:pt idx="4536">
                  <c:v>217</c:v>
                </c:pt>
                <c:pt idx="4537">
                  <c:v>2.4</c:v>
                </c:pt>
                <c:pt idx="4538">
                  <c:v>8.5</c:v>
                </c:pt>
                <c:pt idx="4539">
                  <c:v>7</c:v>
                </c:pt>
                <c:pt idx="4540">
                  <c:v>6.7</c:v>
                </c:pt>
                <c:pt idx="4541">
                  <c:v>8</c:v>
                </c:pt>
                <c:pt idx="4542">
                  <c:v>84.5</c:v>
                </c:pt>
                <c:pt idx="4543">
                  <c:v>10</c:v>
                </c:pt>
                <c:pt idx="4544">
                  <c:v>3.6</c:v>
                </c:pt>
                <c:pt idx="4545">
                  <c:v>4.5</c:v>
                </c:pt>
                <c:pt idx="4546">
                  <c:v>3.6</c:v>
                </c:pt>
                <c:pt idx="4547">
                  <c:v>4.2</c:v>
                </c:pt>
                <c:pt idx="4548">
                  <c:v>46</c:v>
                </c:pt>
                <c:pt idx="4549">
                  <c:v>3</c:v>
                </c:pt>
                <c:pt idx="4550">
                  <c:v>77.900000000000006</c:v>
                </c:pt>
                <c:pt idx="4551">
                  <c:v>2.5</c:v>
                </c:pt>
                <c:pt idx="4552">
                  <c:v>171.5</c:v>
                </c:pt>
                <c:pt idx="4553">
                  <c:v>1.8</c:v>
                </c:pt>
                <c:pt idx="4554">
                  <c:v>80</c:v>
                </c:pt>
                <c:pt idx="4555">
                  <c:v>8.5</c:v>
                </c:pt>
                <c:pt idx="4556">
                  <c:v>6.5</c:v>
                </c:pt>
                <c:pt idx="4557">
                  <c:v>10</c:v>
                </c:pt>
                <c:pt idx="4558">
                  <c:v>2.9</c:v>
                </c:pt>
                <c:pt idx="4559">
                  <c:v>6.6</c:v>
                </c:pt>
                <c:pt idx="4560">
                  <c:v>6</c:v>
                </c:pt>
                <c:pt idx="4561">
                  <c:v>252</c:v>
                </c:pt>
                <c:pt idx="4562">
                  <c:v>25</c:v>
                </c:pt>
                <c:pt idx="4563">
                  <c:v>7.1</c:v>
                </c:pt>
                <c:pt idx="4564">
                  <c:v>5</c:v>
                </c:pt>
                <c:pt idx="4565">
                  <c:v>3.4</c:v>
                </c:pt>
                <c:pt idx="4566">
                  <c:v>3.2</c:v>
                </c:pt>
                <c:pt idx="4567">
                  <c:v>10</c:v>
                </c:pt>
                <c:pt idx="4568">
                  <c:v>2.5</c:v>
                </c:pt>
                <c:pt idx="4569">
                  <c:v>2</c:v>
                </c:pt>
                <c:pt idx="4570">
                  <c:v>7.3</c:v>
                </c:pt>
                <c:pt idx="4571">
                  <c:v>27.3</c:v>
                </c:pt>
                <c:pt idx="4572">
                  <c:v>8.5</c:v>
                </c:pt>
                <c:pt idx="4573">
                  <c:v>112.2</c:v>
                </c:pt>
                <c:pt idx="4574">
                  <c:v>4.3</c:v>
                </c:pt>
                <c:pt idx="4575">
                  <c:v>4</c:v>
                </c:pt>
                <c:pt idx="4576">
                  <c:v>4.4000000000000004</c:v>
                </c:pt>
                <c:pt idx="4577">
                  <c:v>8.6</c:v>
                </c:pt>
                <c:pt idx="4578">
                  <c:v>6.5</c:v>
                </c:pt>
                <c:pt idx="4579">
                  <c:v>5</c:v>
                </c:pt>
                <c:pt idx="4580">
                  <c:v>312.8</c:v>
                </c:pt>
                <c:pt idx="4581">
                  <c:v>8.9</c:v>
                </c:pt>
                <c:pt idx="4582">
                  <c:v>5.6</c:v>
                </c:pt>
                <c:pt idx="4583">
                  <c:v>3.6</c:v>
                </c:pt>
                <c:pt idx="4584">
                  <c:v>4.8</c:v>
                </c:pt>
                <c:pt idx="4585">
                  <c:v>9</c:v>
                </c:pt>
                <c:pt idx="4586">
                  <c:v>5.6</c:v>
                </c:pt>
                <c:pt idx="4587">
                  <c:v>10.6</c:v>
                </c:pt>
                <c:pt idx="4588">
                  <c:v>5</c:v>
                </c:pt>
                <c:pt idx="4589">
                  <c:v>3.5</c:v>
                </c:pt>
                <c:pt idx="4590">
                  <c:v>6.4</c:v>
                </c:pt>
                <c:pt idx="4591">
                  <c:v>46</c:v>
                </c:pt>
                <c:pt idx="4592">
                  <c:v>4.4000000000000004</c:v>
                </c:pt>
                <c:pt idx="4593">
                  <c:v>9</c:v>
                </c:pt>
                <c:pt idx="4594">
                  <c:v>2.9</c:v>
                </c:pt>
                <c:pt idx="4595">
                  <c:v>4.5</c:v>
                </c:pt>
                <c:pt idx="4596">
                  <c:v>3.8</c:v>
                </c:pt>
                <c:pt idx="4597">
                  <c:v>24.4</c:v>
                </c:pt>
                <c:pt idx="4598">
                  <c:v>8.6999999999999993</c:v>
                </c:pt>
                <c:pt idx="4599">
                  <c:v>2.2000000000000002</c:v>
                </c:pt>
                <c:pt idx="4600">
                  <c:v>6.8</c:v>
                </c:pt>
                <c:pt idx="4601">
                  <c:v>120</c:v>
                </c:pt>
                <c:pt idx="4602">
                  <c:v>3.6</c:v>
                </c:pt>
                <c:pt idx="4603">
                  <c:v>3.2</c:v>
                </c:pt>
                <c:pt idx="4604">
                  <c:v>17.399999999999999</c:v>
                </c:pt>
                <c:pt idx="4605">
                  <c:v>6.5</c:v>
                </c:pt>
                <c:pt idx="4606">
                  <c:v>5.4</c:v>
                </c:pt>
                <c:pt idx="4607">
                  <c:v>2.6</c:v>
                </c:pt>
                <c:pt idx="4608">
                  <c:v>9</c:v>
                </c:pt>
                <c:pt idx="4609">
                  <c:v>3.4</c:v>
                </c:pt>
                <c:pt idx="4610">
                  <c:v>3</c:v>
                </c:pt>
                <c:pt idx="4611">
                  <c:v>5.7</c:v>
                </c:pt>
                <c:pt idx="4612">
                  <c:v>4.4000000000000004</c:v>
                </c:pt>
                <c:pt idx="4613">
                  <c:v>3.6</c:v>
                </c:pt>
                <c:pt idx="4614">
                  <c:v>7.8</c:v>
                </c:pt>
                <c:pt idx="4615">
                  <c:v>14.7</c:v>
                </c:pt>
                <c:pt idx="4616">
                  <c:v>8.8000000000000007</c:v>
                </c:pt>
                <c:pt idx="4617">
                  <c:v>8.1</c:v>
                </c:pt>
                <c:pt idx="4618">
                  <c:v>66</c:v>
                </c:pt>
                <c:pt idx="4619">
                  <c:v>78.599999999999994</c:v>
                </c:pt>
                <c:pt idx="4620">
                  <c:v>8.3000000000000007</c:v>
                </c:pt>
                <c:pt idx="4621">
                  <c:v>3.5</c:v>
                </c:pt>
                <c:pt idx="4622">
                  <c:v>2</c:v>
                </c:pt>
                <c:pt idx="4623">
                  <c:v>4</c:v>
                </c:pt>
                <c:pt idx="4624">
                  <c:v>402.5</c:v>
                </c:pt>
                <c:pt idx="4625">
                  <c:v>12.8</c:v>
                </c:pt>
                <c:pt idx="4626">
                  <c:v>19.600000000000001</c:v>
                </c:pt>
                <c:pt idx="4627">
                  <c:v>1.6</c:v>
                </c:pt>
                <c:pt idx="4628">
                  <c:v>49.8</c:v>
                </c:pt>
                <c:pt idx="4629">
                  <c:v>7.8</c:v>
                </c:pt>
                <c:pt idx="4630">
                  <c:v>8.5</c:v>
                </c:pt>
                <c:pt idx="4631">
                  <c:v>1.8</c:v>
                </c:pt>
                <c:pt idx="4632">
                  <c:v>102.7</c:v>
                </c:pt>
                <c:pt idx="4633">
                  <c:v>2</c:v>
                </c:pt>
                <c:pt idx="4634">
                  <c:v>2.4</c:v>
                </c:pt>
                <c:pt idx="4635">
                  <c:v>3</c:v>
                </c:pt>
                <c:pt idx="4636">
                  <c:v>4.8</c:v>
                </c:pt>
                <c:pt idx="4637">
                  <c:v>3.6</c:v>
                </c:pt>
                <c:pt idx="4638">
                  <c:v>2.4</c:v>
                </c:pt>
                <c:pt idx="4639">
                  <c:v>8.6</c:v>
                </c:pt>
                <c:pt idx="4640">
                  <c:v>6</c:v>
                </c:pt>
                <c:pt idx="4641">
                  <c:v>5</c:v>
                </c:pt>
                <c:pt idx="4642">
                  <c:v>8.8000000000000007</c:v>
                </c:pt>
                <c:pt idx="4643">
                  <c:v>3.6</c:v>
                </c:pt>
                <c:pt idx="4644">
                  <c:v>2.6</c:v>
                </c:pt>
                <c:pt idx="4645">
                  <c:v>3</c:v>
                </c:pt>
                <c:pt idx="4646">
                  <c:v>10.1</c:v>
                </c:pt>
                <c:pt idx="4647">
                  <c:v>13.9</c:v>
                </c:pt>
                <c:pt idx="4648">
                  <c:v>8.6</c:v>
                </c:pt>
                <c:pt idx="4649">
                  <c:v>5.4</c:v>
                </c:pt>
                <c:pt idx="4650">
                  <c:v>8.6</c:v>
                </c:pt>
                <c:pt idx="4651">
                  <c:v>8.1999999999999993</c:v>
                </c:pt>
                <c:pt idx="4652">
                  <c:v>2.6</c:v>
                </c:pt>
                <c:pt idx="4653">
                  <c:v>861.6</c:v>
                </c:pt>
                <c:pt idx="4654">
                  <c:v>5</c:v>
                </c:pt>
                <c:pt idx="4655">
                  <c:v>85</c:v>
                </c:pt>
                <c:pt idx="4656">
                  <c:v>4.5</c:v>
                </c:pt>
                <c:pt idx="4657">
                  <c:v>1.6</c:v>
                </c:pt>
                <c:pt idx="4658">
                  <c:v>7.5</c:v>
                </c:pt>
                <c:pt idx="4659">
                  <c:v>3.2</c:v>
                </c:pt>
                <c:pt idx="4660">
                  <c:v>2.2000000000000002</c:v>
                </c:pt>
                <c:pt idx="4661">
                  <c:v>177.3</c:v>
                </c:pt>
                <c:pt idx="4662">
                  <c:v>4.4000000000000004</c:v>
                </c:pt>
                <c:pt idx="4663">
                  <c:v>3</c:v>
                </c:pt>
                <c:pt idx="4664">
                  <c:v>2.2000000000000002</c:v>
                </c:pt>
                <c:pt idx="4665">
                  <c:v>10</c:v>
                </c:pt>
                <c:pt idx="4666">
                  <c:v>4.8</c:v>
                </c:pt>
                <c:pt idx="4667">
                  <c:v>1.6</c:v>
                </c:pt>
                <c:pt idx="4668">
                  <c:v>6.8</c:v>
                </c:pt>
                <c:pt idx="4669">
                  <c:v>6</c:v>
                </c:pt>
                <c:pt idx="4670">
                  <c:v>4</c:v>
                </c:pt>
                <c:pt idx="4671">
                  <c:v>464.5</c:v>
                </c:pt>
                <c:pt idx="4672">
                  <c:v>4.0999999999999996</c:v>
                </c:pt>
                <c:pt idx="4673">
                  <c:v>6.8</c:v>
                </c:pt>
                <c:pt idx="4674">
                  <c:v>242</c:v>
                </c:pt>
                <c:pt idx="4675">
                  <c:v>5</c:v>
                </c:pt>
                <c:pt idx="4676">
                  <c:v>10.5</c:v>
                </c:pt>
                <c:pt idx="4677">
                  <c:v>6</c:v>
                </c:pt>
                <c:pt idx="4678">
                  <c:v>7.3</c:v>
                </c:pt>
                <c:pt idx="4679">
                  <c:v>11.4</c:v>
                </c:pt>
                <c:pt idx="4680">
                  <c:v>3.4</c:v>
                </c:pt>
                <c:pt idx="4681">
                  <c:v>2.6</c:v>
                </c:pt>
                <c:pt idx="4682">
                  <c:v>7.7</c:v>
                </c:pt>
                <c:pt idx="4683">
                  <c:v>9.8000000000000007</c:v>
                </c:pt>
                <c:pt idx="4684">
                  <c:v>3.2</c:v>
                </c:pt>
                <c:pt idx="4685">
                  <c:v>5</c:v>
                </c:pt>
                <c:pt idx="4686">
                  <c:v>1.6</c:v>
                </c:pt>
                <c:pt idx="4687">
                  <c:v>14.5</c:v>
                </c:pt>
                <c:pt idx="4688">
                  <c:v>5.3</c:v>
                </c:pt>
                <c:pt idx="4689">
                  <c:v>10</c:v>
                </c:pt>
                <c:pt idx="4690">
                  <c:v>12.5</c:v>
                </c:pt>
                <c:pt idx="4691">
                  <c:v>8.1999999999999993</c:v>
                </c:pt>
                <c:pt idx="4692">
                  <c:v>3.2</c:v>
                </c:pt>
                <c:pt idx="4693">
                  <c:v>4.5</c:v>
                </c:pt>
                <c:pt idx="4694">
                  <c:v>3.4</c:v>
                </c:pt>
                <c:pt idx="4695">
                  <c:v>1.6</c:v>
                </c:pt>
                <c:pt idx="4696">
                  <c:v>8.1</c:v>
                </c:pt>
                <c:pt idx="4697">
                  <c:v>4.5999999999999996</c:v>
                </c:pt>
                <c:pt idx="4698">
                  <c:v>5.0999999999999996</c:v>
                </c:pt>
                <c:pt idx="4699">
                  <c:v>1.6</c:v>
                </c:pt>
                <c:pt idx="4700">
                  <c:v>12.6</c:v>
                </c:pt>
                <c:pt idx="4701">
                  <c:v>50</c:v>
                </c:pt>
                <c:pt idx="4702">
                  <c:v>5.3</c:v>
                </c:pt>
                <c:pt idx="4703">
                  <c:v>9</c:v>
                </c:pt>
                <c:pt idx="4704">
                  <c:v>10</c:v>
                </c:pt>
                <c:pt idx="4705">
                  <c:v>7.8</c:v>
                </c:pt>
                <c:pt idx="4706">
                  <c:v>6.1</c:v>
                </c:pt>
                <c:pt idx="4707">
                  <c:v>4.4000000000000004</c:v>
                </c:pt>
                <c:pt idx="4708">
                  <c:v>12</c:v>
                </c:pt>
                <c:pt idx="4709">
                  <c:v>266.10000000000002</c:v>
                </c:pt>
                <c:pt idx="4710">
                  <c:v>8.5</c:v>
                </c:pt>
                <c:pt idx="4711">
                  <c:v>3</c:v>
                </c:pt>
                <c:pt idx="4712">
                  <c:v>7.5</c:v>
                </c:pt>
                <c:pt idx="4713">
                  <c:v>4.9000000000000004</c:v>
                </c:pt>
                <c:pt idx="4714">
                  <c:v>5</c:v>
                </c:pt>
                <c:pt idx="4715">
                  <c:v>4.2</c:v>
                </c:pt>
                <c:pt idx="4716">
                  <c:v>8.5</c:v>
                </c:pt>
                <c:pt idx="4717">
                  <c:v>15.5</c:v>
                </c:pt>
                <c:pt idx="4718">
                  <c:v>2</c:v>
                </c:pt>
                <c:pt idx="4719">
                  <c:v>7.5</c:v>
                </c:pt>
                <c:pt idx="4720">
                  <c:v>7</c:v>
                </c:pt>
                <c:pt idx="4721">
                  <c:v>5.3</c:v>
                </c:pt>
                <c:pt idx="4722">
                  <c:v>6</c:v>
                </c:pt>
                <c:pt idx="4723">
                  <c:v>3.2</c:v>
                </c:pt>
                <c:pt idx="4724">
                  <c:v>2.4</c:v>
                </c:pt>
                <c:pt idx="4725">
                  <c:v>2.5</c:v>
                </c:pt>
                <c:pt idx="4726">
                  <c:v>7.5</c:v>
                </c:pt>
                <c:pt idx="4727">
                  <c:v>1.6</c:v>
                </c:pt>
                <c:pt idx="4728">
                  <c:v>7.3</c:v>
                </c:pt>
                <c:pt idx="4729">
                  <c:v>1.5</c:v>
                </c:pt>
                <c:pt idx="4730">
                  <c:v>49.6</c:v>
                </c:pt>
                <c:pt idx="4731">
                  <c:v>3.4</c:v>
                </c:pt>
                <c:pt idx="4732">
                  <c:v>5.4</c:v>
                </c:pt>
                <c:pt idx="4733">
                  <c:v>3</c:v>
                </c:pt>
                <c:pt idx="4734">
                  <c:v>10</c:v>
                </c:pt>
                <c:pt idx="4735">
                  <c:v>3</c:v>
                </c:pt>
                <c:pt idx="4736">
                  <c:v>8.1</c:v>
                </c:pt>
                <c:pt idx="4737">
                  <c:v>6.1</c:v>
                </c:pt>
                <c:pt idx="4738">
                  <c:v>107.8</c:v>
                </c:pt>
                <c:pt idx="4739">
                  <c:v>4.2</c:v>
                </c:pt>
                <c:pt idx="4740">
                  <c:v>2.4</c:v>
                </c:pt>
                <c:pt idx="4741">
                  <c:v>2.8</c:v>
                </c:pt>
                <c:pt idx="4742">
                  <c:v>2.1</c:v>
                </c:pt>
                <c:pt idx="4743">
                  <c:v>3.6</c:v>
                </c:pt>
                <c:pt idx="4744">
                  <c:v>1.6</c:v>
                </c:pt>
                <c:pt idx="4745">
                  <c:v>9.6</c:v>
                </c:pt>
                <c:pt idx="4746">
                  <c:v>1.6</c:v>
                </c:pt>
                <c:pt idx="4747">
                  <c:v>7.9</c:v>
                </c:pt>
                <c:pt idx="4748">
                  <c:v>2.8</c:v>
                </c:pt>
                <c:pt idx="4749">
                  <c:v>8</c:v>
                </c:pt>
                <c:pt idx="4750">
                  <c:v>47</c:v>
                </c:pt>
                <c:pt idx="4751">
                  <c:v>8</c:v>
                </c:pt>
                <c:pt idx="4752">
                  <c:v>4</c:v>
                </c:pt>
                <c:pt idx="4753">
                  <c:v>7.5</c:v>
                </c:pt>
                <c:pt idx="4754">
                  <c:v>7.9</c:v>
                </c:pt>
                <c:pt idx="4755">
                  <c:v>2</c:v>
                </c:pt>
                <c:pt idx="4756">
                  <c:v>2.4</c:v>
                </c:pt>
                <c:pt idx="4757">
                  <c:v>46.4</c:v>
                </c:pt>
                <c:pt idx="4758">
                  <c:v>5</c:v>
                </c:pt>
                <c:pt idx="4759">
                  <c:v>16.8</c:v>
                </c:pt>
                <c:pt idx="4760">
                  <c:v>47</c:v>
                </c:pt>
                <c:pt idx="4761">
                  <c:v>8.4</c:v>
                </c:pt>
                <c:pt idx="4762">
                  <c:v>3.6</c:v>
                </c:pt>
                <c:pt idx="4763">
                  <c:v>8</c:v>
                </c:pt>
                <c:pt idx="4764">
                  <c:v>14.3</c:v>
                </c:pt>
                <c:pt idx="4765">
                  <c:v>5</c:v>
                </c:pt>
                <c:pt idx="4766">
                  <c:v>3.2</c:v>
                </c:pt>
                <c:pt idx="4767">
                  <c:v>14.1</c:v>
                </c:pt>
                <c:pt idx="4768">
                  <c:v>2</c:v>
                </c:pt>
                <c:pt idx="4769">
                  <c:v>2.1</c:v>
                </c:pt>
                <c:pt idx="4770">
                  <c:v>1.8</c:v>
                </c:pt>
                <c:pt idx="4771">
                  <c:v>2</c:v>
                </c:pt>
                <c:pt idx="4772">
                  <c:v>121</c:v>
                </c:pt>
                <c:pt idx="4773">
                  <c:v>2.2000000000000002</c:v>
                </c:pt>
                <c:pt idx="4774">
                  <c:v>6</c:v>
                </c:pt>
                <c:pt idx="4775">
                  <c:v>1.5</c:v>
                </c:pt>
                <c:pt idx="4776">
                  <c:v>5</c:v>
                </c:pt>
                <c:pt idx="4777">
                  <c:v>7.7</c:v>
                </c:pt>
                <c:pt idx="4778">
                  <c:v>3.6</c:v>
                </c:pt>
                <c:pt idx="4779">
                  <c:v>4</c:v>
                </c:pt>
                <c:pt idx="4780">
                  <c:v>5</c:v>
                </c:pt>
                <c:pt idx="4781">
                  <c:v>5.8</c:v>
                </c:pt>
                <c:pt idx="4782">
                  <c:v>3.8</c:v>
                </c:pt>
                <c:pt idx="4783">
                  <c:v>10</c:v>
                </c:pt>
                <c:pt idx="4784">
                  <c:v>5</c:v>
                </c:pt>
                <c:pt idx="4785">
                  <c:v>5</c:v>
                </c:pt>
                <c:pt idx="4786">
                  <c:v>1.6</c:v>
                </c:pt>
                <c:pt idx="4787">
                  <c:v>3.2</c:v>
                </c:pt>
                <c:pt idx="4788">
                  <c:v>3.7</c:v>
                </c:pt>
                <c:pt idx="4789">
                  <c:v>39</c:v>
                </c:pt>
                <c:pt idx="4790">
                  <c:v>1.8</c:v>
                </c:pt>
                <c:pt idx="4791">
                  <c:v>5</c:v>
                </c:pt>
                <c:pt idx="4792">
                  <c:v>3.4</c:v>
                </c:pt>
                <c:pt idx="4793">
                  <c:v>5</c:v>
                </c:pt>
                <c:pt idx="4794">
                  <c:v>8</c:v>
                </c:pt>
                <c:pt idx="4795">
                  <c:v>5</c:v>
                </c:pt>
                <c:pt idx="4796">
                  <c:v>4.2</c:v>
                </c:pt>
                <c:pt idx="4797">
                  <c:v>2.2999999999999998</c:v>
                </c:pt>
                <c:pt idx="4798">
                  <c:v>1.5</c:v>
                </c:pt>
                <c:pt idx="4799">
                  <c:v>5.9</c:v>
                </c:pt>
                <c:pt idx="4800">
                  <c:v>5</c:v>
                </c:pt>
                <c:pt idx="4801">
                  <c:v>5</c:v>
                </c:pt>
                <c:pt idx="4802">
                  <c:v>2</c:v>
                </c:pt>
                <c:pt idx="4803">
                  <c:v>5</c:v>
                </c:pt>
                <c:pt idx="4804">
                  <c:v>2.2999999999999998</c:v>
                </c:pt>
                <c:pt idx="4805">
                  <c:v>7.5</c:v>
                </c:pt>
                <c:pt idx="4806">
                  <c:v>6</c:v>
                </c:pt>
                <c:pt idx="4807">
                  <c:v>4</c:v>
                </c:pt>
                <c:pt idx="4808">
                  <c:v>3.5</c:v>
                </c:pt>
                <c:pt idx="4809">
                  <c:v>7</c:v>
                </c:pt>
                <c:pt idx="4810">
                  <c:v>692</c:v>
                </c:pt>
                <c:pt idx="4811">
                  <c:v>3.2</c:v>
                </c:pt>
                <c:pt idx="4812">
                  <c:v>4.5</c:v>
                </c:pt>
                <c:pt idx="4813">
                  <c:v>5</c:v>
                </c:pt>
                <c:pt idx="4814">
                  <c:v>3.2</c:v>
                </c:pt>
                <c:pt idx="4815">
                  <c:v>6.3</c:v>
                </c:pt>
                <c:pt idx="4816">
                  <c:v>2.8</c:v>
                </c:pt>
                <c:pt idx="4817">
                  <c:v>47</c:v>
                </c:pt>
                <c:pt idx="4818">
                  <c:v>1.4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4</c:v>
                </c:pt>
                <c:pt idx="4823">
                  <c:v>2</c:v>
                </c:pt>
                <c:pt idx="4824">
                  <c:v>2.4</c:v>
                </c:pt>
                <c:pt idx="4825">
                  <c:v>5</c:v>
                </c:pt>
                <c:pt idx="4826">
                  <c:v>4</c:v>
                </c:pt>
                <c:pt idx="4827">
                  <c:v>10</c:v>
                </c:pt>
                <c:pt idx="4828">
                  <c:v>4.5</c:v>
                </c:pt>
                <c:pt idx="4829">
                  <c:v>1.8</c:v>
                </c:pt>
                <c:pt idx="4830">
                  <c:v>1.4</c:v>
                </c:pt>
                <c:pt idx="4831">
                  <c:v>4</c:v>
                </c:pt>
                <c:pt idx="4832">
                  <c:v>8</c:v>
                </c:pt>
                <c:pt idx="4833">
                  <c:v>47</c:v>
                </c:pt>
                <c:pt idx="4834">
                  <c:v>40</c:v>
                </c:pt>
                <c:pt idx="4835">
                  <c:v>3</c:v>
                </c:pt>
                <c:pt idx="4836">
                  <c:v>3.1</c:v>
                </c:pt>
                <c:pt idx="4837">
                  <c:v>170.1</c:v>
                </c:pt>
                <c:pt idx="4838">
                  <c:v>6.2</c:v>
                </c:pt>
                <c:pt idx="4839">
                  <c:v>2</c:v>
                </c:pt>
                <c:pt idx="4840">
                  <c:v>4.2</c:v>
                </c:pt>
                <c:pt idx="4841">
                  <c:v>96</c:v>
                </c:pt>
                <c:pt idx="4842">
                  <c:v>10</c:v>
                </c:pt>
                <c:pt idx="4843">
                  <c:v>3.6</c:v>
                </c:pt>
                <c:pt idx="4844">
                  <c:v>1.6</c:v>
                </c:pt>
                <c:pt idx="4845">
                  <c:v>9.1999999999999993</c:v>
                </c:pt>
                <c:pt idx="4846">
                  <c:v>7.4</c:v>
                </c:pt>
                <c:pt idx="4847">
                  <c:v>5</c:v>
                </c:pt>
                <c:pt idx="4848">
                  <c:v>5</c:v>
                </c:pt>
                <c:pt idx="4849">
                  <c:v>2.2999999999999998</c:v>
                </c:pt>
                <c:pt idx="4850">
                  <c:v>5</c:v>
                </c:pt>
                <c:pt idx="4851">
                  <c:v>5</c:v>
                </c:pt>
                <c:pt idx="4852">
                  <c:v>5.6</c:v>
                </c:pt>
                <c:pt idx="4853">
                  <c:v>5.7</c:v>
                </c:pt>
                <c:pt idx="4854">
                  <c:v>6</c:v>
                </c:pt>
                <c:pt idx="4855">
                  <c:v>5</c:v>
                </c:pt>
                <c:pt idx="4856">
                  <c:v>1.4</c:v>
                </c:pt>
                <c:pt idx="4857">
                  <c:v>5</c:v>
                </c:pt>
                <c:pt idx="4858">
                  <c:v>3.2</c:v>
                </c:pt>
                <c:pt idx="4859">
                  <c:v>7.2</c:v>
                </c:pt>
                <c:pt idx="4860">
                  <c:v>7.1</c:v>
                </c:pt>
                <c:pt idx="4861">
                  <c:v>70</c:v>
                </c:pt>
                <c:pt idx="4862">
                  <c:v>6.1</c:v>
                </c:pt>
                <c:pt idx="4863">
                  <c:v>6</c:v>
                </c:pt>
                <c:pt idx="4864">
                  <c:v>6.5</c:v>
                </c:pt>
                <c:pt idx="4865">
                  <c:v>5</c:v>
                </c:pt>
                <c:pt idx="4866">
                  <c:v>5</c:v>
                </c:pt>
                <c:pt idx="4867">
                  <c:v>2.4</c:v>
                </c:pt>
                <c:pt idx="4868">
                  <c:v>6</c:v>
                </c:pt>
                <c:pt idx="4869">
                  <c:v>2.8</c:v>
                </c:pt>
                <c:pt idx="4870">
                  <c:v>5</c:v>
                </c:pt>
                <c:pt idx="4871">
                  <c:v>4.5</c:v>
                </c:pt>
                <c:pt idx="4872">
                  <c:v>5.2</c:v>
                </c:pt>
                <c:pt idx="4873">
                  <c:v>6.1</c:v>
                </c:pt>
                <c:pt idx="4874">
                  <c:v>11.5</c:v>
                </c:pt>
                <c:pt idx="4875">
                  <c:v>17</c:v>
                </c:pt>
                <c:pt idx="4876">
                  <c:v>5.5</c:v>
                </c:pt>
                <c:pt idx="4877">
                  <c:v>6</c:v>
                </c:pt>
                <c:pt idx="4878">
                  <c:v>4.5999999999999996</c:v>
                </c:pt>
                <c:pt idx="4879">
                  <c:v>2</c:v>
                </c:pt>
                <c:pt idx="4880">
                  <c:v>3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6</c:v>
                </c:pt>
                <c:pt idx="4885">
                  <c:v>5</c:v>
                </c:pt>
                <c:pt idx="4886">
                  <c:v>3.5</c:v>
                </c:pt>
                <c:pt idx="4887">
                  <c:v>4</c:v>
                </c:pt>
                <c:pt idx="4888">
                  <c:v>3.5</c:v>
                </c:pt>
                <c:pt idx="4889">
                  <c:v>7</c:v>
                </c:pt>
                <c:pt idx="4890">
                  <c:v>138.6</c:v>
                </c:pt>
                <c:pt idx="4891">
                  <c:v>5.6</c:v>
                </c:pt>
                <c:pt idx="4892">
                  <c:v>1.8</c:v>
                </c:pt>
                <c:pt idx="4893">
                  <c:v>3</c:v>
                </c:pt>
                <c:pt idx="4894">
                  <c:v>5</c:v>
                </c:pt>
                <c:pt idx="4895">
                  <c:v>1.8</c:v>
                </c:pt>
                <c:pt idx="4896">
                  <c:v>2.4</c:v>
                </c:pt>
                <c:pt idx="4897">
                  <c:v>8</c:v>
                </c:pt>
                <c:pt idx="4898">
                  <c:v>7.4</c:v>
                </c:pt>
                <c:pt idx="4899">
                  <c:v>3</c:v>
                </c:pt>
                <c:pt idx="4900">
                  <c:v>1.6</c:v>
                </c:pt>
                <c:pt idx="4901">
                  <c:v>6.5</c:v>
                </c:pt>
                <c:pt idx="4902">
                  <c:v>2.4</c:v>
                </c:pt>
                <c:pt idx="4903">
                  <c:v>7.5</c:v>
                </c:pt>
                <c:pt idx="4904">
                  <c:v>5.4</c:v>
                </c:pt>
                <c:pt idx="4905">
                  <c:v>5.5</c:v>
                </c:pt>
                <c:pt idx="4906">
                  <c:v>5</c:v>
                </c:pt>
                <c:pt idx="4907">
                  <c:v>10.1</c:v>
                </c:pt>
                <c:pt idx="4908">
                  <c:v>2.9</c:v>
                </c:pt>
                <c:pt idx="4909">
                  <c:v>238.5</c:v>
                </c:pt>
                <c:pt idx="4910">
                  <c:v>2.7</c:v>
                </c:pt>
                <c:pt idx="4911">
                  <c:v>7.5</c:v>
                </c:pt>
                <c:pt idx="4912">
                  <c:v>4.5</c:v>
                </c:pt>
                <c:pt idx="4913">
                  <c:v>2.5</c:v>
                </c:pt>
                <c:pt idx="4914">
                  <c:v>3</c:v>
                </c:pt>
                <c:pt idx="4915">
                  <c:v>5</c:v>
                </c:pt>
                <c:pt idx="4916">
                  <c:v>1.6</c:v>
                </c:pt>
                <c:pt idx="4917">
                  <c:v>5</c:v>
                </c:pt>
                <c:pt idx="4918">
                  <c:v>2.4</c:v>
                </c:pt>
                <c:pt idx="4919">
                  <c:v>3.2</c:v>
                </c:pt>
                <c:pt idx="4920">
                  <c:v>142.19999999999999</c:v>
                </c:pt>
                <c:pt idx="4921">
                  <c:v>6.8</c:v>
                </c:pt>
                <c:pt idx="4922">
                  <c:v>5.2</c:v>
                </c:pt>
                <c:pt idx="4923">
                  <c:v>3</c:v>
                </c:pt>
                <c:pt idx="4924">
                  <c:v>5.6</c:v>
                </c:pt>
                <c:pt idx="4925">
                  <c:v>3.2</c:v>
                </c:pt>
                <c:pt idx="4926">
                  <c:v>92.2</c:v>
                </c:pt>
                <c:pt idx="4927">
                  <c:v>3</c:v>
                </c:pt>
                <c:pt idx="4928">
                  <c:v>1.4</c:v>
                </c:pt>
                <c:pt idx="4929">
                  <c:v>4</c:v>
                </c:pt>
                <c:pt idx="4930">
                  <c:v>1.4</c:v>
                </c:pt>
                <c:pt idx="4931">
                  <c:v>6</c:v>
                </c:pt>
                <c:pt idx="4932">
                  <c:v>3</c:v>
                </c:pt>
                <c:pt idx="4933">
                  <c:v>2.2000000000000002</c:v>
                </c:pt>
                <c:pt idx="4934">
                  <c:v>2.6</c:v>
                </c:pt>
                <c:pt idx="4935">
                  <c:v>3</c:v>
                </c:pt>
                <c:pt idx="4936">
                  <c:v>5.8</c:v>
                </c:pt>
                <c:pt idx="4937">
                  <c:v>28.1</c:v>
                </c:pt>
                <c:pt idx="4938">
                  <c:v>3.1</c:v>
                </c:pt>
                <c:pt idx="4939">
                  <c:v>3</c:v>
                </c:pt>
                <c:pt idx="4940">
                  <c:v>5.3</c:v>
                </c:pt>
                <c:pt idx="4941">
                  <c:v>2.2000000000000002</c:v>
                </c:pt>
                <c:pt idx="4942">
                  <c:v>7.9</c:v>
                </c:pt>
                <c:pt idx="4943">
                  <c:v>3.6</c:v>
                </c:pt>
                <c:pt idx="4944">
                  <c:v>5</c:v>
                </c:pt>
                <c:pt idx="4945">
                  <c:v>386.1</c:v>
                </c:pt>
                <c:pt idx="4946">
                  <c:v>13.2</c:v>
                </c:pt>
                <c:pt idx="4947">
                  <c:v>5</c:v>
                </c:pt>
                <c:pt idx="4948">
                  <c:v>5</c:v>
                </c:pt>
                <c:pt idx="4949">
                  <c:v>4.5999999999999996</c:v>
                </c:pt>
                <c:pt idx="4950">
                  <c:v>2.6</c:v>
                </c:pt>
                <c:pt idx="4951">
                  <c:v>1.4</c:v>
                </c:pt>
                <c:pt idx="4952">
                  <c:v>5</c:v>
                </c:pt>
                <c:pt idx="4953">
                  <c:v>1.8</c:v>
                </c:pt>
                <c:pt idx="4954">
                  <c:v>2</c:v>
                </c:pt>
                <c:pt idx="4955">
                  <c:v>4.5</c:v>
                </c:pt>
                <c:pt idx="4956">
                  <c:v>3</c:v>
                </c:pt>
                <c:pt idx="4957">
                  <c:v>4</c:v>
                </c:pt>
                <c:pt idx="4958">
                  <c:v>7.5</c:v>
                </c:pt>
                <c:pt idx="4959">
                  <c:v>61.1</c:v>
                </c:pt>
                <c:pt idx="4960">
                  <c:v>59.8</c:v>
                </c:pt>
                <c:pt idx="4961">
                  <c:v>4.5</c:v>
                </c:pt>
                <c:pt idx="4962">
                  <c:v>90</c:v>
                </c:pt>
                <c:pt idx="4963">
                  <c:v>5.6</c:v>
                </c:pt>
                <c:pt idx="4964">
                  <c:v>2.8</c:v>
                </c:pt>
                <c:pt idx="4965">
                  <c:v>4.4000000000000004</c:v>
                </c:pt>
                <c:pt idx="4966">
                  <c:v>3.6</c:v>
                </c:pt>
                <c:pt idx="4967">
                  <c:v>6</c:v>
                </c:pt>
                <c:pt idx="4968">
                  <c:v>5</c:v>
                </c:pt>
                <c:pt idx="4969">
                  <c:v>3.3</c:v>
                </c:pt>
                <c:pt idx="4970">
                  <c:v>5</c:v>
                </c:pt>
                <c:pt idx="4971">
                  <c:v>1.6</c:v>
                </c:pt>
                <c:pt idx="4972">
                  <c:v>1.6</c:v>
                </c:pt>
                <c:pt idx="4973">
                  <c:v>7.5</c:v>
                </c:pt>
                <c:pt idx="4974">
                  <c:v>5</c:v>
                </c:pt>
                <c:pt idx="4975">
                  <c:v>3.1</c:v>
                </c:pt>
                <c:pt idx="4976">
                  <c:v>3.5</c:v>
                </c:pt>
                <c:pt idx="4977">
                  <c:v>3</c:v>
                </c:pt>
                <c:pt idx="4978">
                  <c:v>5</c:v>
                </c:pt>
                <c:pt idx="4979">
                  <c:v>5</c:v>
                </c:pt>
                <c:pt idx="4980">
                  <c:v>10</c:v>
                </c:pt>
                <c:pt idx="4981">
                  <c:v>7.5</c:v>
                </c:pt>
                <c:pt idx="4982">
                  <c:v>3.2</c:v>
                </c:pt>
                <c:pt idx="4983">
                  <c:v>4.3</c:v>
                </c:pt>
                <c:pt idx="4984">
                  <c:v>1.6</c:v>
                </c:pt>
                <c:pt idx="4985">
                  <c:v>1.8</c:v>
                </c:pt>
                <c:pt idx="4986">
                  <c:v>1.7</c:v>
                </c:pt>
                <c:pt idx="4987">
                  <c:v>5.9</c:v>
                </c:pt>
                <c:pt idx="4988">
                  <c:v>3.2</c:v>
                </c:pt>
                <c:pt idx="4989">
                  <c:v>3.6</c:v>
                </c:pt>
                <c:pt idx="4990">
                  <c:v>8.1999999999999993</c:v>
                </c:pt>
                <c:pt idx="4991">
                  <c:v>6.2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.3</c:v>
                </c:pt>
                <c:pt idx="4996">
                  <c:v>4.0999999999999996</c:v>
                </c:pt>
                <c:pt idx="4997">
                  <c:v>5</c:v>
                </c:pt>
                <c:pt idx="4998">
                  <c:v>1.6</c:v>
                </c:pt>
                <c:pt idx="4999">
                  <c:v>5</c:v>
                </c:pt>
                <c:pt idx="5000">
                  <c:v>2.5</c:v>
                </c:pt>
                <c:pt idx="5001">
                  <c:v>555.6</c:v>
                </c:pt>
                <c:pt idx="5002">
                  <c:v>5</c:v>
                </c:pt>
                <c:pt idx="5003">
                  <c:v>4.5</c:v>
                </c:pt>
                <c:pt idx="5004">
                  <c:v>495.3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2.4</c:v>
                </c:pt>
                <c:pt idx="5009">
                  <c:v>1.6</c:v>
                </c:pt>
                <c:pt idx="5010">
                  <c:v>6</c:v>
                </c:pt>
                <c:pt idx="5011">
                  <c:v>5</c:v>
                </c:pt>
                <c:pt idx="5012">
                  <c:v>5</c:v>
                </c:pt>
                <c:pt idx="5013">
                  <c:v>2</c:v>
                </c:pt>
                <c:pt idx="5014">
                  <c:v>46</c:v>
                </c:pt>
                <c:pt idx="5015">
                  <c:v>5</c:v>
                </c:pt>
                <c:pt idx="5016">
                  <c:v>6</c:v>
                </c:pt>
                <c:pt idx="5017">
                  <c:v>5</c:v>
                </c:pt>
                <c:pt idx="5018">
                  <c:v>5.2</c:v>
                </c:pt>
                <c:pt idx="5019">
                  <c:v>2.6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8</c:v>
                </c:pt>
                <c:pt idx="5024">
                  <c:v>5</c:v>
                </c:pt>
                <c:pt idx="5025">
                  <c:v>6.5</c:v>
                </c:pt>
                <c:pt idx="5026">
                  <c:v>3.7</c:v>
                </c:pt>
                <c:pt idx="5027">
                  <c:v>2.8</c:v>
                </c:pt>
                <c:pt idx="5028">
                  <c:v>3</c:v>
                </c:pt>
                <c:pt idx="5029">
                  <c:v>5</c:v>
                </c:pt>
                <c:pt idx="5030">
                  <c:v>3</c:v>
                </c:pt>
                <c:pt idx="5031">
                  <c:v>3</c:v>
                </c:pt>
                <c:pt idx="5032">
                  <c:v>52.5</c:v>
                </c:pt>
                <c:pt idx="5033">
                  <c:v>4.8</c:v>
                </c:pt>
                <c:pt idx="5034">
                  <c:v>4.2</c:v>
                </c:pt>
                <c:pt idx="5035">
                  <c:v>5</c:v>
                </c:pt>
                <c:pt idx="5036">
                  <c:v>2.1</c:v>
                </c:pt>
                <c:pt idx="5037">
                  <c:v>1.3</c:v>
                </c:pt>
                <c:pt idx="5038">
                  <c:v>5</c:v>
                </c:pt>
                <c:pt idx="5039">
                  <c:v>5</c:v>
                </c:pt>
                <c:pt idx="5040">
                  <c:v>6.5</c:v>
                </c:pt>
                <c:pt idx="5041">
                  <c:v>5</c:v>
                </c:pt>
                <c:pt idx="5042">
                  <c:v>4.9000000000000004</c:v>
                </c:pt>
                <c:pt idx="5043">
                  <c:v>4</c:v>
                </c:pt>
                <c:pt idx="5044">
                  <c:v>3.3</c:v>
                </c:pt>
                <c:pt idx="5045">
                  <c:v>5</c:v>
                </c:pt>
                <c:pt idx="5046">
                  <c:v>4.4000000000000004</c:v>
                </c:pt>
                <c:pt idx="5047">
                  <c:v>1.5</c:v>
                </c:pt>
                <c:pt idx="5048">
                  <c:v>2.2000000000000002</c:v>
                </c:pt>
                <c:pt idx="5049">
                  <c:v>1.6</c:v>
                </c:pt>
                <c:pt idx="5050">
                  <c:v>1.2</c:v>
                </c:pt>
                <c:pt idx="5051">
                  <c:v>4.9000000000000004</c:v>
                </c:pt>
                <c:pt idx="5052">
                  <c:v>5</c:v>
                </c:pt>
                <c:pt idx="5053">
                  <c:v>1.4</c:v>
                </c:pt>
                <c:pt idx="5054">
                  <c:v>5</c:v>
                </c:pt>
                <c:pt idx="5055">
                  <c:v>5</c:v>
                </c:pt>
                <c:pt idx="5056">
                  <c:v>1.4</c:v>
                </c:pt>
                <c:pt idx="5057">
                  <c:v>4.5</c:v>
                </c:pt>
                <c:pt idx="5058">
                  <c:v>5</c:v>
                </c:pt>
                <c:pt idx="5059">
                  <c:v>2.6</c:v>
                </c:pt>
                <c:pt idx="5060">
                  <c:v>4</c:v>
                </c:pt>
                <c:pt idx="5061">
                  <c:v>4.9000000000000004</c:v>
                </c:pt>
                <c:pt idx="5062">
                  <c:v>5</c:v>
                </c:pt>
                <c:pt idx="5063">
                  <c:v>3</c:v>
                </c:pt>
                <c:pt idx="5064">
                  <c:v>5</c:v>
                </c:pt>
                <c:pt idx="5065">
                  <c:v>5</c:v>
                </c:pt>
                <c:pt idx="5066">
                  <c:v>3</c:v>
                </c:pt>
                <c:pt idx="5067">
                  <c:v>5</c:v>
                </c:pt>
                <c:pt idx="5068">
                  <c:v>6.6</c:v>
                </c:pt>
                <c:pt idx="5069">
                  <c:v>2.7</c:v>
                </c:pt>
                <c:pt idx="5070">
                  <c:v>1.4</c:v>
                </c:pt>
                <c:pt idx="5071">
                  <c:v>5</c:v>
                </c:pt>
                <c:pt idx="5072">
                  <c:v>5</c:v>
                </c:pt>
                <c:pt idx="5073">
                  <c:v>2.7</c:v>
                </c:pt>
                <c:pt idx="5074">
                  <c:v>5</c:v>
                </c:pt>
                <c:pt idx="5075">
                  <c:v>5</c:v>
                </c:pt>
                <c:pt idx="5076">
                  <c:v>4.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.3</c:v>
                </c:pt>
                <c:pt idx="5084">
                  <c:v>4.5</c:v>
                </c:pt>
                <c:pt idx="5085">
                  <c:v>4.2</c:v>
                </c:pt>
                <c:pt idx="5086">
                  <c:v>4.4000000000000004</c:v>
                </c:pt>
                <c:pt idx="5087">
                  <c:v>4.8</c:v>
                </c:pt>
                <c:pt idx="5088">
                  <c:v>5</c:v>
                </c:pt>
                <c:pt idx="5089">
                  <c:v>560</c:v>
                </c:pt>
                <c:pt idx="5090">
                  <c:v>5</c:v>
                </c:pt>
                <c:pt idx="5091">
                  <c:v>7.7</c:v>
                </c:pt>
                <c:pt idx="5092">
                  <c:v>5</c:v>
                </c:pt>
                <c:pt idx="5093">
                  <c:v>4</c:v>
                </c:pt>
                <c:pt idx="5094">
                  <c:v>4.9000000000000004</c:v>
                </c:pt>
                <c:pt idx="5095">
                  <c:v>115.6</c:v>
                </c:pt>
                <c:pt idx="5096">
                  <c:v>5</c:v>
                </c:pt>
                <c:pt idx="5097">
                  <c:v>1.4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4.9000000000000004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4.9000000000000004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4.9000000000000004</c:v>
                </c:pt>
                <c:pt idx="5115">
                  <c:v>4.9000000000000004</c:v>
                </c:pt>
                <c:pt idx="5116">
                  <c:v>5</c:v>
                </c:pt>
                <c:pt idx="5117">
                  <c:v>5.2</c:v>
                </c:pt>
                <c:pt idx="5118">
                  <c:v>3.2</c:v>
                </c:pt>
                <c:pt idx="5119">
                  <c:v>5</c:v>
                </c:pt>
                <c:pt idx="5120">
                  <c:v>5</c:v>
                </c:pt>
                <c:pt idx="5121">
                  <c:v>1.1000000000000001</c:v>
                </c:pt>
                <c:pt idx="5122">
                  <c:v>3.9</c:v>
                </c:pt>
                <c:pt idx="5123">
                  <c:v>4.5</c:v>
                </c:pt>
                <c:pt idx="5124">
                  <c:v>1.6</c:v>
                </c:pt>
                <c:pt idx="5125">
                  <c:v>5.2</c:v>
                </c:pt>
                <c:pt idx="5126">
                  <c:v>1.2</c:v>
                </c:pt>
                <c:pt idx="5127">
                  <c:v>3.3</c:v>
                </c:pt>
                <c:pt idx="5128">
                  <c:v>5</c:v>
                </c:pt>
                <c:pt idx="5129">
                  <c:v>4.3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4.4000000000000004</c:v>
                </c:pt>
                <c:pt idx="5136">
                  <c:v>4.8</c:v>
                </c:pt>
                <c:pt idx="5137">
                  <c:v>5</c:v>
                </c:pt>
                <c:pt idx="5138">
                  <c:v>4.5</c:v>
                </c:pt>
                <c:pt idx="5139">
                  <c:v>4.9000000000000004</c:v>
                </c:pt>
                <c:pt idx="5140">
                  <c:v>6.5</c:v>
                </c:pt>
                <c:pt idx="5141">
                  <c:v>5</c:v>
                </c:pt>
                <c:pt idx="5142">
                  <c:v>5</c:v>
                </c:pt>
                <c:pt idx="5143">
                  <c:v>4.4000000000000004</c:v>
                </c:pt>
                <c:pt idx="5144">
                  <c:v>5</c:v>
                </c:pt>
                <c:pt idx="5145">
                  <c:v>4.9000000000000004</c:v>
                </c:pt>
                <c:pt idx="5146">
                  <c:v>2.8</c:v>
                </c:pt>
                <c:pt idx="5147">
                  <c:v>5</c:v>
                </c:pt>
                <c:pt idx="5148">
                  <c:v>5</c:v>
                </c:pt>
                <c:pt idx="5149">
                  <c:v>4.9000000000000004</c:v>
                </c:pt>
                <c:pt idx="5150">
                  <c:v>1.3</c:v>
                </c:pt>
                <c:pt idx="5151">
                  <c:v>1.6</c:v>
                </c:pt>
                <c:pt idx="5152">
                  <c:v>5</c:v>
                </c:pt>
                <c:pt idx="5153">
                  <c:v>5</c:v>
                </c:pt>
                <c:pt idx="5154">
                  <c:v>20.5</c:v>
                </c:pt>
                <c:pt idx="5155">
                  <c:v>5</c:v>
                </c:pt>
                <c:pt idx="5156">
                  <c:v>4.9000000000000004</c:v>
                </c:pt>
                <c:pt idx="5157">
                  <c:v>5</c:v>
                </c:pt>
                <c:pt idx="5158">
                  <c:v>2.8</c:v>
                </c:pt>
                <c:pt idx="5159">
                  <c:v>5.2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.2</c:v>
                </c:pt>
                <c:pt idx="5167">
                  <c:v>5</c:v>
                </c:pt>
                <c:pt idx="5168">
                  <c:v>5</c:v>
                </c:pt>
                <c:pt idx="5169">
                  <c:v>1.5</c:v>
                </c:pt>
                <c:pt idx="5170">
                  <c:v>5</c:v>
                </c:pt>
                <c:pt idx="5171">
                  <c:v>5</c:v>
                </c:pt>
                <c:pt idx="5172">
                  <c:v>1.1000000000000001</c:v>
                </c:pt>
                <c:pt idx="5173">
                  <c:v>43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2.4</c:v>
                </c:pt>
                <c:pt idx="5178">
                  <c:v>5</c:v>
                </c:pt>
                <c:pt idx="5179">
                  <c:v>4</c:v>
                </c:pt>
                <c:pt idx="5180">
                  <c:v>5.2</c:v>
                </c:pt>
                <c:pt idx="5181">
                  <c:v>4</c:v>
                </c:pt>
                <c:pt idx="5182">
                  <c:v>1.6</c:v>
                </c:pt>
                <c:pt idx="5183">
                  <c:v>5</c:v>
                </c:pt>
                <c:pt idx="5184">
                  <c:v>67.3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.5</c:v>
                </c:pt>
                <c:pt idx="5189">
                  <c:v>5</c:v>
                </c:pt>
                <c:pt idx="5190">
                  <c:v>2.1</c:v>
                </c:pt>
                <c:pt idx="5191">
                  <c:v>20</c:v>
                </c:pt>
                <c:pt idx="5192">
                  <c:v>8.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1.3</c:v>
                </c:pt>
                <c:pt idx="5198">
                  <c:v>5</c:v>
                </c:pt>
                <c:pt idx="5199">
                  <c:v>1.5</c:v>
                </c:pt>
                <c:pt idx="5200">
                  <c:v>5</c:v>
                </c:pt>
                <c:pt idx="5201">
                  <c:v>5.2</c:v>
                </c:pt>
                <c:pt idx="5202">
                  <c:v>3</c:v>
                </c:pt>
                <c:pt idx="5203">
                  <c:v>5</c:v>
                </c:pt>
                <c:pt idx="5204">
                  <c:v>3</c:v>
                </c:pt>
                <c:pt idx="5205">
                  <c:v>4.3</c:v>
                </c:pt>
                <c:pt idx="5206">
                  <c:v>5.3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.2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37.4</c:v>
                </c:pt>
                <c:pt idx="5220">
                  <c:v>6.6</c:v>
                </c:pt>
                <c:pt idx="5221">
                  <c:v>2</c:v>
                </c:pt>
                <c:pt idx="5222">
                  <c:v>5</c:v>
                </c:pt>
                <c:pt idx="5223">
                  <c:v>4.8</c:v>
                </c:pt>
                <c:pt idx="5224">
                  <c:v>5</c:v>
                </c:pt>
                <c:pt idx="5225">
                  <c:v>5</c:v>
                </c:pt>
                <c:pt idx="5226">
                  <c:v>2</c:v>
                </c:pt>
                <c:pt idx="5227">
                  <c:v>5</c:v>
                </c:pt>
                <c:pt idx="5228">
                  <c:v>4.9000000000000004</c:v>
                </c:pt>
                <c:pt idx="5229">
                  <c:v>4.3</c:v>
                </c:pt>
                <c:pt idx="5230">
                  <c:v>5.3</c:v>
                </c:pt>
                <c:pt idx="5231">
                  <c:v>5</c:v>
                </c:pt>
                <c:pt idx="5232">
                  <c:v>5.3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3.2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3.9</c:v>
                </c:pt>
                <c:pt idx="5242">
                  <c:v>5</c:v>
                </c:pt>
                <c:pt idx="5243">
                  <c:v>5</c:v>
                </c:pt>
                <c:pt idx="5244">
                  <c:v>4.9000000000000004</c:v>
                </c:pt>
                <c:pt idx="5245">
                  <c:v>303.39999999999998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1.6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4.9000000000000004</c:v>
                </c:pt>
                <c:pt idx="5255">
                  <c:v>5</c:v>
                </c:pt>
                <c:pt idx="5256">
                  <c:v>1.4</c:v>
                </c:pt>
                <c:pt idx="5257">
                  <c:v>5</c:v>
                </c:pt>
                <c:pt idx="5258">
                  <c:v>4.9000000000000004</c:v>
                </c:pt>
                <c:pt idx="5259">
                  <c:v>5</c:v>
                </c:pt>
                <c:pt idx="5260">
                  <c:v>10</c:v>
                </c:pt>
                <c:pt idx="5261">
                  <c:v>5</c:v>
                </c:pt>
                <c:pt idx="5262">
                  <c:v>5</c:v>
                </c:pt>
                <c:pt idx="5263">
                  <c:v>5.2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3</c:v>
                </c:pt>
                <c:pt idx="5269">
                  <c:v>5</c:v>
                </c:pt>
                <c:pt idx="5270">
                  <c:v>5</c:v>
                </c:pt>
                <c:pt idx="5271">
                  <c:v>6.8</c:v>
                </c:pt>
                <c:pt idx="5272">
                  <c:v>5</c:v>
                </c:pt>
                <c:pt idx="5273">
                  <c:v>4</c:v>
                </c:pt>
                <c:pt idx="5274">
                  <c:v>4.9000000000000004</c:v>
                </c:pt>
                <c:pt idx="5275">
                  <c:v>4.5</c:v>
                </c:pt>
                <c:pt idx="5276">
                  <c:v>5.2</c:v>
                </c:pt>
                <c:pt idx="5277">
                  <c:v>5</c:v>
                </c:pt>
                <c:pt idx="5278">
                  <c:v>7.5</c:v>
                </c:pt>
                <c:pt idx="5279">
                  <c:v>5</c:v>
                </c:pt>
                <c:pt idx="5280">
                  <c:v>6.8</c:v>
                </c:pt>
                <c:pt idx="5281">
                  <c:v>5</c:v>
                </c:pt>
                <c:pt idx="5282">
                  <c:v>5.2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6.3</c:v>
                </c:pt>
                <c:pt idx="5287">
                  <c:v>5</c:v>
                </c:pt>
                <c:pt idx="5288">
                  <c:v>4.8</c:v>
                </c:pt>
                <c:pt idx="5289">
                  <c:v>5</c:v>
                </c:pt>
                <c:pt idx="5290">
                  <c:v>1.6</c:v>
                </c:pt>
                <c:pt idx="5291">
                  <c:v>3.2</c:v>
                </c:pt>
                <c:pt idx="5292">
                  <c:v>5</c:v>
                </c:pt>
                <c:pt idx="5293">
                  <c:v>5</c:v>
                </c:pt>
                <c:pt idx="5294">
                  <c:v>4.9000000000000004</c:v>
                </c:pt>
                <c:pt idx="5295">
                  <c:v>103</c:v>
                </c:pt>
                <c:pt idx="5296">
                  <c:v>1.5</c:v>
                </c:pt>
                <c:pt idx="5297">
                  <c:v>6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4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2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2</c:v>
                </c:pt>
                <c:pt idx="5312">
                  <c:v>5</c:v>
                </c:pt>
                <c:pt idx="5313">
                  <c:v>4.9000000000000004</c:v>
                </c:pt>
                <c:pt idx="5314">
                  <c:v>60.5</c:v>
                </c:pt>
                <c:pt idx="5315">
                  <c:v>5</c:v>
                </c:pt>
                <c:pt idx="5316">
                  <c:v>5.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6.5</c:v>
                </c:pt>
                <c:pt idx="5321">
                  <c:v>2</c:v>
                </c:pt>
                <c:pt idx="5322">
                  <c:v>10</c:v>
                </c:pt>
                <c:pt idx="5323">
                  <c:v>5</c:v>
                </c:pt>
                <c:pt idx="5324">
                  <c:v>7.4</c:v>
                </c:pt>
                <c:pt idx="5325">
                  <c:v>3</c:v>
                </c:pt>
                <c:pt idx="5326">
                  <c:v>3.6</c:v>
                </c:pt>
                <c:pt idx="5327">
                  <c:v>3</c:v>
                </c:pt>
                <c:pt idx="5328">
                  <c:v>5</c:v>
                </c:pt>
                <c:pt idx="5329">
                  <c:v>5</c:v>
                </c:pt>
                <c:pt idx="5330">
                  <c:v>5.3</c:v>
                </c:pt>
                <c:pt idx="5331">
                  <c:v>3</c:v>
                </c:pt>
                <c:pt idx="5332">
                  <c:v>4.5</c:v>
                </c:pt>
                <c:pt idx="5333">
                  <c:v>5</c:v>
                </c:pt>
                <c:pt idx="5334">
                  <c:v>49.9</c:v>
                </c:pt>
                <c:pt idx="5335">
                  <c:v>5.2</c:v>
                </c:pt>
                <c:pt idx="5336">
                  <c:v>4.9000000000000004</c:v>
                </c:pt>
                <c:pt idx="5337">
                  <c:v>315.60000000000002</c:v>
                </c:pt>
                <c:pt idx="5338">
                  <c:v>5</c:v>
                </c:pt>
                <c:pt idx="5339">
                  <c:v>2.2999999999999998</c:v>
                </c:pt>
                <c:pt idx="5340">
                  <c:v>2.1</c:v>
                </c:pt>
                <c:pt idx="5341">
                  <c:v>4.9000000000000004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4.9000000000000004</c:v>
                </c:pt>
                <c:pt idx="5349">
                  <c:v>2.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2.4</c:v>
                </c:pt>
                <c:pt idx="5354">
                  <c:v>6.7</c:v>
                </c:pt>
                <c:pt idx="5355">
                  <c:v>5</c:v>
                </c:pt>
                <c:pt idx="5356">
                  <c:v>4</c:v>
                </c:pt>
                <c:pt idx="5357">
                  <c:v>5</c:v>
                </c:pt>
                <c:pt idx="5358">
                  <c:v>5</c:v>
                </c:pt>
                <c:pt idx="5359">
                  <c:v>3.3</c:v>
                </c:pt>
                <c:pt idx="5360">
                  <c:v>5.2</c:v>
                </c:pt>
                <c:pt idx="5361">
                  <c:v>5.2</c:v>
                </c:pt>
                <c:pt idx="5362">
                  <c:v>3.4</c:v>
                </c:pt>
                <c:pt idx="5363">
                  <c:v>4.8</c:v>
                </c:pt>
                <c:pt idx="5364">
                  <c:v>2</c:v>
                </c:pt>
                <c:pt idx="5365">
                  <c:v>5</c:v>
                </c:pt>
                <c:pt idx="5366">
                  <c:v>5.0999999999999996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4.9000000000000004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4.3</c:v>
                </c:pt>
                <c:pt idx="5376">
                  <c:v>3</c:v>
                </c:pt>
                <c:pt idx="5377">
                  <c:v>5</c:v>
                </c:pt>
                <c:pt idx="5378">
                  <c:v>4.0999999999999996</c:v>
                </c:pt>
                <c:pt idx="5379">
                  <c:v>6</c:v>
                </c:pt>
                <c:pt idx="5380">
                  <c:v>5.0999999999999996</c:v>
                </c:pt>
                <c:pt idx="5381">
                  <c:v>5</c:v>
                </c:pt>
                <c:pt idx="5382">
                  <c:v>5.4</c:v>
                </c:pt>
                <c:pt idx="5383">
                  <c:v>3.6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4.8</c:v>
                </c:pt>
                <c:pt idx="5390">
                  <c:v>2.5</c:v>
                </c:pt>
                <c:pt idx="5391">
                  <c:v>3.5</c:v>
                </c:pt>
                <c:pt idx="5392">
                  <c:v>5</c:v>
                </c:pt>
                <c:pt idx="5393">
                  <c:v>3</c:v>
                </c:pt>
                <c:pt idx="5394">
                  <c:v>2.6</c:v>
                </c:pt>
                <c:pt idx="5395">
                  <c:v>2</c:v>
                </c:pt>
                <c:pt idx="5396">
                  <c:v>4.4000000000000004</c:v>
                </c:pt>
                <c:pt idx="5397">
                  <c:v>5.5</c:v>
                </c:pt>
                <c:pt idx="5398">
                  <c:v>3.3</c:v>
                </c:pt>
                <c:pt idx="5399">
                  <c:v>5</c:v>
                </c:pt>
                <c:pt idx="5400">
                  <c:v>4.9000000000000004</c:v>
                </c:pt>
                <c:pt idx="5401">
                  <c:v>1</c:v>
                </c:pt>
                <c:pt idx="5402">
                  <c:v>4.9000000000000004</c:v>
                </c:pt>
                <c:pt idx="5403">
                  <c:v>5</c:v>
                </c:pt>
                <c:pt idx="5404">
                  <c:v>2.4</c:v>
                </c:pt>
                <c:pt idx="5405">
                  <c:v>5</c:v>
                </c:pt>
                <c:pt idx="5406">
                  <c:v>2.1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1.2</c:v>
                </c:pt>
                <c:pt idx="5411">
                  <c:v>1.1000000000000001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.5</c:v>
                </c:pt>
                <c:pt idx="5419">
                  <c:v>4.5</c:v>
                </c:pt>
                <c:pt idx="5420">
                  <c:v>1</c:v>
                </c:pt>
                <c:pt idx="5421">
                  <c:v>3.8</c:v>
                </c:pt>
                <c:pt idx="5422">
                  <c:v>5</c:v>
                </c:pt>
                <c:pt idx="5423">
                  <c:v>5</c:v>
                </c:pt>
                <c:pt idx="5424">
                  <c:v>51.4</c:v>
                </c:pt>
                <c:pt idx="5425">
                  <c:v>4.5</c:v>
                </c:pt>
                <c:pt idx="5426">
                  <c:v>5</c:v>
                </c:pt>
                <c:pt idx="5427">
                  <c:v>5</c:v>
                </c:pt>
                <c:pt idx="5428">
                  <c:v>2.1</c:v>
                </c:pt>
                <c:pt idx="5429">
                  <c:v>5</c:v>
                </c:pt>
                <c:pt idx="5430">
                  <c:v>2.2000000000000002</c:v>
                </c:pt>
                <c:pt idx="5431">
                  <c:v>1.6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1.8</c:v>
                </c:pt>
                <c:pt idx="5441">
                  <c:v>5</c:v>
                </c:pt>
                <c:pt idx="5442">
                  <c:v>2.4</c:v>
                </c:pt>
                <c:pt idx="5443">
                  <c:v>82</c:v>
                </c:pt>
                <c:pt idx="5444">
                  <c:v>5</c:v>
                </c:pt>
                <c:pt idx="5445">
                  <c:v>3.4</c:v>
                </c:pt>
                <c:pt idx="5446">
                  <c:v>5</c:v>
                </c:pt>
                <c:pt idx="5447">
                  <c:v>5</c:v>
                </c:pt>
                <c:pt idx="5448">
                  <c:v>1.6</c:v>
                </c:pt>
                <c:pt idx="5449">
                  <c:v>3</c:v>
                </c:pt>
                <c:pt idx="5450">
                  <c:v>5</c:v>
                </c:pt>
                <c:pt idx="5451">
                  <c:v>1.2</c:v>
                </c:pt>
                <c:pt idx="5452">
                  <c:v>2</c:v>
                </c:pt>
                <c:pt idx="5453">
                  <c:v>5</c:v>
                </c:pt>
                <c:pt idx="5454">
                  <c:v>3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3.2</c:v>
                </c:pt>
                <c:pt idx="5459">
                  <c:v>5</c:v>
                </c:pt>
                <c:pt idx="5460">
                  <c:v>1.2</c:v>
                </c:pt>
                <c:pt idx="5461">
                  <c:v>1.8</c:v>
                </c:pt>
                <c:pt idx="5462">
                  <c:v>6.5</c:v>
                </c:pt>
                <c:pt idx="5463">
                  <c:v>1.1000000000000001</c:v>
                </c:pt>
                <c:pt idx="5464">
                  <c:v>3</c:v>
                </c:pt>
                <c:pt idx="5465">
                  <c:v>60.5</c:v>
                </c:pt>
                <c:pt idx="5466">
                  <c:v>2.9</c:v>
                </c:pt>
                <c:pt idx="5467">
                  <c:v>1.8</c:v>
                </c:pt>
                <c:pt idx="5468">
                  <c:v>1.4</c:v>
                </c:pt>
                <c:pt idx="5469">
                  <c:v>5</c:v>
                </c:pt>
                <c:pt idx="5470">
                  <c:v>49</c:v>
                </c:pt>
                <c:pt idx="5471">
                  <c:v>3.5</c:v>
                </c:pt>
                <c:pt idx="5472">
                  <c:v>5</c:v>
                </c:pt>
                <c:pt idx="5473">
                  <c:v>5.7</c:v>
                </c:pt>
                <c:pt idx="5474">
                  <c:v>75.599999999999994</c:v>
                </c:pt>
                <c:pt idx="5475">
                  <c:v>4</c:v>
                </c:pt>
                <c:pt idx="5476">
                  <c:v>4.5</c:v>
                </c:pt>
                <c:pt idx="5477">
                  <c:v>5</c:v>
                </c:pt>
                <c:pt idx="5478">
                  <c:v>2.8</c:v>
                </c:pt>
                <c:pt idx="5479">
                  <c:v>4.9000000000000004</c:v>
                </c:pt>
                <c:pt idx="5480">
                  <c:v>5</c:v>
                </c:pt>
                <c:pt idx="5481">
                  <c:v>2</c:v>
                </c:pt>
                <c:pt idx="5482">
                  <c:v>7.4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87</c:v>
                </c:pt>
                <c:pt idx="5487">
                  <c:v>1.6</c:v>
                </c:pt>
                <c:pt idx="5488">
                  <c:v>5</c:v>
                </c:pt>
                <c:pt idx="5489">
                  <c:v>3.7</c:v>
                </c:pt>
                <c:pt idx="5490">
                  <c:v>4.7</c:v>
                </c:pt>
                <c:pt idx="5491">
                  <c:v>1.8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4.5</c:v>
                </c:pt>
                <c:pt idx="5496">
                  <c:v>1.8</c:v>
                </c:pt>
                <c:pt idx="5497">
                  <c:v>5.2</c:v>
                </c:pt>
                <c:pt idx="5498">
                  <c:v>5.0999999999999996</c:v>
                </c:pt>
                <c:pt idx="5499">
                  <c:v>7.8</c:v>
                </c:pt>
                <c:pt idx="5500">
                  <c:v>2.2000000000000002</c:v>
                </c:pt>
                <c:pt idx="5501">
                  <c:v>3.7</c:v>
                </c:pt>
                <c:pt idx="5502">
                  <c:v>4</c:v>
                </c:pt>
                <c:pt idx="5503">
                  <c:v>5</c:v>
                </c:pt>
                <c:pt idx="5504">
                  <c:v>1.5</c:v>
                </c:pt>
                <c:pt idx="5505">
                  <c:v>1.8</c:v>
                </c:pt>
                <c:pt idx="5506">
                  <c:v>3.2</c:v>
                </c:pt>
                <c:pt idx="5507">
                  <c:v>2.4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4.5</c:v>
                </c:pt>
                <c:pt idx="5512">
                  <c:v>135</c:v>
                </c:pt>
                <c:pt idx="5513">
                  <c:v>4.4000000000000004</c:v>
                </c:pt>
                <c:pt idx="5514">
                  <c:v>5.4</c:v>
                </c:pt>
                <c:pt idx="5515">
                  <c:v>100.8</c:v>
                </c:pt>
                <c:pt idx="5516">
                  <c:v>5</c:v>
                </c:pt>
                <c:pt idx="5517">
                  <c:v>1.3</c:v>
                </c:pt>
                <c:pt idx="5518">
                  <c:v>5</c:v>
                </c:pt>
                <c:pt idx="5519">
                  <c:v>5</c:v>
                </c:pt>
                <c:pt idx="5520">
                  <c:v>3.7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4.5999999999999996</c:v>
                </c:pt>
                <c:pt idx="5527">
                  <c:v>5</c:v>
                </c:pt>
                <c:pt idx="5528">
                  <c:v>85</c:v>
                </c:pt>
                <c:pt idx="5529">
                  <c:v>2</c:v>
                </c:pt>
                <c:pt idx="5530">
                  <c:v>3.2</c:v>
                </c:pt>
                <c:pt idx="5531">
                  <c:v>5.9</c:v>
                </c:pt>
                <c:pt idx="5532">
                  <c:v>5</c:v>
                </c:pt>
                <c:pt idx="5533">
                  <c:v>60.5</c:v>
                </c:pt>
                <c:pt idx="5534">
                  <c:v>5</c:v>
                </c:pt>
                <c:pt idx="5535">
                  <c:v>5.2</c:v>
                </c:pt>
                <c:pt idx="5536">
                  <c:v>5</c:v>
                </c:pt>
                <c:pt idx="5537">
                  <c:v>5</c:v>
                </c:pt>
                <c:pt idx="5538">
                  <c:v>3</c:v>
                </c:pt>
                <c:pt idx="5539">
                  <c:v>1</c:v>
                </c:pt>
                <c:pt idx="5540">
                  <c:v>1.8</c:v>
                </c:pt>
                <c:pt idx="5541">
                  <c:v>103.5</c:v>
                </c:pt>
                <c:pt idx="5542">
                  <c:v>2.2000000000000002</c:v>
                </c:pt>
                <c:pt idx="5543">
                  <c:v>4.0999999999999996</c:v>
                </c:pt>
                <c:pt idx="5544">
                  <c:v>5</c:v>
                </c:pt>
                <c:pt idx="5545">
                  <c:v>4.5</c:v>
                </c:pt>
                <c:pt idx="5546">
                  <c:v>3</c:v>
                </c:pt>
                <c:pt idx="5547">
                  <c:v>1.2</c:v>
                </c:pt>
                <c:pt idx="5548">
                  <c:v>5</c:v>
                </c:pt>
                <c:pt idx="5549">
                  <c:v>4.5</c:v>
                </c:pt>
                <c:pt idx="5550">
                  <c:v>201.6</c:v>
                </c:pt>
                <c:pt idx="5551">
                  <c:v>5.2</c:v>
                </c:pt>
                <c:pt idx="5552">
                  <c:v>4.8</c:v>
                </c:pt>
                <c:pt idx="5553">
                  <c:v>4.5</c:v>
                </c:pt>
                <c:pt idx="5554">
                  <c:v>5</c:v>
                </c:pt>
                <c:pt idx="5555">
                  <c:v>3</c:v>
                </c:pt>
                <c:pt idx="5556">
                  <c:v>1.8</c:v>
                </c:pt>
                <c:pt idx="5557">
                  <c:v>1</c:v>
                </c:pt>
                <c:pt idx="5558">
                  <c:v>5</c:v>
                </c:pt>
                <c:pt idx="5559">
                  <c:v>7.6</c:v>
                </c:pt>
                <c:pt idx="5560">
                  <c:v>60.5</c:v>
                </c:pt>
                <c:pt idx="5561">
                  <c:v>5</c:v>
                </c:pt>
                <c:pt idx="5562">
                  <c:v>1.5</c:v>
                </c:pt>
                <c:pt idx="5563">
                  <c:v>3.5</c:v>
                </c:pt>
                <c:pt idx="5564">
                  <c:v>2.9</c:v>
                </c:pt>
                <c:pt idx="5565">
                  <c:v>5</c:v>
                </c:pt>
                <c:pt idx="5566">
                  <c:v>3.3</c:v>
                </c:pt>
                <c:pt idx="5567">
                  <c:v>5</c:v>
                </c:pt>
                <c:pt idx="5568">
                  <c:v>1.6</c:v>
                </c:pt>
                <c:pt idx="5569">
                  <c:v>100</c:v>
                </c:pt>
                <c:pt idx="5570">
                  <c:v>1</c:v>
                </c:pt>
                <c:pt idx="5571">
                  <c:v>5.4</c:v>
                </c:pt>
                <c:pt idx="5572">
                  <c:v>169.2</c:v>
                </c:pt>
                <c:pt idx="5573">
                  <c:v>5</c:v>
                </c:pt>
                <c:pt idx="5574">
                  <c:v>3</c:v>
                </c:pt>
                <c:pt idx="5575">
                  <c:v>1.9</c:v>
                </c:pt>
                <c:pt idx="5576">
                  <c:v>2</c:v>
                </c:pt>
                <c:pt idx="5577">
                  <c:v>96.7</c:v>
                </c:pt>
                <c:pt idx="5578">
                  <c:v>3.2</c:v>
                </c:pt>
                <c:pt idx="5579">
                  <c:v>1.5</c:v>
                </c:pt>
                <c:pt idx="5580">
                  <c:v>3.8</c:v>
                </c:pt>
                <c:pt idx="5581">
                  <c:v>5</c:v>
                </c:pt>
                <c:pt idx="5582">
                  <c:v>82.6</c:v>
                </c:pt>
                <c:pt idx="5583">
                  <c:v>3</c:v>
                </c:pt>
                <c:pt idx="5584">
                  <c:v>4</c:v>
                </c:pt>
                <c:pt idx="5585">
                  <c:v>5</c:v>
                </c:pt>
                <c:pt idx="5586">
                  <c:v>4.8</c:v>
                </c:pt>
                <c:pt idx="5587">
                  <c:v>1.4</c:v>
                </c:pt>
                <c:pt idx="5588">
                  <c:v>40</c:v>
                </c:pt>
                <c:pt idx="5589">
                  <c:v>1.5</c:v>
                </c:pt>
                <c:pt idx="5590">
                  <c:v>2.8</c:v>
                </c:pt>
                <c:pt idx="5591">
                  <c:v>5</c:v>
                </c:pt>
                <c:pt idx="5592">
                  <c:v>9</c:v>
                </c:pt>
                <c:pt idx="5593">
                  <c:v>3.3</c:v>
                </c:pt>
                <c:pt idx="5594">
                  <c:v>5</c:v>
                </c:pt>
                <c:pt idx="5595">
                  <c:v>3</c:v>
                </c:pt>
                <c:pt idx="5596">
                  <c:v>4.5</c:v>
                </c:pt>
                <c:pt idx="5597">
                  <c:v>1.2</c:v>
                </c:pt>
                <c:pt idx="5598">
                  <c:v>1.1000000000000001</c:v>
                </c:pt>
                <c:pt idx="5599">
                  <c:v>3.5</c:v>
                </c:pt>
                <c:pt idx="5600">
                  <c:v>1</c:v>
                </c:pt>
                <c:pt idx="5601">
                  <c:v>8</c:v>
                </c:pt>
                <c:pt idx="5602">
                  <c:v>6</c:v>
                </c:pt>
                <c:pt idx="5603">
                  <c:v>5</c:v>
                </c:pt>
                <c:pt idx="5604">
                  <c:v>7</c:v>
                </c:pt>
                <c:pt idx="5605">
                  <c:v>1</c:v>
                </c:pt>
                <c:pt idx="5606">
                  <c:v>5</c:v>
                </c:pt>
                <c:pt idx="5607">
                  <c:v>3</c:v>
                </c:pt>
                <c:pt idx="5608">
                  <c:v>42.2</c:v>
                </c:pt>
                <c:pt idx="5609">
                  <c:v>3</c:v>
                </c:pt>
                <c:pt idx="5610">
                  <c:v>4.5</c:v>
                </c:pt>
                <c:pt idx="5611">
                  <c:v>3</c:v>
                </c:pt>
                <c:pt idx="5612">
                  <c:v>1.6</c:v>
                </c:pt>
                <c:pt idx="5613">
                  <c:v>5</c:v>
                </c:pt>
                <c:pt idx="5614">
                  <c:v>285.7</c:v>
                </c:pt>
                <c:pt idx="5615">
                  <c:v>5</c:v>
                </c:pt>
                <c:pt idx="5616">
                  <c:v>3</c:v>
                </c:pt>
                <c:pt idx="5617">
                  <c:v>1.6</c:v>
                </c:pt>
                <c:pt idx="5618">
                  <c:v>301.5</c:v>
                </c:pt>
                <c:pt idx="5619">
                  <c:v>3</c:v>
                </c:pt>
                <c:pt idx="5620">
                  <c:v>3.5</c:v>
                </c:pt>
                <c:pt idx="5621">
                  <c:v>3</c:v>
                </c:pt>
                <c:pt idx="5622">
                  <c:v>1</c:v>
                </c:pt>
                <c:pt idx="5623">
                  <c:v>5</c:v>
                </c:pt>
                <c:pt idx="5624">
                  <c:v>4.9000000000000004</c:v>
                </c:pt>
                <c:pt idx="5625">
                  <c:v>5</c:v>
                </c:pt>
                <c:pt idx="5626">
                  <c:v>4.5</c:v>
                </c:pt>
                <c:pt idx="5627">
                  <c:v>1.6</c:v>
                </c:pt>
                <c:pt idx="5628">
                  <c:v>1</c:v>
                </c:pt>
                <c:pt idx="5629">
                  <c:v>2.2000000000000002</c:v>
                </c:pt>
                <c:pt idx="5630">
                  <c:v>5</c:v>
                </c:pt>
                <c:pt idx="5631">
                  <c:v>1.8</c:v>
                </c:pt>
                <c:pt idx="5632">
                  <c:v>4.8</c:v>
                </c:pt>
                <c:pt idx="5633">
                  <c:v>6</c:v>
                </c:pt>
                <c:pt idx="5634">
                  <c:v>110</c:v>
                </c:pt>
                <c:pt idx="5635">
                  <c:v>3</c:v>
                </c:pt>
                <c:pt idx="5636">
                  <c:v>2</c:v>
                </c:pt>
                <c:pt idx="5637">
                  <c:v>1.6</c:v>
                </c:pt>
                <c:pt idx="5638">
                  <c:v>5</c:v>
                </c:pt>
                <c:pt idx="5639">
                  <c:v>3.6</c:v>
                </c:pt>
                <c:pt idx="5640">
                  <c:v>5</c:v>
                </c:pt>
                <c:pt idx="5641">
                  <c:v>4.7</c:v>
                </c:pt>
                <c:pt idx="5642">
                  <c:v>1.9</c:v>
                </c:pt>
                <c:pt idx="5643">
                  <c:v>4.9000000000000004</c:v>
                </c:pt>
                <c:pt idx="5644">
                  <c:v>5</c:v>
                </c:pt>
                <c:pt idx="5645">
                  <c:v>33.6</c:v>
                </c:pt>
                <c:pt idx="5646">
                  <c:v>5</c:v>
                </c:pt>
                <c:pt idx="5647">
                  <c:v>5</c:v>
                </c:pt>
                <c:pt idx="5648">
                  <c:v>4.5</c:v>
                </c:pt>
                <c:pt idx="5649">
                  <c:v>4.5</c:v>
                </c:pt>
                <c:pt idx="5650">
                  <c:v>5</c:v>
                </c:pt>
                <c:pt idx="5651">
                  <c:v>4.8</c:v>
                </c:pt>
                <c:pt idx="5652">
                  <c:v>1.9</c:v>
                </c:pt>
                <c:pt idx="5653">
                  <c:v>640</c:v>
                </c:pt>
                <c:pt idx="5654">
                  <c:v>1.5</c:v>
                </c:pt>
                <c:pt idx="5655">
                  <c:v>5</c:v>
                </c:pt>
                <c:pt idx="5656">
                  <c:v>1.1000000000000001</c:v>
                </c:pt>
                <c:pt idx="5657">
                  <c:v>5</c:v>
                </c:pt>
                <c:pt idx="5658">
                  <c:v>5</c:v>
                </c:pt>
                <c:pt idx="5659">
                  <c:v>1.4</c:v>
                </c:pt>
                <c:pt idx="5660">
                  <c:v>1</c:v>
                </c:pt>
                <c:pt idx="5661">
                  <c:v>4.7</c:v>
                </c:pt>
                <c:pt idx="5662">
                  <c:v>4.9000000000000004</c:v>
                </c:pt>
                <c:pt idx="5663">
                  <c:v>4.5</c:v>
                </c:pt>
                <c:pt idx="5664">
                  <c:v>6.6</c:v>
                </c:pt>
                <c:pt idx="5665">
                  <c:v>5</c:v>
                </c:pt>
                <c:pt idx="5666">
                  <c:v>3</c:v>
                </c:pt>
                <c:pt idx="5667">
                  <c:v>65.3</c:v>
                </c:pt>
                <c:pt idx="5668">
                  <c:v>2</c:v>
                </c:pt>
                <c:pt idx="5669">
                  <c:v>1.5</c:v>
                </c:pt>
                <c:pt idx="5670">
                  <c:v>3</c:v>
                </c:pt>
                <c:pt idx="5671">
                  <c:v>52.9</c:v>
                </c:pt>
                <c:pt idx="5672">
                  <c:v>4.4000000000000004</c:v>
                </c:pt>
                <c:pt idx="5673">
                  <c:v>5</c:v>
                </c:pt>
                <c:pt idx="5674">
                  <c:v>1</c:v>
                </c:pt>
                <c:pt idx="5675">
                  <c:v>5</c:v>
                </c:pt>
                <c:pt idx="5676">
                  <c:v>5</c:v>
                </c:pt>
                <c:pt idx="5677">
                  <c:v>4</c:v>
                </c:pt>
                <c:pt idx="5678">
                  <c:v>1</c:v>
                </c:pt>
                <c:pt idx="5679">
                  <c:v>4.5</c:v>
                </c:pt>
                <c:pt idx="5680">
                  <c:v>4.4000000000000004</c:v>
                </c:pt>
                <c:pt idx="5681">
                  <c:v>1.1000000000000001</c:v>
                </c:pt>
                <c:pt idx="5682">
                  <c:v>4.5</c:v>
                </c:pt>
                <c:pt idx="5683">
                  <c:v>5</c:v>
                </c:pt>
                <c:pt idx="5684">
                  <c:v>5</c:v>
                </c:pt>
                <c:pt idx="5685">
                  <c:v>4.4000000000000004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1.7</c:v>
                </c:pt>
                <c:pt idx="5692">
                  <c:v>5</c:v>
                </c:pt>
                <c:pt idx="5693">
                  <c:v>4</c:v>
                </c:pt>
                <c:pt idx="5694">
                  <c:v>5</c:v>
                </c:pt>
                <c:pt idx="5695">
                  <c:v>4.5</c:v>
                </c:pt>
                <c:pt idx="5696">
                  <c:v>3.2</c:v>
                </c:pt>
                <c:pt idx="5697">
                  <c:v>5</c:v>
                </c:pt>
                <c:pt idx="5698">
                  <c:v>1.7</c:v>
                </c:pt>
                <c:pt idx="5699">
                  <c:v>5</c:v>
                </c:pt>
                <c:pt idx="5700">
                  <c:v>2.9</c:v>
                </c:pt>
                <c:pt idx="5701">
                  <c:v>1.8</c:v>
                </c:pt>
                <c:pt idx="5702">
                  <c:v>1.1000000000000001</c:v>
                </c:pt>
                <c:pt idx="5703">
                  <c:v>4.5</c:v>
                </c:pt>
                <c:pt idx="5704">
                  <c:v>1.6</c:v>
                </c:pt>
                <c:pt idx="5705">
                  <c:v>3.4</c:v>
                </c:pt>
                <c:pt idx="5706">
                  <c:v>1.5</c:v>
                </c:pt>
                <c:pt idx="5707">
                  <c:v>5</c:v>
                </c:pt>
                <c:pt idx="5708">
                  <c:v>1.7</c:v>
                </c:pt>
                <c:pt idx="5709">
                  <c:v>3</c:v>
                </c:pt>
                <c:pt idx="5710">
                  <c:v>1.1000000000000001</c:v>
                </c:pt>
                <c:pt idx="5711">
                  <c:v>1</c:v>
                </c:pt>
                <c:pt idx="5712">
                  <c:v>4</c:v>
                </c:pt>
                <c:pt idx="5713">
                  <c:v>3.3</c:v>
                </c:pt>
                <c:pt idx="5714">
                  <c:v>54.8</c:v>
                </c:pt>
                <c:pt idx="5715">
                  <c:v>2.9</c:v>
                </c:pt>
                <c:pt idx="5716">
                  <c:v>4.7</c:v>
                </c:pt>
                <c:pt idx="5717">
                  <c:v>3</c:v>
                </c:pt>
                <c:pt idx="5718">
                  <c:v>2.2999999999999998</c:v>
                </c:pt>
                <c:pt idx="5719">
                  <c:v>5</c:v>
                </c:pt>
                <c:pt idx="5720">
                  <c:v>1.8</c:v>
                </c:pt>
                <c:pt idx="5721">
                  <c:v>4</c:v>
                </c:pt>
                <c:pt idx="5722">
                  <c:v>1.1000000000000001</c:v>
                </c:pt>
                <c:pt idx="5723">
                  <c:v>4</c:v>
                </c:pt>
                <c:pt idx="5724">
                  <c:v>4</c:v>
                </c:pt>
                <c:pt idx="5725">
                  <c:v>3</c:v>
                </c:pt>
                <c:pt idx="5726">
                  <c:v>1.7</c:v>
                </c:pt>
                <c:pt idx="5727">
                  <c:v>5.9</c:v>
                </c:pt>
                <c:pt idx="5728">
                  <c:v>2.4</c:v>
                </c:pt>
                <c:pt idx="5729">
                  <c:v>2.2000000000000002</c:v>
                </c:pt>
                <c:pt idx="5730">
                  <c:v>3.7</c:v>
                </c:pt>
                <c:pt idx="5731">
                  <c:v>4.5</c:v>
                </c:pt>
                <c:pt idx="5732">
                  <c:v>1.8</c:v>
                </c:pt>
                <c:pt idx="5733">
                  <c:v>4.7</c:v>
                </c:pt>
                <c:pt idx="5734">
                  <c:v>5</c:v>
                </c:pt>
                <c:pt idx="5735">
                  <c:v>5</c:v>
                </c:pt>
                <c:pt idx="5736">
                  <c:v>4</c:v>
                </c:pt>
                <c:pt idx="5737">
                  <c:v>2</c:v>
                </c:pt>
                <c:pt idx="5738">
                  <c:v>5</c:v>
                </c:pt>
                <c:pt idx="5739">
                  <c:v>1.7</c:v>
                </c:pt>
                <c:pt idx="5740">
                  <c:v>4.5</c:v>
                </c:pt>
                <c:pt idx="5741">
                  <c:v>142.80000000000001</c:v>
                </c:pt>
                <c:pt idx="5742">
                  <c:v>1.5</c:v>
                </c:pt>
                <c:pt idx="5743">
                  <c:v>5</c:v>
                </c:pt>
                <c:pt idx="5744">
                  <c:v>4</c:v>
                </c:pt>
                <c:pt idx="5745">
                  <c:v>5</c:v>
                </c:pt>
                <c:pt idx="5746">
                  <c:v>2.5</c:v>
                </c:pt>
                <c:pt idx="5747">
                  <c:v>1.3</c:v>
                </c:pt>
                <c:pt idx="5748">
                  <c:v>5</c:v>
                </c:pt>
                <c:pt idx="5749">
                  <c:v>4</c:v>
                </c:pt>
                <c:pt idx="5750">
                  <c:v>1.8</c:v>
                </c:pt>
                <c:pt idx="5751">
                  <c:v>1</c:v>
                </c:pt>
                <c:pt idx="5752">
                  <c:v>7.1</c:v>
                </c:pt>
                <c:pt idx="5753">
                  <c:v>5</c:v>
                </c:pt>
                <c:pt idx="5754">
                  <c:v>48.7</c:v>
                </c:pt>
                <c:pt idx="5755">
                  <c:v>1.9</c:v>
                </c:pt>
                <c:pt idx="5756">
                  <c:v>4</c:v>
                </c:pt>
                <c:pt idx="5757">
                  <c:v>4</c:v>
                </c:pt>
                <c:pt idx="5758">
                  <c:v>15</c:v>
                </c:pt>
                <c:pt idx="5759">
                  <c:v>5</c:v>
                </c:pt>
                <c:pt idx="5760">
                  <c:v>1.3</c:v>
                </c:pt>
                <c:pt idx="5761">
                  <c:v>47</c:v>
                </c:pt>
                <c:pt idx="5762">
                  <c:v>2.2999999999999998</c:v>
                </c:pt>
                <c:pt idx="5763">
                  <c:v>5</c:v>
                </c:pt>
                <c:pt idx="5764">
                  <c:v>4.9000000000000004</c:v>
                </c:pt>
                <c:pt idx="5765">
                  <c:v>59.8</c:v>
                </c:pt>
                <c:pt idx="5766">
                  <c:v>4.9000000000000004</c:v>
                </c:pt>
                <c:pt idx="5767">
                  <c:v>1</c:v>
                </c:pt>
                <c:pt idx="5768">
                  <c:v>4.0999999999999996</c:v>
                </c:pt>
                <c:pt idx="5769">
                  <c:v>1.1000000000000001</c:v>
                </c:pt>
                <c:pt idx="5770">
                  <c:v>6.2</c:v>
                </c:pt>
                <c:pt idx="5771">
                  <c:v>1.1000000000000001</c:v>
                </c:pt>
                <c:pt idx="5772">
                  <c:v>4</c:v>
                </c:pt>
                <c:pt idx="5773">
                  <c:v>1.7</c:v>
                </c:pt>
                <c:pt idx="5774">
                  <c:v>5</c:v>
                </c:pt>
                <c:pt idx="5775">
                  <c:v>4</c:v>
                </c:pt>
                <c:pt idx="5776">
                  <c:v>3</c:v>
                </c:pt>
                <c:pt idx="5777">
                  <c:v>2.2000000000000002</c:v>
                </c:pt>
                <c:pt idx="5778">
                  <c:v>4.5</c:v>
                </c:pt>
                <c:pt idx="5779">
                  <c:v>5</c:v>
                </c:pt>
                <c:pt idx="5780">
                  <c:v>4.9000000000000004</c:v>
                </c:pt>
                <c:pt idx="5781">
                  <c:v>5</c:v>
                </c:pt>
                <c:pt idx="5782">
                  <c:v>4</c:v>
                </c:pt>
                <c:pt idx="5783">
                  <c:v>1.8</c:v>
                </c:pt>
                <c:pt idx="5784">
                  <c:v>1.9</c:v>
                </c:pt>
                <c:pt idx="5785">
                  <c:v>5</c:v>
                </c:pt>
                <c:pt idx="5786">
                  <c:v>5</c:v>
                </c:pt>
                <c:pt idx="5787">
                  <c:v>4.0999999999999996</c:v>
                </c:pt>
                <c:pt idx="5788">
                  <c:v>4.2</c:v>
                </c:pt>
                <c:pt idx="5789">
                  <c:v>5</c:v>
                </c:pt>
                <c:pt idx="5790">
                  <c:v>4.4000000000000004</c:v>
                </c:pt>
                <c:pt idx="5791">
                  <c:v>1.4</c:v>
                </c:pt>
                <c:pt idx="5792">
                  <c:v>2.2000000000000002</c:v>
                </c:pt>
                <c:pt idx="5793">
                  <c:v>5.6</c:v>
                </c:pt>
                <c:pt idx="5794">
                  <c:v>5</c:v>
                </c:pt>
                <c:pt idx="5795">
                  <c:v>4</c:v>
                </c:pt>
                <c:pt idx="5796">
                  <c:v>5.5</c:v>
                </c:pt>
                <c:pt idx="5797">
                  <c:v>5.5</c:v>
                </c:pt>
                <c:pt idx="5798">
                  <c:v>3</c:v>
                </c:pt>
                <c:pt idx="5799">
                  <c:v>5</c:v>
                </c:pt>
                <c:pt idx="5800">
                  <c:v>3.8</c:v>
                </c:pt>
                <c:pt idx="5801">
                  <c:v>1.6</c:v>
                </c:pt>
                <c:pt idx="5802">
                  <c:v>50</c:v>
                </c:pt>
                <c:pt idx="5803">
                  <c:v>4</c:v>
                </c:pt>
                <c:pt idx="5804">
                  <c:v>31</c:v>
                </c:pt>
                <c:pt idx="5805">
                  <c:v>5</c:v>
                </c:pt>
                <c:pt idx="5806">
                  <c:v>162.80000000000001</c:v>
                </c:pt>
                <c:pt idx="5807">
                  <c:v>4</c:v>
                </c:pt>
                <c:pt idx="5808">
                  <c:v>5</c:v>
                </c:pt>
                <c:pt idx="5809">
                  <c:v>1.5</c:v>
                </c:pt>
                <c:pt idx="5810">
                  <c:v>1.1000000000000001</c:v>
                </c:pt>
                <c:pt idx="5811">
                  <c:v>5</c:v>
                </c:pt>
                <c:pt idx="5812">
                  <c:v>2.2000000000000002</c:v>
                </c:pt>
                <c:pt idx="5813">
                  <c:v>4.8</c:v>
                </c:pt>
                <c:pt idx="5814">
                  <c:v>53.2</c:v>
                </c:pt>
                <c:pt idx="5815">
                  <c:v>3.9</c:v>
                </c:pt>
                <c:pt idx="5816">
                  <c:v>1.6</c:v>
                </c:pt>
                <c:pt idx="5817">
                  <c:v>4.5</c:v>
                </c:pt>
                <c:pt idx="5818">
                  <c:v>2.5</c:v>
                </c:pt>
                <c:pt idx="5819">
                  <c:v>10</c:v>
                </c:pt>
                <c:pt idx="5820">
                  <c:v>1.6</c:v>
                </c:pt>
                <c:pt idx="5821">
                  <c:v>4.8</c:v>
                </c:pt>
                <c:pt idx="5822">
                  <c:v>5</c:v>
                </c:pt>
                <c:pt idx="5823">
                  <c:v>107.4</c:v>
                </c:pt>
                <c:pt idx="5824">
                  <c:v>5</c:v>
                </c:pt>
                <c:pt idx="5825">
                  <c:v>5</c:v>
                </c:pt>
                <c:pt idx="5826">
                  <c:v>84.8</c:v>
                </c:pt>
                <c:pt idx="5827">
                  <c:v>5</c:v>
                </c:pt>
                <c:pt idx="5828">
                  <c:v>1.6</c:v>
                </c:pt>
                <c:pt idx="5829">
                  <c:v>3.4</c:v>
                </c:pt>
                <c:pt idx="5830">
                  <c:v>1.8</c:v>
                </c:pt>
                <c:pt idx="5831">
                  <c:v>4.9000000000000004</c:v>
                </c:pt>
                <c:pt idx="5832">
                  <c:v>131.1</c:v>
                </c:pt>
                <c:pt idx="5833">
                  <c:v>6.5</c:v>
                </c:pt>
                <c:pt idx="5834">
                  <c:v>2.8</c:v>
                </c:pt>
                <c:pt idx="5835">
                  <c:v>2</c:v>
                </c:pt>
                <c:pt idx="5836">
                  <c:v>1.8</c:v>
                </c:pt>
                <c:pt idx="5837">
                  <c:v>1.1000000000000001</c:v>
                </c:pt>
                <c:pt idx="5838">
                  <c:v>4.3</c:v>
                </c:pt>
                <c:pt idx="5839">
                  <c:v>48.5</c:v>
                </c:pt>
                <c:pt idx="5840">
                  <c:v>5</c:v>
                </c:pt>
                <c:pt idx="5841">
                  <c:v>4.3</c:v>
                </c:pt>
                <c:pt idx="5842">
                  <c:v>4.9000000000000004</c:v>
                </c:pt>
                <c:pt idx="5843">
                  <c:v>4.9000000000000004</c:v>
                </c:pt>
                <c:pt idx="5844">
                  <c:v>4</c:v>
                </c:pt>
                <c:pt idx="5845">
                  <c:v>1.2</c:v>
                </c:pt>
                <c:pt idx="5846">
                  <c:v>3</c:v>
                </c:pt>
                <c:pt idx="5847">
                  <c:v>3.5</c:v>
                </c:pt>
                <c:pt idx="5848">
                  <c:v>1.7</c:v>
                </c:pt>
                <c:pt idx="5849">
                  <c:v>7</c:v>
                </c:pt>
                <c:pt idx="5850">
                  <c:v>4.3</c:v>
                </c:pt>
                <c:pt idx="5851">
                  <c:v>6.5</c:v>
                </c:pt>
                <c:pt idx="5852">
                  <c:v>3</c:v>
                </c:pt>
                <c:pt idx="5853">
                  <c:v>1.1000000000000001</c:v>
                </c:pt>
                <c:pt idx="5854">
                  <c:v>5</c:v>
                </c:pt>
                <c:pt idx="5855">
                  <c:v>1</c:v>
                </c:pt>
                <c:pt idx="5856">
                  <c:v>1.5</c:v>
                </c:pt>
                <c:pt idx="5857">
                  <c:v>5</c:v>
                </c:pt>
                <c:pt idx="5858">
                  <c:v>60.5</c:v>
                </c:pt>
                <c:pt idx="5859">
                  <c:v>5</c:v>
                </c:pt>
                <c:pt idx="5860">
                  <c:v>1.1000000000000001</c:v>
                </c:pt>
                <c:pt idx="5861">
                  <c:v>3</c:v>
                </c:pt>
                <c:pt idx="5862">
                  <c:v>3.8</c:v>
                </c:pt>
                <c:pt idx="5863">
                  <c:v>3.5</c:v>
                </c:pt>
                <c:pt idx="5864">
                  <c:v>1.1000000000000001</c:v>
                </c:pt>
                <c:pt idx="5865">
                  <c:v>3.5</c:v>
                </c:pt>
                <c:pt idx="5866">
                  <c:v>3</c:v>
                </c:pt>
                <c:pt idx="5867">
                  <c:v>1.3</c:v>
                </c:pt>
                <c:pt idx="5868">
                  <c:v>3</c:v>
                </c:pt>
                <c:pt idx="5869">
                  <c:v>5</c:v>
                </c:pt>
                <c:pt idx="5870">
                  <c:v>1</c:v>
                </c:pt>
                <c:pt idx="5871">
                  <c:v>4.5</c:v>
                </c:pt>
                <c:pt idx="5872">
                  <c:v>101.9</c:v>
                </c:pt>
                <c:pt idx="5873">
                  <c:v>5</c:v>
                </c:pt>
                <c:pt idx="5874">
                  <c:v>5</c:v>
                </c:pt>
                <c:pt idx="5875">
                  <c:v>4</c:v>
                </c:pt>
                <c:pt idx="5876">
                  <c:v>4.3</c:v>
                </c:pt>
                <c:pt idx="5877">
                  <c:v>4</c:v>
                </c:pt>
                <c:pt idx="5878">
                  <c:v>3.8</c:v>
                </c:pt>
                <c:pt idx="5879">
                  <c:v>3.3</c:v>
                </c:pt>
                <c:pt idx="5880">
                  <c:v>1</c:v>
                </c:pt>
                <c:pt idx="5881">
                  <c:v>5</c:v>
                </c:pt>
                <c:pt idx="5882">
                  <c:v>4</c:v>
                </c:pt>
                <c:pt idx="5883">
                  <c:v>4</c:v>
                </c:pt>
                <c:pt idx="5884">
                  <c:v>4.4000000000000004</c:v>
                </c:pt>
                <c:pt idx="5885">
                  <c:v>1.1000000000000001</c:v>
                </c:pt>
                <c:pt idx="5886">
                  <c:v>3.5</c:v>
                </c:pt>
                <c:pt idx="5887">
                  <c:v>4.0999999999999996</c:v>
                </c:pt>
                <c:pt idx="5888">
                  <c:v>1.9</c:v>
                </c:pt>
                <c:pt idx="5889">
                  <c:v>1</c:v>
                </c:pt>
                <c:pt idx="5890">
                  <c:v>3</c:v>
                </c:pt>
                <c:pt idx="5891">
                  <c:v>32</c:v>
                </c:pt>
                <c:pt idx="5892">
                  <c:v>3.6</c:v>
                </c:pt>
                <c:pt idx="5893">
                  <c:v>3.4</c:v>
                </c:pt>
                <c:pt idx="5894">
                  <c:v>2.2000000000000002</c:v>
                </c:pt>
                <c:pt idx="5895">
                  <c:v>1.1000000000000001</c:v>
                </c:pt>
                <c:pt idx="5896">
                  <c:v>142.4</c:v>
                </c:pt>
                <c:pt idx="5897">
                  <c:v>8.1</c:v>
                </c:pt>
                <c:pt idx="5898">
                  <c:v>1</c:v>
                </c:pt>
                <c:pt idx="5899">
                  <c:v>1.6</c:v>
                </c:pt>
                <c:pt idx="5900">
                  <c:v>2.7</c:v>
                </c:pt>
                <c:pt idx="5901">
                  <c:v>4</c:v>
                </c:pt>
                <c:pt idx="5902">
                  <c:v>126.6</c:v>
                </c:pt>
                <c:pt idx="5903">
                  <c:v>117.6</c:v>
                </c:pt>
                <c:pt idx="5904">
                  <c:v>1.1000000000000001</c:v>
                </c:pt>
                <c:pt idx="5905">
                  <c:v>3</c:v>
                </c:pt>
                <c:pt idx="5906">
                  <c:v>30.8</c:v>
                </c:pt>
                <c:pt idx="5907">
                  <c:v>1.4</c:v>
                </c:pt>
                <c:pt idx="5908">
                  <c:v>1.2</c:v>
                </c:pt>
                <c:pt idx="5909">
                  <c:v>4.5999999999999996</c:v>
                </c:pt>
                <c:pt idx="5910">
                  <c:v>2</c:v>
                </c:pt>
                <c:pt idx="5911">
                  <c:v>5</c:v>
                </c:pt>
                <c:pt idx="5912">
                  <c:v>1</c:v>
                </c:pt>
                <c:pt idx="5913">
                  <c:v>1.6</c:v>
                </c:pt>
                <c:pt idx="5914">
                  <c:v>1.4</c:v>
                </c:pt>
                <c:pt idx="5915">
                  <c:v>5</c:v>
                </c:pt>
                <c:pt idx="5916">
                  <c:v>6</c:v>
                </c:pt>
                <c:pt idx="5917">
                  <c:v>1.8</c:v>
                </c:pt>
                <c:pt idx="5918">
                  <c:v>3.5</c:v>
                </c:pt>
                <c:pt idx="5919">
                  <c:v>3.3</c:v>
                </c:pt>
                <c:pt idx="5920">
                  <c:v>1.5</c:v>
                </c:pt>
                <c:pt idx="5921">
                  <c:v>3.5</c:v>
                </c:pt>
                <c:pt idx="5922">
                  <c:v>5</c:v>
                </c:pt>
                <c:pt idx="5923">
                  <c:v>3</c:v>
                </c:pt>
                <c:pt idx="5924">
                  <c:v>3</c:v>
                </c:pt>
                <c:pt idx="5925">
                  <c:v>4.3</c:v>
                </c:pt>
                <c:pt idx="5926">
                  <c:v>3.4</c:v>
                </c:pt>
                <c:pt idx="5927">
                  <c:v>3</c:v>
                </c:pt>
                <c:pt idx="5928">
                  <c:v>4</c:v>
                </c:pt>
                <c:pt idx="5929">
                  <c:v>5</c:v>
                </c:pt>
                <c:pt idx="5930">
                  <c:v>3</c:v>
                </c:pt>
                <c:pt idx="5931">
                  <c:v>4</c:v>
                </c:pt>
                <c:pt idx="5932">
                  <c:v>3.9</c:v>
                </c:pt>
                <c:pt idx="5933">
                  <c:v>3</c:v>
                </c:pt>
                <c:pt idx="5934">
                  <c:v>4.5</c:v>
                </c:pt>
                <c:pt idx="5935">
                  <c:v>3.4</c:v>
                </c:pt>
                <c:pt idx="5936">
                  <c:v>1.8</c:v>
                </c:pt>
                <c:pt idx="5937">
                  <c:v>5</c:v>
                </c:pt>
                <c:pt idx="5938">
                  <c:v>3.9</c:v>
                </c:pt>
                <c:pt idx="5939">
                  <c:v>3.8</c:v>
                </c:pt>
                <c:pt idx="5940">
                  <c:v>1.8</c:v>
                </c:pt>
                <c:pt idx="5941">
                  <c:v>168.7</c:v>
                </c:pt>
                <c:pt idx="5942">
                  <c:v>7.6</c:v>
                </c:pt>
                <c:pt idx="5943">
                  <c:v>5</c:v>
                </c:pt>
                <c:pt idx="5944">
                  <c:v>1.6</c:v>
                </c:pt>
                <c:pt idx="5945">
                  <c:v>76.8</c:v>
                </c:pt>
                <c:pt idx="5946">
                  <c:v>1.2</c:v>
                </c:pt>
                <c:pt idx="5947">
                  <c:v>3.3</c:v>
                </c:pt>
                <c:pt idx="5948">
                  <c:v>4</c:v>
                </c:pt>
                <c:pt idx="5949">
                  <c:v>3.1</c:v>
                </c:pt>
                <c:pt idx="5950">
                  <c:v>2.2000000000000002</c:v>
                </c:pt>
                <c:pt idx="5951">
                  <c:v>4.5</c:v>
                </c:pt>
                <c:pt idx="5952">
                  <c:v>2.2999999999999998</c:v>
                </c:pt>
                <c:pt idx="5953">
                  <c:v>1</c:v>
                </c:pt>
                <c:pt idx="5954">
                  <c:v>5</c:v>
                </c:pt>
                <c:pt idx="5955">
                  <c:v>3.2</c:v>
                </c:pt>
                <c:pt idx="5956">
                  <c:v>2.1</c:v>
                </c:pt>
                <c:pt idx="5957">
                  <c:v>3</c:v>
                </c:pt>
                <c:pt idx="5958">
                  <c:v>2</c:v>
                </c:pt>
                <c:pt idx="5959">
                  <c:v>3</c:v>
                </c:pt>
                <c:pt idx="5960">
                  <c:v>1.4</c:v>
                </c:pt>
                <c:pt idx="5961">
                  <c:v>4</c:v>
                </c:pt>
                <c:pt idx="5962">
                  <c:v>3</c:v>
                </c:pt>
                <c:pt idx="5963">
                  <c:v>30</c:v>
                </c:pt>
                <c:pt idx="5964">
                  <c:v>1.9</c:v>
                </c:pt>
                <c:pt idx="5965">
                  <c:v>41.9</c:v>
                </c:pt>
                <c:pt idx="5966">
                  <c:v>3</c:v>
                </c:pt>
                <c:pt idx="5967">
                  <c:v>4.5</c:v>
                </c:pt>
                <c:pt idx="5968">
                  <c:v>4.2</c:v>
                </c:pt>
                <c:pt idx="5969">
                  <c:v>6</c:v>
                </c:pt>
                <c:pt idx="5970">
                  <c:v>4.9000000000000004</c:v>
                </c:pt>
                <c:pt idx="5971">
                  <c:v>2.4</c:v>
                </c:pt>
                <c:pt idx="5972">
                  <c:v>1</c:v>
                </c:pt>
                <c:pt idx="5973">
                  <c:v>2.9</c:v>
                </c:pt>
                <c:pt idx="5974">
                  <c:v>2.1</c:v>
                </c:pt>
                <c:pt idx="5975">
                  <c:v>4</c:v>
                </c:pt>
                <c:pt idx="5976">
                  <c:v>4</c:v>
                </c:pt>
                <c:pt idx="5977">
                  <c:v>3</c:v>
                </c:pt>
                <c:pt idx="5978">
                  <c:v>4.5</c:v>
                </c:pt>
                <c:pt idx="5979">
                  <c:v>1.8</c:v>
                </c:pt>
                <c:pt idx="5980">
                  <c:v>3</c:v>
                </c:pt>
                <c:pt idx="5981">
                  <c:v>10.7</c:v>
                </c:pt>
                <c:pt idx="5982">
                  <c:v>4.5999999999999996</c:v>
                </c:pt>
                <c:pt idx="5983">
                  <c:v>1.1000000000000001</c:v>
                </c:pt>
                <c:pt idx="5984">
                  <c:v>1.6</c:v>
                </c:pt>
                <c:pt idx="5985">
                  <c:v>3.5</c:v>
                </c:pt>
                <c:pt idx="5986">
                  <c:v>2.2999999999999998</c:v>
                </c:pt>
                <c:pt idx="5987">
                  <c:v>5</c:v>
                </c:pt>
                <c:pt idx="5988">
                  <c:v>1.5</c:v>
                </c:pt>
                <c:pt idx="5989">
                  <c:v>1.1000000000000001</c:v>
                </c:pt>
                <c:pt idx="5990">
                  <c:v>3</c:v>
                </c:pt>
                <c:pt idx="5991">
                  <c:v>70.5</c:v>
                </c:pt>
                <c:pt idx="5992">
                  <c:v>3</c:v>
                </c:pt>
                <c:pt idx="5993">
                  <c:v>3</c:v>
                </c:pt>
                <c:pt idx="5994">
                  <c:v>4</c:v>
                </c:pt>
                <c:pt idx="5995">
                  <c:v>5</c:v>
                </c:pt>
                <c:pt idx="5996">
                  <c:v>4</c:v>
                </c:pt>
                <c:pt idx="5997">
                  <c:v>3</c:v>
                </c:pt>
                <c:pt idx="5998">
                  <c:v>3.5</c:v>
                </c:pt>
                <c:pt idx="5999">
                  <c:v>5</c:v>
                </c:pt>
                <c:pt idx="6000">
                  <c:v>4.5999999999999996</c:v>
                </c:pt>
                <c:pt idx="6001">
                  <c:v>3.4</c:v>
                </c:pt>
                <c:pt idx="6002">
                  <c:v>1.1000000000000001</c:v>
                </c:pt>
                <c:pt idx="6003">
                  <c:v>3.5</c:v>
                </c:pt>
                <c:pt idx="6004">
                  <c:v>47.3</c:v>
                </c:pt>
                <c:pt idx="6005">
                  <c:v>7</c:v>
                </c:pt>
                <c:pt idx="6006">
                  <c:v>2.1</c:v>
                </c:pt>
                <c:pt idx="6007">
                  <c:v>3.2</c:v>
                </c:pt>
                <c:pt idx="6008">
                  <c:v>3.2</c:v>
                </c:pt>
                <c:pt idx="6009">
                  <c:v>28.8</c:v>
                </c:pt>
                <c:pt idx="6010">
                  <c:v>3.4</c:v>
                </c:pt>
                <c:pt idx="6011">
                  <c:v>2.5</c:v>
                </c:pt>
                <c:pt idx="6012">
                  <c:v>49</c:v>
                </c:pt>
                <c:pt idx="6013">
                  <c:v>5</c:v>
                </c:pt>
                <c:pt idx="6014">
                  <c:v>5</c:v>
                </c:pt>
                <c:pt idx="6015">
                  <c:v>3.9</c:v>
                </c:pt>
                <c:pt idx="6016">
                  <c:v>1.5</c:v>
                </c:pt>
                <c:pt idx="6017">
                  <c:v>3.3</c:v>
                </c:pt>
                <c:pt idx="6018">
                  <c:v>76.7</c:v>
                </c:pt>
                <c:pt idx="6019">
                  <c:v>5</c:v>
                </c:pt>
                <c:pt idx="6020">
                  <c:v>1</c:v>
                </c:pt>
                <c:pt idx="6021">
                  <c:v>4</c:v>
                </c:pt>
                <c:pt idx="6022">
                  <c:v>21.8</c:v>
                </c:pt>
                <c:pt idx="6023">
                  <c:v>1.6</c:v>
                </c:pt>
                <c:pt idx="6024">
                  <c:v>7.6</c:v>
                </c:pt>
                <c:pt idx="6025">
                  <c:v>3.6</c:v>
                </c:pt>
                <c:pt idx="6026">
                  <c:v>3.6</c:v>
                </c:pt>
                <c:pt idx="6027">
                  <c:v>3.5</c:v>
                </c:pt>
                <c:pt idx="6028">
                  <c:v>33</c:v>
                </c:pt>
                <c:pt idx="6029">
                  <c:v>1.4</c:v>
                </c:pt>
                <c:pt idx="6030">
                  <c:v>3.6</c:v>
                </c:pt>
                <c:pt idx="6031">
                  <c:v>3</c:v>
                </c:pt>
                <c:pt idx="6032">
                  <c:v>3.4</c:v>
                </c:pt>
                <c:pt idx="6033">
                  <c:v>1</c:v>
                </c:pt>
                <c:pt idx="6034">
                  <c:v>1.3</c:v>
                </c:pt>
                <c:pt idx="6035">
                  <c:v>862.7</c:v>
                </c:pt>
                <c:pt idx="6036">
                  <c:v>3</c:v>
                </c:pt>
                <c:pt idx="6037">
                  <c:v>1.1000000000000001</c:v>
                </c:pt>
                <c:pt idx="6038">
                  <c:v>3</c:v>
                </c:pt>
                <c:pt idx="6039">
                  <c:v>1.6</c:v>
                </c:pt>
                <c:pt idx="6040">
                  <c:v>3</c:v>
                </c:pt>
                <c:pt idx="6041">
                  <c:v>4.5</c:v>
                </c:pt>
                <c:pt idx="6042">
                  <c:v>3</c:v>
                </c:pt>
                <c:pt idx="6043">
                  <c:v>5.2</c:v>
                </c:pt>
                <c:pt idx="6044">
                  <c:v>83.8</c:v>
                </c:pt>
                <c:pt idx="6045">
                  <c:v>1.2</c:v>
                </c:pt>
                <c:pt idx="6046">
                  <c:v>4</c:v>
                </c:pt>
                <c:pt idx="6047">
                  <c:v>3</c:v>
                </c:pt>
                <c:pt idx="6048">
                  <c:v>3.5</c:v>
                </c:pt>
                <c:pt idx="6049">
                  <c:v>5</c:v>
                </c:pt>
                <c:pt idx="6050">
                  <c:v>3.9</c:v>
                </c:pt>
                <c:pt idx="6051">
                  <c:v>6.4</c:v>
                </c:pt>
                <c:pt idx="6052">
                  <c:v>4</c:v>
                </c:pt>
                <c:pt idx="6053">
                  <c:v>3</c:v>
                </c:pt>
                <c:pt idx="6054">
                  <c:v>4</c:v>
                </c:pt>
                <c:pt idx="6055">
                  <c:v>3.8</c:v>
                </c:pt>
                <c:pt idx="6056">
                  <c:v>1.6</c:v>
                </c:pt>
                <c:pt idx="6057">
                  <c:v>1.4</c:v>
                </c:pt>
                <c:pt idx="6058">
                  <c:v>2</c:v>
                </c:pt>
                <c:pt idx="6059">
                  <c:v>4.8</c:v>
                </c:pt>
                <c:pt idx="6060">
                  <c:v>4</c:v>
                </c:pt>
                <c:pt idx="6061">
                  <c:v>3.2</c:v>
                </c:pt>
                <c:pt idx="6062">
                  <c:v>1.1000000000000001</c:v>
                </c:pt>
                <c:pt idx="6063">
                  <c:v>2.1</c:v>
                </c:pt>
                <c:pt idx="6064">
                  <c:v>2</c:v>
                </c:pt>
                <c:pt idx="6065">
                  <c:v>42</c:v>
                </c:pt>
                <c:pt idx="6066">
                  <c:v>1.5</c:v>
                </c:pt>
                <c:pt idx="6067">
                  <c:v>3</c:v>
                </c:pt>
                <c:pt idx="6068">
                  <c:v>3</c:v>
                </c:pt>
                <c:pt idx="6069">
                  <c:v>1.3</c:v>
                </c:pt>
                <c:pt idx="6070">
                  <c:v>1.9</c:v>
                </c:pt>
                <c:pt idx="6071">
                  <c:v>11.7</c:v>
                </c:pt>
                <c:pt idx="6072">
                  <c:v>1.6</c:v>
                </c:pt>
                <c:pt idx="6073">
                  <c:v>2</c:v>
                </c:pt>
                <c:pt idx="6074">
                  <c:v>547.5</c:v>
                </c:pt>
                <c:pt idx="6075">
                  <c:v>1.8</c:v>
                </c:pt>
                <c:pt idx="6076">
                  <c:v>4.0999999999999996</c:v>
                </c:pt>
                <c:pt idx="6077">
                  <c:v>3</c:v>
                </c:pt>
                <c:pt idx="6078">
                  <c:v>414</c:v>
                </c:pt>
                <c:pt idx="6079">
                  <c:v>5</c:v>
                </c:pt>
                <c:pt idx="6080">
                  <c:v>3</c:v>
                </c:pt>
                <c:pt idx="6081">
                  <c:v>1</c:v>
                </c:pt>
                <c:pt idx="6082">
                  <c:v>1.8</c:v>
                </c:pt>
                <c:pt idx="6083">
                  <c:v>100</c:v>
                </c:pt>
                <c:pt idx="6084">
                  <c:v>3.8</c:v>
                </c:pt>
                <c:pt idx="6085">
                  <c:v>1.6</c:v>
                </c:pt>
                <c:pt idx="6086">
                  <c:v>4</c:v>
                </c:pt>
                <c:pt idx="6087">
                  <c:v>3</c:v>
                </c:pt>
                <c:pt idx="6088">
                  <c:v>3</c:v>
                </c:pt>
                <c:pt idx="6089">
                  <c:v>3</c:v>
                </c:pt>
                <c:pt idx="6090">
                  <c:v>3.5</c:v>
                </c:pt>
                <c:pt idx="6091">
                  <c:v>3.5</c:v>
                </c:pt>
                <c:pt idx="6092">
                  <c:v>5</c:v>
                </c:pt>
                <c:pt idx="6093">
                  <c:v>2.1</c:v>
                </c:pt>
                <c:pt idx="6094">
                  <c:v>4</c:v>
                </c:pt>
                <c:pt idx="6095">
                  <c:v>3.6</c:v>
                </c:pt>
                <c:pt idx="6096">
                  <c:v>3</c:v>
                </c:pt>
                <c:pt idx="6097">
                  <c:v>2</c:v>
                </c:pt>
                <c:pt idx="6098">
                  <c:v>57.5</c:v>
                </c:pt>
                <c:pt idx="6099">
                  <c:v>12</c:v>
                </c:pt>
                <c:pt idx="6100">
                  <c:v>1.2</c:v>
                </c:pt>
                <c:pt idx="6101">
                  <c:v>2.2000000000000002</c:v>
                </c:pt>
                <c:pt idx="6102">
                  <c:v>3.2</c:v>
                </c:pt>
                <c:pt idx="6103">
                  <c:v>3.3</c:v>
                </c:pt>
                <c:pt idx="6104">
                  <c:v>1.2</c:v>
                </c:pt>
                <c:pt idx="6105">
                  <c:v>3.3</c:v>
                </c:pt>
                <c:pt idx="6106">
                  <c:v>4.2</c:v>
                </c:pt>
                <c:pt idx="6107">
                  <c:v>4</c:v>
                </c:pt>
                <c:pt idx="6108">
                  <c:v>2.5</c:v>
                </c:pt>
                <c:pt idx="6109">
                  <c:v>3</c:v>
                </c:pt>
                <c:pt idx="6110">
                  <c:v>3</c:v>
                </c:pt>
                <c:pt idx="6111">
                  <c:v>1.2</c:v>
                </c:pt>
                <c:pt idx="6112">
                  <c:v>1</c:v>
                </c:pt>
                <c:pt idx="6113">
                  <c:v>3</c:v>
                </c:pt>
                <c:pt idx="6114">
                  <c:v>3.1</c:v>
                </c:pt>
                <c:pt idx="6115">
                  <c:v>3.5</c:v>
                </c:pt>
                <c:pt idx="6116">
                  <c:v>1</c:v>
                </c:pt>
                <c:pt idx="6117">
                  <c:v>4</c:v>
                </c:pt>
                <c:pt idx="6118">
                  <c:v>4</c:v>
                </c:pt>
                <c:pt idx="6119">
                  <c:v>1.1000000000000001</c:v>
                </c:pt>
                <c:pt idx="6120">
                  <c:v>3</c:v>
                </c:pt>
                <c:pt idx="6121">
                  <c:v>1.6</c:v>
                </c:pt>
                <c:pt idx="6122">
                  <c:v>4</c:v>
                </c:pt>
                <c:pt idx="6123">
                  <c:v>1</c:v>
                </c:pt>
                <c:pt idx="6124">
                  <c:v>4</c:v>
                </c:pt>
                <c:pt idx="6125">
                  <c:v>1.6</c:v>
                </c:pt>
                <c:pt idx="6126">
                  <c:v>3.1</c:v>
                </c:pt>
                <c:pt idx="6127">
                  <c:v>2.5</c:v>
                </c:pt>
                <c:pt idx="6128">
                  <c:v>1.2</c:v>
                </c:pt>
                <c:pt idx="6129">
                  <c:v>5</c:v>
                </c:pt>
                <c:pt idx="6130">
                  <c:v>1.7</c:v>
                </c:pt>
                <c:pt idx="6131">
                  <c:v>3</c:v>
                </c:pt>
                <c:pt idx="6132">
                  <c:v>1.8</c:v>
                </c:pt>
                <c:pt idx="6133">
                  <c:v>4</c:v>
                </c:pt>
                <c:pt idx="6134">
                  <c:v>3</c:v>
                </c:pt>
                <c:pt idx="6135">
                  <c:v>5</c:v>
                </c:pt>
                <c:pt idx="6136">
                  <c:v>4</c:v>
                </c:pt>
                <c:pt idx="6137">
                  <c:v>3.7</c:v>
                </c:pt>
                <c:pt idx="6138">
                  <c:v>1.5</c:v>
                </c:pt>
                <c:pt idx="6139">
                  <c:v>4.4000000000000004</c:v>
                </c:pt>
                <c:pt idx="6140">
                  <c:v>2.1</c:v>
                </c:pt>
                <c:pt idx="6141">
                  <c:v>3.5</c:v>
                </c:pt>
                <c:pt idx="6142">
                  <c:v>1.6</c:v>
                </c:pt>
                <c:pt idx="6143">
                  <c:v>1.6</c:v>
                </c:pt>
                <c:pt idx="6144">
                  <c:v>2.9</c:v>
                </c:pt>
                <c:pt idx="6145">
                  <c:v>1.5</c:v>
                </c:pt>
                <c:pt idx="6146">
                  <c:v>1.4</c:v>
                </c:pt>
                <c:pt idx="6147">
                  <c:v>4</c:v>
                </c:pt>
                <c:pt idx="6148">
                  <c:v>3.6</c:v>
                </c:pt>
                <c:pt idx="6149">
                  <c:v>2.7</c:v>
                </c:pt>
                <c:pt idx="6150">
                  <c:v>1</c:v>
                </c:pt>
                <c:pt idx="6151">
                  <c:v>58.9</c:v>
                </c:pt>
                <c:pt idx="6152">
                  <c:v>4</c:v>
                </c:pt>
                <c:pt idx="6153">
                  <c:v>2</c:v>
                </c:pt>
                <c:pt idx="6154">
                  <c:v>1.4</c:v>
                </c:pt>
                <c:pt idx="6155">
                  <c:v>1.3</c:v>
                </c:pt>
                <c:pt idx="6156">
                  <c:v>1</c:v>
                </c:pt>
                <c:pt idx="6157">
                  <c:v>1.8</c:v>
                </c:pt>
                <c:pt idx="6158">
                  <c:v>3</c:v>
                </c:pt>
                <c:pt idx="6159">
                  <c:v>3.5</c:v>
                </c:pt>
                <c:pt idx="6160">
                  <c:v>5</c:v>
                </c:pt>
                <c:pt idx="6161">
                  <c:v>1.6</c:v>
                </c:pt>
                <c:pt idx="6162">
                  <c:v>4.0999999999999996</c:v>
                </c:pt>
                <c:pt idx="6163">
                  <c:v>3.2</c:v>
                </c:pt>
                <c:pt idx="6164">
                  <c:v>135</c:v>
                </c:pt>
                <c:pt idx="6165">
                  <c:v>4.7</c:v>
                </c:pt>
                <c:pt idx="6166">
                  <c:v>3.6</c:v>
                </c:pt>
                <c:pt idx="6167">
                  <c:v>1.8</c:v>
                </c:pt>
                <c:pt idx="6168">
                  <c:v>3.5</c:v>
                </c:pt>
                <c:pt idx="6169">
                  <c:v>3.4</c:v>
                </c:pt>
                <c:pt idx="6170">
                  <c:v>49.5</c:v>
                </c:pt>
                <c:pt idx="6171">
                  <c:v>1</c:v>
                </c:pt>
                <c:pt idx="6172">
                  <c:v>1.1000000000000001</c:v>
                </c:pt>
                <c:pt idx="6173">
                  <c:v>1.9</c:v>
                </c:pt>
                <c:pt idx="6174">
                  <c:v>12.9</c:v>
                </c:pt>
                <c:pt idx="6175">
                  <c:v>1.5</c:v>
                </c:pt>
                <c:pt idx="6176">
                  <c:v>3</c:v>
                </c:pt>
                <c:pt idx="6177">
                  <c:v>2.5</c:v>
                </c:pt>
                <c:pt idx="6178">
                  <c:v>1.6</c:v>
                </c:pt>
                <c:pt idx="6179">
                  <c:v>1.9</c:v>
                </c:pt>
                <c:pt idx="6180">
                  <c:v>4.8</c:v>
                </c:pt>
                <c:pt idx="6181">
                  <c:v>3</c:v>
                </c:pt>
                <c:pt idx="6182">
                  <c:v>2.5</c:v>
                </c:pt>
                <c:pt idx="6183">
                  <c:v>121.6</c:v>
                </c:pt>
                <c:pt idx="6184">
                  <c:v>1.8</c:v>
                </c:pt>
                <c:pt idx="6185">
                  <c:v>3.5</c:v>
                </c:pt>
                <c:pt idx="6186">
                  <c:v>3</c:v>
                </c:pt>
                <c:pt idx="6187">
                  <c:v>2</c:v>
                </c:pt>
                <c:pt idx="6188">
                  <c:v>3</c:v>
                </c:pt>
                <c:pt idx="6189">
                  <c:v>5.8</c:v>
                </c:pt>
                <c:pt idx="6190">
                  <c:v>3.5</c:v>
                </c:pt>
                <c:pt idx="6191">
                  <c:v>3</c:v>
                </c:pt>
                <c:pt idx="6192">
                  <c:v>1</c:v>
                </c:pt>
                <c:pt idx="6193">
                  <c:v>3.9</c:v>
                </c:pt>
                <c:pt idx="6194">
                  <c:v>3.4</c:v>
                </c:pt>
                <c:pt idx="6195">
                  <c:v>1</c:v>
                </c:pt>
                <c:pt idx="6196">
                  <c:v>3</c:v>
                </c:pt>
                <c:pt idx="6197">
                  <c:v>3.1</c:v>
                </c:pt>
                <c:pt idx="6198">
                  <c:v>2.9</c:v>
                </c:pt>
                <c:pt idx="6199">
                  <c:v>2</c:v>
                </c:pt>
                <c:pt idx="6200">
                  <c:v>3.1</c:v>
                </c:pt>
                <c:pt idx="6201">
                  <c:v>1.5</c:v>
                </c:pt>
                <c:pt idx="6202">
                  <c:v>5.3</c:v>
                </c:pt>
                <c:pt idx="6203">
                  <c:v>15.5</c:v>
                </c:pt>
                <c:pt idx="6204">
                  <c:v>2.5</c:v>
                </c:pt>
                <c:pt idx="6205">
                  <c:v>159.1</c:v>
                </c:pt>
                <c:pt idx="6206">
                  <c:v>1.5</c:v>
                </c:pt>
                <c:pt idx="6207">
                  <c:v>3</c:v>
                </c:pt>
                <c:pt idx="6208">
                  <c:v>3.2</c:v>
                </c:pt>
                <c:pt idx="6209">
                  <c:v>2.1</c:v>
                </c:pt>
                <c:pt idx="6210">
                  <c:v>2.6</c:v>
                </c:pt>
                <c:pt idx="6211">
                  <c:v>2.7</c:v>
                </c:pt>
                <c:pt idx="6212">
                  <c:v>4.3</c:v>
                </c:pt>
                <c:pt idx="6213">
                  <c:v>2</c:v>
                </c:pt>
                <c:pt idx="6214">
                  <c:v>90</c:v>
                </c:pt>
                <c:pt idx="6215">
                  <c:v>3</c:v>
                </c:pt>
                <c:pt idx="6216">
                  <c:v>4.0999999999999996</c:v>
                </c:pt>
                <c:pt idx="6217">
                  <c:v>3.5</c:v>
                </c:pt>
                <c:pt idx="6218">
                  <c:v>3.9</c:v>
                </c:pt>
                <c:pt idx="6219">
                  <c:v>3</c:v>
                </c:pt>
                <c:pt idx="6220">
                  <c:v>2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4</c:v>
                </c:pt>
                <c:pt idx="6225">
                  <c:v>2.9</c:v>
                </c:pt>
                <c:pt idx="6226">
                  <c:v>3.9</c:v>
                </c:pt>
                <c:pt idx="6227">
                  <c:v>1.2</c:v>
                </c:pt>
                <c:pt idx="6228">
                  <c:v>78.5</c:v>
                </c:pt>
                <c:pt idx="6229">
                  <c:v>4</c:v>
                </c:pt>
                <c:pt idx="6230">
                  <c:v>51.6</c:v>
                </c:pt>
                <c:pt idx="6231">
                  <c:v>5</c:v>
                </c:pt>
                <c:pt idx="6232">
                  <c:v>19</c:v>
                </c:pt>
                <c:pt idx="6233">
                  <c:v>4.0999999999999996</c:v>
                </c:pt>
                <c:pt idx="6234">
                  <c:v>3</c:v>
                </c:pt>
                <c:pt idx="6235">
                  <c:v>2</c:v>
                </c:pt>
                <c:pt idx="6236">
                  <c:v>1.9</c:v>
                </c:pt>
                <c:pt idx="6237">
                  <c:v>3.4</c:v>
                </c:pt>
                <c:pt idx="6238">
                  <c:v>3.6</c:v>
                </c:pt>
                <c:pt idx="6239">
                  <c:v>1.5</c:v>
                </c:pt>
                <c:pt idx="6240">
                  <c:v>87.5</c:v>
                </c:pt>
                <c:pt idx="6241">
                  <c:v>1.5</c:v>
                </c:pt>
                <c:pt idx="6242">
                  <c:v>2.8</c:v>
                </c:pt>
                <c:pt idx="6243">
                  <c:v>2.4</c:v>
                </c:pt>
                <c:pt idx="6244">
                  <c:v>6.1</c:v>
                </c:pt>
                <c:pt idx="6245">
                  <c:v>3</c:v>
                </c:pt>
                <c:pt idx="6246">
                  <c:v>3</c:v>
                </c:pt>
                <c:pt idx="6247">
                  <c:v>2.9</c:v>
                </c:pt>
                <c:pt idx="6248">
                  <c:v>1.5</c:v>
                </c:pt>
                <c:pt idx="6249">
                  <c:v>3.8</c:v>
                </c:pt>
                <c:pt idx="6250">
                  <c:v>98.7</c:v>
                </c:pt>
                <c:pt idx="6251">
                  <c:v>56.7</c:v>
                </c:pt>
                <c:pt idx="6252">
                  <c:v>3.1</c:v>
                </c:pt>
                <c:pt idx="6253">
                  <c:v>1.2</c:v>
                </c:pt>
                <c:pt idx="6254">
                  <c:v>1.6</c:v>
                </c:pt>
                <c:pt idx="6255">
                  <c:v>3</c:v>
                </c:pt>
                <c:pt idx="6256">
                  <c:v>92.4</c:v>
                </c:pt>
                <c:pt idx="6257">
                  <c:v>3</c:v>
                </c:pt>
                <c:pt idx="6258">
                  <c:v>2.5</c:v>
                </c:pt>
                <c:pt idx="6259">
                  <c:v>3.5</c:v>
                </c:pt>
                <c:pt idx="6260">
                  <c:v>1.5</c:v>
                </c:pt>
                <c:pt idx="6261">
                  <c:v>1.2</c:v>
                </c:pt>
                <c:pt idx="6262">
                  <c:v>3.8</c:v>
                </c:pt>
                <c:pt idx="6263">
                  <c:v>3</c:v>
                </c:pt>
                <c:pt idx="6264">
                  <c:v>3.5</c:v>
                </c:pt>
                <c:pt idx="6265">
                  <c:v>2</c:v>
                </c:pt>
                <c:pt idx="6266">
                  <c:v>1.3</c:v>
                </c:pt>
                <c:pt idx="6267">
                  <c:v>3.4</c:v>
                </c:pt>
                <c:pt idx="6268">
                  <c:v>2</c:v>
                </c:pt>
                <c:pt idx="6269">
                  <c:v>3</c:v>
                </c:pt>
                <c:pt idx="6270">
                  <c:v>4</c:v>
                </c:pt>
                <c:pt idx="6271">
                  <c:v>3</c:v>
                </c:pt>
                <c:pt idx="6272">
                  <c:v>25.1</c:v>
                </c:pt>
                <c:pt idx="6273">
                  <c:v>2.9</c:v>
                </c:pt>
                <c:pt idx="6274">
                  <c:v>2</c:v>
                </c:pt>
                <c:pt idx="6275">
                  <c:v>6</c:v>
                </c:pt>
                <c:pt idx="6276">
                  <c:v>1.5</c:v>
                </c:pt>
                <c:pt idx="6277">
                  <c:v>3.1</c:v>
                </c:pt>
                <c:pt idx="6278">
                  <c:v>1.2</c:v>
                </c:pt>
                <c:pt idx="6279">
                  <c:v>2</c:v>
                </c:pt>
                <c:pt idx="6280">
                  <c:v>1.1000000000000001</c:v>
                </c:pt>
                <c:pt idx="6281">
                  <c:v>3.5</c:v>
                </c:pt>
                <c:pt idx="6282">
                  <c:v>3</c:v>
                </c:pt>
                <c:pt idx="6283">
                  <c:v>3</c:v>
                </c:pt>
                <c:pt idx="6284">
                  <c:v>3</c:v>
                </c:pt>
                <c:pt idx="6285">
                  <c:v>284.39999999999998</c:v>
                </c:pt>
                <c:pt idx="6286">
                  <c:v>1</c:v>
                </c:pt>
                <c:pt idx="6287">
                  <c:v>1.6</c:v>
                </c:pt>
                <c:pt idx="6288">
                  <c:v>2.1</c:v>
                </c:pt>
                <c:pt idx="6289">
                  <c:v>3</c:v>
                </c:pt>
                <c:pt idx="6290">
                  <c:v>1.7</c:v>
                </c:pt>
                <c:pt idx="6291">
                  <c:v>2</c:v>
                </c:pt>
                <c:pt idx="6292">
                  <c:v>3</c:v>
                </c:pt>
                <c:pt idx="6293">
                  <c:v>4.8</c:v>
                </c:pt>
                <c:pt idx="6294">
                  <c:v>3.2</c:v>
                </c:pt>
                <c:pt idx="6295">
                  <c:v>1.9</c:v>
                </c:pt>
                <c:pt idx="6296">
                  <c:v>3</c:v>
                </c:pt>
                <c:pt idx="6297">
                  <c:v>3</c:v>
                </c:pt>
                <c:pt idx="6298">
                  <c:v>684</c:v>
                </c:pt>
                <c:pt idx="6299">
                  <c:v>5</c:v>
                </c:pt>
                <c:pt idx="6300">
                  <c:v>1.1000000000000001</c:v>
                </c:pt>
                <c:pt idx="6301">
                  <c:v>1.1000000000000001</c:v>
                </c:pt>
                <c:pt idx="6302">
                  <c:v>2.9</c:v>
                </c:pt>
                <c:pt idx="6303">
                  <c:v>3.5</c:v>
                </c:pt>
                <c:pt idx="6304">
                  <c:v>1.9</c:v>
                </c:pt>
                <c:pt idx="6305">
                  <c:v>4.0999999999999996</c:v>
                </c:pt>
                <c:pt idx="6306">
                  <c:v>4</c:v>
                </c:pt>
                <c:pt idx="6307">
                  <c:v>4</c:v>
                </c:pt>
                <c:pt idx="6308">
                  <c:v>2</c:v>
                </c:pt>
                <c:pt idx="6309">
                  <c:v>2.8</c:v>
                </c:pt>
                <c:pt idx="6310">
                  <c:v>7</c:v>
                </c:pt>
                <c:pt idx="6311">
                  <c:v>3.5</c:v>
                </c:pt>
                <c:pt idx="6312">
                  <c:v>3</c:v>
                </c:pt>
                <c:pt idx="6313">
                  <c:v>3</c:v>
                </c:pt>
                <c:pt idx="6314">
                  <c:v>1.2</c:v>
                </c:pt>
                <c:pt idx="6315">
                  <c:v>3</c:v>
                </c:pt>
                <c:pt idx="6316">
                  <c:v>4.2</c:v>
                </c:pt>
                <c:pt idx="6317">
                  <c:v>1.5</c:v>
                </c:pt>
                <c:pt idx="6318">
                  <c:v>140.19999999999999</c:v>
                </c:pt>
                <c:pt idx="6319">
                  <c:v>3</c:v>
                </c:pt>
                <c:pt idx="6320">
                  <c:v>5.7</c:v>
                </c:pt>
                <c:pt idx="6321">
                  <c:v>2</c:v>
                </c:pt>
                <c:pt idx="6322">
                  <c:v>2</c:v>
                </c:pt>
                <c:pt idx="6323">
                  <c:v>10</c:v>
                </c:pt>
                <c:pt idx="6324">
                  <c:v>3</c:v>
                </c:pt>
                <c:pt idx="6325">
                  <c:v>2</c:v>
                </c:pt>
                <c:pt idx="6326">
                  <c:v>4.0999999999999996</c:v>
                </c:pt>
                <c:pt idx="6327">
                  <c:v>4</c:v>
                </c:pt>
                <c:pt idx="6328">
                  <c:v>2</c:v>
                </c:pt>
                <c:pt idx="6329">
                  <c:v>3</c:v>
                </c:pt>
                <c:pt idx="6330">
                  <c:v>1.3</c:v>
                </c:pt>
                <c:pt idx="6331">
                  <c:v>1.2</c:v>
                </c:pt>
                <c:pt idx="6332">
                  <c:v>3</c:v>
                </c:pt>
                <c:pt idx="6333">
                  <c:v>3</c:v>
                </c:pt>
                <c:pt idx="6334">
                  <c:v>3.4</c:v>
                </c:pt>
                <c:pt idx="6335">
                  <c:v>1.7</c:v>
                </c:pt>
                <c:pt idx="6336">
                  <c:v>1.3</c:v>
                </c:pt>
                <c:pt idx="6337">
                  <c:v>2</c:v>
                </c:pt>
                <c:pt idx="6338">
                  <c:v>1.4</c:v>
                </c:pt>
                <c:pt idx="6339">
                  <c:v>4.4000000000000004</c:v>
                </c:pt>
                <c:pt idx="6340">
                  <c:v>3.7</c:v>
                </c:pt>
                <c:pt idx="6341">
                  <c:v>3.2</c:v>
                </c:pt>
                <c:pt idx="6342">
                  <c:v>100</c:v>
                </c:pt>
                <c:pt idx="6343">
                  <c:v>3</c:v>
                </c:pt>
                <c:pt idx="6344">
                  <c:v>4</c:v>
                </c:pt>
                <c:pt idx="6345">
                  <c:v>3</c:v>
                </c:pt>
                <c:pt idx="6346">
                  <c:v>1.7</c:v>
                </c:pt>
                <c:pt idx="6347">
                  <c:v>4.3</c:v>
                </c:pt>
                <c:pt idx="6348">
                  <c:v>2.8</c:v>
                </c:pt>
                <c:pt idx="6349">
                  <c:v>9</c:v>
                </c:pt>
                <c:pt idx="6350">
                  <c:v>5</c:v>
                </c:pt>
                <c:pt idx="6351">
                  <c:v>3</c:v>
                </c:pt>
                <c:pt idx="6352">
                  <c:v>19.100000000000001</c:v>
                </c:pt>
                <c:pt idx="6353">
                  <c:v>1.6</c:v>
                </c:pt>
                <c:pt idx="6354">
                  <c:v>3</c:v>
                </c:pt>
                <c:pt idx="6355">
                  <c:v>1.7</c:v>
                </c:pt>
                <c:pt idx="6356">
                  <c:v>1.2</c:v>
                </c:pt>
                <c:pt idx="6357">
                  <c:v>2.5</c:v>
                </c:pt>
                <c:pt idx="6358">
                  <c:v>4</c:v>
                </c:pt>
                <c:pt idx="6359">
                  <c:v>1.4</c:v>
                </c:pt>
                <c:pt idx="6360">
                  <c:v>27.6</c:v>
                </c:pt>
                <c:pt idx="6361">
                  <c:v>3.5</c:v>
                </c:pt>
                <c:pt idx="6362">
                  <c:v>1.3</c:v>
                </c:pt>
                <c:pt idx="6363">
                  <c:v>3.1</c:v>
                </c:pt>
                <c:pt idx="6364">
                  <c:v>2</c:v>
                </c:pt>
                <c:pt idx="6365">
                  <c:v>4</c:v>
                </c:pt>
                <c:pt idx="6366">
                  <c:v>3</c:v>
                </c:pt>
                <c:pt idx="6367">
                  <c:v>1.2</c:v>
                </c:pt>
                <c:pt idx="6368">
                  <c:v>2.7</c:v>
                </c:pt>
                <c:pt idx="6369">
                  <c:v>3</c:v>
                </c:pt>
                <c:pt idx="6370">
                  <c:v>3</c:v>
                </c:pt>
                <c:pt idx="6371">
                  <c:v>3.5</c:v>
                </c:pt>
                <c:pt idx="6372">
                  <c:v>2.9</c:v>
                </c:pt>
                <c:pt idx="6373">
                  <c:v>3</c:v>
                </c:pt>
                <c:pt idx="6374">
                  <c:v>2.5</c:v>
                </c:pt>
                <c:pt idx="6375">
                  <c:v>2</c:v>
                </c:pt>
                <c:pt idx="6376">
                  <c:v>2.6</c:v>
                </c:pt>
                <c:pt idx="6377">
                  <c:v>3</c:v>
                </c:pt>
                <c:pt idx="6378">
                  <c:v>2.7</c:v>
                </c:pt>
                <c:pt idx="6379">
                  <c:v>3.4</c:v>
                </c:pt>
                <c:pt idx="6380">
                  <c:v>2.5</c:v>
                </c:pt>
                <c:pt idx="6381">
                  <c:v>5.8</c:v>
                </c:pt>
                <c:pt idx="6382">
                  <c:v>3</c:v>
                </c:pt>
                <c:pt idx="6383">
                  <c:v>3</c:v>
                </c:pt>
                <c:pt idx="6384">
                  <c:v>64.599999999999994</c:v>
                </c:pt>
                <c:pt idx="6385">
                  <c:v>2.8</c:v>
                </c:pt>
                <c:pt idx="6386">
                  <c:v>1.8</c:v>
                </c:pt>
                <c:pt idx="6387">
                  <c:v>68.8</c:v>
                </c:pt>
                <c:pt idx="6388">
                  <c:v>2.6</c:v>
                </c:pt>
                <c:pt idx="6389">
                  <c:v>3</c:v>
                </c:pt>
                <c:pt idx="6390">
                  <c:v>2.7</c:v>
                </c:pt>
                <c:pt idx="6391">
                  <c:v>2.5</c:v>
                </c:pt>
                <c:pt idx="6392">
                  <c:v>2.9</c:v>
                </c:pt>
                <c:pt idx="6393">
                  <c:v>2</c:v>
                </c:pt>
                <c:pt idx="6394">
                  <c:v>5</c:v>
                </c:pt>
                <c:pt idx="6395">
                  <c:v>35</c:v>
                </c:pt>
                <c:pt idx="6396">
                  <c:v>1.7</c:v>
                </c:pt>
                <c:pt idx="6397">
                  <c:v>19.5</c:v>
                </c:pt>
                <c:pt idx="6398">
                  <c:v>20</c:v>
                </c:pt>
                <c:pt idx="6399">
                  <c:v>1</c:v>
                </c:pt>
                <c:pt idx="6400">
                  <c:v>72.5</c:v>
                </c:pt>
                <c:pt idx="6401">
                  <c:v>1.9</c:v>
                </c:pt>
                <c:pt idx="6402">
                  <c:v>3</c:v>
                </c:pt>
                <c:pt idx="6403">
                  <c:v>1.9</c:v>
                </c:pt>
                <c:pt idx="6404">
                  <c:v>2</c:v>
                </c:pt>
                <c:pt idx="6405">
                  <c:v>2.6</c:v>
                </c:pt>
                <c:pt idx="6406">
                  <c:v>1.7</c:v>
                </c:pt>
                <c:pt idx="6407">
                  <c:v>1.2</c:v>
                </c:pt>
                <c:pt idx="6408">
                  <c:v>2.6</c:v>
                </c:pt>
                <c:pt idx="6409">
                  <c:v>3.7</c:v>
                </c:pt>
                <c:pt idx="6410">
                  <c:v>3</c:v>
                </c:pt>
                <c:pt idx="6411">
                  <c:v>3.7</c:v>
                </c:pt>
                <c:pt idx="6412">
                  <c:v>4.4000000000000004</c:v>
                </c:pt>
                <c:pt idx="6413">
                  <c:v>3.2</c:v>
                </c:pt>
                <c:pt idx="6414">
                  <c:v>3</c:v>
                </c:pt>
                <c:pt idx="6415">
                  <c:v>1.4</c:v>
                </c:pt>
                <c:pt idx="6416">
                  <c:v>5</c:v>
                </c:pt>
                <c:pt idx="6417">
                  <c:v>2</c:v>
                </c:pt>
                <c:pt idx="6418">
                  <c:v>1.6</c:v>
                </c:pt>
                <c:pt idx="6419">
                  <c:v>2</c:v>
                </c:pt>
                <c:pt idx="6420">
                  <c:v>4.8</c:v>
                </c:pt>
                <c:pt idx="6421">
                  <c:v>2</c:v>
                </c:pt>
                <c:pt idx="6422">
                  <c:v>2</c:v>
                </c:pt>
                <c:pt idx="6423">
                  <c:v>1.9</c:v>
                </c:pt>
                <c:pt idx="6424">
                  <c:v>2</c:v>
                </c:pt>
                <c:pt idx="6425">
                  <c:v>3</c:v>
                </c:pt>
                <c:pt idx="6426">
                  <c:v>2.8</c:v>
                </c:pt>
                <c:pt idx="6427">
                  <c:v>2</c:v>
                </c:pt>
                <c:pt idx="6428">
                  <c:v>1.2</c:v>
                </c:pt>
                <c:pt idx="6429">
                  <c:v>2.7</c:v>
                </c:pt>
                <c:pt idx="6430">
                  <c:v>3.3</c:v>
                </c:pt>
                <c:pt idx="6431">
                  <c:v>4</c:v>
                </c:pt>
                <c:pt idx="6432">
                  <c:v>3</c:v>
                </c:pt>
                <c:pt idx="6433">
                  <c:v>3</c:v>
                </c:pt>
                <c:pt idx="6434">
                  <c:v>2.9</c:v>
                </c:pt>
                <c:pt idx="6435">
                  <c:v>3.5</c:v>
                </c:pt>
                <c:pt idx="6436">
                  <c:v>2.5</c:v>
                </c:pt>
                <c:pt idx="6437">
                  <c:v>4.3</c:v>
                </c:pt>
                <c:pt idx="6438">
                  <c:v>3.5</c:v>
                </c:pt>
                <c:pt idx="6439">
                  <c:v>2.6</c:v>
                </c:pt>
                <c:pt idx="6440">
                  <c:v>2</c:v>
                </c:pt>
                <c:pt idx="6441">
                  <c:v>1.9</c:v>
                </c:pt>
                <c:pt idx="6442">
                  <c:v>10</c:v>
                </c:pt>
                <c:pt idx="6443">
                  <c:v>1.9</c:v>
                </c:pt>
                <c:pt idx="6444">
                  <c:v>2.7</c:v>
                </c:pt>
                <c:pt idx="6445">
                  <c:v>1.9</c:v>
                </c:pt>
                <c:pt idx="6446">
                  <c:v>3</c:v>
                </c:pt>
                <c:pt idx="6447">
                  <c:v>2.2999999999999998</c:v>
                </c:pt>
                <c:pt idx="6448">
                  <c:v>54</c:v>
                </c:pt>
                <c:pt idx="6449">
                  <c:v>1.7</c:v>
                </c:pt>
                <c:pt idx="6450">
                  <c:v>1</c:v>
                </c:pt>
                <c:pt idx="6451">
                  <c:v>1</c:v>
                </c:pt>
                <c:pt idx="6452">
                  <c:v>2.2999999999999998</c:v>
                </c:pt>
                <c:pt idx="6453">
                  <c:v>3</c:v>
                </c:pt>
                <c:pt idx="6454">
                  <c:v>1.7</c:v>
                </c:pt>
                <c:pt idx="6455">
                  <c:v>2.8</c:v>
                </c:pt>
                <c:pt idx="6456">
                  <c:v>2.6</c:v>
                </c:pt>
                <c:pt idx="6457">
                  <c:v>1.5</c:v>
                </c:pt>
                <c:pt idx="6458">
                  <c:v>5.2</c:v>
                </c:pt>
                <c:pt idx="6459">
                  <c:v>3</c:v>
                </c:pt>
                <c:pt idx="6460">
                  <c:v>3</c:v>
                </c:pt>
                <c:pt idx="6461">
                  <c:v>1.7</c:v>
                </c:pt>
                <c:pt idx="6462">
                  <c:v>1.9</c:v>
                </c:pt>
                <c:pt idx="6463">
                  <c:v>1.8</c:v>
                </c:pt>
                <c:pt idx="6464">
                  <c:v>5</c:v>
                </c:pt>
                <c:pt idx="6465">
                  <c:v>2.5</c:v>
                </c:pt>
                <c:pt idx="6466">
                  <c:v>2.8</c:v>
                </c:pt>
                <c:pt idx="6467">
                  <c:v>2.7</c:v>
                </c:pt>
                <c:pt idx="6468">
                  <c:v>2.5</c:v>
                </c:pt>
                <c:pt idx="6469">
                  <c:v>1.5</c:v>
                </c:pt>
                <c:pt idx="6470">
                  <c:v>1</c:v>
                </c:pt>
                <c:pt idx="6471">
                  <c:v>3</c:v>
                </c:pt>
                <c:pt idx="6472">
                  <c:v>2.2000000000000002</c:v>
                </c:pt>
                <c:pt idx="6473">
                  <c:v>1.4</c:v>
                </c:pt>
                <c:pt idx="6474">
                  <c:v>1.2</c:v>
                </c:pt>
                <c:pt idx="6475">
                  <c:v>5.5</c:v>
                </c:pt>
                <c:pt idx="6476">
                  <c:v>2</c:v>
                </c:pt>
                <c:pt idx="6477">
                  <c:v>1</c:v>
                </c:pt>
                <c:pt idx="6478">
                  <c:v>1.9</c:v>
                </c:pt>
                <c:pt idx="6479">
                  <c:v>3</c:v>
                </c:pt>
                <c:pt idx="6480">
                  <c:v>3</c:v>
                </c:pt>
                <c:pt idx="6481">
                  <c:v>2.5</c:v>
                </c:pt>
                <c:pt idx="6482">
                  <c:v>1.7</c:v>
                </c:pt>
                <c:pt idx="6483">
                  <c:v>8.5</c:v>
                </c:pt>
                <c:pt idx="6484">
                  <c:v>2</c:v>
                </c:pt>
                <c:pt idx="6485">
                  <c:v>2</c:v>
                </c:pt>
                <c:pt idx="6486">
                  <c:v>1.9</c:v>
                </c:pt>
                <c:pt idx="6487">
                  <c:v>2.9</c:v>
                </c:pt>
                <c:pt idx="6488">
                  <c:v>2.5</c:v>
                </c:pt>
                <c:pt idx="6489">
                  <c:v>2.2999999999999998</c:v>
                </c:pt>
                <c:pt idx="6490">
                  <c:v>223.5</c:v>
                </c:pt>
                <c:pt idx="6491">
                  <c:v>2.5</c:v>
                </c:pt>
                <c:pt idx="6492">
                  <c:v>3.2</c:v>
                </c:pt>
                <c:pt idx="6493">
                  <c:v>2.2999999999999998</c:v>
                </c:pt>
                <c:pt idx="6494">
                  <c:v>1.1000000000000001</c:v>
                </c:pt>
                <c:pt idx="6495">
                  <c:v>3</c:v>
                </c:pt>
                <c:pt idx="6496">
                  <c:v>1.3</c:v>
                </c:pt>
                <c:pt idx="6497">
                  <c:v>3.5</c:v>
                </c:pt>
                <c:pt idx="6498">
                  <c:v>2</c:v>
                </c:pt>
                <c:pt idx="6499">
                  <c:v>1</c:v>
                </c:pt>
                <c:pt idx="6500">
                  <c:v>1.2</c:v>
                </c:pt>
                <c:pt idx="6501">
                  <c:v>3.2</c:v>
                </c:pt>
                <c:pt idx="6502">
                  <c:v>2.2000000000000002</c:v>
                </c:pt>
                <c:pt idx="6503">
                  <c:v>1</c:v>
                </c:pt>
                <c:pt idx="6504">
                  <c:v>3</c:v>
                </c:pt>
                <c:pt idx="6505">
                  <c:v>512</c:v>
                </c:pt>
                <c:pt idx="6506">
                  <c:v>1.1000000000000001</c:v>
                </c:pt>
                <c:pt idx="6507">
                  <c:v>2.5</c:v>
                </c:pt>
                <c:pt idx="6508">
                  <c:v>2.2000000000000002</c:v>
                </c:pt>
                <c:pt idx="6509">
                  <c:v>1.5</c:v>
                </c:pt>
                <c:pt idx="6510">
                  <c:v>1.8</c:v>
                </c:pt>
                <c:pt idx="6511">
                  <c:v>1.5</c:v>
                </c:pt>
                <c:pt idx="6512">
                  <c:v>2.8</c:v>
                </c:pt>
                <c:pt idx="6513">
                  <c:v>5</c:v>
                </c:pt>
                <c:pt idx="6514">
                  <c:v>3.2</c:v>
                </c:pt>
                <c:pt idx="6515">
                  <c:v>2</c:v>
                </c:pt>
                <c:pt idx="6516">
                  <c:v>1</c:v>
                </c:pt>
                <c:pt idx="6517">
                  <c:v>1.1000000000000001</c:v>
                </c:pt>
                <c:pt idx="6518">
                  <c:v>45</c:v>
                </c:pt>
                <c:pt idx="6519">
                  <c:v>2</c:v>
                </c:pt>
                <c:pt idx="6520">
                  <c:v>2.8</c:v>
                </c:pt>
                <c:pt idx="6521">
                  <c:v>2.5</c:v>
                </c:pt>
                <c:pt idx="6522">
                  <c:v>2</c:v>
                </c:pt>
                <c:pt idx="6523">
                  <c:v>1</c:v>
                </c:pt>
                <c:pt idx="6524">
                  <c:v>1.2</c:v>
                </c:pt>
                <c:pt idx="6525">
                  <c:v>4</c:v>
                </c:pt>
                <c:pt idx="6526">
                  <c:v>2.5</c:v>
                </c:pt>
                <c:pt idx="6527">
                  <c:v>2.4</c:v>
                </c:pt>
                <c:pt idx="6528">
                  <c:v>3.4</c:v>
                </c:pt>
                <c:pt idx="6529">
                  <c:v>29.5</c:v>
                </c:pt>
                <c:pt idx="6530">
                  <c:v>2.5</c:v>
                </c:pt>
                <c:pt idx="6531">
                  <c:v>2</c:v>
                </c:pt>
                <c:pt idx="6532">
                  <c:v>3.1</c:v>
                </c:pt>
                <c:pt idx="6533">
                  <c:v>2.8</c:v>
                </c:pt>
                <c:pt idx="6534">
                  <c:v>2.5</c:v>
                </c:pt>
                <c:pt idx="6535">
                  <c:v>2</c:v>
                </c:pt>
                <c:pt idx="6536">
                  <c:v>1.4</c:v>
                </c:pt>
                <c:pt idx="6537">
                  <c:v>1.5</c:v>
                </c:pt>
                <c:pt idx="6538">
                  <c:v>6</c:v>
                </c:pt>
                <c:pt idx="6539">
                  <c:v>1.5</c:v>
                </c:pt>
                <c:pt idx="6540">
                  <c:v>45.1</c:v>
                </c:pt>
                <c:pt idx="6541">
                  <c:v>2.4</c:v>
                </c:pt>
                <c:pt idx="6542">
                  <c:v>3</c:v>
                </c:pt>
                <c:pt idx="6543">
                  <c:v>2.8</c:v>
                </c:pt>
                <c:pt idx="6544">
                  <c:v>2</c:v>
                </c:pt>
                <c:pt idx="6545">
                  <c:v>3.6</c:v>
                </c:pt>
                <c:pt idx="6546">
                  <c:v>3.5</c:v>
                </c:pt>
                <c:pt idx="6547">
                  <c:v>3</c:v>
                </c:pt>
                <c:pt idx="6548">
                  <c:v>2.6</c:v>
                </c:pt>
                <c:pt idx="6549">
                  <c:v>2</c:v>
                </c:pt>
                <c:pt idx="6550">
                  <c:v>7.6</c:v>
                </c:pt>
                <c:pt idx="6551">
                  <c:v>2.5</c:v>
                </c:pt>
                <c:pt idx="6552">
                  <c:v>1</c:v>
                </c:pt>
                <c:pt idx="6553">
                  <c:v>2.8</c:v>
                </c:pt>
                <c:pt idx="6554">
                  <c:v>3</c:v>
                </c:pt>
                <c:pt idx="6555">
                  <c:v>1.5</c:v>
                </c:pt>
                <c:pt idx="6556">
                  <c:v>1.6</c:v>
                </c:pt>
                <c:pt idx="6557">
                  <c:v>5</c:v>
                </c:pt>
                <c:pt idx="6558">
                  <c:v>1</c:v>
                </c:pt>
                <c:pt idx="6559">
                  <c:v>3.9</c:v>
                </c:pt>
                <c:pt idx="6560">
                  <c:v>3</c:v>
                </c:pt>
                <c:pt idx="6561">
                  <c:v>2</c:v>
                </c:pt>
                <c:pt idx="6562">
                  <c:v>4</c:v>
                </c:pt>
                <c:pt idx="6563">
                  <c:v>2</c:v>
                </c:pt>
                <c:pt idx="6564">
                  <c:v>1.5</c:v>
                </c:pt>
                <c:pt idx="6565">
                  <c:v>2.5</c:v>
                </c:pt>
                <c:pt idx="6566">
                  <c:v>2.5</c:v>
                </c:pt>
                <c:pt idx="6567">
                  <c:v>2</c:v>
                </c:pt>
                <c:pt idx="6568">
                  <c:v>2</c:v>
                </c:pt>
                <c:pt idx="6569">
                  <c:v>2</c:v>
                </c:pt>
                <c:pt idx="6570">
                  <c:v>1</c:v>
                </c:pt>
                <c:pt idx="6571">
                  <c:v>60.5</c:v>
                </c:pt>
                <c:pt idx="6572">
                  <c:v>1.9</c:v>
                </c:pt>
                <c:pt idx="6573">
                  <c:v>2</c:v>
                </c:pt>
                <c:pt idx="6574">
                  <c:v>2</c:v>
                </c:pt>
                <c:pt idx="6575">
                  <c:v>1.5</c:v>
                </c:pt>
                <c:pt idx="6576">
                  <c:v>2</c:v>
                </c:pt>
                <c:pt idx="6577">
                  <c:v>3</c:v>
                </c:pt>
                <c:pt idx="6578">
                  <c:v>2</c:v>
                </c:pt>
                <c:pt idx="6579">
                  <c:v>2.2000000000000002</c:v>
                </c:pt>
                <c:pt idx="6580">
                  <c:v>2</c:v>
                </c:pt>
                <c:pt idx="6581">
                  <c:v>2</c:v>
                </c:pt>
                <c:pt idx="6582">
                  <c:v>1.3</c:v>
                </c:pt>
                <c:pt idx="6583">
                  <c:v>1.8</c:v>
                </c:pt>
                <c:pt idx="6584">
                  <c:v>3</c:v>
                </c:pt>
                <c:pt idx="6585">
                  <c:v>1.5</c:v>
                </c:pt>
                <c:pt idx="6586">
                  <c:v>2.7</c:v>
                </c:pt>
                <c:pt idx="6587">
                  <c:v>3</c:v>
                </c:pt>
                <c:pt idx="6588">
                  <c:v>2</c:v>
                </c:pt>
                <c:pt idx="6589">
                  <c:v>2</c:v>
                </c:pt>
                <c:pt idx="6590">
                  <c:v>3</c:v>
                </c:pt>
                <c:pt idx="6591">
                  <c:v>1.9</c:v>
                </c:pt>
                <c:pt idx="6592">
                  <c:v>1.4</c:v>
                </c:pt>
                <c:pt idx="6593">
                  <c:v>3.1</c:v>
                </c:pt>
                <c:pt idx="6594">
                  <c:v>1</c:v>
                </c:pt>
                <c:pt idx="6595">
                  <c:v>1.9</c:v>
                </c:pt>
                <c:pt idx="6596">
                  <c:v>2</c:v>
                </c:pt>
                <c:pt idx="6597">
                  <c:v>3.3</c:v>
                </c:pt>
                <c:pt idx="6598">
                  <c:v>2.5</c:v>
                </c:pt>
                <c:pt idx="6599">
                  <c:v>1.5</c:v>
                </c:pt>
                <c:pt idx="6600">
                  <c:v>3.6</c:v>
                </c:pt>
                <c:pt idx="6601">
                  <c:v>1</c:v>
                </c:pt>
                <c:pt idx="6602">
                  <c:v>1.5</c:v>
                </c:pt>
                <c:pt idx="6603">
                  <c:v>2</c:v>
                </c:pt>
                <c:pt idx="6604">
                  <c:v>3.5</c:v>
                </c:pt>
                <c:pt idx="6605">
                  <c:v>3.2</c:v>
                </c:pt>
                <c:pt idx="6606">
                  <c:v>2.7</c:v>
                </c:pt>
                <c:pt idx="6607">
                  <c:v>114</c:v>
                </c:pt>
                <c:pt idx="6608">
                  <c:v>2.5</c:v>
                </c:pt>
                <c:pt idx="6609">
                  <c:v>2</c:v>
                </c:pt>
                <c:pt idx="6610">
                  <c:v>3.7</c:v>
                </c:pt>
                <c:pt idx="6611">
                  <c:v>2</c:v>
                </c:pt>
                <c:pt idx="6612">
                  <c:v>4.2</c:v>
                </c:pt>
                <c:pt idx="6613">
                  <c:v>2</c:v>
                </c:pt>
                <c:pt idx="6614">
                  <c:v>1.9</c:v>
                </c:pt>
                <c:pt idx="6615">
                  <c:v>1.3</c:v>
                </c:pt>
                <c:pt idx="6616">
                  <c:v>1.9</c:v>
                </c:pt>
                <c:pt idx="6617">
                  <c:v>1.5</c:v>
                </c:pt>
                <c:pt idx="6618">
                  <c:v>1.2</c:v>
                </c:pt>
                <c:pt idx="6619">
                  <c:v>2.8</c:v>
                </c:pt>
                <c:pt idx="6620">
                  <c:v>1.5</c:v>
                </c:pt>
                <c:pt idx="6621">
                  <c:v>3</c:v>
                </c:pt>
                <c:pt idx="6622">
                  <c:v>1.6</c:v>
                </c:pt>
                <c:pt idx="6623">
                  <c:v>1.2</c:v>
                </c:pt>
                <c:pt idx="6624">
                  <c:v>5</c:v>
                </c:pt>
                <c:pt idx="6625">
                  <c:v>4</c:v>
                </c:pt>
                <c:pt idx="6626">
                  <c:v>1.9</c:v>
                </c:pt>
                <c:pt idx="6627">
                  <c:v>3.7</c:v>
                </c:pt>
                <c:pt idx="6628">
                  <c:v>1.9</c:v>
                </c:pt>
                <c:pt idx="6629">
                  <c:v>1.9</c:v>
                </c:pt>
                <c:pt idx="6630">
                  <c:v>44</c:v>
                </c:pt>
                <c:pt idx="6631">
                  <c:v>3</c:v>
                </c:pt>
                <c:pt idx="6632">
                  <c:v>1.6</c:v>
                </c:pt>
                <c:pt idx="6633">
                  <c:v>2.2000000000000002</c:v>
                </c:pt>
                <c:pt idx="6634">
                  <c:v>2.2000000000000002</c:v>
                </c:pt>
                <c:pt idx="6635">
                  <c:v>1.6</c:v>
                </c:pt>
                <c:pt idx="6636">
                  <c:v>1.5</c:v>
                </c:pt>
                <c:pt idx="6637">
                  <c:v>2.7</c:v>
                </c:pt>
                <c:pt idx="6638">
                  <c:v>1.9</c:v>
                </c:pt>
                <c:pt idx="6639">
                  <c:v>4</c:v>
                </c:pt>
                <c:pt idx="6640">
                  <c:v>1.7</c:v>
                </c:pt>
                <c:pt idx="6641">
                  <c:v>3</c:v>
                </c:pt>
                <c:pt idx="6642">
                  <c:v>2</c:v>
                </c:pt>
                <c:pt idx="6643">
                  <c:v>2.8</c:v>
                </c:pt>
                <c:pt idx="6644">
                  <c:v>2.1</c:v>
                </c:pt>
                <c:pt idx="6645">
                  <c:v>2.2000000000000002</c:v>
                </c:pt>
                <c:pt idx="6646">
                  <c:v>2</c:v>
                </c:pt>
                <c:pt idx="6647">
                  <c:v>1.1000000000000001</c:v>
                </c:pt>
                <c:pt idx="6648">
                  <c:v>6.1</c:v>
                </c:pt>
                <c:pt idx="6649">
                  <c:v>2.2000000000000002</c:v>
                </c:pt>
                <c:pt idx="6650">
                  <c:v>1.5</c:v>
                </c:pt>
                <c:pt idx="6651">
                  <c:v>2.7</c:v>
                </c:pt>
                <c:pt idx="6652">
                  <c:v>2.7</c:v>
                </c:pt>
                <c:pt idx="6653">
                  <c:v>2</c:v>
                </c:pt>
                <c:pt idx="6654">
                  <c:v>1.9</c:v>
                </c:pt>
                <c:pt idx="6655">
                  <c:v>3</c:v>
                </c:pt>
                <c:pt idx="6656">
                  <c:v>3</c:v>
                </c:pt>
                <c:pt idx="6657">
                  <c:v>1.8</c:v>
                </c:pt>
                <c:pt idx="6658">
                  <c:v>2.9</c:v>
                </c:pt>
                <c:pt idx="6659">
                  <c:v>3</c:v>
                </c:pt>
                <c:pt idx="6660">
                  <c:v>1.5</c:v>
                </c:pt>
                <c:pt idx="6661">
                  <c:v>1.9</c:v>
                </c:pt>
                <c:pt idx="6662">
                  <c:v>1.9</c:v>
                </c:pt>
                <c:pt idx="6663">
                  <c:v>1.5</c:v>
                </c:pt>
                <c:pt idx="6664">
                  <c:v>1.4</c:v>
                </c:pt>
                <c:pt idx="6665">
                  <c:v>3.8</c:v>
                </c:pt>
                <c:pt idx="6666">
                  <c:v>1.5</c:v>
                </c:pt>
                <c:pt idx="6667">
                  <c:v>3</c:v>
                </c:pt>
                <c:pt idx="6668">
                  <c:v>1.9</c:v>
                </c:pt>
                <c:pt idx="6669">
                  <c:v>2.7</c:v>
                </c:pt>
                <c:pt idx="6670">
                  <c:v>2.2000000000000002</c:v>
                </c:pt>
                <c:pt idx="6671">
                  <c:v>1.5</c:v>
                </c:pt>
                <c:pt idx="6672">
                  <c:v>2</c:v>
                </c:pt>
                <c:pt idx="6673">
                  <c:v>1.1000000000000001</c:v>
                </c:pt>
                <c:pt idx="6674">
                  <c:v>2.5</c:v>
                </c:pt>
                <c:pt idx="6675">
                  <c:v>4.2</c:v>
                </c:pt>
                <c:pt idx="6676">
                  <c:v>3.3</c:v>
                </c:pt>
                <c:pt idx="6677">
                  <c:v>2.6</c:v>
                </c:pt>
                <c:pt idx="6678">
                  <c:v>2.7</c:v>
                </c:pt>
                <c:pt idx="6679">
                  <c:v>1.9</c:v>
                </c:pt>
                <c:pt idx="6680">
                  <c:v>2</c:v>
                </c:pt>
                <c:pt idx="6681">
                  <c:v>1.1000000000000001</c:v>
                </c:pt>
                <c:pt idx="6682">
                  <c:v>3</c:v>
                </c:pt>
                <c:pt idx="6683">
                  <c:v>1.2</c:v>
                </c:pt>
                <c:pt idx="6684">
                  <c:v>2</c:v>
                </c:pt>
                <c:pt idx="6685">
                  <c:v>2</c:v>
                </c:pt>
                <c:pt idx="6686">
                  <c:v>2.6</c:v>
                </c:pt>
                <c:pt idx="6687">
                  <c:v>1.7</c:v>
                </c:pt>
                <c:pt idx="6688">
                  <c:v>1.2</c:v>
                </c:pt>
                <c:pt idx="6689">
                  <c:v>1</c:v>
                </c:pt>
                <c:pt idx="6690">
                  <c:v>4</c:v>
                </c:pt>
                <c:pt idx="6691">
                  <c:v>2.2999999999999998</c:v>
                </c:pt>
                <c:pt idx="6692">
                  <c:v>2.2999999999999998</c:v>
                </c:pt>
                <c:pt idx="6693">
                  <c:v>2.200000000000000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1.1000000000000001</c:v>
                </c:pt>
                <c:pt idx="6698">
                  <c:v>2.6</c:v>
                </c:pt>
                <c:pt idx="6699">
                  <c:v>2</c:v>
                </c:pt>
                <c:pt idx="6700">
                  <c:v>1.9</c:v>
                </c:pt>
                <c:pt idx="6701">
                  <c:v>5</c:v>
                </c:pt>
                <c:pt idx="6702">
                  <c:v>5</c:v>
                </c:pt>
                <c:pt idx="6703">
                  <c:v>1.5</c:v>
                </c:pt>
                <c:pt idx="6704">
                  <c:v>2.6</c:v>
                </c:pt>
                <c:pt idx="6705">
                  <c:v>4.9000000000000004</c:v>
                </c:pt>
                <c:pt idx="6706">
                  <c:v>2.5</c:v>
                </c:pt>
                <c:pt idx="6707">
                  <c:v>2</c:v>
                </c:pt>
                <c:pt idx="6708">
                  <c:v>3</c:v>
                </c:pt>
                <c:pt idx="6709">
                  <c:v>2</c:v>
                </c:pt>
                <c:pt idx="6710">
                  <c:v>1.5</c:v>
                </c:pt>
                <c:pt idx="6711">
                  <c:v>2.5</c:v>
                </c:pt>
                <c:pt idx="6712">
                  <c:v>49</c:v>
                </c:pt>
                <c:pt idx="6713">
                  <c:v>3</c:v>
                </c:pt>
                <c:pt idx="6714">
                  <c:v>1.8</c:v>
                </c:pt>
                <c:pt idx="6715">
                  <c:v>3</c:v>
                </c:pt>
                <c:pt idx="6716">
                  <c:v>2</c:v>
                </c:pt>
                <c:pt idx="6717">
                  <c:v>2</c:v>
                </c:pt>
                <c:pt idx="6718">
                  <c:v>2.5</c:v>
                </c:pt>
                <c:pt idx="6719">
                  <c:v>2.5</c:v>
                </c:pt>
                <c:pt idx="6720">
                  <c:v>2.5</c:v>
                </c:pt>
                <c:pt idx="6721">
                  <c:v>1.6</c:v>
                </c:pt>
                <c:pt idx="6722">
                  <c:v>1.5</c:v>
                </c:pt>
                <c:pt idx="6723">
                  <c:v>2.5</c:v>
                </c:pt>
                <c:pt idx="6724">
                  <c:v>1.5</c:v>
                </c:pt>
                <c:pt idx="6725">
                  <c:v>2</c:v>
                </c:pt>
                <c:pt idx="6726">
                  <c:v>1.5</c:v>
                </c:pt>
                <c:pt idx="6727">
                  <c:v>2.2000000000000002</c:v>
                </c:pt>
                <c:pt idx="6728">
                  <c:v>1.5</c:v>
                </c:pt>
                <c:pt idx="6729">
                  <c:v>3</c:v>
                </c:pt>
                <c:pt idx="6730">
                  <c:v>1.9</c:v>
                </c:pt>
                <c:pt idx="6731">
                  <c:v>1.4</c:v>
                </c:pt>
                <c:pt idx="6732">
                  <c:v>1.6</c:v>
                </c:pt>
                <c:pt idx="6733">
                  <c:v>2</c:v>
                </c:pt>
                <c:pt idx="6734">
                  <c:v>2.4</c:v>
                </c:pt>
                <c:pt idx="6735">
                  <c:v>2</c:v>
                </c:pt>
                <c:pt idx="6736">
                  <c:v>1.5</c:v>
                </c:pt>
                <c:pt idx="6737">
                  <c:v>2</c:v>
                </c:pt>
                <c:pt idx="6738">
                  <c:v>1.9</c:v>
                </c:pt>
                <c:pt idx="6739">
                  <c:v>2.7</c:v>
                </c:pt>
                <c:pt idx="6740">
                  <c:v>2.2000000000000002</c:v>
                </c:pt>
                <c:pt idx="6741">
                  <c:v>1</c:v>
                </c:pt>
                <c:pt idx="6742">
                  <c:v>3</c:v>
                </c:pt>
                <c:pt idx="6743">
                  <c:v>2</c:v>
                </c:pt>
                <c:pt idx="6744">
                  <c:v>2.2000000000000002</c:v>
                </c:pt>
                <c:pt idx="6745">
                  <c:v>1</c:v>
                </c:pt>
                <c:pt idx="6746">
                  <c:v>1.8</c:v>
                </c:pt>
                <c:pt idx="6747">
                  <c:v>2</c:v>
                </c:pt>
                <c:pt idx="6748">
                  <c:v>1.6</c:v>
                </c:pt>
                <c:pt idx="6749">
                  <c:v>3</c:v>
                </c:pt>
                <c:pt idx="6750">
                  <c:v>2.2000000000000002</c:v>
                </c:pt>
                <c:pt idx="6751">
                  <c:v>2.8</c:v>
                </c:pt>
                <c:pt idx="6752">
                  <c:v>1.9</c:v>
                </c:pt>
                <c:pt idx="6753">
                  <c:v>3.5</c:v>
                </c:pt>
                <c:pt idx="6754">
                  <c:v>1.9</c:v>
                </c:pt>
                <c:pt idx="6755">
                  <c:v>1.5</c:v>
                </c:pt>
                <c:pt idx="6756">
                  <c:v>2</c:v>
                </c:pt>
                <c:pt idx="6757">
                  <c:v>2.9</c:v>
                </c:pt>
                <c:pt idx="6758">
                  <c:v>1.8</c:v>
                </c:pt>
                <c:pt idx="6759">
                  <c:v>1.5</c:v>
                </c:pt>
                <c:pt idx="6760">
                  <c:v>1.4</c:v>
                </c:pt>
                <c:pt idx="6761">
                  <c:v>2.5</c:v>
                </c:pt>
                <c:pt idx="6762">
                  <c:v>3</c:v>
                </c:pt>
                <c:pt idx="6763">
                  <c:v>1.5</c:v>
                </c:pt>
                <c:pt idx="6764">
                  <c:v>2.4</c:v>
                </c:pt>
                <c:pt idx="6765">
                  <c:v>6</c:v>
                </c:pt>
                <c:pt idx="6766">
                  <c:v>2.2000000000000002</c:v>
                </c:pt>
                <c:pt idx="6767">
                  <c:v>1.5</c:v>
                </c:pt>
                <c:pt idx="6768">
                  <c:v>2</c:v>
                </c:pt>
                <c:pt idx="6769">
                  <c:v>1.5</c:v>
                </c:pt>
                <c:pt idx="6770">
                  <c:v>2.2000000000000002</c:v>
                </c:pt>
                <c:pt idx="6771">
                  <c:v>2</c:v>
                </c:pt>
                <c:pt idx="6772">
                  <c:v>2</c:v>
                </c:pt>
                <c:pt idx="6773">
                  <c:v>2</c:v>
                </c:pt>
                <c:pt idx="6774">
                  <c:v>2</c:v>
                </c:pt>
                <c:pt idx="6775">
                  <c:v>1.6</c:v>
                </c:pt>
                <c:pt idx="6776">
                  <c:v>2.5</c:v>
                </c:pt>
                <c:pt idx="6777">
                  <c:v>1.5</c:v>
                </c:pt>
                <c:pt idx="6778">
                  <c:v>2</c:v>
                </c:pt>
                <c:pt idx="6779">
                  <c:v>1.7</c:v>
                </c:pt>
                <c:pt idx="6780">
                  <c:v>2</c:v>
                </c:pt>
                <c:pt idx="6781">
                  <c:v>1.5</c:v>
                </c:pt>
                <c:pt idx="6782">
                  <c:v>2.2999999999999998</c:v>
                </c:pt>
                <c:pt idx="6783">
                  <c:v>2</c:v>
                </c:pt>
                <c:pt idx="6784">
                  <c:v>2</c:v>
                </c:pt>
                <c:pt idx="6785">
                  <c:v>2</c:v>
                </c:pt>
                <c:pt idx="6786">
                  <c:v>2.2000000000000002</c:v>
                </c:pt>
                <c:pt idx="6787">
                  <c:v>2.5</c:v>
                </c:pt>
                <c:pt idx="6788">
                  <c:v>2.2999999999999998</c:v>
                </c:pt>
                <c:pt idx="6789">
                  <c:v>2</c:v>
                </c:pt>
                <c:pt idx="6790">
                  <c:v>1.9</c:v>
                </c:pt>
                <c:pt idx="6791">
                  <c:v>3</c:v>
                </c:pt>
                <c:pt idx="6792">
                  <c:v>1.9</c:v>
                </c:pt>
                <c:pt idx="6793">
                  <c:v>2.1</c:v>
                </c:pt>
                <c:pt idx="6794">
                  <c:v>2</c:v>
                </c:pt>
                <c:pt idx="6795">
                  <c:v>3</c:v>
                </c:pt>
                <c:pt idx="6796">
                  <c:v>11.8</c:v>
                </c:pt>
                <c:pt idx="6797">
                  <c:v>2.5</c:v>
                </c:pt>
                <c:pt idx="6798">
                  <c:v>1.5</c:v>
                </c:pt>
                <c:pt idx="6799">
                  <c:v>2.2000000000000002</c:v>
                </c:pt>
                <c:pt idx="6800">
                  <c:v>58</c:v>
                </c:pt>
                <c:pt idx="6801">
                  <c:v>2</c:v>
                </c:pt>
                <c:pt idx="6802">
                  <c:v>2</c:v>
                </c:pt>
                <c:pt idx="6803">
                  <c:v>2</c:v>
                </c:pt>
                <c:pt idx="6804">
                  <c:v>2</c:v>
                </c:pt>
                <c:pt idx="6805">
                  <c:v>2</c:v>
                </c:pt>
                <c:pt idx="6806">
                  <c:v>2</c:v>
                </c:pt>
                <c:pt idx="6807">
                  <c:v>1.2</c:v>
                </c:pt>
                <c:pt idx="6808">
                  <c:v>2.6</c:v>
                </c:pt>
                <c:pt idx="6809">
                  <c:v>2</c:v>
                </c:pt>
                <c:pt idx="6810">
                  <c:v>2.9</c:v>
                </c:pt>
                <c:pt idx="6811">
                  <c:v>2</c:v>
                </c:pt>
                <c:pt idx="6812">
                  <c:v>3</c:v>
                </c:pt>
                <c:pt idx="6813">
                  <c:v>2.2000000000000002</c:v>
                </c:pt>
                <c:pt idx="6814">
                  <c:v>1.9</c:v>
                </c:pt>
                <c:pt idx="6815">
                  <c:v>1.7</c:v>
                </c:pt>
                <c:pt idx="6816">
                  <c:v>2</c:v>
                </c:pt>
                <c:pt idx="6817">
                  <c:v>2</c:v>
                </c:pt>
                <c:pt idx="6818">
                  <c:v>2.2999999999999998</c:v>
                </c:pt>
                <c:pt idx="6819">
                  <c:v>2.7</c:v>
                </c:pt>
                <c:pt idx="6820">
                  <c:v>1.5</c:v>
                </c:pt>
                <c:pt idx="6821">
                  <c:v>1.7</c:v>
                </c:pt>
                <c:pt idx="6822">
                  <c:v>3.5</c:v>
                </c:pt>
                <c:pt idx="6823">
                  <c:v>1.5</c:v>
                </c:pt>
                <c:pt idx="6824">
                  <c:v>2</c:v>
                </c:pt>
                <c:pt idx="6825">
                  <c:v>2.2999999999999998</c:v>
                </c:pt>
                <c:pt idx="6826">
                  <c:v>2.5</c:v>
                </c:pt>
                <c:pt idx="6827">
                  <c:v>2.2000000000000002</c:v>
                </c:pt>
                <c:pt idx="6828">
                  <c:v>1</c:v>
                </c:pt>
                <c:pt idx="6829">
                  <c:v>3</c:v>
                </c:pt>
                <c:pt idx="6830">
                  <c:v>1.5</c:v>
                </c:pt>
                <c:pt idx="6831">
                  <c:v>1.7</c:v>
                </c:pt>
                <c:pt idx="6832">
                  <c:v>88.2</c:v>
                </c:pt>
                <c:pt idx="6833">
                  <c:v>1.9</c:v>
                </c:pt>
                <c:pt idx="6834">
                  <c:v>1.4</c:v>
                </c:pt>
                <c:pt idx="6835">
                  <c:v>2.2000000000000002</c:v>
                </c:pt>
                <c:pt idx="6836">
                  <c:v>1.8</c:v>
                </c:pt>
                <c:pt idx="6837">
                  <c:v>36.200000000000003</c:v>
                </c:pt>
                <c:pt idx="6838">
                  <c:v>2.2000000000000002</c:v>
                </c:pt>
                <c:pt idx="6839">
                  <c:v>2.2000000000000002</c:v>
                </c:pt>
                <c:pt idx="6840">
                  <c:v>2.2000000000000002</c:v>
                </c:pt>
                <c:pt idx="6841">
                  <c:v>2</c:v>
                </c:pt>
                <c:pt idx="6842">
                  <c:v>1.5</c:v>
                </c:pt>
                <c:pt idx="6843">
                  <c:v>61.8</c:v>
                </c:pt>
                <c:pt idx="6844">
                  <c:v>2</c:v>
                </c:pt>
                <c:pt idx="6845">
                  <c:v>1.5</c:v>
                </c:pt>
                <c:pt idx="6846">
                  <c:v>2.5</c:v>
                </c:pt>
                <c:pt idx="6847">
                  <c:v>2</c:v>
                </c:pt>
                <c:pt idx="6848">
                  <c:v>2</c:v>
                </c:pt>
                <c:pt idx="6849">
                  <c:v>2</c:v>
                </c:pt>
                <c:pt idx="6850">
                  <c:v>2.8</c:v>
                </c:pt>
                <c:pt idx="6851">
                  <c:v>3.8</c:v>
                </c:pt>
                <c:pt idx="6852">
                  <c:v>2</c:v>
                </c:pt>
                <c:pt idx="6853">
                  <c:v>80.599999999999994</c:v>
                </c:pt>
                <c:pt idx="6854">
                  <c:v>2</c:v>
                </c:pt>
                <c:pt idx="6855">
                  <c:v>2</c:v>
                </c:pt>
                <c:pt idx="6856">
                  <c:v>1.5</c:v>
                </c:pt>
                <c:pt idx="6857">
                  <c:v>1.5</c:v>
                </c:pt>
                <c:pt idx="6858">
                  <c:v>2.4</c:v>
                </c:pt>
                <c:pt idx="6859">
                  <c:v>1.5</c:v>
                </c:pt>
                <c:pt idx="6860">
                  <c:v>2</c:v>
                </c:pt>
                <c:pt idx="6861">
                  <c:v>2</c:v>
                </c:pt>
                <c:pt idx="6862">
                  <c:v>2.4</c:v>
                </c:pt>
                <c:pt idx="6863">
                  <c:v>1.4</c:v>
                </c:pt>
                <c:pt idx="6864">
                  <c:v>2</c:v>
                </c:pt>
                <c:pt idx="6865">
                  <c:v>2.6</c:v>
                </c:pt>
                <c:pt idx="6866">
                  <c:v>3.5</c:v>
                </c:pt>
                <c:pt idx="6867">
                  <c:v>2.2999999999999998</c:v>
                </c:pt>
                <c:pt idx="6868">
                  <c:v>1</c:v>
                </c:pt>
                <c:pt idx="6869">
                  <c:v>2</c:v>
                </c:pt>
                <c:pt idx="6870">
                  <c:v>1.5</c:v>
                </c:pt>
                <c:pt idx="6871">
                  <c:v>2</c:v>
                </c:pt>
                <c:pt idx="6872">
                  <c:v>3.6</c:v>
                </c:pt>
                <c:pt idx="6873">
                  <c:v>1.3</c:v>
                </c:pt>
                <c:pt idx="6874">
                  <c:v>1.4</c:v>
                </c:pt>
                <c:pt idx="6875">
                  <c:v>2.2999999999999998</c:v>
                </c:pt>
                <c:pt idx="6876">
                  <c:v>1.5</c:v>
                </c:pt>
                <c:pt idx="6877">
                  <c:v>1.5</c:v>
                </c:pt>
                <c:pt idx="6878">
                  <c:v>1.7</c:v>
                </c:pt>
                <c:pt idx="6879">
                  <c:v>2.5</c:v>
                </c:pt>
                <c:pt idx="6880">
                  <c:v>2</c:v>
                </c:pt>
                <c:pt idx="6881">
                  <c:v>16</c:v>
                </c:pt>
                <c:pt idx="6882">
                  <c:v>1.5</c:v>
                </c:pt>
                <c:pt idx="6883">
                  <c:v>2</c:v>
                </c:pt>
                <c:pt idx="6884">
                  <c:v>2.5</c:v>
                </c:pt>
                <c:pt idx="6885">
                  <c:v>2.2999999999999998</c:v>
                </c:pt>
                <c:pt idx="6886">
                  <c:v>2</c:v>
                </c:pt>
                <c:pt idx="6887">
                  <c:v>2.2999999999999998</c:v>
                </c:pt>
                <c:pt idx="6888">
                  <c:v>2</c:v>
                </c:pt>
                <c:pt idx="6889">
                  <c:v>2.7</c:v>
                </c:pt>
                <c:pt idx="6890">
                  <c:v>2</c:v>
                </c:pt>
                <c:pt idx="6891">
                  <c:v>1.5</c:v>
                </c:pt>
                <c:pt idx="6892">
                  <c:v>1.5</c:v>
                </c:pt>
                <c:pt idx="6893">
                  <c:v>1.5</c:v>
                </c:pt>
                <c:pt idx="6894">
                  <c:v>2</c:v>
                </c:pt>
                <c:pt idx="6895">
                  <c:v>1.5</c:v>
                </c:pt>
                <c:pt idx="6896">
                  <c:v>2.2000000000000002</c:v>
                </c:pt>
                <c:pt idx="6897">
                  <c:v>2</c:v>
                </c:pt>
                <c:pt idx="6898">
                  <c:v>1.2</c:v>
                </c:pt>
                <c:pt idx="6899">
                  <c:v>2.2000000000000002</c:v>
                </c:pt>
                <c:pt idx="6900">
                  <c:v>2</c:v>
                </c:pt>
                <c:pt idx="6901">
                  <c:v>2</c:v>
                </c:pt>
                <c:pt idx="6902">
                  <c:v>2</c:v>
                </c:pt>
                <c:pt idx="6903">
                  <c:v>1.7</c:v>
                </c:pt>
                <c:pt idx="6904">
                  <c:v>1.2</c:v>
                </c:pt>
                <c:pt idx="6905">
                  <c:v>2</c:v>
                </c:pt>
                <c:pt idx="6906">
                  <c:v>2.2999999999999998</c:v>
                </c:pt>
                <c:pt idx="6907">
                  <c:v>1.2</c:v>
                </c:pt>
                <c:pt idx="6908">
                  <c:v>4.0999999999999996</c:v>
                </c:pt>
                <c:pt idx="6909">
                  <c:v>6</c:v>
                </c:pt>
                <c:pt idx="6910">
                  <c:v>2</c:v>
                </c:pt>
                <c:pt idx="6911">
                  <c:v>2</c:v>
                </c:pt>
                <c:pt idx="6912">
                  <c:v>24</c:v>
                </c:pt>
                <c:pt idx="6913">
                  <c:v>1.5</c:v>
                </c:pt>
                <c:pt idx="6914">
                  <c:v>1</c:v>
                </c:pt>
                <c:pt idx="6915">
                  <c:v>1.9</c:v>
                </c:pt>
                <c:pt idx="6916">
                  <c:v>2</c:v>
                </c:pt>
                <c:pt idx="6917">
                  <c:v>1.4</c:v>
                </c:pt>
                <c:pt idx="6918">
                  <c:v>1.9</c:v>
                </c:pt>
                <c:pt idx="6919">
                  <c:v>1.7</c:v>
                </c:pt>
                <c:pt idx="6920">
                  <c:v>2</c:v>
                </c:pt>
                <c:pt idx="6921">
                  <c:v>2</c:v>
                </c:pt>
                <c:pt idx="6922">
                  <c:v>226.8</c:v>
                </c:pt>
                <c:pt idx="6923">
                  <c:v>2.5</c:v>
                </c:pt>
                <c:pt idx="6924">
                  <c:v>2</c:v>
                </c:pt>
                <c:pt idx="6925">
                  <c:v>2</c:v>
                </c:pt>
                <c:pt idx="6926">
                  <c:v>1.9</c:v>
                </c:pt>
                <c:pt idx="6927">
                  <c:v>1.6</c:v>
                </c:pt>
                <c:pt idx="6928">
                  <c:v>1.5</c:v>
                </c:pt>
                <c:pt idx="6929">
                  <c:v>1</c:v>
                </c:pt>
                <c:pt idx="6930">
                  <c:v>1.9</c:v>
                </c:pt>
                <c:pt idx="6931">
                  <c:v>1.7</c:v>
                </c:pt>
                <c:pt idx="6932">
                  <c:v>1.6</c:v>
                </c:pt>
                <c:pt idx="6933">
                  <c:v>74.900000000000006</c:v>
                </c:pt>
                <c:pt idx="6934">
                  <c:v>2</c:v>
                </c:pt>
                <c:pt idx="6935">
                  <c:v>8</c:v>
                </c:pt>
                <c:pt idx="6936">
                  <c:v>2</c:v>
                </c:pt>
                <c:pt idx="6937">
                  <c:v>2.4</c:v>
                </c:pt>
                <c:pt idx="6938">
                  <c:v>2</c:v>
                </c:pt>
                <c:pt idx="6939">
                  <c:v>2</c:v>
                </c:pt>
                <c:pt idx="6940">
                  <c:v>250.6</c:v>
                </c:pt>
                <c:pt idx="6941">
                  <c:v>2</c:v>
                </c:pt>
                <c:pt idx="6942">
                  <c:v>2</c:v>
                </c:pt>
                <c:pt idx="6943">
                  <c:v>1.8</c:v>
                </c:pt>
                <c:pt idx="6944">
                  <c:v>2</c:v>
                </c:pt>
                <c:pt idx="6945">
                  <c:v>2.2000000000000002</c:v>
                </c:pt>
                <c:pt idx="6946">
                  <c:v>2</c:v>
                </c:pt>
                <c:pt idx="6947">
                  <c:v>1.9</c:v>
                </c:pt>
                <c:pt idx="6948">
                  <c:v>1</c:v>
                </c:pt>
                <c:pt idx="6949">
                  <c:v>2.5</c:v>
                </c:pt>
                <c:pt idx="6950">
                  <c:v>1.2</c:v>
                </c:pt>
                <c:pt idx="6951">
                  <c:v>1.8</c:v>
                </c:pt>
                <c:pt idx="6952">
                  <c:v>1.5</c:v>
                </c:pt>
                <c:pt idx="6953">
                  <c:v>2</c:v>
                </c:pt>
                <c:pt idx="6954">
                  <c:v>2</c:v>
                </c:pt>
                <c:pt idx="6955">
                  <c:v>1</c:v>
                </c:pt>
                <c:pt idx="6956">
                  <c:v>1.9</c:v>
                </c:pt>
                <c:pt idx="6957">
                  <c:v>3.2</c:v>
                </c:pt>
                <c:pt idx="6958">
                  <c:v>1.5</c:v>
                </c:pt>
                <c:pt idx="6959">
                  <c:v>3</c:v>
                </c:pt>
                <c:pt idx="6960">
                  <c:v>2</c:v>
                </c:pt>
                <c:pt idx="6961">
                  <c:v>2.4</c:v>
                </c:pt>
                <c:pt idx="6962">
                  <c:v>1.5</c:v>
                </c:pt>
                <c:pt idx="6963">
                  <c:v>1.5</c:v>
                </c:pt>
                <c:pt idx="6964">
                  <c:v>2</c:v>
                </c:pt>
                <c:pt idx="6965">
                  <c:v>2</c:v>
                </c:pt>
                <c:pt idx="6966">
                  <c:v>2</c:v>
                </c:pt>
                <c:pt idx="6967">
                  <c:v>2</c:v>
                </c:pt>
                <c:pt idx="6968">
                  <c:v>1</c:v>
                </c:pt>
                <c:pt idx="6969">
                  <c:v>2</c:v>
                </c:pt>
                <c:pt idx="6970">
                  <c:v>1.9</c:v>
                </c:pt>
                <c:pt idx="6971">
                  <c:v>2</c:v>
                </c:pt>
                <c:pt idx="6972">
                  <c:v>2.2999999999999998</c:v>
                </c:pt>
                <c:pt idx="6973">
                  <c:v>2.1</c:v>
                </c:pt>
                <c:pt idx="6974">
                  <c:v>2</c:v>
                </c:pt>
                <c:pt idx="6975">
                  <c:v>2</c:v>
                </c:pt>
                <c:pt idx="6976">
                  <c:v>2.2000000000000002</c:v>
                </c:pt>
                <c:pt idx="6977">
                  <c:v>1.7</c:v>
                </c:pt>
                <c:pt idx="6978">
                  <c:v>2</c:v>
                </c:pt>
                <c:pt idx="6979">
                  <c:v>2.2000000000000002</c:v>
                </c:pt>
                <c:pt idx="6980">
                  <c:v>1.9</c:v>
                </c:pt>
                <c:pt idx="6981">
                  <c:v>1.9</c:v>
                </c:pt>
                <c:pt idx="6982">
                  <c:v>2</c:v>
                </c:pt>
                <c:pt idx="6983">
                  <c:v>2</c:v>
                </c:pt>
                <c:pt idx="6984">
                  <c:v>149</c:v>
                </c:pt>
                <c:pt idx="6985">
                  <c:v>2</c:v>
                </c:pt>
                <c:pt idx="6986">
                  <c:v>2.2000000000000002</c:v>
                </c:pt>
                <c:pt idx="6987">
                  <c:v>2</c:v>
                </c:pt>
                <c:pt idx="6988">
                  <c:v>2</c:v>
                </c:pt>
                <c:pt idx="6989">
                  <c:v>2</c:v>
                </c:pt>
                <c:pt idx="6990">
                  <c:v>2</c:v>
                </c:pt>
                <c:pt idx="6991">
                  <c:v>2</c:v>
                </c:pt>
                <c:pt idx="6992">
                  <c:v>1.9</c:v>
                </c:pt>
                <c:pt idx="6993">
                  <c:v>2</c:v>
                </c:pt>
                <c:pt idx="6994">
                  <c:v>62.9</c:v>
                </c:pt>
                <c:pt idx="6995">
                  <c:v>2</c:v>
                </c:pt>
                <c:pt idx="6996">
                  <c:v>2</c:v>
                </c:pt>
                <c:pt idx="6997">
                  <c:v>11</c:v>
                </c:pt>
                <c:pt idx="6998">
                  <c:v>2</c:v>
                </c:pt>
                <c:pt idx="6999">
                  <c:v>1</c:v>
                </c:pt>
                <c:pt idx="7000">
                  <c:v>1.2</c:v>
                </c:pt>
                <c:pt idx="7001">
                  <c:v>2</c:v>
                </c:pt>
                <c:pt idx="7002">
                  <c:v>4</c:v>
                </c:pt>
                <c:pt idx="7003">
                  <c:v>2.9</c:v>
                </c:pt>
                <c:pt idx="7004">
                  <c:v>2</c:v>
                </c:pt>
                <c:pt idx="7005">
                  <c:v>1.5</c:v>
                </c:pt>
                <c:pt idx="7006">
                  <c:v>2.1</c:v>
                </c:pt>
                <c:pt idx="7007">
                  <c:v>24.8</c:v>
                </c:pt>
                <c:pt idx="7008">
                  <c:v>2</c:v>
                </c:pt>
                <c:pt idx="7009">
                  <c:v>2</c:v>
                </c:pt>
                <c:pt idx="7010">
                  <c:v>1.9</c:v>
                </c:pt>
                <c:pt idx="7011">
                  <c:v>1.9</c:v>
                </c:pt>
                <c:pt idx="7012">
                  <c:v>2</c:v>
                </c:pt>
                <c:pt idx="7013">
                  <c:v>2.2999999999999998</c:v>
                </c:pt>
                <c:pt idx="7014">
                  <c:v>2</c:v>
                </c:pt>
                <c:pt idx="7015">
                  <c:v>2</c:v>
                </c:pt>
                <c:pt idx="7016">
                  <c:v>1.8</c:v>
                </c:pt>
                <c:pt idx="7017">
                  <c:v>2.5</c:v>
                </c:pt>
                <c:pt idx="7018">
                  <c:v>2</c:v>
                </c:pt>
                <c:pt idx="7019">
                  <c:v>1.2</c:v>
                </c:pt>
                <c:pt idx="7020">
                  <c:v>3</c:v>
                </c:pt>
                <c:pt idx="7021">
                  <c:v>1.5</c:v>
                </c:pt>
                <c:pt idx="7022">
                  <c:v>2.7</c:v>
                </c:pt>
                <c:pt idx="7023">
                  <c:v>2</c:v>
                </c:pt>
                <c:pt idx="7024">
                  <c:v>3</c:v>
                </c:pt>
                <c:pt idx="7025">
                  <c:v>2</c:v>
                </c:pt>
                <c:pt idx="7026">
                  <c:v>2.4</c:v>
                </c:pt>
                <c:pt idx="7027">
                  <c:v>1.8</c:v>
                </c:pt>
                <c:pt idx="7028">
                  <c:v>1.8</c:v>
                </c:pt>
                <c:pt idx="7029">
                  <c:v>8.6</c:v>
                </c:pt>
                <c:pt idx="7030">
                  <c:v>1.8</c:v>
                </c:pt>
                <c:pt idx="7031">
                  <c:v>1.7</c:v>
                </c:pt>
                <c:pt idx="7032">
                  <c:v>2</c:v>
                </c:pt>
                <c:pt idx="7033">
                  <c:v>2</c:v>
                </c:pt>
                <c:pt idx="7034">
                  <c:v>2.4</c:v>
                </c:pt>
                <c:pt idx="7035">
                  <c:v>1</c:v>
                </c:pt>
                <c:pt idx="7036">
                  <c:v>1.5</c:v>
                </c:pt>
                <c:pt idx="7037">
                  <c:v>2</c:v>
                </c:pt>
                <c:pt idx="7038">
                  <c:v>1</c:v>
                </c:pt>
                <c:pt idx="7039">
                  <c:v>2</c:v>
                </c:pt>
                <c:pt idx="7040">
                  <c:v>1.1000000000000001</c:v>
                </c:pt>
                <c:pt idx="7041">
                  <c:v>2</c:v>
                </c:pt>
                <c:pt idx="7042">
                  <c:v>1.7</c:v>
                </c:pt>
                <c:pt idx="7043">
                  <c:v>1.9</c:v>
                </c:pt>
                <c:pt idx="7044">
                  <c:v>1.9</c:v>
                </c:pt>
                <c:pt idx="7045">
                  <c:v>1.7</c:v>
                </c:pt>
                <c:pt idx="7046">
                  <c:v>2</c:v>
                </c:pt>
                <c:pt idx="7047">
                  <c:v>2</c:v>
                </c:pt>
                <c:pt idx="7048">
                  <c:v>1.5</c:v>
                </c:pt>
                <c:pt idx="7049">
                  <c:v>2</c:v>
                </c:pt>
                <c:pt idx="7050">
                  <c:v>130</c:v>
                </c:pt>
                <c:pt idx="7051">
                  <c:v>1.5</c:v>
                </c:pt>
                <c:pt idx="7052">
                  <c:v>2.2999999999999998</c:v>
                </c:pt>
                <c:pt idx="7053">
                  <c:v>15</c:v>
                </c:pt>
                <c:pt idx="7054">
                  <c:v>11</c:v>
                </c:pt>
                <c:pt idx="7055">
                  <c:v>2.1</c:v>
                </c:pt>
                <c:pt idx="7056">
                  <c:v>2</c:v>
                </c:pt>
                <c:pt idx="7057">
                  <c:v>2</c:v>
                </c:pt>
                <c:pt idx="7058">
                  <c:v>2</c:v>
                </c:pt>
                <c:pt idx="7059">
                  <c:v>1.6</c:v>
                </c:pt>
                <c:pt idx="7060">
                  <c:v>1.9</c:v>
                </c:pt>
                <c:pt idx="7061">
                  <c:v>100</c:v>
                </c:pt>
                <c:pt idx="7062">
                  <c:v>2</c:v>
                </c:pt>
                <c:pt idx="7063">
                  <c:v>1.5</c:v>
                </c:pt>
                <c:pt idx="7064">
                  <c:v>1.5</c:v>
                </c:pt>
                <c:pt idx="7065">
                  <c:v>1.8</c:v>
                </c:pt>
                <c:pt idx="7066">
                  <c:v>2.6</c:v>
                </c:pt>
                <c:pt idx="7067">
                  <c:v>2</c:v>
                </c:pt>
                <c:pt idx="7068">
                  <c:v>2</c:v>
                </c:pt>
                <c:pt idx="7069">
                  <c:v>2</c:v>
                </c:pt>
                <c:pt idx="7070">
                  <c:v>1.7</c:v>
                </c:pt>
                <c:pt idx="7071">
                  <c:v>3.8</c:v>
                </c:pt>
                <c:pt idx="7072">
                  <c:v>2</c:v>
                </c:pt>
                <c:pt idx="7073">
                  <c:v>1.7</c:v>
                </c:pt>
                <c:pt idx="7074">
                  <c:v>2</c:v>
                </c:pt>
                <c:pt idx="7075">
                  <c:v>1.2</c:v>
                </c:pt>
                <c:pt idx="7076">
                  <c:v>2</c:v>
                </c:pt>
                <c:pt idx="7077">
                  <c:v>1</c:v>
                </c:pt>
                <c:pt idx="7078">
                  <c:v>5.5</c:v>
                </c:pt>
                <c:pt idx="7079">
                  <c:v>2</c:v>
                </c:pt>
                <c:pt idx="7080">
                  <c:v>2.2000000000000002</c:v>
                </c:pt>
                <c:pt idx="7081">
                  <c:v>12</c:v>
                </c:pt>
                <c:pt idx="7082">
                  <c:v>2</c:v>
                </c:pt>
                <c:pt idx="7083">
                  <c:v>2</c:v>
                </c:pt>
                <c:pt idx="7084">
                  <c:v>1.3</c:v>
                </c:pt>
                <c:pt idx="7085">
                  <c:v>2</c:v>
                </c:pt>
                <c:pt idx="7086">
                  <c:v>1.5</c:v>
                </c:pt>
                <c:pt idx="7087">
                  <c:v>67.400000000000006</c:v>
                </c:pt>
                <c:pt idx="7088">
                  <c:v>2</c:v>
                </c:pt>
                <c:pt idx="7089">
                  <c:v>2</c:v>
                </c:pt>
                <c:pt idx="7090">
                  <c:v>1.9</c:v>
                </c:pt>
                <c:pt idx="7091">
                  <c:v>5</c:v>
                </c:pt>
                <c:pt idx="7092">
                  <c:v>5</c:v>
                </c:pt>
                <c:pt idx="7093">
                  <c:v>3</c:v>
                </c:pt>
                <c:pt idx="7094">
                  <c:v>6.6</c:v>
                </c:pt>
                <c:pt idx="7095">
                  <c:v>2</c:v>
                </c:pt>
                <c:pt idx="7096">
                  <c:v>1.5</c:v>
                </c:pt>
                <c:pt idx="7097">
                  <c:v>6.5</c:v>
                </c:pt>
                <c:pt idx="7098">
                  <c:v>2.5</c:v>
                </c:pt>
                <c:pt idx="7099">
                  <c:v>180</c:v>
                </c:pt>
                <c:pt idx="7100">
                  <c:v>2</c:v>
                </c:pt>
                <c:pt idx="7101">
                  <c:v>2</c:v>
                </c:pt>
                <c:pt idx="7102">
                  <c:v>2.5</c:v>
                </c:pt>
                <c:pt idx="7103">
                  <c:v>2.1</c:v>
                </c:pt>
                <c:pt idx="7104">
                  <c:v>2.7</c:v>
                </c:pt>
                <c:pt idx="7105">
                  <c:v>2</c:v>
                </c:pt>
                <c:pt idx="7106">
                  <c:v>1.8</c:v>
                </c:pt>
                <c:pt idx="7107">
                  <c:v>1.8</c:v>
                </c:pt>
                <c:pt idx="7108">
                  <c:v>2</c:v>
                </c:pt>
                <c:pt idx="7109">
                  <c:v>1.6</c:v>
                </c:pt>
                <c:pt idx="7110">
                  <c:v>1.6</c:v>
                </c:pt>
                <c:pt idx="7111">
                  <c:v>2</c:v>
                </c:pt>
                <c:pt idx="7112">
                  <c:v>52.4</c:v>
                </c:pt>
                <c:pt idx="7113">
                  <c:v>1.8</c:v>
                </c:pt>
                <c:pt idx="7114">
                  <c:v>2.5</c:v>
                </c:pt>
                <c:pt idx="7115">
                  <c:v>2</c:v>
                </c:pt>
                <c:pt idx="7116">
                  <c:v>1.5</c:v>
                </c:pt>
                <c:pt idx="7117">
                  <c:v>4.7</c:v>
                </c:pt>
                <c:pt idx="7118">
                  <c:v>1.9</c:v>
                </c:pt>
                <c:pt idx="7119">
                  <c:v>2</c:v>
                </c:pt>
                <c:pt idx="7120">
                  <c:v>1.9</c:v>
                </c:pt>
                <c:pt idx="7121">
                  <c:v>129.4</c:v>
                </c:pt>
                <c:pt idx="7122">
                  <c:v>2.8</c:v>
                </c:pt>
                <c:pt idx="7123">
                  <c:v>1.5</c:v>
                </c:pt>
                <c:pt idx="7124">
                  <c:v>9.1999999999999993</c:v>
                </c:pt>
                <c:pt idx="7125">
                  <c:v>2</c:v>
                </c:pt>
                <c:pt idx="7126">
                  <c:v>1.5</c:v>
                </c:pt>
                <c:pt idx="7127">
                  <c:v>1.3</c:v>
                </c:pt>
                <c:pt idx="7128">
                  <c:v>1.5</c:v>
                </c:pt>
                <c:pt idx="7129">
                  <c:v>2.2000000000000002</c:v>
                </c:pt>
                <c:pt idx="7130">
                  <c:v>1.9</c:v>
                </c:pt>
                <c:pt idx="7131">
                  <c:v>2.8</c:v>
                </c:pt>
                <c:pt idx="7132">
                  <c:v>2</c:v>
                </c:pt>
                <c:pt idx="7133">
                  <c:v>2</c:v>
                </c:pt>
                <c:pt idx="7134">
                  <c:v>2.2999999999999998</c:v>
                </c:pt>
                <c:pt idx="7135">
                  <c:v>2</c:v>
                </c:pt>
                <c:pt idx="7136">
                  <c:v>2</c:v>
                </c:pt>
                <c:pt idx="7137">
                  <c:v>1.9</c:v>
                </c:pt>
                <c:pt idx="7138">
                  <c:v>1.5</c:v>
                </c:pt>
                <c:pt idx="7139">
                  <c:v>3.5</c:v>
                </c:pt>
                <c:pt idx="7140">
                  <c:v>1.9</c:v>
                </c:pt>
                <c:pt idx="7141">
                  <c:v>1.4</c:v>
                </c:pt>
                <c:pt idx="7142">
                  <c:v>2</c:v>
                </c:pt>
                <c:pt idx="7143">
                  <c:v>1.5</c:v>
                </c:pt>
                <c:pt idx="7144">
                  <c:v>1.3</c:v>
                </c:pt>
                <c:pt idx="7145">
                  <c:v>1.5</c:v>
                </c:pt>
                <c:pt idx="7146">
                  <c:v>1.2</c:v>
                </c:pt>
                <c:pt idx="7147">
                  <c:v>57.9</c:v>
                </c:pt>
                <c:pt idx="7148">
                  <c:v>2</c:v>
                </c:pt>
                <c:pt idx="7149">
                  <c:v>1.6</c:v>
                </c:pt>
                <c:pt idx="7150">
                  <c:v>2.1</c:v>
                </c:pt>
                <c:pt idx="7151">
                  <c:v>2.5</c:v>
                </c:pt>
                <c:pt idx="7152">
                  <c:v>1.8</c:v>
                </c:pt>
                <c:pt idx="7153">
                  <c:v>2</c:v>
                </c:pt>
                <c:pt idx="7154">
                  <c:v>1.6</c:v>
                </c:pt>
                <c:pt idx="7155">
                  <c:v>1.7</c:v>
                </c:pt>
                <c:pt idx="7156">
                  <c:v>2.2999999999999998</c:v>
                </c:pt>
                <c:pt idx="7157">
                  <c:v>1.5</c:v>
                </c:pt>
                <c:pt idx="7158">
                  <c:v>1.2</c:v>
                </c:pt>
                <c:pt idx="7159">
                  <c:v>3.2</c:v>
                </c:pt>
                <c:pt idx="7160">
                  <c:v>1.8</c:v>
                </c:pt>
                <c:pt idx="7161">
                  <c:v>1.7</c:v>
                </c:pt>
                <c:pt idx="7162">
                  <c:v>1.5</c:v>
                </c:pt>
                <c:pt idx="7163">
                  <c:v>2</c:v>
                </c:pt>
                <c:pt idx="7164">
                  <c:v>1.5</c:v>
                </c:pt>
                <c:pt idx="7165">
                  <c:v>1.4</c:v>
                </c:pt>
                <c:pt idx="7166">
                  <c:v>2.9</c:v>
                </c:pt>
                <c:pt idx="7167">
                  <c:v>30</c:v>
                </c:pt>
                <c:pt idx="7168">
                  <c:v>1.5</c:v>
                </c:pt>
                <c:pt idx="7169">
                  <c:v>1.4</c:v>
                </c:pt>
                <c:pt idx="7170">
                  <c:v>1.8</c:v>
                </c:pt>
                <c:pt idx="7171">
                  <c:v>2</c:v>
                </c:pt>
                <c:pt idx="7172">
                  <c:v>1.2</c:v>
                </c:pt>
                <c:pt idx="7173">
                  <c:v>1.8</c:v>
                </c:pt>
                <c:pt idx="7174">
                  <c:v>1.4</c:v>
                </c:pt>
                <c:pt idx="7175">
                  <c:v>1.9</c:v>
                </c:pt>
                <c:pt idx="7176">
                  <c:v>2</c:v>
                </c:pt>
                <c:pt idx="7177">
                  <c:v>2</c:v>
                </c:pt>
                <c:pt idx="7178">
                  <c:v>2.6</c:v>
                </c:pt>
                <c:pt idx="7179">
                  <c:v>3</c:v>
                </c:pt>
                <c:pt idx="7180">
                  <c:v>2</c:v>
                </c:pt>
                <c:pt idx="7181">
                  <c:v>1.5</c:v>
                </c:pt>
                <c:pt idx="7182">
                  <c:v>1.5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.9</c:v>
                </c:pt>
                <c:pt idx="7187">
                  <c:v>7.5</c:v>
                </c:pt>
                <c:pt idx="7188">
                  <c:v>2.9</c:v>
                </c:pt>
                <c:pt idx="7189">
                  <c:v>1.9</c:v>
                </c:pt>
                <c:pt idx="7190">
                  <c:v>2</c:v>
                </c:pt>
                <c:pt idx="7191">
                  <c:v>9.1999999999999993</c:v>
                </c:pt>
                <c:pt idx="7192">
                  <c:v>1.9</c:v>
                </c:pt>
                <c:pt idx="7193">
                  <c:v>2</c:v>
                </c:pt>
                <c:pt idx="7194">
                  <c:v>2</c:v>
                </c:pt>
                <c:pt idx="7195">
                  <c:v>1.6</c:v>
                </c:pt>
                <c:pt idx="7196">
                  <c:v>1.5</c:v>
                </c:pt>
                <c:pt idx="7197">
                  <c:v>1.5</c:v>
                </c:pt>
                <c:pt idx="7198">
                  <c:v>15.1</c:v>
                </c:pt>
                <c:pt idx="7199">
                  <c:v>10.6</c:v>
                </c:pt>
                <c:pt idx="7200">
                  <c:v>1.5</c:v>
                </c:pt>
                <c:pt idx="7201">
                  <c:v>1.5</c:v>
                </c:pt>
                <c:pt idx="7202">
                  <c:v>1.3</c:v>
                </c:pt>
                <c:pt idx="7203">
                  <c:v>2</c:v>
                </c:pt>
                <c:pt idx="7204">
                  <c:v>2</c:v>
                </c:pt>
                <c:pt idx="7205">
                  <c:v>33.4</c:v>
                </c:pt>
                <c:pt idx="7206">
                  <c:v>1.3</c:v>
                </c:pt>
                <c:pt idx="7207">
                  <c:v>1.8</c:v>
                </c:pt>
                <c:pt idx="7208">
                  <c:v>1.5</c:v>
                </c:pt>
                <c:pt idx="7209">
                  <c:v>20</c:v>
                </c:pt>
                <c:pt idx="7210">
                  <c:v>2</c:v>
                </c:pt>
                <c:pt idx="7211">
                  <c:v>1.8</c:v>
                </c:pt>
                <c:pt idx="7212">
                  <c:v>2</c:v>
                </c:pt>
                <c:pt idx="7213">
                  <c:v>2</c:v>
                </c:pt>
                <c:pt idx="7214">
                  <c:v>1.8</c:v>
                </c:pt>
                <c:pt idx="7215">
                  <c:v>1</c:v>
                </c:pt>
                <c:pt idx="7216">
                  <c:v>1.1000000000000001</c:v>
                </c:pt>
                <c:pt idx="7217">
                  <c:v>2</c:v>
                </c:pt>
                <c:pt idx="7218">
                  <c:v>1.5</c:v>
                </c:pt>
                <c:pt idx="7219">
                  <c:v>1</c:v>
                </c:pt>
                <c:pt idx="7220">
                  <c:v>1.5</c:v>
                </c:pt>
                <c:pt idx="7221">
                  <c:v>1.8</c:v>
                </c:pt>
                <c:pt idx="7222">
                  <c:v>2</c:v>
                </c:pt>
                <c:pt idx="7223">
                  <c:v>1.5</c:v>
                </c:pt>
                <c:pt idx="7224">
                  <c:v>1.5</c:v>
                </c:pt>
                <c:pt idx="7225">
                  <c:v>2</c:v>
                </c:pt>
                <c:pt idx="7226">
                  <c:v>2</c:v>
                </c:pt>
                <c:pt idx="7227">
                  <c:v>1.9</c:v>
                </c:pt>
                <c:pt idx="7228">
                  <c:v>2</c:v>
                </c:pt>
                <c:pt idx="7229">
                  <c:v>1.8</c:v>
                </c:pt>
                <c:pt idx="7230">
                  <c:v>2</c:v>
                </c:pt>
                <c:pt idx="7231">
                  <c:v>2.2999999999999998</c:v>
                </c:pt>
                <c:pt idx="7232">
                  <c:v>1.5</c:v>
                </c:pt>
                <c:pt idx="7233">
                  <c:v>2</c:v>
                </c:pt>
                <c:pt idx="7234">
                  <c:v>1</c:v>
                </c:pt>
                <c:pt idx="7235">
                  <c:v>1.6</c:v>
                </c:pt>
                <c:pt idx="7236">
                  <c:v>2</c:v>
                </c:pt>
                <c:pt idx="7237">
                  <c:v>1.6</c:v>
                </c:pt>
                <c:pt idx="7238">
                  <c:v>3.2</c:v>
                </c:pt>
                <c:pt idx="7239">
                  <c:v>1.5</c:v>
                </c:pt>
                <c:pt idx="7240">
                  <c:v>1.5</c:v>
                </c:pt>
                <c:pt idx="7241">
                  <c:v>168.9</c:v>
                </c:pt>
                <c:pt idx="7242">
                  <c:v>2</c:v>
                </c:pt>
                <c:pt idx="7243">
                  <c:v>2</c:v>
                </c:pt>
                <c:pt idx="7244">
                  <c:v>1.1000000000000001</c:v>
                </c:pt>
                <c:pt idx="7245">
                  <c:v>2.5</c:v>
                </c:pt>
                <c:pt idx="7246">
                  <c:v>1.5</c:v>
                </c:pt>
                <c:pt idx="7247">
                  <c:v>1.8</c:v>
                </c:pt>
                <c:pt idx="7248">
                  <c:v>1.5</c:v>
                </c:pt>
                <c:pt idx="7249">
                  <c:v>1.6</c:v>
                </c:pt>
                <c:pt idx="7250">
                  <c:v>2.1</c:v>
                </c:pt>
                <c:pt idx="7251">
                  <c:v>126.5</c:v>
                </c:pt>
                <c:pt idx="7252">
                  <c:v>1.5</c:v>
                </c:pt>
                <c:pt idx="7253">
                  <c:v>1.4</c:v>
                </c:pt>
                <c:pt idx="7254">
                  <c:v>2</c:v>
                </c:pt>
                <c:pt idx="7255">
                  <c:v>1.5</c:v>
                </c:pt>
                <c:pt idx="7256">
                  <c:v>2.2000000000000002</c:v>
                </c:pt>
                <c:pt idx="7257">
                  <c:v>1</c:v>
                </c:pt>
                <c:pt idx="7258">
                  <c:v>2</c:v>
                </c:pt>
                <c:pt idx="7259">
                  <c:v>1</c:v>
                </c:pt>
                <c:pt idx="7260">
                  <c:v>2</c:v>
                </c:pt>
                <c:pt idx="7261">
                  <c:v>1.7</c:v>
                </c:pt>
                <c:pt idx="7262">
                  <c:v>1.3</c:v>
                </c:pt>
                <c:pt idx="7263">
                  <c:v>1.3</c:v>
                </c:pt>
                <c:pt idx="7264">
                  <c:v>2</c:v>
                </c:pt>
                <c:pt idx="7265">
                  <c:v>2</c:v>
                </c:pt>
                <c:pt idx="7266">
                  <c:v>2</c:v>
                </c:pt>
                <c:pt idx="7267">
                  <c:v>1.8</c:v>
                </c:pt>
                <c:pt idx="7268">
                  <c:v>1.6</c:v>
                </c:pt>
                <c:pt idx="7269">
                  <c:v>2</c:v>
                </c:pt>
                <c:pt idx="7270">
                  <c:v>1.5</c:v>
                </c:pt>
                <c:pt idx="7271">
                  <c:v>1.6</c:v>
                </c:pt>
                <c:pt idx="7272">
                  <c:v>2</c:v>
                </c:pt>
                <c:pt idx="7273">
                  <c:v>1.9</c:v>
                </c:pt>
                <c:pt idx="7274">
                  <c:v>1.8</c:v>
                </c:pt>
                <c:pt idx="7275">
                  <c:v>1.8</c:v>
                </c:pt>
                <c:pt idx="7276">
                  <c:v>2</c:v>
                </c:pt>
                <c:pt idx="7277">
                  <c:v>21.6</c:v>
                </c:pt>
                <c:pt idx="7278">
                  <c:v>1.7</c:v>
                </c:pt>
                <c:pt idx="7279">
                  <c:v>70.099999999999994</c:v>
                </c:pt>
                <c:pt idx="7280">
                  <c:v>2</c:v>
                </c:pt>
                <c:pt idx="7281">
                  <c:v>1</c:v>
                </c:pt>
                <c:pt idx="7282">
                  <c:v>3</c:v>
                </c:pt>
                <c:pt idx="7283">
                  <c:v>142.4</c:v>
                </c:pt>
                <c:pt idx="7284">
                  <c:v>2</c:v>
                </c:pt>
                <c:pt idx="7285">
                  <c:v>2</c:v>
                </c:pt>
                <c:pt idx="7286">
                  <c:v>1.9</c:v>
                </c:pt>
                <c:pt idx="7287">
                  <c:v>55.5</c:v>
                </c:pt>
                <c:pt idx="7288">
                  <c:v>1.5</c:v>
                </c:pt>
                <c:pt idx="7289">
                  <c:v>2.8</c:v>
                </c:pt>
                <c:pt idx="7290">
                  <c:v>1.9</c:v>
                </c:pt>
                <c:pt idx="7291">
                  <c:v>2.4</c:v>
                </c:pt>
                <c:pt idx="7292">
                  <c:v>1.5</c:v>
                </c:pt>
                <c:pt idx="7293">
                  <c:v>546.4</c:v>
                </c:pt>
                <c:pt idx="7294">
                  <c:v>1.1000000000000001</c:v>
                </c:pt>
                <c:pt idx="7295">
                  <c:v>1.9</c:v>
                </c:pt>
                <c:pt idx="7296">
                  <c:v>1.4</c:v>
                </c:pt>
                <c:pt idx="7297">
                  <c:v>1</c:v>
                </c:pt>
                <c:pt idx="7298">
                  <c:v>2.2000000000000002</c:v>
                </c:pt>
                <c:pt idx="7299">
                  <c:v>1.4</c:v>
                </c:pt>
                <c:pt idx="7300">
                  <c:v>2.2999999999999998</c:v>
                </c:pt>
                <c:pt idx="7301">
                  <c:v>2</c:v>
                </c:pt>
                <c:pt idx="7302">
                  <c:v>1.9</c:v>
                </c:pt>
                <c:pt idx="7303">
                  <c:v>2</c:v>
                </c:pt>
                <c:pt idx="7304">
                  <c:v>3.9</c:v>
                </c:pt>
                <c:pt idx="7305">
                  <c:v>1.5</c:v>
                </c:pt>
                <c:pt idx="7306">
                  <c:v>2</c:v>
                </c:pt>
                <c:pt idx="7307">
                  <c:v>1.6</c:v>
                </c:pt>
                <c:pt idx="7308">
                  <c:v>2.8</c:v>
                </c:pt>
                <c:pt idx="7309">
                  <c:v>1.3</c:v>
                </c:pt>
                <c:pt idx="7310">
                  <c:v>2</c:v>
                </c:pt>
                <c:pt idx="7311">
                  <c:v>2.2999999999999998</c:v>
                </c:pt>
                <c:pt idx="7312">
                  <c:v>1.5</c:v>
                </c:pt>
                <c:pt idx="7313">
                  <c:v>2</c:v>
                </c:pt>
                <c:pt idx="7314">
                  <c:v>12</c:v>
                </c:pt>
                <c:pt idx="7315">
                  <c:v>2</c:v>
                </c:pt>
                <c:pt idx="7316">
                  <c:v>2.2000000000000002</c:v>
                </c:pt>
                <c:pt idx="7317">
                  <c:v>1.5</c:v>
                </c:pt>
                <c:pt idx="7318">
                  <c:v>3.3</c:v>
                </c:pt>
                <c:pt idx="7319">
                  <c:v>2.8</c:v>
                </c:pt>
                <c:pt idx="7320">
                  <c:v>2.2000000000000002</c:v>
                </c:pt>
                <c:pt idx="7321">
                  <c:v>2</c:v>
                </c:pt>
                <c:pt idx="7322">
                  <c:v>2</c:v>
                </c:pt>
                <c:pt idx="7323">
                  <c:v>1.2</c:v>
                </c:pt>
                <c:pt idx="7324">
                  <c:v>2.4</c:v>
                </c:pt>
                <c:pt idx="7325">
                  <c:v>2</c:v>
                </c:pt>
                <c:pt idx="7326">
                  <c:v>208.5</c:v>
                </c:pt>
                <c:pt idx="7327">
                  <c:v>1.5</c:v>
                </c:pt>
                <c:pt idx="7328">
                  <c:v>1</c:v>
                </c:pt>
                <c:pt idx="7329">
                  <c:v>2</c:v>
                </c:pt>
                <c:pt idx="7330">
                  <c:v>2.5</c:v>
                </c:pt>
                <c:pt idx="7331">
                  <c:v>1.9</c:v>
                </c:pt>
                <c:pt idx="7332">
                  <c:v>1</c:v>
                </c:pt>
                <c:pt idx="7333">
                  <c:v>4.4000000000000004</c:v>
                </c:pt>
                <c:pt idx="7334">
                  <c:v>2</c:v>
                </c:pt>
                <c:pt idx="7335">
                  <c:v>1.9</c:v>
                </c:pt>
                <c:pt idx="7336">
                  <c:v>2.1</c:v>
                </c:pt>
                <c:pt idx="7337">
                  <c:v>1.5</c:v>
                </c:pt>
                <c:pt idx="7338">
                  <c:v>1.6</c:v>
                </c:pt>
                <c:pt idx="7339">
                  <c:v>2</c:v>
                </c:pt>
                <c:pt idx="7340">
                  <c:v>1.9</c:v>
                </c:pt>
                <c:pt idx="7341">
                  <c:v>1.6</c:v>
                </c:pt>
                <c:pt idx="7342">
                  <c:v>288.8</c:v>
                </c:pt>
                <c:pt idx="7343">
                  <c:v>490.2</c:v>
                </c:pt>
                <c:pt idx="7344">
                  <c:v>1.8</c:v>
                </c:pt>
                <c:pt idx="7345">
                  <c:v>2.5</c:v>
                </c:pt>
                <c:pt idx="7346">
                  <c:v>2</c:v>
                </c:pt>
                <c:pt idx="7347">
                  <c:v>49.5</c:v>
                </c:pt>
                <c:pt idx="7348">
                  <c:v>1.5</c:v>
                </c:pt>
                <c:pt idx="7349">
                  <c:v>2</c:v>
                </c:pt>
                <c:pt idx="7350">
                  <c:v>82.8</c:v>
                </c:pt>
                <c:pt idx="7351">
                  <c:v>2</c:v>
                </c:pt>
                <c:pt idx="7352">
                  <c:v>1.6</c:v>
                </c:pt>
                <c:pt idx="7353">
                  <c:v>1.5</c:v>
                </c:pt>
                <c:pt idx="7354">
                  <c:v>4.3</c:v>
                </c:pt>
                <c:pt idx="7355">
                  <c:v>3.9</c:v>
                </c:pt>
                <c:pt idx="7356">
                  <c:v>1.7</c:v>
                </c:pt>
                <c:pt idx="7357">
                  <c:v>2</c:v>
                </c:pt>
                <c:pt idx="7358">
                  <c:v>1.4</c:v>
                </c:pt>
                <c:pt idx="7359">
                  <c:v>1.2</c:v>
                </c:pt>
                <c:pt idx="7360">
                  <c:v>2</c:v>
                </c:pt>
                <c:pt idx="7361">
                  <c:v>2</c:v>
                </c:pt>
                <c:pt idx="7362">
                  <c:v>1.6</c:v>
                </c:pt>
                <c:pt idx="7363">
                  <c:v>1.6</c:v>
                </c:pt>
                <c:pt idx="7364">
                  <c:v>10</c:v>
                </c:pt>
                <c:pt idx="7365">
                  <c:v>1.5</c:v>
                </c:pt>
                <c:pt idx="7366">
                  <c:v>1.9</c:v>
                </c:pt>
                <c:pt idx="7367">
                  <c:v>1.5</c:v>
                </c:pt>
                <c:pt idx="7368">
                  <c:v>2</c:v>
                </c:pt>
                <c:pt idx="7369">
                  <c:v>1.4</c:v>
                </c:pt>
                <c:pt idx="7370">
                  <c:v>1.9</c:v>
                </c:pt>
                <c:pt idx="7371">
                  <c:v>4</c:v>
                </c:pt>
                <c:pt idx="7372">
                  <c:v>1.1000000000000001</c:v>
                </c:pt>
                <c:pt idx="7373">
                  <c:v>3</c:v>
                </c:pt>
                <c:pt idx="7374">
                  <c:v>1.8</c:v>
                </c:pt>
                <c:pt idx="7375">
                  <c:v>1.5</c:v>
                </c:pt>
                <c:pt idx="7376">
                  <c:v>2</c:v>
                </c:pt>
                <c:pt idx="7377">
                  <c:v>1.5</c:v>
                </c:pt>
                <c:pt idx="7378">
                  <c:v>1.1000000000000001</c:v>
                </c:pt>
                <c:pt idx="7379">
                  <c:v>1.5</c:v>
                </c:pt>
                <c:pt idx="7380">
                  <c:v>2</c:v>
                </c:pt>
                <c:pt idx="7381">
                  <c:v>59.3</c:v>
                </c:pt>
                <c:pt idx="7382">
                  <c:v>3.3</c:v>
                </c:pt>
                <c:pt idx="7383">
                  <c:v>2</c:v>
                </c:pt>
                <c:pt idx="7384">
                  <c:v>2</c:v>
                </c:pt>
                <c:pt idx="7385">
                  <c:v>1.2</c:v>
                </c:pt>
                <c:pt idx="7386">
                  <c:v>1.8</c:v>
                </c:pt>
                <c:pt idx="7387">
                  <c:v>2.6</c:v>
                </c:pt>
                <c:pt idx="7388">
                  <c:v>1</c:v>
                </c:pt>
                <c:pt idx="7389">
                  <c:v>2</c:v>
                </c:pt>
                <c:pt idx="7390">
                  <c:v>1.5</c:v>
                </c:pt>
                <c:pt idx="7391">
                  <c:v>1.4</c:v>
                </c:pt>
                <c:pt idx="7392">
                  <c:v>1.6</c:v>
                </c:pt>
                <c:pt idx="7393">
                  <c:v>1.5</c:v>
                </c:pt>
                <c:pt idx="7394">
                  <c:v>1.9</c:v>
                </c:pt>
                <c:pt idx="7395">
                  <c:v>1.6</c:v>
                </c:pt>
                <c:pt idx="7396">
                  <c:v>1.5</c:v>
                </c:pt>
                <c:pt idx="7397">
                  <c:v>2</c:v>
                </c:pt>
                <c:pt idx="7398">
                  <c:v>1.4</c:v>
                </c:pt>
                <c:pt idx="7399">
                  <c:v>2</c:v>
                </c:pt>
                <c:pt idx="7400">
                  <c:v>2.2999999999999998</c:v>
                </c:pt>
                <c:pt idx="7401">
                  <c:v>1.5</c:v>
                </c:pt>
                <c:pt idx="7402">
                  <c:v>1.5</c:v>
                </c:pt>
                <c:pt idx="7403">
                  <c:v>1.8</c:v>
                </c:pt>
                <c:pt idx="7404">
                  <c:v>2.2000000000000002</c:v>
                </c:pt>
                <c:pt idx="7405">
                  <c:v>1.3</c:v>
                </c:pt>
                <c:pt idx="7406">
                  <c:v>31.1</c:v>
                </c:pt>
                <c:pt idx="7407">
                  <c:v>1.3</c:v>
                </c:pt>
                <c:pt idx="7408">
                  <c:v>1.5</c:v>
                </c:pt>
                <c:pt idx="7409">
                  <c:v>1.2</c:v>
                </c:pt>
                <c:pt idx="7410">
                  <c:v>2</c:v>
                </c:pt>
                <c:pt idx="7411">
                  <c:v>1.5</c:v>
                </c:pt>
                <c:pt idx="7412">
                  <c:v>2.4</c:v>
                </c:pt>
                <c:pt idx="7413">
                  <c:v>1.8</c:v>
                </c:pt>
                <c:pt idx="7414">
                  <c:v>2.2000000000000002</c:v>
                </c:pt>
                <c:pt idx="7415">
                  <c:v>2.5</c:v>
                </c:pt>
                <c:pt idx="7416">
                  <c:v>83.8</c:v>
                </c:pt>
                <c:pt idx="7417">
                  <c:v>2</c:v>
                </c:pt>
                <c:pt idx="7418">
                  <c:v>1.6</c:v>
                </c:pt>
                <c:pt idx="7419">
                  <c:v>1</c:v>
                </c:pt>
                <c:pt idx="7420">
                  <c:v>1.5</c:v>
                </c:pt>
                <c:pt idx="7421">
                  <c:v>2</c:v>
                </c:pt>
                <c:pt idx="7422">
                  <c:v>2</c:v>
                </c:pt>
                <c:pt idx="7423">
                  <c:v>456</c:v>
                </c:pt>
                <c:pt idx="7424">
                  <c:v>5</c:v>
                </c:pt>
                <c:pt idx="7425">
                  <c:v>1.4</c:v>
                </c:pt>
                <c:pt idx="7426">
                  <c:v>1.2</c:v>
                </c:pt>
                <c:pt idx="7427">
                  <c:v>30.8</c:v>
                </c:pt>
                <c:pt idx="7428">
                  <c:v>39.299999999999997</c:v>
                </c:pt>
                <c:pt idx="7429">
                  <c:v>4.3</c:v>
                </c:pt>
                <c:pt idx="7430">
                  <c:v>2</c:v>
                </c:pt>
                <c:pt idx="7431">
                  <c:v>1.8</c:v>
                </c:pt>
                <c:pt idx="7432">
                  <c:v>1.7</c:v>
                </c:pt>
                <c:pt idx="7433">
                  <c:v>1.9</c:v>
                </c:pt>
                <c:pt idx="7434">
                  <c:v>1.8</c:v>
                </c:pt>
                <c:pt idx="7435">
                  <c:v>1</c:v>
                </c:pt>
                <c:pt idx="7436">
                  <c:v>1.3</c:v>
                </c:pt>
                <c:pt idx="7437">
                  <c:v>1.3</c:v>
                </c:pt>
                <c:pt idx="7438">
                  <c:v>1.7</c:v>
                </c:pt>
                <c:pt idx="7439">
                  <c:v>1.9</c:v>
                </c:pt>
                <c:pt idx="7440">
                  <c:v>1.5</c:v>
                </c:pt>
                <c:pt idx="7441">
                  <c:v>2</c:v>
                </c:pt>
                <c:pt idx="7442">
                  <c:v>1.5</c:v>
                </c:pt>
                <c:pt idx="7443">
                  <c:v>4</c:v>
                </c:pt>
                <c:pt idx="7444">
                  <c:v>1.9</c:v>
                </c:pt>
                <c:pt idx="7445">
                  <c:v>1.8</c:v>
                </c:pt>
                <c:pt idx="7446">
                  <c:v>2</c:v>
                </c:pt>
                <c:pt idx="7447">
                  <c:v>1</c:v>
                </c:pt>
                <c:pt idx="7448">
                  <c:v>1.5</c:v>
                </c:pt>
                <c:pt idx="7449">
                  <c:v>1.6</c:v>
                </c:pt>
                <c:pt idx="7450">
                  <c:v>1</c:v>
                </c:pt>
                <c:pt idx="7451">
                  <c:v>1.5</c:v>
                </c:pt>
                <c:pt idx="7452">
                  <c:v>1.5</c:v>
                </c:pt>
                <c:pt idx="7453">
                  <c:v>2.4</c:v>
                </c:pt>
                <c:pt idx="7454">
                  <c:v>49.9</c:v>
                </c:pt>
                <c:pt idx="7455">
                  <c:v>1</c:v>
                </c:pt>
                <c:pt idx="7456">
                  <c:v>1.5</c:v>
                </c:pt>
                <c:pt idx="7457">
                  <c:v>2</c:v>
                </c:pt>
                <c:pt idx="7458">
                  <c:v>64</c:v>
                </c:pt>
                <c:pt idx="7459">
                  <c:v>3.9</c:v>
                </c:pt>
                <c:pt idx="7460">
                  <c:v>1.5</c:v>
                </c:pt>
                <c:pt idx="7461">
                  <c:v>1.5</c:v>
                </c:pt>
                <c:pt idx="7462">
                  <c:v>1.5</c:v>
                </c:pt>
                <c:pt idx="7463">
                  <c:v>2</c:v>
                </c:pt>
                <c:pt idx="7464">
                  <c:v>1</c:v>
                </c:pt>
                <c:pt idx="7465">
                  <c:v>2</c:v>
                </c:pt>
                <c:pt idx="7466">
                  <c:v>1.3</c:v>
                </c:pt>
                <c:pt idx="7467">
                  <c:v>29.9</c:v>
                </c:pt>
                <c:pt idx="7468">
                  <c:v>2.4</c:v>
                </c:pt>
                <c:pt idx="7469">
                  <c:v>1.7</c:v>
                </c:pt>
                <c:pt idx="7470">
                  <c:v>1.6</c:v>
                </c:pt>
                <c:pt idx="7471">
                  <c:v>2.2000000000000002</c:v>
                </c:pt>
                <c:pt idx="7472">
                  <c:v>1.7</c:v>
                </c:pt>
                <c:pt idx="7473">
                  <c:v>1.5</c:v>
                </c:pt>
                <c:pt idx="7474">
                  <c:v>1.7</c:v>
                </c:pt>
                <c:pt idx="7475">
                  <c:v>126.9</c:v>
                </c:pt>
                <c:pt idx="7476">
                  <c:v>1.5</c:v>
                </c:pt>
                <c:pt idx="7477">
                  <c:v>1.1000000000000001</c:v>
                </c:pt>
                <c:pt idx="7478">
                  <c:v>2</c:v>
                </c:pt>
                <c:pt idx="7479">
                  <c:v>5</c:v>
                </c:pt>
                <c:pt idx="7480">
                  <c:v>1.8</c:v>
                </c:pt>
                <c:pt idx="7481">
                  <c:v>1.5</c:v>
                </c:pt>
                <c:pt idx="7482">
                  <c:v>2</c:v>
                </c:pt>
                <c:pt idx="7483">
                  <c:v>1.5</c:v>
                </c:pt>
                <c:pt idx="7484">
                  <c:v>1</c:v>
                </c:pt>
                <c:pt idx="7485">
                  <c:v>2</c:v>
                </c:pt>
                <c:pt idx="7486">
                  <c:v>1.7</c:v>
                </c:pt>
                <c:pt idx="7487">
                  <c:v>1.9</c:v>
                </c:pt>
                <c:pt idx="7488">
                  <c:v>1.5</c:v>
                </c:pt>
                <c:pt idx="7489">
                  <c:v>1.4</c:v>
                </c:pt>
                <c:pt idx="7490">
                  <c:v>2</c:v>
                </c:pt>
                <c:pt idx="7491">
                  <c:v>1.3</c:v>
                </c:pt>
                <c:pt idx="7492">
                  <c:v>1</c:v>
                </c:pt>
                <c:pt idx="7493">
                  <c:v>1.3</c:v>
                </c:pt>
                <c:pt idx="7494">
                  <c:v>2</c:v>
                </c:pt>
                <c:pt idx="7495">
                  <c:v>2.2999999999999998</c:v>
                </c:pt>
                <c:pt idx="7496">
                  <c:v>1.3</c:v>
                </c:pt>
                <c:pt idx="7497">
                  <c:v>1.2</c:v>
                </c:pt>
                <c:pt idx="7498">
                  <c:v>2</c:v>
                </c:pt>
                <c:pt idx="7499">
                  <c:v>2.5</c:v>
                </c:pt>
                <c:pt idx="7500">
                  <c:v>1.5</c:v>
                </c:pt>
                <c:pt idx="7501">
                  <c:v>1.1000000000000001</c:v>
                </c:pt>
                <c:pt idx="7502">
                  <c:v>1</c:v>
                </c:pt>
                <c:pt idx="7503">
                  <c:v>1.2</c:v>
                </c:pt>
                <c:pt idx="7504">
                  <c:v>2.8</c:v>
                </c:pt>
                <c:pt idx="7505">
                  <c:v>1.9</c:v>
                </c:pt>
                <c:pt idx="7506">
                  <c:v>1.8</c:v>
                </c:pt>
                <c:pt idx="7507">
                  <c:v>1.2</c:v>
                </c:pt>
                <c:pt idx="7508">
                  <c:v>1.2</c:v>
                </c:pt>
                <c:pt idx="7509">
                  <c:v>49.5</c:v>
                </c:pt>
                <c:pt idx="7510">
                  <c:v>77</c:v>
                </c:pt>
                <c:pt idx="7511">
                  <c:v>2</c:v>
                </c:pt>
                <c:pt idx="7512">
                  <c:v>1.4</c:v>
                </c:pt>
                <c:pt idx="7513">
                  <c:v>2.2999999999999998</c:v>
                </c:pt>
                <c:pt idx="7514">
                  <c:v>1</c:v>
                </c:pt>
                <c:pt idx="7515">
                  <c:v>1.6</c:v>
                </c:pt>
                <c:pt idx="7516">
                  <c:v>1.3</c:v>
                </c:pt>
                <c:pt idx="7517">
                  <c:v>1.5</c:v>
                </c:pt>
                <c:pt idx="7518">
                  <c:v>64.900000000000006</c:v>
                </c:pt>
                <c:pt idx="7519">
                  <c:v>1.2</c:v>
                </c:pt>
                <c:pt idx="7520">
                  <c:v>1.5</c:v>
                </c:pt>
                <c:pt idx="7521">
                  <c:v>1</c:v>
                </c:pt>
                <c:pt idx="7522">
                  <c:v>2</c:v>
                </c:pt>
                <c:pt idx="7523">
                  <c:v>1.5</c:v>
                </c:pt>
                <c:pt idx="7524">
                  <c:v>1.1000000000000001</c:v>
                </c:pt>
                <c:pt idx="7525">
                  <c:v>1</c:v>
                </c:pt>
                <c:pt idx="7526">
                  <c:v>3</c:v>
                </c:pt>
                <c:pt idx="7527">
                  <c:v>31</c:v>
                </c:pt>
                <c:pt idx="7528">
                  <c:v>1.7</c:v>
                </c:pt>
                <c:pt idx="7529">
                  <c:v>3.2</c:v>
                </c:pt>
                <c:pt idx="7530">
                  <c:v>1.8</c:v>
                </c:pt>
                <c:pt idx="7531">
                  <c:v>1.5</c:v>
                </c:pt>
                <c:pt idx="7532">
                  <c:v>1.9</c:v>
                </c:pt>
                <c:pt idx="7533">
                  <c:v>1.5</c:v>
                </c:pt>
                <c:pt idx="7534">
                  <c:v>3.1</c:v>
                </c:pt>
                <c:pt idx="7535">
                  <c:v>1.2</c:v>
                </c:pt>
                <c:pt idx="7536">
                  <c:v>1</c:v>
                </c:pt>
                <c:pt idx="7537">
                  <c:v>5</c:v>
                </c:pt>
                <c:pt idx="7538">
                  <c:v>1.5</c:v>
                </c:pt>
                <c:pt idx="7539">
                  <c:v>1.3</c:v>
                </c:pt>
                <c:pt idx="7540">
                  <c:v>1.5</c:v>
                </c:pt>
                <c:pt idx="7541">
                  <c:v>2</c:v>
                </c:pt>
                <c:pt idx="7542">
                  <c:v>60.6</c:v>
                </c:pt>
                <c:pt idx="7543">
                  <c:v>1.5</c:v>
                </c:pt>
                <c:pt idx="7544">
                  <c:v>2</c:v>
                </c:pt>
                <c:pt idx="7545">
                  <c:v>1.4</c:v>
                </c:pt>
                <c:pt idx="7546">
                  <c:v>1.8</c:v>
                </c:pt>
                <c:pt idx="7547">
                  <c:v>1.6</c:v>
                </c:pt>
                <c:pt idx="7548">
                  <c:v>1.5</c:v>
                </c:pt>
                <c:pt idx="7549">
                  <c:v>11.5</c:v>
                </c:pt>
                <c:pt idx="7550">
                  <c:v>2</c:v>
                </c:pt>
                <c:pt idx="7551">
                  <c:v>1.5</c:v>
                </c:pt>
                <c:pt idx="7552">
                  <c:v>7.5</c:v>
                </c:pt>
                <c:pt idx="7553">
                  <c:v>1.5</c:v>
                </c:pt>
                <c:pt idx="7554">
                  <c:v>1.6</c:v>
                </c:pt>
                <c:pt idx="7555">
                  <c:v>1</c:v>
                </c:pt>
                <c:pt idx="7556">
                  <c:v>1</c:v>
                </c:pt>
                <c:pt idx="7557">
                  <c:v>1.9</c:v>
                </c:pt>
                <c:pt idx="7558">
                  <c:v>2.8</c:v>
                </c:pt>
                <c:pt idx="7559">
                  <c:v>1.7</c:v>
                </c:pt>
                <c:pt idx="7560">
                  <c:v>1.2</c:v>
                </c:pt>
                <c:pt idx="7561">
                  <c:v>1.9</c:v>
                </c:pt>
                <c:pt idx="7562">
                  <c:v>1.8</c:v>
                </c:pt>
                <c:pt idx="7563">
                  <c:v>1.4</c:v>
                </c:pt>
                <c:pt idx="7564">
                  <c:v>1.5</c:v>
                </c:pt>
                <c:pt idx="7565">
                  <c:v>1.5</c:v>
                </c:pt>
                <c:pt idx="7566">
                  <c:v>1.2</c:v>
                </c:pt>
                <c:pt idx="7567">
                  <c:v>1.6</c:v>
                </c:pt>
                <c:pt idx="7568">
                  <c:v>1.6</c:v>
                </c:pt>
                <c:pt idx="7569">
                  <c:v>1.4</c:v>
                </c:pt>
                <c:pt idx="7570">
                  <c:v>1.5</c:v>
                </c:pt>
                <c:pt idx="7571">
                  <c:v>1.2</c:v>
                </c:pt>
                <c:pt idx="7572">
                  <c:v>1.5</c:v>
                </c:pt>
                <c:pt idx="7573">
                  <c:v>1.5</c:v>
                </c:pt>
                <c:pt idx="7574">
                  <c:v>1</c:v>
                </c:pt>
                <c:pt idx="7575">
                  <c:v>1.8</c:v>
                </c:pt>
                <c:pt idx="7576">
                  <c:v>1.2</c:v>
                </c:pt>
                <c:pt idx="7577">
                  <c:v>1</c:v>
                </c:pt>
                <c:pt idx="7578">
                  <c:v>1</c:v>
                </c:pt>
                <c:pt idx="7579">
                  <c:v>7.8</c:v>
                </c:pt>
                <c:pt idx="7580">
                  <c:v>1.5</c:v>
                </c:pt>
                <c:pt idx="7581">
                  <c:v>1</c:v>
                </c:pt>
                <c:pt idx="7582">
                  <c:v>1.6</c:v>
                </c:pt>
                <c:pt idx="7583">
                  <c:v>1</c:v>
                </c:pt>
                <c:pt idx="7584">
                  <c:v>1.1000000000000001</c:v>
                </c:pt>
                <c:pt idx="7585">
                  <c:v>1.9</c:v>
                </c:pt>
                <c:pt idx="7586">
                  <c:v>3</c:v>
                </c:pt>
                <c:pt idx="7587">
                  <c:v>1.7</c:v>
                </c:pt>
                <c:pt idx="7588">
                  <c:v>1.2</c:v>
                </c:pt>
                <c:pt idx="7589">
                  <c:v>2.4</c:v>
                </c:pt>
                <c:pt idx="7590">
                  <c:v>1.3</c:v>
                </c:pt>
                <c:pt idx="7591">
                  <c:v>2.2000000000000002</c:v>
                </c:pt>
                <c:pt idx="7592">
                  <c:v>1</c:v>
                </c:pt>
                <c:pt idx="7593">
                  <c:v>1</c:v>
                </c:pt>
                <c:pt idx="7594">
                  <c:v>2</c:v>
                </c:pt>
                <c:pt idx="7595">
                  <c:v>1.6</c:v>
                </c:pt>
                <c:pt idx="7596">
                  <c:v>1.8</c:v>
                </c:pt>
                <c:pt idx="7597">
                  <c:v>1</c:v>
                </c:pt>
                <c:pt idx="7598">
                  <c:v>1</c:v>
                </c:pt>
                <c:pt idx="7599">
                  <c:v>179.8</c:v>
                </c:pt>
                <c:pt idx="7600">
                  <c:v>1.3</c:v>
                </c:pt>
                <c:pt idx="7601">
                  <c:v>1.6</c:v>
                </c:pt>
                <c:pt idx="7602">
                  <c:v>1.2</c:v>
                </c:pt>
                <c:pt idx="7603">
                  <c:v>2</c:v>
                </c:pt>
                <c:pt idx="7604">
                  <c:v>1</c:v>
                </c:pt>
                <c:pt idx="7605">
                  <c:v>1.4</c:v>
                </c:pt>
                <c:pt idx="7606">
                  <c:v>1.3</c:v>
                </c:pt>
                <c:pt idx="7607">
                  <c:v>1</c:v>
                </c:pt>
                <c:pt idx="7608">
                  <c:v>1.3</c:v>
                </c:pt>
                <c:pt idx="7609">
                  <c:v>1.2</c:v>
                </c:pt>
                <c:pt idx="7610">
                  <c:v>71</c:v>
                </c:pt>
                <c:pt idx="7611">
                  <c:v>1.2</c:v>
                </c:pt>
                <c:pt idx="7612">
                  <c:v>1.5</c:v>
                </c:pt>
                <c:pt idx="7613">
                  <c:v>5.2</c:v>
                </c:pt>
                <c:pt idx="7614">
                  <c:v>67.5</c:v>
                </c:pt>
                <c:pt idx="7615">
                  <c:v>1.4</c:v>
                </c:pt>
                <c:pt idx="7616">
                  <c:v>1</c:v>
                </c:pt>
                <c:pt idx="7617">
                  <c:v>1.7</c:v>
                </c:pt>
                <c:pt idx="7618">
                  <c:v>1.3</c:v>
                </c:pt>
                <c:pt idx="7619">
                  <c:v>1</c:v>
                </c:pt>
                <c:pt idx="7620">
                  <c:v>1</c:v>
                </c:pt>
                <c:pt idx="7621">
                  <c:v>1.8</c:v>
                </c:pt>
                <c:pt idx="7622">
                  <c:v>2</c:v>
                </c:pt>
                <c:pt idx="7623">
                  <c:v>1.4</c:v>
                </c:pt>
                <c:pt idx="7624">
                  <c:v>1</c:v>
                </c:pt>
                <c:pt idx="7625">
                  <c:v>49.5</c:v>
                </c:pt>
                <c:pt idx="7626">
                  <c:v>5</c:v>
                </c:pt>
                <c:pt idx="7627">
                  <c:v>1</c:v>
                </c:pt>
                <c:pt idx="7628">
                  <c:v>1.5</c:v>
                </c:pt>
                <c:pt idx="7629">
                  <c:v>2.2000000000000002</c:v>
                </c:pt>
                <c:pt idx="7630">
                  <c:v>1.4</c:v>
                </c:pt>
                <c:pt idx="7631">
                  <c:v>1</c:v>
                </c:pt>
                <c:pt idx="7632">
                  <c:v>1.4</c:v>
                </c:pt>
                <c:pt idx="7633">
                  <c:v>1.5</c:v>
                </c:pt>
                <c:pt idx="7634">
                  <c:v>1.3</c:v>
                </c:pt>
                <c:pt idx="7635">
                  <c:v>1</c:v>
                </c:pt>
                <c:pt idx="7636">
                  <c:v>84</c:v>
                </c:pt>
                <c:pt idx="7637">
                  <c:v>1.2</c:v>
                </c:pt>
                <c:pt idx="7638">
                  <c:v>1.5</c:v>
                </c:pt>
                <c:pt idx="7639">
                  <c:v>1.1000000000000001</c:v>
                </c:pt>
                <c:pt idx="7640">
                  <c:v>31.4</c:v>
                </c:pt>
                <c:pt idx="7641">
                  <c:v>2</c:v>
                </c:pt>
                <c:pt idx="7642">
                  <c:v>1.5</c:v>
                </c:pt>
                <c:pt idx="7643">
                  <c:v>1.5</c:v>
                </c:pt>
                <c:pt idx="7644">
                  <c:v>1.3</c:v>
                </c:pt>
                <c:pt idx="7645">
                  <c:v>2.1</c:v>
                </c:pt>
                <c:pt idx="7646">
                  <c:v>1.4</c:v>
                </c:pt>
                <c:pt idx="7647">
                  <c:v>2.5</c:v>
                </c:pt>
                <c:pt idx="7648">
                  <c:v>1.2</c:v>
                </c:pt>
                <c:pt idx="7649">
                  <c:v>2</c:v>
                </c:pt>
                <c:pt idx="7650">
                  <c:v>1</c:v>
                </c:pt>
                <c:pt idx="7651">
                  <c:v>1.5</c:v>
                </c:pt>
                <c:pt idx="7652">
                  <c:v>1</c:v>
                </c:pt>
                <c:pt idx="7653">
                  <c:v>1.4</c:v>
                </c:pt>
                <c:pt idx="7654">
                  <c:v>1.6</c:v>
                </c:pt>
                <c:pt idx="7655">
                  <c:v>1.5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53.1</c:v>
                </c:pt>
                <c:pt idx="7661">
                  <c:v>1.3</c:v>
                </c:pt>
                <c:pt idx="7662">
                  <c:v>1.6</c:v>
                </c:pt>
                <c:pt idx="7663">
                  <c:v>1.6</c:v>
                </c:pt>
                <c:pt idx="7664">
                  <c:v>1.3</c:v>
                </c:pt>
                <c:pt idx="7665">
                  <c:v>1</c:v>
                </c:pt>
                <c:pt idx="7666">
                  <c:v>32</c:v>
                </c:pt>
                <c:pt idx="7667">
                  <c:v>1.1000000000000001</c:v>
                </c:pt>
                <c:pt idx="7668">
                  <c:v>1</c:v>
                </c:pt>
                <c:pt idx="7669">
                  <c:v>1</c:v>
                </c:pt>
                <c:pt idx="7670">
                  <c:v>342.8</c:v>
                </c:pt>
                <c:pt idx="7671">
                  <c:v>107.8</c:v>
                </c:pt>
                <c:pt idx="7672">
                  <c:v>2</c:v>
                </c:pt>
                <c:pt idx="7673">
                  <c:v>1.5</c:v>
                </c:pt>
                <c:pt idx="7674">
                  <c:v>1</c:v>
                </c:pt>
                <c:pt idx="7675">
                  <c:v>4</c:v>
                </c:pt>
                <c:pt idx="7676">
                  <c:v>1.1000000000000001</c:v>
                </c:pt>
                <c:pt idx="7677">
                  <c:v>1</c:v>
                </c:pt>
                <c:pt idx="7678">
                  <c:v>1.4</c:v>
                </c:pt>
                <c:pt idx="7679">
                  <c:v>1.3</c:v>
                </c:pt>
                <c:pt idx="7680">
                  <c:v>1.9</c:v>
                </c:pt>
                <c:pt idx="7681">
                  <c:v>1</c:v>
                </c:pt>
                <c:pt idx="7682">
                  <c:v>11.8</c:v>
                </c:pt>
                <c:pt idx="7683">
                  <c:v>1.1000000000000001</c:v>
                </c:pt>
                <c:pt idx="7684">
                  <c:v>1</c:v>
                </c:pt>
                <c:pt idx="7685">
                  <c:v>1.4</c:v>
                </c:pt>
                <c:pt idx="7686">
                  <c:v>1.1000000000000001</c:v>
                </c:pt>
                <c:pt idx="7687">
                  <c:v>2</c:v>
                </c:pt>
                <c:pt idx="7688">
                  <c:v>1.5</c:v>
                </c:pt>
                <c:pt idx="7689">
                  <c:v>1.5</c:v>
                </c:pt>
                <c:pt idx="7690">
                  <c:v>1</c:v>
                </c:pt>
                <c:pt idx="7691">
                  <c:v>1.8</c:v>
                </c:pt>
                <c:pt idx="7692">
                  <c:v>1</c:v>
                </c:pt>
                <c:pt idx="7693">
                  <c:v>2.8</c:v>
                </c:pt>
                <c:pt idx="7694">
                  <c:v>1.5</c:v>
                </c:pt>
                <c:pt idx="7695">
                  <c:v>18</c:v>
                </c:pt>
                <c:pt idx="7696">
                  <c:v>1.6</c:v>
                </c:pt>
                <c:pt idx="7697">
                  <c:v>10</c:v>
                </c:pt>
                <c:pt idx="7698">
                  <c:v>2.8</c:v>
                </c:pt>
                <c:pt idx="7699">
                  <c:v>1</c:v>
                </c:pt>
                <c:pt idx="7700">
                  <c:v>1.1000000000000001</c:v>
                </c:pt>
                <c:pt idx="7701">
                  <c:v>1</c:v>
                </c:pt>
                <c:pt idx="7702">
                  <c:v>2.6</c:v>
                </c:pt>
                <c:pt idx="7703">
                  <c:v>1.8</c:v>
                </c:pt>
                <c:pt idx="7704">
                  <c:v>1</c:v>
                </c:pt>
                <c:pt idx="7705">
                  <c:v>1.8</c:v>
                </c:pt>
                <c:pt idx="7706">
                  <c:v>3</c:v>
                </c:pt>
                <c:pt idx="7707">
                  <c:v>2</c:v>
                </c:pt>
                <c:pt idx="7708">
                  <c:v>1.3</c:v>
                </c:pt>
                <c:pt idx="7709">
                  <c:v>6.5</c:v>
                </c:pt>
                <c:pt idx="7710">
                  <c:v>2</c:v>
                </c:pt>
                <c:pt idx="7711">
                  <c:v>1</c:v>
                </c:pt>
                <c:pt idx="7712">
                  <c:v>1.2</c:v>
                </c:pt>
                <c:pt idx="7713">
                  <c:v>1.2</c:v>
                </c:pt>
                <c:pt idx="7714">
                  <c:v>1.1000000000000001</c:v>
                </c:pt>
                <c:pt idx="7715">
                  <c:v>1.3</c:v>
                </c:pt>
                <c:pt idx="7716">
                  <c:v>1</c:v>
                </c:pt>
                <c:pt idx="7717">
                  <c:v>1</c:v>
                </c:pt>
                <c:pt idx="7718">
                  <c:v>2</c:v>
                </c:pt>
                <c:pt idx="7719">
                  <c:v>1.2</c:v>
                </c:pt>
                <c:pt idx="7720">
                  <c:v>4</c:v>
                </c:pt>
                <c:pt idx="7721">
                  <c:v>2</c:v>
                </c:pt>
                <c:pt idx="7722">
                  <c:v>1.1000000000000001</c:v>
                </c:pt>
                <c:pt idx="7723">
                  <c:v>1.2</c:v>
                </c:pt>
                <c:pt idx="7724">
                  <c:v>1</c:v>
                </c:pt>
                <c:pt idx="7725">
                  <c:v>1.5</c:v>
                </c:pt>
                <c:pt idx="7726">
                  <c:v>1</c:v>
                </c:pt>
                <c:pt idx="7727">
                  <c:v>1.1000000000000001</c:v>
                </c:pt>
                <c:pt idx="7728">
                  <c:v>20</c:v>
                </c:pt>
                <c:pt idx="7729">
                  <c:v>1.6</c:v>
                </c:pt>
                <c:pt idx="7730">
                  <c:v>1</c:v>
                </c:pt>
                <c:pt idx="7731">
                  <c:v>1.1000000000000001</c:v>
                </c:pt>
                <c:pt idx="7732">
                  <c:v>1</c:v>
                </c:pt>
                <c:pt idx="7733">
                  <c:v>1.1000000000000001</c:v>
                </c:pt>
                <c:pt idx="7734">
                  <c:v>1.3</c:v>
                </c:pt>
                <c:pt idx="7735">
                  <c:v>1.2</c:v>
                </c:pt>
                <c:pt idx="7736">
                  <c:v>1.5</c:v>
                </c:pt>
                <c:pt idx="7737">
                  <c:v>1.3</c:v>
                </c:pt>
                <c:pt idx="7738">
                  <c:v>1</c:v>
                </c:pt>
                <c:pt idx="7739">
                  <c:v>82.8</c:v>
                </c:pt>
                <c:pt idx="7740">
                  <c:v>2</c:v>
                </c:pt>
                <c:pt idx="7741">
                  <c:v>1.7</c:v>
                </c:pt>
                <c:pt idx="7742">
                  <c:v>1.5</c:v>
                </c:pt>
                <c:pt idx="7743">
                  <c:v>1</c:v>
                </c:pt>
                <c:pt idx="7744">
                  <c:v>1</c:v>
                </c:pt>
                <c:pt idx="7745">
                  <c:v>1.2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.4</c:v>
                </c:pt>
                <c:pt idx="7753">
                  <c:v>1</c:v>
                </c:pt>
                <c:pt idx="7754">
                  <c:v>1.2</c:v>
                </c:pt>
                <c:pt idx="7755">
                  <c:v>22</c:v>
                </c:pt>
                <c:pt idx="7756">
                  <c:v>2</c:v>
                </c:pt>
                <c:pt idx="7757">
                  <c:v>1.1000000000000001</c:v>
                </c:pt>
                <c:pt idx="7758">
                  <c:v>1</c:v>
                </c:pt>
                <c:pt idx="7759">
                  <c:v>1.3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0</c:v>
                </c:pt>
                <c:pt idx="7764">
                  <c:v>1.5</c:v>
                </c:pt>
                <c:pt idx="7765">
                  <c:v>1.9</c:v>
                </c:pt>
                <c:pt idx="7766">
                  <c:v>1</c:v>
                </c:pt>
                <c:pt idx="7767">
                  <c:v>1</c:v>
                </c:pt>
                <c:pt idx="7768">
                  <c:v>2</c:v>
                </c:pt>
                <c:pt idx="7769">
                  <c:v>2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2</c:v>
                </c:pt>
                <c:pt idx="7774">
                  <c:v>1</c:v>
                </c:pt>
                <c:pt idx="7775">
                  <c:v>1.3</c:v>
                </c:pt>
                <c:pt idx="7776">
                  <c:v>1</c:v>
                </c:pt>
                <c:pt idx="7777">
                  <c:v>1</c:v>
                </c:pt>
                <c:pt idx="7778">
                  <c:v>5</c:v>
                </c:pt>
                <c:pt idx="7779">
                  <c:v>1.5</c:v>
                </c:pt>
                <c:pt idx="7780">
                  <c:v>1.6</c:v>
                </c:pt>
                <c:pt idx="7781">
                  <c:v>1.7</c:v>
                </c:pt>
                <c:pt idx="7782">
                  <c:v>1</c:v>
                </c:pt>
                <c:pt idx="7783">
                  <c:v>1.5</c:v>
                </c:pt>
                <c:pt idx="7784">
                  <c:v>1</c:v>
                </c:pt>
                <c:pt idx="7785">
                  <c:v>1.2</c:v>
                </c:pt>
                <c:pt idx="7786">
                  <c:v>1.100000000000000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1.1000000000000001</c:v>
                </c:pt>
                <c:pt idx="7792">
                  <c:v>1</c:v>
                </c:pt>
                <c:pt idx="7793">
                  <c:v>1</c:v>
                </c:pt>
                <c:pt idx="7794">
                  <c:v>2.8</c:v>
                </c:pt>
                <c:pt idx="7795">
                  <c:v>1</c:v>
                </c:pt>
                <c:pt idx="7796">
                  <c:v>54</c:v>
                </c:pt>
                <c:pt idx="7797">
                  <c:v>1.1000000000000001</c:v>
                </c:pt>
                <c:pt idx="7798">
                  <c:v>1</c:v>
                </c:pt>
                <c:pt idx="7799">
                  <c:v>14</c:v>
                </c:pt>
                <c:pt idx="7800">
                  <c:v>1.5</c:v>
                </c:pt>
                <c:pt idx="7801">
                  <c:v>1.3</c:v>
                </c:pt>
                <c:pt idx="7802">
                  <c:v>1.3</c:v>
                </c:pt>
                <c:pt idx="7803">
                  <c:v>1.3</c:v>
                </c:pt>
                <c:pt idx="7804">
                  <c:v>1.3</c:v>
                </c:pt>
                <c:pt idx="7805">
                  <c:v>1.3</c:v>
                </c:pt>
                <c:pt idx="7806">
                  <c:v>1.1000000000000001</c:v>
                </c:pt>
                <c:pt idx="7807">
                  <c:v>1</c:v>
                </c:pt>
                <c:pt idx="7808">
                  <c:v>2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.3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60.8</c:v>
                </c:pt>
                <c:pt idx="7820">
                  <c:v>1</c:v>
                </c:pt>
                <c:pt idx="7821">
                  <c:v>1.3</c:v>
                </c:pt>
                <c:pt idx="7822">
                  <c:v>1</c:v>
                </c:pt>
                <c:pt idx="7823">
                  <c:v>1.3</c:v>
                </c:pt>
                <c:pt idx="7824">
                  <c:v>3</c:v>
                </c:pt>
                <c:pt idx="7825">
                  <c:v>1</c:v>
                </c:pt>
                <c:pt idx="7826">
                  <c:v>1.1000000000000001</c:v>
                </c:pt>
                <c:pt idx="7827">
                  <c:v>54</c:v>
                </c:pt>
                <c:pt idx="7828">
                  <c:v>2</c:v>
                </c:pt>
                <c:pt idx="7829">
                  <c:v>1.5</c:v>
                </c:pt>
                <c:pt idx="7830">
                  <c:v>2.1</c:v>
                </c:pt>
                <c:pt idx="7831">
                  <c:v>1.1000000000000001</c:v>
                </c:pt>
                <c:pt idx="7832">
                  <c:v>1</c:v>
                </c:pt>
                <c:pt idx="7833">
                  <c:v>1</c:v>
                </c:pt>
                <c:pt idx="7834">
                  <c:v>1.6</c:v>
                </c:pt>
                <c:pt idx="7835">
                  <c:v>60</c:v>
                </c:pt>
                <c:pt idx="7836">
                  <c:v>2.9</c:v>
                </c:pt>
                <c:pt idx="7837">
                  <c:v>1</c:v>
                </c:pt>
                <c:pt idx="7838">
                  <c:v>1.2</c:v>
                </c:pt>
                <c:pt idx="7839">
                  <c:v>1</c:v>
                </c:pt>
                <c:pt idx="7840">
                  <c:v>1</c:v>
                </c:pt>
                <c:pt idx="7841">
                  <c:v>1.2</c:v>
                </c:pt>
                <c:pt idx="7842">
                  <c:v>1</c:v>
                </c:pt>
                <c:pt idx="7843">
                  <c:v>2</c:v>
                </c:pt>
                <c:pt idx="7844">
                  <c:v>1.1000000000000001</c:v>
                </c:pt>
                <c:pt idx="7845">
                  <c:v>2</c:v>
                </c:pt>
                <c:pt idx="7846">
                  <c:v>2</c:v>
                </c:pt>
                <c:pt idx="7847">
                  <c:v>1.3</c:v>
                </c:pt>
                <c:pt idx="7848">
                  <c:v>1.3</c:v>
                </c:pt>
                <c:pt idx="7849">
                  <c:v>476</c:v>
                </c:pt>
                <c:pt idx="7850">
                  <c:v>1.3</c:v>
                </c:pt>
                <c:pt idx="7851">
                  <c:v>167.2</c:v>
                </c:pt>
                <c:pt idx="7852">
                  <c:v>1</c:v>
                </c:pt>
                <c:pt idx="7853">
                  <c:v>1.5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.9</c:v>
                </c:pt>
                <c:pt idx="7858">
                  <c:v>1</c:v>
                </c:pt>
                <c:pt idx="7859">
                  <c:v>3.2</c:v>
                </c:pt>
                <c:pt idx="7860">
                  <c:v>1.6</c:v>
                </c:pt>
                <c:pt idx="7861">
                  <c:v>1.1000000000000001</c:v>
                </c:pt>
                <c:pt idx="7862">
                  <c:v>1</c:v>
                </c:pt>
                <c:pt idx="7863">
                  <c:v>1</c:v>
                </c:pt>
                <c:pt idx="7864">
                  <c:v>1.4</c:v>
                </c:pt>
                <c:pt idx="7865">
                  <c:v>1</c:v>
                </c:pt>
                <c:pt idx="7866">
                  <c:v>1.5</c:v>
                </c:pt>
                <c:pt idx="7867">
                  <c:v>1</c:v>
                </c:pt>
                <c:pt idx="7868">
                  <c:v>1.4</c:v>
                </c:pt>
                <c:pt idx="7869">
                  <c:v>1.1000000000000001</c:v>
                </c:pt>
                <c:pt idx="7870">
                  <c:v>1</c:v>
                </c:pt>
                <c:pt idx="7871">
                  <c:v>1.9</c:v>
                </c:pt>
                <c:pt idx="7872">
                  <c:v>1.3</c:v>
                </c:pt>
                <c:pt idx="7873">
                  <c:v>1.3</c:v>
                </c:pt>
                <c:pt idx="7874">
                  <c:v>1</c:v>
                </c:pt>
                <c:pt idx="7875">
                  <c:v>1.3</c:v>
                </c:pt>
                <c:pt idx="7876">
                  <c:v>1.2</c:v>
                </c:pt>
                <c:pt idx="7877">
                  <c:v>1</c:v>
                </c:pt>
                <c:pt idx="7878">
                  <c:v>1.3</c:v>
                </c:pt>
                <c:pt idx="7879">
                  <c:v>1</c:v>
                </c:pt>
                <c:pt idx="7880">
                  <c:v>1.5</c:v>
                </c:pt>
                <c:pt idx="7881">
                  <c:v>1</c:v>
                </c:pt>
                <c:pt idx="7882">
                  <c:v>3</c:v>
                </c:pt>
                <c:pt idx="7883">
                  <c:v>1.1000000000000001</c:v>
                </c:pt>
                <c:pt idx="7884">
                  <c:v>1</c:v>
                </c:pt>
                <c:pt idx="7885">
                  <c:v>1</c:v>
                </c:pt>
                <c:pt idx="7886">
                  <c:v>1.2</c:v>
                </c:pt>
                <c:pt idx="7887">
                  <c:v>47.4</c:v>
                </c:pt>
                <c:pt idx="7888">
                  <c:v>2</c:v>
                </c:pt>
                <c:pt idx="7889">
                  <c:v>1.1000000000000001</c:v>
                </c:pt>
                <c:pt idx="7890">
                  <c:v>1</c:v>
                </c:pt>
                <c:pt idx="7891">
                  <c:v>1.3</c:v>
                </c:pt>
                <c:pt idx="7892">
                  <c:v>2</c:v>
                </c:pt>
                <c:pt idx="7893">
                  <c:v>1.2</c:v>
                </c:pt>
                <c:pt idx="7894">
                  <c:v>1.5</c:v>
                </c:pt>
                <c:pt idx="7895">
                  <c:v>1</c:v>
                </c:pt>
                <c:pt idx="7896">
                  <c:v>1.2</c:v>
                </c:pt>
                <c:pt idx="7897">
                  <c:v>1</c:v>
                </c:pt>
                <c:pt idx="7898">
                  <c:v>2</c:v>
                </c:pt>
                <c:pt idx="7899">
                  <c:v>1.5</c:v>
                </c:pt>
                <c:pt idx="7900">
                  <c:v>2.2999999999999998</c:v>
                </c:pt>
                <c:pt idx="7901">
                  <c:v>1.6</c:v>
                </c:pt>
                <c:pt idx="7902">
                  <c:v>1.4</c:v>
                </c:pt>
                <c:pt idx="7903">
                  <c:v>1.3</c:v>
                </c:pt>
                <c:pt idx="7904">
                  <c:v>1</c:v>
                </c:pt>
                <c:pt idx="7905">
                  <c:v>1.1000000000000001</c:v>
                </c:pt>
                <c:pt idx="7906">
                  <c:v>1</c:v>
                </c:pt>
                <c:pt idx="7907">
                  <c:v>1</c:v>
                </c:pt>
                <c:pt idx="7908">
                  <c:v>1.1000000000000001</c:v>
                </c:pt>
                <c:pt idx="7909">
                  <c:v>1</c:v>
                </c:pt>
                <c:pt idx="7910">
                  <c:v>1.6</c:v>
                </c:pt>
                <c:pt idx="7911">
                  <c:v>2.8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.5</c:v>
                </c:pt>
                <c:pt idx="7918">
                  <c:v>1.4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.1000000000000001</c:v>
                </c:pt>
                <c:pt idx="7923">
                  <c:v>5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7.2</c:v>
                </c:pt>
                <c:pt idx="7929">
                  <c:v>2.7</c:v>
                </c:pt>
                <c:pt idx="7930">
                  <c:v>1.4</c:v>
                </c:pt>
                <c:pt idx="7931">
                  <c:v>1</c:v>
                </c:pt>
                <c:pt idx="7932">
                  <c:v>6.5</c:v>
                </c:pt>
                <c:pt idx="7933">
                  <c:v>1</c:v>
                </c:pt>
                <c:pt idx="7934">
                  <c:v>1.2</c:v>
                </c:pt>
                <c:pt idx="7935">
                  <c:v>2.4</c:v>
                </c:pt>
                <c:pt idx="7936">
                  <c:v>1</c:v>
                </c:pt>
                <c:pt idx="7937">
                  <c:v>2.1</c:v>
                </c:pt>
                <c:pt idx="7938">
                  <c:v>1</c:v>
                </c:pt>
                <c:pt idx="7939">
                  <c:v>1.3</c:v>
                </c:pt>
                <c:pt idx="7940">
                  <c:v>2.6</c:v>
                </c:pt>
                <c:pt idx="7941">
                  <c:v>1.3</c:v>
                </c:pt>
                <c:pt idx="7942">
                  <c:v>1</c:v>
                </c:pt>
                <c:pt idx="7943">
                  <c:v>1.1000000000000001</c:v>
                </c:pt>
                <c:pt idx="7944">
                  <c:v>1</c:v>
                </c:pt>
                <c:pt idx="7945">
                  <c:v>1.2</c:v>
                </c:pt>
                <c:pt idx="7946">
                  <c:v>1</c:v>
                </c:pt>
                <c:pt idx="7947">
                  <c:v>1</c:v>
                </c:pt>
                <c:pt idx="7948">
                  <c:v>1.1000000000000001</c:v>
                </c:pt>
                <c:pt idx="7949">
                  <c:v>1</c:v>
                </c:pt>
                <c:pt idx="7950">
                  <c:v>1.6</c:v>
                </c:pt>
                <c:pt idx="7951">
                  <c:v>1.1000000000000001</c:v>
                </c:pt>
                <c:pt idx="7952">
                  <c:v>1</c:v>
                </c:pt>
                <c:pt idx="7953">
                  <c:v>2.2000000000000002</c:v>
                </c:pt>
                <c:pt idx="7954">
                  <c:v>1.6</c:v>
                </c:pt>
                <c:pt idx="7955">
                  <c:v>1</c:v>
                </c:pt>
                <c:pt idx="7956">
                  <c:v>1.100000000000000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.2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1.100000000000000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.2</c:v>
                </c:pt>
                <c:pt idx="7971">
                  <c:v>1</c:v>
                </c:pt>
                <c:pt idx="7972">
                  <c:v>1.6</c:v>
                </c:pt>
                <c:pt idx="7973">
                  <c:v>1</c:v>
                </c:pt>
                <c:pt idx="7974">
                  <c:v>3.6</c:v>
                </c:pt>
                <c:pt idx="7975">
                  <c:v>1.1000000000000001</c:v>
                </c:pt>
                <c:pt idx="7976">
                  <c:v>1</c:v>
                </c:pt>
                <c:pt idx="7977">
                  <c:v>1</c:v>
                </c:pt>
                <c:pt idx="7978">
                  <c:v>1.1000000000000001</c:v>
                </c:pt>
                <c:pt idx="7979">
                  <c:v>1</c:v>
                </c:pt>
                <c:pt idx="7980">
                  <c:v>1</c:v>
                </c:pt>
                <c:pt idx="7981">
                  <c:v>3</c:v>
                </c:pt>
                <c:pt idx="7982">
                  <c:v>1.3</c:v>
                </c:pt>
                <c:pt idx="7983">
                  <c:v>2.5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.3</c:v>
                </c:pt>
                <c:pt idx="7988">
                  <c:v>1</c:v>
                </c:pt>
                <c:pt idx="7989">
                  <c:v>1</c:v>
                </c:pt>
                <c:pt idx="7990">
                  <c:v>1.3</c:v>
                </c:pt>
                <c:pt idx="7991">
                  <c:v>1</c:v>
                </c:pt>
                <c:pt idx="7992">
                  <c:v>11.2</c:v>
                </c:pt>
                <c:pt idx="7993">
                  <c:v>110</c:v>
                </c:pt>
                <c:pt idx="7994">
                  <c:v>1.5</c:v>
                </c:pt>
                <c:pt idx="7995">
                  <c:v>1.6</c:v>
                </c:pt>
                <c:pt idx="7996">
                  <c:v>1.1000000000000001</c:v>
                </c:pt>
                <c:pt idx="7997">
                  <c:v>1</c:v>
                </c:pt>
                <c:pt idx="7998">
                  <c:v>1</c:v>
                </c:pt>
                <c:pt idx="7999">
                  <c:v>1.7</c:v>
                </c:pt>
                <c:pt idx="8000">
                  <c:v>1.4</c:v>
                </c:pt>
                <c:pt idx="8001">
                  <c:v>1.3</c:v>
                </c:pt>
                <c:pt idx="8002">
                  <c:v>1.1000000000000001</c:v>
                </c:pt>
                <c:pt idx="8003">
                  <c:v>1.1000000000000001</c:v>
                </c:pt>
                <c:pt idx="8004">
                  <c:v>1</c:v>
                </c:pt>
                <c:pt idx="8005">
                  <c:v>1</c:v>
                </c:pt>
                <c:pt idx="8006">
                  <c:v>1.5</c:v>
                </c:pt>
                <c:pt idx="8007">
                  <c:v>3</c:v>
                </c:pt>
                <c:pt idx="8008">
                  <c:v>1.2</c:v>
                </c:pt>
                <c:pt idx="8009">
                  <c:v>1</c:v>
                </c:pt>
                <c:pt idx="8010">
                  <c:v>1</c:v>
                </c:pt>
                <c:pt idx="8011">
                  <c:v>1.3</c:v>
                </c:pt>
                <c:pt idx="8012">
                  <c:v>1</c:v>
                </c:pt>
                <c:pt idx="8013">
                  <c:v>1</c:v>
                </c:pt>
                <c:pt idx="8014">
                  <c:v>1.1000000000000001</c:v>
                </c:pt>
                <c:pt idx="8015">
                  <c:v>1</c:v>
                </c:pt>
                <c:pt idx="8016">
                  <c:v>1</c:v>
                </c:pt>
                <c:pt idx="8017">
                  <c:v>104.1</c:v>
                </c:pt>
                <c:pt idx="8018">
                  <c:v>1.2</c:v>
                </c:pt>
                <c:pt idx="8019">
                  <c:v>1</c:v>
                </c:pt>
                <c:pt idx="8020">
                  <c:v>83.7</c:v>
                </c:pt>
                <c:pt idx="8021">
                  <c:v>9</c:v>
                </c:pt>
                <c:pt idx="8022">
                  <c:v>1.2</c:v>
                </c:pt>
                <c:pt idx="8023">
                  <c:v>1.2</c:v>
                </c:pt>
                <c:pt idx="8024">
                  <c:v>5.4</c:v>
                </c:pt>
                <c:pt idx="8025">
                  <c:v>1.1000000000000001</c:v>
                </c:pt>
                <c:pt idx="8026">
                  <c:v>3.8</c:v>
                </c:pt>
                <c:pt idx="8027">
                  <c:v>1.5</c:v>
                </c:pt>
                <c:pt idx="8028">
                  <c:v>1</c:v>
                </c:pt>
                <c:pt idx="8029">
                  <c:v>1</c:v>
                </c:pt>
                <c:pt idx="8030">
                  <c:v>1.4</c:v>
                </c:pt>
                <c:pt idx="8031">
                  <c:v>1.3</c:v>
                </c:pt>
                <c:pt idx="8032">
                  <c:v>1.2</c:v>
                </c:pt>
                <c:pt idx="8033">
                  <c:v>4</c:v>
                </c:pt>
                <c:pt idx="8034">
                  <c:v>1</c:v>
                </c:pt>
                <c:pt idx="8035">
                  <c:v>1.5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35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2</c:v>
                </c:pt>
                <c:pt idx="8047">
                  <c:v>1.3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2</c:v>
                </c:pt>
                <c:pt idx="8052">
                  <c:v>1</c:v>
                </c:pt>
                <c:pt idx="8053">
                  <c:v>1</c:v>
                </c:pt>
                <c:pt idx="8054">
                  <c:v>7.5</c:v>
                </c:pt>
                <c:pt idx="8055">
                  <c:v>1</c:v>
                </c:pt>
                <c:pt idx="8056">
                  <c:v>1</c:v>
                </c:pt>
                <c:pt idx="8057">
                  <c:v>1.4</c:v>
                </c:pt>
                <c:pt idx="8058">
                  <c:v>1.4</c:v>
                </c:pt>
                <c:pt idx="8059">
                  <c:v>1.1000000000000001</c:v>
                </c:pt>
                <c:pt idx="8060">
                  <c:v>16</c:v>
                </c:pt>
                <c:pt idx="8061">
                  <c:v>1</c:v>
                </c:pt>
                <c:pt idx="8062">
                  <c:v>1</c:v>
                </c:pt>
                <c:pt idx="8063">
                  <c:v>1.4</c:v>
                </c:pt>
                <c:pt idx="8064">
                  <c:v>2</c:v>
                </c:pt>
                <c:pt idx="8065">
                  <c:v>1</c:v>
                </c:pt>
                <c:pt idx="8066">
                  <c:v>1</c:v>
                </c:pt>
                <c:pt idx="8067">
                  <c:v>1.2</c:v>
                </c:pt>
                <c:pt idx="8068">
                  <c:v>1</c:v>
                </c:pt>
                <c:pt idx="8069">
                  <c:v>1</c:v>
                </c:pt>
                <c:pt idx="8070">
                  <c:v>1</c:v>
                </c:pt>
                <c:pt idx="8071">
                  <c:v>2</c:v>
                </c:pt>
                <c:pt idx="8072">
                  <c:v>1</c:v>
                </c:pt>
                <c:pt idx="8073">
                  <c:v>42</c:v>
                </c:pt>
                <c:pt idx="8074">
                  <c:v>36.9</c:v>
                </c:pt>
                <c:pt idx="8075">
                  <c:v>1.1000000000000001</c:v>
                </c:pt>
                <c:pt idx="8076">
                  <c:v>1.1000000000000001</c:v>
                </c:pt>
                <c:pt idx="8077">
                  <c:v>1.1000000000000001</c:v>
                </c:pt>
                <c:pt idx="8078">
                  <c:v>18.8</c:v>
                </c:pt>
                <c:pt idx="8079">
                  <c:v>1.1000000000000001</c:v>
                </c:pt>
                <c:pt idx="8080">
                  <c:v>3</c:v>
                </c:pt>
                <c:pt idx="8081">
                  <c:v>27</c:v>
                </c:pt>
                <c:pt idx="8082">
                  <c:v>1.6</c:v>
                </c:pt>
                <c:pt idx="8083">
                  <c:v>1</c:v>
                </c:pt>
                <c:pt idx="8084">
                  <c:v>66</c:v>
                </c:pt>
                <c:pt idx="8085">
                  <c:v>1.100000000000000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.7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.5</c:v>
                </c:pt>
                <c:pt idx="8096">
                  <c:v>1</c:v>
                </c:pt>
                <c:pt idx="8097">
                  <c:v>1</c:v>
                </c:pt>
                <c:pt idx="8098">
                  <c:v>1.5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.3</c:v>
                </c:pt>
                <c:pt idx="8104">
                  <c:v>20</c:v>
                </c:pt>
                <c:pt idx="8105">
                  <c:v>5</c:v>
                </c:pt>
                <c:pt idx="8106">
                  <c:v>1</c:v>
                </c:pt>
                <c:pt idx="8107">
                  <c:v>1</c:v>
                </c:pt>
                <c:pt idx="8108">
                  <c:v>1</c:v>
                </c:pt>
                <c:pt idx="8109">
                  <c:v>1.5</c:v>
                </c:pt>
                <c:pt idx="8110">
                  <c:v>1</c:v>
                </c:pt>
                <c:pt idx="8111">
                  <c:v>186.8</c:v>
                </c:pt>
                <c:pt idx="8112">
                  <c:v>1.1000000000000001</c:v>
                </c:pt>
                <c:pt idx="8113">
                  <c:v>1.9</c:v>
                </c:pt>
                <c:pt idx="8114">
                  <c:v>1.2</c:v>
                </c:pt>
                <c:pt idx="8115">
                  <c:v>1.2</c:v>
                </c:pt>
                <c:pt idx="8116">
                  <c:v>1</c:v>
                </c:pt>
                <c:pt idx="8117">
                  <c:v>2.2000000000000002</c:v>
                </c:pt>
                <c:pt idx="8118">
                  <c:v>1.8</c:v>
                </c:pt>
                <c:pt idx="8119">
                  <c:v>1</c:v>
                </c:pt>
                <c:pt idx="8120">
                  <c:v>10</c:v>
                </c:pt>
                <c:pt idx="8121">
                  <c:v>24.5</c:v>
                </c:pt>
                <c:pt idx="8122">
                  <c:v>10</c:v>
                </c:pt>
                <c:pt idx="8123">
                  <c:v>1</c:v>
                </c:pt>
                <c:pt idx="8124">
                  <c:v>1</c:v>
                </c:pt>
                <c:pt idx="8125">
                  <c:v>1</c:v>
                </c:pt>
                <c:pt idx="8126">
                  <c:v>1.1000000000000001</c:v>
                </c:pt>
                <c:pt idx="8127">
                  <c:v>1.2</c:v>
                </c:pt>
                <c:pt idx="8128">
                  <c:v>1.3</c:v>
                </c:pt>
                <c:pt idx="8129">
                  <c:v>2</c:v>
                </c:pt>
                <c:pt idx="8130">
                  <c:v>2</c:v>
                </c:pt>
                <c:pt idx="8131">
                  <c:v>32</c:v>
                </c:pt>
                <c:pt idx="8132">
                  <c:v>5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57.6</c:v>
                </c:pt>
                <c:pt idx="8138">
                  <c:v>1</c:v>
                </c:pt>
                <c:pt idx="8139">
                  <c:v>89.5</c:v>
                </c:pt>
                <c:pt idx="8140">
                  <c:v>1.5</c:v>
                </c:pt>
                <c:pt idx="8141">
                  <c:v>1.4</c:v>
                </c:pt>
                <c:pt idx="8142">
                  <c:v>1</c:v>
                </c:pt>
                <c:pt idx="8143">
                  <c:v>1</c:v>
                </c:pt>
                <c:pt idx="8144">
                  <c:v>20.7</c:v>
                </c:pt>
                <c:pt idx="8145">
                  <c:v>1.8</c:v>
                </c:pt>
                <c:pt idx="8146">
                  <c:v>1</c:v>
                </c:pt>
                <c:pt idx="8147">
                  <c:v>10</c:v>
                </c:pt>
                <c:pt idx="8148">
                  <c:v>1</c:v>
                </c:pt>
                <c:pt idx="8149">
                  <c:v>1</c:v>
                </c:pt>
                <c:pt idx="8150">
                  <c:v>26.6</c:v>
                </c:pt>
                <c:pt idx="8151">
                  <c:v>1.4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9.1999999999999993</c:v>
                </c:pt>
                <c:pt idx="8156">
                  <c:v>1</c:v>
                </c:pt>
                <c:pt idx="8157">
                  <c:v>1.3</c:v>
                </c:pt>
                <c:pt idx="8158">
                  <c:v>1.6</c:v>
                </c:pt>
                <c:pt idx="8159">
                  <c:v>1</c:v>
                </c:pt>
                <c:pt idx="8160">
                  <c:v>1</c:v>
                </c:pt>
                <c:pt idx="8161">
                  <c:v>2.1</c:v>
                </c:pt>
                <c:pt idx="8162">
                  <c:v>1.1000000000000001</c:v>
                </c:pt>
                <c:pt idx="8163">
                  <c:v>2.2999999999999998</c:v>
                </c:pt>
                <c:pt idx="8164">
                  <c:v>1.1000000000000001</c:v>
                </c:pt>
                <c:pt idx="8165">
                  <c:v>1</c:v>
                </c:pt>
                <c:pt idx="8166">
                  <c:v>2</c:v>
                </c:pt>
                <c:pt idx="8167">
                  <c:v>1</c:v>
                </c:pt>
                <c:pt idx="8168">
                  <c:v>135</c:v>
                </c:pt>
                <c:pt idx="8169">
                  <c:v>2.2999999999999998</c:v>
                </c:pt>
                <c:pt idx="8170">
                  <c:v>3.1</c:v>
                </c:pt>
                <c:pt idx="8171">
                  <c:v>1.2</c:v>
                </c:pt>
                <c:pt idx="8172">
                  <c:v>1</c:v>
                </c:pt>
                <c:pt idx="8173">
                  <c:v>1</c:v>
                </c:pt>
                <c:pt idx="8174">
                  <c:v>1.5</c:v>
                </c:pt>
                <c:pt idx="8175">
                  <c:v>1.1000000000000001</c:v>
                </c:pt>
                <c:pt idx="8176">
                  <c:v>38</c:v>
                </c:pt>
                <c:pt idx="8177">
                  <c:v>194</c:v>
                </c:pt>
                <c:pt idx="8178">
                  <c:v>69.599999999999994</c:v>
                </c:pt>
                <c:pt idx="8179">
                  <c:v>1.2</c:v>
                </c:pt>
                <c:pt idx="8180">
                  <c:v>20</c:v>
                </c:pt>
                <c:pt idx="8181">
                  <c:v>37.9</c:v>
                </c:pt>
                <c:pt idx="8182">
                  <c:v>1.2</c:v>
                </c:pt>
                <c:pt idx="8183">
                  <c:v>1</c:v>
                </c:pt>
                <c:pt idx="8184">
                  <c:v>1.4</c:v>
                </c:pt>
                <c:pt idx="8185">
                  <c:v>15</c:v>
                </c:pt>
                <c:pt idx="8186">
                  <c:v>3.1</c:v>
                </c:pt>
                <c:pt idx="8187">
                  <c:v>1</c:v>
                </c:pt>
                <c:pt idx="8188">
                  <c:v>1</c:v>
                </c:pt>
                <c:pt idx="8189">
                  <c:v>30</c:v>
                </c:pt>
                <c:pt idx="8190">
                  <c:v>1</c:v>
                </c:pt>
                <c:pt idx="8191">
                  <c:v>27.6</c:v>
                </c:pt>
                <c:pt idx="8192">
                  <c:v>1.1000000000000001</c:v>
                </c:pt>
                <c:pt idx="8193">
                  <c:v>2.2000000000000002</c:v>
                </c:pt>
                <c:pt idx="8194">
                  <c:v>2</c:v>
                </c:pt>
                <c:pt idx="8195">
                  <c:v>3.4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.5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.1000000000000001</c:v>
                </c:pt>
                <c:pt idx="8208">
                  <c:v>1.4</c:v>
                </c:pt>
                <c:pt idx="8209">
                  <c:v>1</c:v>
                </c:pt>
                <c:pt idx="8210">
                  <c:v>1.5</c:v>
                </c:pt>
                <c:pt idx="8211">
                  <c:v>1.2</c:v>
                </c:pt>
                <c:pt idx="8212">
                  <c:v>1</c:v>
                </c:pt>
                <c:pt idx="8213">
                  <c:v>2</c:v>
                </c:pt>
                <c:pt idx="8214">
                  <c:v>78.400000000000006</c:v>
                </c:pt>
                <c:pt idx="8215">
                  <c:v>26.9</c:v>
                </c:pt>
                <c:pt idx="8216">
                  <c:v>2</c:v>
                </c:pt>
                <c:pt idx="8217">
                  <c:v>23.7</c:v>
                </c:pt>
                <c:pt idx="8218">
                  <c:v>1.1000000000000001</c:v>
                </c:pt>
                <c:pt idx="8219">
                  <c:v>10</c:v>
                </c:pt>
                <c:pt idx="8220">
                  <c:v>1</c:v>
                </c:pt>
                <c:pt idx="8221">
                  <c:v>9.1999999999999993</c:v>
                </c:pt>
                <c:pt idx="8222">
                  <c:v>2</c:v>
                </c:pt>
                <c:pt idx="8223">
                  <c:v>93.6</c:v>
                </c:pt>
                <c:pt idx="8224">
                  <c:v>2</c:v>
                </c:pt>
                <c:pt idx="8225">
                  <c:v>7.2</c:v>
                </c:pt>
                <c:pt idx="8226">
                  <c:v>1.5</c:v>
                </c:pt>
                <c:pt idx="8227">
                  <c:v>15.8</c:v>
                </c:pt>
                <c:pt idx="8228">
                  <c:v>1</c:v>
                </c:pt>
                <c:pt idx="8229">
                  <c:v>1</c:v>
                </c:pt>
                <c:pt idx="8230">
                  <c:v>1.3</c:v>
                </c:pt>
                <c:pt idx="8231">
                  <c:v>3</c:v>
                </c:pt>
                <c:pt idx="8232">
                  <c:v>1</c:v>
                </c:pt>
                <c:pt idx="8233">
                  <c:v>1.2</c:v>
                </c:pt>
                <c:pt idx="8234">
                  <c:v>5</c:v>
                </c:pt>
                <c:pt idx="8235">
                  <c:v>2.5</c:v>
                </c:pt>
                <c:pt idx="8236">
                  <c:v>1.5</c:v>
                </c:pt>
                <c:pt idx="8237">
                  <c:v>41.9</c:v>
                </c:pt>
                <c:pt idx="8238">
                  <c:v>1</c:v>
                </c:pt>
                <c:pt idx="8239">
                  <c:v>1.2</c:v>
                </c:pt>
                <c:pt idx="8240">
                  <c:v>1.4</c:v>
                </c:pt>
                <c:pt idx="8241">
                  <c:v>2.6</c:v>
                </c:pt>
                <c:pt idx="8242">
                  <c:v>1</c:v>
                </c:pt>
                <c:pt idx="8243">
                  <c:v>1.2</c:v>
                </c:pt>
                <c:pt idx="8244">
                  <c:v>1</c:v>
                </c:pt>
                <c:pt idx="8245">
                  <c:v>1</c:v>
                </c:pt>
                <c:pt idx="8246">
                  <c:v>2.2000000000000002</c:v>
                </c:pt>
                <c:pt idx="8247">
                  <c:v>47.3</c:v>
                </c:pt>
                <c:pt idx="8248">
                  <c:v>1</c:v>
                </c:pt>
                <c:pt idx="8249">
                  <c:v>1.1000000000000001</c:v>
                </c:pt>
                <c:pt idx="8250">
                  <c:v>129.80000000000001</c:v>
                </c:pt>
                <c:pt idx="8251">
                  <c:v>1.2</c:v>
                </c:pt>
                <c:pt idx="8252">
                  <c:v>2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.2</c:v>
                </c:pt>
                <c:pt idx="8259">
                  <c:v>1.9</c:v>
                </c:pt>
                <c:pt idx="8260">
                  <c:v>1</c:v>
                </c:pt>
                <c:pt idx="8261">
                  <c:v>1.2</c:v>
                </c:pt>
                <c:pt idx="8262">
                  <c:v>1.6</c:v>
                </c:pt>
                <c:pt idx="8263">
                  <c:v>1.5</c:v>
                </c:pt>
                <c:pt idx="8264">
                  <c:v>3</c:v>
                </c:pt>
                <c:pt idx="8265">
                  <c:v>3</c:v>
                </c:pt>
                <c:pt idx="8266">
                  <c:v>1.3</c:v>
                </c:pt>
                <c:pt idx="8267">
                  <c:v>7</c:v>
                </c:pt>
                <c:pt idx="8268">
                  <c:v>1.2</c:v>
                </c:pt>
                <c:pt idx="8269">
                  <c:v>2.4</c:v>
                </c:pt>
                <c:pt idx="8270">
                  <c:v>1</c:v>
                </c:pt>
                <c:pt idx="8271">
                  <c:v>61.7</c:v>
                </c:pt>
                <c:pt idx="8272">
                  <c:v>34.799999999999997</c:v>
                </c:pt>
                <c:pt idx="8273">
                  <c:v>2.7</c:v>
                </c:pt>
                <c:pt idx="8274">
                  <c:v>1</c:v>
                </c:pt>
                <c:pt idx="8275">
                  <c:v>1.8</c:v>
                </c:pt>
                <c:pt idx="8276">
                  <c:v>15.4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3.4</c:v>
                </c:pt>
                <c:pt idx="8282">
                  <c:v>1</c:v>
                </c:pt>
                <c:pt idx="8283">
                  <c:v>1</c:v>
                </c:pt>
                <c:pt idx="8284">
                  <c:v>1.9</c:v>
                </c:pt>
                <c:pt idx="8285">
                  <c:v>1.6</c:v>
                </c:pt>
                <c:pt idx="8286">
                  <c:v>1</c:v>
                </c:pt>
                <c:pt idx="8287">
                  <c:v>3.3</c:v>
                </c:pt>
                <c:pt idx="8288">
                  <c:v>1.1000000000000001</c:v>
                </c:pt>
                <c:pt idx="8289">
                  <c:v>1</c:v>
                </c:pt>
                <c:pt idx="8290">
                  <c:v>1.1000000000000001</c:v>
                </c:pt>
                <c:pt idx="8291">
                  <c:v>264.10000000000002</c:v>
                </c:pt>
                <c:pt idx="8292">
                  <c:v>1.5</c:v>
                </c:pt>
                <c:pt idx="8293">
                  <c:v>1</c:v>
                </c:pt>
                <c:pt idx="8294">
                  <c:v>1</c:v>
                </c:pt>
                <c:pt idx="8295">
                  <c:v>1</c:v>
                </c:pt>
                <c:pt idx="8296">
                  <c:v>7.1</c:v>
                </c:pt>
                <c:pt idx="8297">
                  <c:v>1.5</c:v>
                </c:pt>
                <c:pt idx="8298">
                  <c:v>1.2</c:v>
                </c:pt>
                <c:pt idx="8299">
                  <c:v>1</c:v>
                </c:pt>
                <c:pt idx="8300">
                  <c:v>1.5</c:v>
                </c:pt>
                <c:pt idx="8301">
                  <c:v>10.4</c:v>
                </c:pt>
                <c:pt idx="8302">
                  <c:v>6</c:v>
                </c:pt>
                <c:pt idx="8303">
                  <c:v>3.3</c:v>
                </c:pt>
                <c:pt idx="8304">
                  <c:v>8.3000000000000007</c:v>
                </c:pt>
                <c:pt idx="8305">
                  <c:v>8.6</c:v>
                </c:pt>
                <c:pt idx="8306">
                  <c:v>60.4</c:v>
                </c:pt>
                <c:pt idx="8307">
                  <c:v>7.5</c:v>
                </c:pt>
                <c:pt idx="8308">
                  <c:v>1</c:v>
                </c:pt>
                <c:pt idx="8309">
                  <c:v>71.5</c:v>
                </c:pt>
                <c:pt idx="8310">
                  <c:v>1</c:v>
                </c:pt>
                <c:pt idx="8311">
                  <c:v>2</c:v>
                </c:pt>
                <c:pt idx="8312">
                  <c:v>49.8</c:v>
                </c:pt>
                <c:pt idx="8313">
                  <c:v>3.8</c:v>
                </c:pt>
                <c:pt idx="8314">
                  <c:v>1</c:v>
                </c:pt>
                <c:pt idx="8315">
                  <c:v>1</c:v>
                </c:pt>
                <c:pt idx="8316">
                  <c:v>56.7</c:v>
                </c:pt>
                <c:pt idx="8317">
                  <c:v>5</c:v>
                </c:pt>
                <c:pt idx="8318">
                  <c:v>1.3</c:v>
                </c:pt>
                <c:pt idx="8319">
                  <c:v>2</c:v>
                </c:pt>
                <c:pt idx="8320">
                  <c:v>1</c:v>
                </c:pt>
                <c:pt idx="8321">
                  <c:v>1.1000000000000001</c:v>
                </c:pt>
                <c:pt idx="8322">
                  <c:v>1</c:v>
                </c:pt>
                <c:pt idx="8323">
                  <c:v>1.3</c:v>
                </c:pt>
                <c:pt idx="8324">
                  <c:v>131.6</c:v>
                </c:pt>
                <c:pt idx="8325">
                  <c:v>21</c:v>
                </c:pt>
                <c:pt idx="8326">
                  <c:v>1.4</c:v>
                </c:pt>
                <c:pt idx="8327">
                  <c:v>1</c:v>
                </c:pt>
                <c:pt idx="8328">
                  <c:v>1.5</c:v>
                </c:pt>
                <c:pt idx="8329">
                  <c:v>30.7</c:v>
                </c:pt>
                <c:pt idx="8330">
                  <c:v>108.8</c:v>
                </c:pt>
                <c:pt idx="8331">
                  <c:v>2</c:v>
                </c:pt>
                <c:pt idx="8332">
                  <c:v>2</c:v>
                </c:pt>
                <c:pt idx="8333">
                  <c:v>2</c:v>
                </c:pt>
                <c:pt idx="8334">
                  <c:v>94</c:v>
                </c:pt>
                <c:pt idx="8335">
                  <c:v>5</c:v>
                </c:pt>
                <c:pt idx="8336">
                  <c:v>2</c:v>
                </c:pt>
                <c:pt idx="8337">
                  <c:v>1</c:v>
                </c:pt>
                <c:pt idx="8338">
                  <c:v>59.3</c:v>
                </c:pt>
                <c:pt idx="8339">
                  <c:v>200</c:v>
                </c:pt>
                <c:pt idx="8340">
                  <c:v>43.2</c:v>
                </c:pt>
                <c:pt idx="8341">
                  <c:v>4.2</c:v>
                </c:pt>
                <c:pt idx="8342">
                  <c:v>36</c:v>
                </c:pt>
                <c:pt idx="8343">
                  <c:v>3.5</c:v>
                </c:pt>
                <c:pt idx="8344">
                  <c:v>1.9</c:v>
                </c:pt>
                <c:pt idx="8345">
                  <c:v>4.9000000000000004</c:v>
                </c:pt>
                <c:pt idx="8346">
                  <c:v>26.6</c:v>
                </c:pt>
                <c:pt idx="8347">
                  <c:v>5</c:v>
                </c:pt>
                <c:pt idx="8348">
                  <c:v>4.8</c:v>
                </c:pt>
                <c:pt idx="8349">
                  <c:v>26.5</c:v>
                </c:pt>
                <c:pt idx="8350">
                  <c:v>51.5</c:v>
                </c:pt>
                <c:pt idx="8351">
                  <c:v>5</c:v>
                </c:pt>
                <c:pt idx="8352">
                  <c:v>1</c:v>
                </c:pt>
                <c:pt idx="8353">
                  <c:v>5</c:v>
                </c:pt>
                <c:pt idx="8354">
                  <c:v>2</c:v>
                </c:pt>
                <c:pt idx="8355">
                  <c:v>7</c:v>
                </c:pt>
                <c:pt idx="8356">
                  <c:v>4.5</c:v>
                </c:pt>
                <c:pt idx="8357">
                  <c:v>1</c:v>
                </c:pt>
                <c:pt idx="8358">
                  <c:v>10.4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2</c:v>
                </c:pt>
                <c:pt idx="8363">
                  <c:v>21.6</c:v>
                </c:pt>
                <c:pt idx="8364">
                  <c:v>3</c:v>
                </c:pt>
                <c:pt idx="8365">
                  <c:v>40</c:v>
                </c:pt>
                <c:pt idx="8366">
                  <c:v>8.1</c:v>
                </c:pt>
                <c:pt idx="8367">
                  <c:v>11</c:v>
                </c:pt>
                <c:pt idx="8368">
                  <c:v>24</c:v>
                </c:pt>
                <c:pt idx="8369">
                  <c:v>1</c:v>
                </c:pt>
                <c:pt idx="8370">
                  <c:v>1</c:v>
                </c:pt>
                <c:pt idx="8371">
                  <c:v>1.5</c:v>
                </c:pt>
                <c:pt idx="8372">
                  <c:v>1.5</c:v>
                </c:pt>
                <c:pt idx="8373">
                  <c:v>1</c:v>
                </c:pt>
                <c:pt idx="8374">
                  <c:v>1.6</c:v>
                </c:pt>
                <c:pt idx="8375">
                  <c:v>25</c:v>
                </c:pt>
                <c:pt idx="8376">
                  <c:v>115</c:v>
                </c:pt>
                <c:pt idx="8377">
                  <c:v>2</c:v>
                </c:pt>
                <c:pt idx="8378">
                  <c:v>32.5</c:v>
                </c:pt>
                <c:pt idx="8379">
                  <c:v>1</c:v>
                </c:pt>
                <c:pt idx="8380">
                  <c:v>56.7</c:v>
                </c:pt>
                <c:pt idx="8381">
                  <c:v>1</c:v>
                </c:pt>
                <c:pt idx="8382">
                  <c:v>24.9</c:v>
                </c:pt>
                <c:pt idx="8383">
                  <c:v>18</c:v>
                </c:pt>
                <c:pt idx="8384">
                  <c:v>1.9</c:v>
                </c:pt>
                <c:pt idx="8385">
                  <c:v>65</c:v>
                </c:pt>
                <c:pt idx="8386">
                  <c:v>3</c:v>
                </c:pt>
                <c:pt idx="8387">
                  <c:v>1</c:v>
                </c:pt>
                <c:pt idx="8388">
                  <c:v>54</c:v>
                </c:pt>
                <c:pt idx="8389">
                  <c:v>2</c:v>
                </c:pt>
                <c:pt idx="8390">
                  <c:v>1.5</c:v>
                </c:pt>
                <c:pt idx="8391">
                  <c:v>13.5</c:v>
                </c:pt>
                <c:pt idx="8392">
                  <c:v>12.6</c:v>
                </c:pt>
                <c:pt idx="8393">
                  <c:v>1</c:v>
                </c:pt>
                <c:pt idx="8394">
                  <c:v>10</c:v>
                </c:pt>
                <c:pt idx="8395">
                  <c:v>2.5</c:v>
                </c:pt>
                <c:pt idx="8396">
                  <c:v>22</c:v>
                </c:pt>
                <c:pt idx="8397">
                  <c:v>1</c:v>
                </c:pt>
                <c:pt idx="8398">
                  <c:v>194.2</c:v>
                </c:pt>
                <c:pt idx="8399">
                  <c:v>2</c:v>
                </c:pt>
                <c:pt idx="8400">
                  <c:v>1</c:v>
                </c:pt>
                <c:pt idx="8401">
                  <c:v>63.6</c:v>
                </c:pt>
                <c:pt idx="8402">
                  <c:v>21.3</c:v>
                </c:pt>
                <c:pt idx="8403">
                  <c:v>11.6</c:v>
                </c:pt>
                <c:pt idx="8404">
                  <c:v>27</c:v>
                </c:pt>
                <c:pt idx="8405">
                  <c:v>5</c:v>
                </c:pt>
                <c:pt idx="8406">
                  <c:v>12</c:v>
                </c:pt>
                <c:pt idx="8407">
                  <c:v>32.6</c:v>
                </c:pt>
                <c:pt idx="8408">
                  <c:v>23.5</c:v>
                </c:pt>
                <c:pt idx="8409">
                  <c:v>1.6</c:v>
                </c:pt>
                <c:pt idx="8410">
                  <c:v>1</c:v>
                </c:pt>
                <c:pt idx="8411">
                  <c:v>1.1000000000000001</c:v>
                </c:pt>
                <c:pt idx="8412">
                  <c:v>4.7</c:v>
                </c:pt>
                <c:pt idx="8413">
                  <c:v>2</c:v>
                </c:pt>
                <c:pt idx="8414">
                  <c:v>1.3</c:v>
                </c:pt>
                <c:pt idx="8415">
                  <c:v>2</c:v>
                </c:pt>
                <c:pt idx="8416">
                  <c:v>1.2</c:v>
                </c:pt>
                <c:pt idx="8417">
                  <c:v>24</c:v>
                </c:pt>
                <c:pt idx="8418">
                  <c:v>13</c:v>
                </c:pt>
                <c:pt idx="8419">
                  <c:v>8.5</c:v>
                </c:pt>
                <c:pt idx="8420">
                  <c:v>82.8</c:v>
                </c:pt>
                <c:pt idx="8421">
                  <c:v>110</c:v>
                </c:pt>
                <c:pt idx="8422">
                  <c:v>2</c:v>
                </c:pt>
                <c:pt idx="8423">
                  <c:v>63.6</c:v>
                </c:pt>
                <c:pt idx="8424">
                  <c:v>3</c:v>
                </c:pt>
                <c:pt idx="8425">
                  <c:v>2</c:v>
                </c:pt>
                <c:pt idx="8426">
                  <c:v>5.4</c:v>
                </c:pt>
                <c:pt idx="8427">
                  <c:v>2</c:v>
                </c:pt>
                <c:pt idx="8428">
                  <c:v>1.3</c:v>
                </c:pt>
                <c:pt idx="8429">
                  <c:v>1</c:v>
                </c:pt>
                <c:pt idx="8430">
                  <c:v>22.4</c:v>
                </c:pt>
                <c:pt idx="8431">
                  <c:v>3.6</c:v>
                </c:pt>
                <c:pt idx="8432">
                  <c:v>41.7</c:v>
                </c:pt>
                <c:pt idx="8433">
                  <c:v>6.2</c:v>
                </c:pt>
                <c:pt idx="8434">
                  <c:v>90.2</c:v>
                </c:pt>
                <c:pt idx="8435">
                  <c:v>39.799999999999997</c:v>
                </c:pt>
                <c:pt idx="8436">
                  <c:v>15</c:v>
                </c:pt>
                <c:pt idx="8437">
                  <c:v>1.6</c:v>
                </c:pt>
                <c:pt idx="8438">
                  <c:v>2.2000000000000002</c:v>
                </c:pt>
                <c:pt idx="8439">
                  <c:v>2</c:v>
                </c:pt>
                <c:pt idx="8440">
                  <c:v>2</c:v>
                </c:pt>
                <c:pt idx="8441">
                  <c:v>82.8</c:v>
                </c:pt>
                <c:pt idx="8442">
                  <c:v>2</c:v>
                </c:pt>
                <c:pt idx="8443">
                  <c:v>1</c:v>
                </c:pt>
                <c:pt idx="8444">
                  <c:v>12.3</c:v>
                </c:pt>
                <c:pt idx="8445">
                  <c:v>2.2000000000000002</c:v>
                </c:pt>
                <c:pt idx="8446">
                  <c:v>4</c:v>
                </c:pt>
                <c:pt idx="8447">
                  <c:v>5.2</c:v>
                </c:pt>
                <c:pt idx="8448">
                  <c:v>5.2</c:v>
                </c:pt>
                <c:pt idx="8449">
                  <c:v>1.7</c:v>
                </c:pt>
                <c:pt idx="8450">
                  <c:v>14</c:v>
                </c:pt>
                <c:pt idx="8451">
                  <c:v>27.4</c:v>
                </c:pt>
                <c:pt idx="8452">
                  <c:v>44.8</c:v>
                </c:pt>
                <c:pt idx="8453">
                  <c:v>2.2000000000000002</c:v>
                </c:pt>
                <c:pt idx="8454">
                  <c:v>30.2</c:v>
                </c:pt>
                <c:pt idx="8455">
                  <c:v>25</c:v>
                </c:pt>
                <c:pt idx="8456">
                  <c:v>5.2</c:v>
                </c:pt>
                <c:pt idx="8457">
                  <c:v>5.2</c:v>
                </c:pt>
                <c:pt idx="8458">
                  <c:v>61.2</c:v>
                </c:pt>
                <c:pt idx="8459">
                  <c:v>15.4</c:v>
                </c:pt>
                <c:pt idx="8460">
                  <c:v>5.2</c:v>
                </c:pt>
                <c:pt idx="8461">
                  <c:v>2.2000000000000002</c:v>
                </c:pt>
                <c:pt idx="8462">
                  <c:v>24</c:v>
                </c:pt>
                <c:pt idx="8463">
                  <c:v>5</c:v>
                </c:pt>
                <c:pt idx="8464">
                  <c:v>19.2</c:v>
                </c:pt>
                <c:pt idx="8465">
                  <c:v>2</c:v>
                </c:pt>
                <c:pt idx="8466">
                  <c:v>2.5</c:v>
                </c:pt>
                <c:pt idx="8467">
                  <c:v>20</c:v>
                </c:pt>
                <c:pt idx="8468">
                  <c:v>4.5999999999999996</c:v>
                </c:pt>
                <c:pt idx="8469">
                  <c:v>48.2</c:v>
                </c:pt>
                <c:pt idx="8470">
                  <c:v>4.4000000000000004</c:v>
                </c:pt>
                <c:pt idx="8471">
                  <c:v>21.5</c:v>
                </c:pt>
                <c:pt idx="8472">
                  <c:v>3.2</c:v>
                </c:pt>
                <c:pt idx="8473">
                  <c:v>3</c:v>
                </c:pt>
                <c:pt idx="8474">
                  <c:v>10.8</c:v>
                </c:pt>
                <c:pt idx="8475">
                  <c:v>1.6</c:v>
                </c:pt>
                <c:pt idx="8476">
                  <c:v>1.2</c:v>
                </c:pt>
                <c:pt idx="8477">
                  <c:v>22</c:v>
                </c:pt>
                <c:pt idx="8478">
                  <c:v>1</c:v>
                </c:pt>
                <c:pt idx="8479">
                  <c:v>43.6</c:v>
                </c:pt>
                <c:pt idx="8480">
                  <c:v>34.1</c:v>
                </c:pt>
                <c:pt idx="8481">
                  <c:v>2</c:v>
                </c:pt>
                <c:pt idx="8482">
                  <c:v>16.100000000000001</c:v>
                </c:pt>
                <c:pt idx="8483">
                  <c:v>20.5</c:v>
                </c:pt>
                <c:pt idx="8484">
                  <c:v>7.9</c:v>
                </c:pt>
                <c:pt idx="8485">
                  <c:v>1.4</c:v>
                </c:pt>
                <c:pt idx="8486">
                  <c:v>5</c:v>
                </c:pt>
                <c:pt idx="8487">
                  <c:v>1.5</c:v>
                </c:pt>
                <c:pt idx="8488">
                  <c:v>44.8</c:v>
                </c:pt>
                <c:pt idx="8489">
                  <c:v>5</c:v>
                </c:pt>
                <c:pt idx="8490">
                  <c:v>1.5</c:v>
                </c:pt>
                <c:pt idx="8491">
                  <c:v>1.3</c:v>
                </c:pt>
                <c:pt idx="8492">
                  <c:v>42.6</c:v>
                </c:pt>
                <c:pt idx="8493">
                  <c:v>1</c:v>
                </c:pt>
                <c:pt idx="8494">
                  <c:v>74.400000000000006</c:v>
                </c:pt>
                <c:pt idx="8495">
                  <c:v>4</c:v>
                </c:pt>
                <c:pt idx="8496">
                  <c:v>1.1000000000000001</c:v>
                </c:pt>
                <c:pt idx="8497">
                  <c:v>1</c:v>
                </c:pt>
                <c:pt idx="8498">
                  <c:v>2.4</c:v>
                </c:pt>
                <c:pt idx="8499">
                  <c:v>2.4</c:v>
                </c:pt>
                <c:pt idx="8500">
                  <c:v>13.4</c:v>
                </c:pt>
                <c:pt idx="8501">
                  <c:v>4</c:v>
                </c:pt>
                <c:pt idx="8502">
                  <c:v>12.6</c:v>
                </c:pt>
                <c:pt idx="8503">
                  <c:v>13.2</c:v>
                </c:pt>
                <c:pt idx="8504">
                  <c:v>10</c:v>
                </c:pt>
                <c:pt idx="8505">
                  <c:v>8.4</c:v>
                </c:pt>
                <c:pt idx="8506">
                  <c:v>1.6</c:v>
                </c:pt>
                <c:pt idx="8507">
                  <c:v>10.8</c:v>
                </c:pt>
                <c:pt idx="8508">
                  <c:v>8.6</c:v>
                </c:pt>
                <c:pt idx="8509">
                  <c:v>1.5</c:v>
                </c:pt>
                <c:pt idx="8510">
                  <c:v>2.5</c:v>
                </c:pt>
                <c:pt idx="8511">
                  <c:v>15.7</c:v>
                </c:pt>
                <c:pt idx="8512">
                  <c:v>6</c:v>
                </c:pt>
                <c:pt idx="8513">
                  <c:v>5</c:v>
                </c:pt>
                <c:pt idx="8514">
                  <c:v>9.6999999999999993</c:v>
                </c:pt>
                <c:pt idx="8515">
                  <c:v>1</c:v>
                </c:pt>
                <c:pt idx="8516">
                  <c:v>10.8</c:v>
                </c:pt>
                <c:pt idx="8517">
                  <c:v>12.3</c:v>
                </c:pt>
                <c:pt idx="8518">
                  <c:v>1</c:v>
                </c:pt>
                <c:pt idx="8519">
                  <c:v>1</c:v>
                </c:pt>
                <c:pt idx="8520">
                  <c:v>3.2</c:v>
                </c:pt>
                <c:pt idx="8521">
                  <c:v>23.8</c:v>
                </c:pt>
                <c:pt idx="8522">
                  <c:v>1.1000000000000001</c:v>
                </c:pt>
                <c:pt idx="8523">
                  <c:v>2.2999999999999998</c:v>
                </c:pt>
                <c:pt idx="8524">
                  <c:v>2.6</c:v>
                </c:pt>
                <c:pt idx="8525">
                  <c:v>32</c:v>
                </c:pt>
                <c:pt idx="8526">
                  <c:v>1</c:v>
                </c:pt>
                <c:pt idx="8527">
                  <c:v>8.3000000000000007</c:v>
                </c:pt>
                <c:pt idx="8528">
                  <c:v>2</c:v>
                </c:pt>
                <c:pt idx="8529">
                  <c:v>2.5</c:v>
                </c:pt>
                <c:pt idx="8530">
                  <c:v>7.1</c:v>
                </c:pt>
                <c:pt idx="8531">
                  <c:v>5.4</c:v>
                </c:pt>
                <c:pt idx="8532">
                  <c:v>1</c:v>
                </c:pt>
                <c:pt idx="8533">
                  <c:v>81.599999999999994</c:v>
                </c:pt>
                <c:pt idx="8534">
                  <c:v>1.6</c:v>
                </c:pt>
                <c:pt idx="8535">
                  <c:v>2.2000000000000002</c:v>
                </c:pt>
                <c:pt idx="8536">
                  <c:v>1.5</c:v>
                </c:pt>
                <c:pt idx="8537">
                  <c:v>1</c:v>
                </c:pt>
                <c:pt idx="8538">
                  <c:v>41.7</c:v>
                </c:pt>
                <c:pt idx="8539">
                  <c:v>39.200000000000003</c:v>
                </c:pt>
                <c:pt idx="8540">
                  <c:v>37</c:v>
                </c:pt>
                <c:pt idx="8541">
                  <c:v>34.1</c:v>
                </c:pt>
                <c:pt idx="8542">
                  <c:v>1</c:v>
                </c:pt>
                <c:pt idx="8543">
                  <c:v>1</c:v>
                </c:pt>
                <c:pt idx="8544">
                  <c:v>11</c:v>
                </c:pt>
                <c:pt idx="8545">
                  <c:v>11.6</c:v>
                </c:pt>
                <c:pt idx="8546">
                  <c:v>2.8</c:v>
                </c:pt>
                <c:pt idx="8547">
                  <c:v>1.3</c:v>
                </c:pt>
                <c:pt idx="8548">
                  <c:v>69</c:v>
                </c:pt>
                <c:pt idx="8549">
                  <c:v>1</c:v>
                </c:pt>
                <c:pt idx="8550">
                  <c:v>46.5</c:v>
                </c:pt>
                <c:pt idx="8551">
                  <c:v>10.8</c:v>
                </c:pt>
                <c:pt idx="8552">
                  <c:v>1.1000000000000001</c:v>
                </c:pt>
                <c:pt idx="8553">
                  <c:v>8.6999999999999993</c:v>
                </c:pt>
                <c:pt idx="8554">
                  <c:v>13</c:v>
                </c:pt>
                <c:pt idx="8555">
                  <c:v>10.8</c:v>
                </c:pt>
                <c:pt idx="8556">
                  <c:v>6.9</c:v>
                </c:pt>
                <c:pt idx="8557">
                  <c:v>16.899999999999999</c:v>
                </c:pt>
                <c:pt idx="8558">
                  <c:v>6</c:v>
                </c:pt>
                <c:pt idx="8559">
                  <c:v>1</c:v>
                </c:pt>
                <c:pt idx="8560">
                  <c:v>9.1</c:v>
                </c:pt>
                <c:pt idx="8561">
                  <c:v>15</c:v>
                </c:pt>
                <c:pt idx="8562">
                  <c:v>2.8</c:v>
                </c:pt>
                <c:pt idx="8563">
                  <c:v>20</c:v>
                </c:pt>
                <c:pt idx="8564">
                  <c:v>2.4</c:v>
                </c:pt>
                <c:pt idx="8565">
                  <c:v>3.6</c:v>
                </c:pt>
                <c:pt idx="8566">
                  <c:v>5.0999999999999996</c:v>
                </c:pt>
                <c:pt idx="8567">
                  <c:v>27</c:v>
                </c:pt>
                <c:pt idx="8568">
                  <c:v>25.1</c:v>
                </c:pt>
                <c:pt idx="8569">
                  <c:v>28</c:v>
                </c:pt>
                <c:pt idx="8570">
                  <c:v>19.2</c:v>
                </c:pt>
                <c:pt idx="8571">
                  <c:v>41.8</c:v>
                </c:pt>
                <c:pt idx="8572">
                  <c:v>22.3</c:v>
                </c:pt>
                <c:pt idx="8573">
                  <c:v>6.3</c:v>
                </c:pt>
                <c:pt idx="8574">
                  <c:v>47.2</c:v>
                </c:pt>
                <c:pt idx="8575">
                  <c:v>1.4</c:v>
                </c:pt>
                <c:pt idx="8576">
                  <c:v>1.7</c:v>
                </c:pt>
                <c:pt idx="8577">
                  <c:v>2</c:v>
                </c:pt>
                <c:pt idx="8578">
                  <c:v>39.5</c:v>
                </c:pt>
                <c:pt idx="8579">
                  <c:v>2.5</c:v>
                </c:pt>
                <c:pt idx="8580">
                  <c:v>16.899999999999999</c:v>
                </c:pt>
                <c:pt idx="8581">
                  <c:v>1</c:v>
                </c:pt>
                <c:pt idx="8582">
                  <c:v>17.3</c:v>
                </c:pt>
                <c:pt idx="8583">
                  <c:v>4.9000000000000004</c:v>
                </c:pt>
                <c:pt idx="8584">
                  <c:v>4</c:v>
                </c:pt>
                <c:pt idx="8585">
                  <c:v>24.1</c:v>
                </c:pt>
                <c:pt idx="8586">
                  <c:v>19</c:v>
                </c:pt>
                <c:pt idx="8587">
                  <c:v>16</c:v>
                </c:pt>
                <c:pt idx="8588">
                  <c:v>4</c:v>
                </c:pt>
                <c:pt idx="8589">
                  <c:v>13.9</c:v>
                </c:pt>
                <c:pt idx="8590">
                  <c:v>18.5</c:v>
                </c:pt>
                <c:pt idx="8591">
                  <c:v>9</c:v>
                </c:pt>
                <c:pt idx="8592">
                  <c:v>14</c:v>
                </c:pt>
                <c:pt idx="8593">
                  <c:v>18</c:v>
                </c:pt>
                <c:pt idx="8594">
                  <c:v>5.4</c:v>
                </c:pt>
                <c:pt idx="8595">
                  <c:v>24</c:v>
                </c:pt>
                <c:pt idx="8596">
                  <c:v>5.5</c:v>
                </c:pt>
                <c:pt idx="8597">
                  <c:v>1</c:v>
                </c:pt>
                <c:pt idx="8598">
                  <c:v>92.7</c:v>
                </c:pt>
                <c:pt idx="8599">
                  <c:v>23.3</c:v>
                </c:pt>
                <c:pt idx="8600">
                  <c:v>4.9000000000000004</c:v>
                </c:pt>
                <c:pt idx="8601">
                  <c:v>5</c:v>
                </c:pt>
                <c:pt idx="8602">
                  <c:v>77</c:v>
                </c:pt>
                <c:pt idx="8603">
                  <c:v>52</c:v>
                </c:pt>
                <c:pt idx="8604">
                  <c:v>27</c:v>
                </c:pt>
                <c:pt idx="8605">
                  <c:v>22.5</c:v>
                </c:pt>
                <c:pt idx="8606">
                  <c:v>2.6</c:v>
                </c:pt>
                <c:pt idx="8607">
                  <c:v>2</c:v>
                </c:pt>
                <c:pt idx="8608">
                  <c:v>5</c:v>
                </c:pt>
                <c:pt idx="8609">
                  <c:v>10</c:v>
                </c:pt>
                <c:pt idx="8610">
                  <c:v>6.7</c:v>
                </c:pt>
                <c:pt idx="8611">
                  <c:v>6</c:v>
                </c:pt>
                <c:pt idx="8612">
                  <c:v>16</c:v>
                </c:pt>
                <c:pt idx="8613">
                  <c:v>60.7</c:v>
                </c:pt>
                <c:pt idx="8614">
                  <c:v>55.8</c:v>
                </c:pt>
                <c:pt idx="8615">
                  <c:v>15.6</c:v>
                </c:pt>
                <c:pt idx="8616">
                  <c:v>9.8000000000000007</c:v>
                </c:pt>
                <c:pt idx="8617">
                  <c:v>48</c:v>
                </c:pt>
                <c:pt idx="8618">
                  <c:v>8</c:v>
                </c:pt>
                <c:pt idx="8619">
                  <c:v>1.5</c:v>
                </c:pt>
                <c:pt idx="8620">
                  <c:v>6.5</c:v>
                </c:pt>
                <c:pt idx="8621">
                  <c:v>5.4</c:v>
                </c:pt>
                <c:pt idx="8622">
                  <c:v>25</c:v>
                </c:pt>
                <c:pt idx="8623">
                  <c:v>5.4</c:v>
                </c:pt>
                <c:pt idx="8624">
                  <c:v>33.200000000000003</c:v>
                </c:pt>
                <c:pt idx="8625">
                  <c:v>7.3</c:v>
                </c:pt>
                <c:pt idx="8626">
                  <c:v>17.600000000000001</c:v>
                </c:pt>
                <c:pt idx="8627">
                  <c:v>49</c:v>
                </c:pt>
                <c:pt idx="8628">
                  <c:v>1.7</c:v>
                </c:pt>
                <c:pt idx="8629">
                  <c:v>4.5999999999999996</c:v>
                </c:pt>
                <c:pt idx="8630">
                  <c:v>117.9</c:v>
                </c:pt>
                <c:pt idx="8631">
                  <c:v>19</c:v>
                </c:pt>
                <c:pt idx="8632">
                  <c:v>13.5</c:v>
                </c:pt>
                <c:pt idx="8633">
                  <c:v>5.6</c:v>
                </c:pt>
                <c:pt idx="8634">
                  <c:v>6.4</c:v>
                </c:pt>
                <c:pt idx="8635">
                  <c:v>15.6</c:v>
                </c:pt>
                <c:pt idx="8636">
                  <c:v>2.7</c:v>
                </c:pt>
                <c:pt idx="8637">
                  <c:v>9.8000000000000007</c:v>
                </c:pt>
                <c:pt idx="8638">
                  <c:v>4</c:v>
                </c:pt>
                <c:pt idx="8639">
                  <c:v>9.1</c:v>
                </c:pt>
                <c:pt idx="8640">
                  <c:v>5</c:v>
                </c:pt>
                <c:pt idx="8641">
                  <c:v>5.4</c:v>
                </c:pt>
                <c:pt idx="8642">
                  <c:v>11.9</c:v>
                </c:pt>
                <c:pt idx="8643">
                  <c:v>1</c:v>
                </c:pt>
                <c:pt idx="8644">
                  <c:v>16</c:v>
                </c:pt>
                <c:pt idx="8645">
                  <c:v>8</c:v>
                </c:pt>
                <c:pt idx="8646">
                  <c:v>2.5</c:v>
                </c:pt>
                <c:pt idx="8647">
                  <c:v>9.9</c:v>
                </c:pt>
                <c:pt idx="8648">
                  <c:v>25.4</c:v>
                </c:pt>
                <c:pt idx="8649">
                  <c:v>3.6</c:v>
                </c:pt>
                <c:pt idx="8650">
                  <c:v>5.4</c:v>
                </c:pt>
                <c:pt idx="8651">
                  <c:v>1.8</c:v>
                </c:pt>
                <c:pt idx="8652">
                  <c:v>2</c:v>
                </c:pt>
                <c:pt idx="8653">
                  <c:v>31.3</c:v>
                </c:pt>
                <c:pt idx="8654">
                  <c:v>5.4</c:v>
                </c:pt>
                <c:pt idx="8655">
                  <c:v>18.7</c:v>
                </c:pt>
                <c:pt idx="8656">
                  <c:v>3.2</c:v>
                </c:pt>
                <c:pt idx="8657">
                  <c:v>18.600000000000001</c:v>
                </c:pt>
                <c:pt idx="8658">
                  <c:v>3.8</c:v>
                </c:pt>
                <c:pt idx="8659">
                  <c:v>18.5</c:v>
                </c:pt>
                <c:pt idx="8660">
                  <c:v>1</c:v>
                </c:pt>
                <c:pt idx="8661">
                  <c:v>1</c:v>
                </c:pt>
                <c:pt idx="8662">
                  <c:v>9</c:v>
                </c:pt>
                <c:pt idx="8663">
                  <c:v>71</c:v>
                </c:pt>
                <c:pt idx="8664">
                  <c:v>22.5</c:v>
                </c:pt>
                <c:pt idx="8665">
                  <c:v>55.2</c:v>
                </c:pt>
                <c:pt idx="8666">
                  <c:v>1</c:v>
                </c:pt>
                <c:pt idx="8667">
                  <c:v>1</c:v>
                </c:pt>
                <c:pt idx="8668">
                  <c:v>2.6</c:v>
                </c:pt>
                <c:pt idx="8669">
                  <c:v>13.5</c:v>
                </c:pt>
                <c:pt idx="8670">
                  <c:v>4.8</c:v>
                </c:pt>
                <c:pt idx="8671">
                  <c:v>270</c:v>
                </c:pt>
                <c:pt idx="8672">
                  <c:v>13.2</c:v>
                </c:pt>
                <c:pt idx="8673">
                  <c:v>3</c:v>
                </c:pt>
                <c:pt idx="8674">
                  <c:v>2</c:v>
                </c:pt>
                <c:pt idx="8675">
                  <c:v>5.4</c:v>
                </c:pt>
                <c:pt idx="8676">
                  <c:v>2.2000000000000002</c:v>
                </c:pt>
                <c:pt idx="8677">
                  <c:v>3.6</c:v>
                </c:pt>
                <c:pt idx="8678">
                  <c:v>2.7</c:v>
                </c:pt>
                <c:pt idx="8679">
                  <c:v>6</c:v>
                </c:pt>
                <c:pt idx="8680">
                  <c:v>5.4</c:v>
                </c:pt>
                <c:pt idx="8681">
                  <c:v>6.6</c:v>
                </c:pt>
                <c:pt idx="8682">
                  <c:v>5.6</c:v>
                </c:pt>
                <c:pt idx="8683">
                  <c:v>15</c:v>
                </c:pt>
                <c:pt idx="8684">
                  <c:v>1</c:v>
                </c:pt>
                <c:pt idx="8685">
                  <c:v>26.3</c:v>
                </c:pt>
                <c:pt idx="8686">
                  <c:v>7.9</c:v>
                </c:pt>
                <c:pt idx="8687">
                  <c:v>6.4</c:v>
                </c:pt>
                <c:pt idx="8688">
                  <c:v>67.400000000000006</c:v>
                </c:pt>
                <c:pt idx="8689">
                  <c:v>21.6</c:v>
                </c:pt>
                <c:pt idx="8690">
                  <c:v>21.9</c:v>
                </c:pt>
                <c:pt idx="8691">
                  <c:v>21.1</c:v>
                </c:pt>
                <c:pt idx="8692">
                  <c:v>6</c:v>
                </c:pt>
                <c:pt idx="8693">
                  <c:v>5</c:v>
                </c:pt>
                <c:pt idx="8694">
                  <c:v>1.8</c:v>
                </c:pt>
                <c:pt idx="8695">
                  <c:v>18.7</c:v>
                </c:pt>
                <c:pt idx="8696">
                  <c:v>7.7</c:v>
                </c:pt>
                <c:pt idx="8697">
                  <c:v>2</c:v>
                </c:pt>
                <c:pt idx="8698">
                  <c:v>21.8</c:v>
                </c:pt>
                <c:pt idx="8699">
                  <c:v>2</c:v>
                </c:pt>
                <c:pt idx="8700">
                  <c:v>2.4</c:v>
                </c:pt>
                <c:pt idx="8701">
                  <c:v>22.5</c:v>
                </c:pt>
                <c:pt idx="8702">
                  <c:v>14.4</c:v>
                </c:pt>
                <c:pt idx="8703">
                  <c:v>10.199999999999999</c:v>
                </c:pt>
                <c:pt idx="8704">
                  <c:v>5.4</c:v>
                </c:pt>
                <c:pt idx="8705">
                  <c:v>4</c:v>
                </c:pt>
                <c:pt idx="8706">
                  <c:v>1.8</c:v>
                </c:pt>
                <c:pt idx="8707">
                  <c:v>3.5</c:v>
                </c:pt>
                <c:pt idx="8708">
                  <c:v>1.3</c:v>
                </c:pt>
                <c:pt idx="8709">
                  <c:v>32</c:v>
                </c:pt>
                <c:pt idx="8710">
                  <c:v>21.8</c:v>
                </c:pt>
                <c:pt idx="8711">
                  <c:v>11.4</c:v>
                </c:pt>
                <c:pt idx="8712">
                  <c:v>5</c:v>
                </c:pt>
                <c:pt idx="8713">
                  <c:v>1</c:v>
                </c:pt>
                <c:pt idx="8714">
                  <c:v>19.2</c:v>
                </c:pt>
                <c:pt idx="8715">
                  <c:v>24</c:v>
                </c:pt>
                <c:pt idx="8716">
                  <c:v>2</c:v>
                </c:pt>
                <c:pt idx="8717">
                  <c:v>1.5</c:v>
                </c:pt>
                <c:pt idx="8718">
                  <c:v>3.6</c:v>
                </c:pt>
                <c:pt idx="8719">
                  <c:v>8</c:v>
                </c:pt>
                <c:pt idx="8720">
                  <c:v>5.4</c:v>
                </c:pt>
                <c:pt idx="8721">
                  <c:v>20.399999999999999</c:v>
                </c:pt>
                <c:pt idx="8722">
                  <c:v>19.3</c:v>
                </c:pt>
                <c:pt idx="8723">
                  <c:v>10</c:v>
                </c:pt>
                <c:pt idx="8724">
                  <c:v>3.7</c:v>
                </c:pt>
                <c:pt idx="8725">
                  <c:v>17.100000000000001</c:v>
                </c:pt>
                <c:pt idx="8726">
                  <c:v>5</c:v>
                </c:pt>
                <c:pt idx="8727">
                  <c:v>4.3</c:v>
                </c:pt>
                <c:pt idx="8728">
                  <c:v>6.3</c:v>
                </c:pt>
                <c:pt idx="8729">
                  <c:v>15.7</c:v>
                </c:pt>
                <c:pt idx="8730">
                  <c:v>16.899999999999999</c:v>
                </c:pt>
                <c:pt idx="8731">
                  <c:v>8</c:v>
                </c:pt>
                <c:pt idx="8732">
                  <c:v>6.8</c:v>
                </c:pt>
                <c:pt idx="8733">
                  <c:v>2</c:v>
                </c:pt>
                <c:pt idx="8734">
                  <c:v>4.9000000000000004</c:v>
                </c:pt>
                <c:pt idx="8735">
                  <c:v>18</c:v>
                </c:pt>
                <c:pt idx="8736">
                  <c:v>6.7</c:v>
                </c:pt>
                <c:pt idx="8737">
                  <c:v>2</c:v>
                </c:pt>
                <c:pt idx="8738">
                  <c:v>9</c:v>
                </c:pt>
                <c:pt idx="8739">
                  <c:v>7</c:v>
                </c:pt>
                <c:pt idx="8740">
                  <c:v>12</c:v>
                </c:pt>
                <c:pt idx="8741">
                  <c:v>10.6</c:v>
                </c:pt>
                <c:pt idx="8742">
                  <c:v>2.6</c:v>
                </c:pt>
                <c:pt idx="8743">
                  <c:v>1.8</c:v>
                </c:pt>
                <c:pt idx="8744">
                  <c:v>2.1</c:v>
                </c:pt>
                <c:pt idx="8745">
                  <c:v>11.4</c:v>
                </c:pt>
                <c:pt idx="8746">
                  <c:v>5</c:v>
                </c:pt>
                <c:pt idx="8747">
                  <c:v>3.2</c:v>
                </c:pt>
                <c:pt idx="8748">
                  <c:v>3.3</c:v>
                </c:pt>
                <c:pt idx="8749">
                  <c:v>1</c:v>
                </c:pt>
                <c:pt idx="8750">
                  <c:v>64</c:v>
                </c:pt>
                <c:pt idx="8751">
                  <c:v>21.8</c:v>
                </c:pt>
                <c:pt idx="8752">
                  <c:v>13.2</c:v>
                </c:pt>
                <c:pt idx="8753">
                  <c:v>14</c:v>
                </c:pt>
                <c:pt idx="8754">
                  <c:v>2</c:v>
                </c:pt>
                <c:pt idx="8755">
                  <c:v>4.5</c:v>
                </c:pt>
                <c:pt idx="8756">
                  <c:v>12</c:v>
                </c:pt>
                <c:pt idx="8757">
                  <c:v>18</c:v>
                </c:pt>
                <c:pt idx="8758">
                  <c:v>2</c:v>
                </c:pt>
                <c:pt idx="8759">
                  <c:v>13.5</c:v>
                </c:pt>
                <c:pt idx="8760">
                  <c:v>10.8</c:v>
                </c:pt>
                <c:pt idx="8761">
                  <c:v>6</c:v>
                </c:pt>
                <c:pt idx="8762">
                  <c:v>3.6</c:v>
                </c:pt>
                <c:pt idx="8763">
                  <c:v>8.1</c:v>
                </c:pt>
                <c:pt idx="8764">
                  <c:v>1.2</c:v>
                </c:pt>
                <c:pt idx="8765">
                  <c:v>5.7</c:v>
                </c:pt>
                <c:pt idx="8766">
                  <c:v>28.5</c:v>
                </c:pt>
                <c:pt idx="8767">
                  <c:v>17.7</c:v>
                </c:pt>
                <c:pt idx="8768">
                  <c:v>9.1</c:v>
                </c:pt>
                <c:pt idx="8769">
                  <c:v>2.2000000000000002</c:v>
                </c:pt>
                <c:pt idx="8770">
                  <c:v>1.3</c:v>
                </c:pt>
                <c:pt idx="8771">
                  <c:v>3.5</c:v>
                </c:pt>
                <c:pt idx="8772">
                  <c:v>20</c:v>
                </c:pt>
                <c:pt idx="8773">
                  <c:v>1.8</c:v>
                </c:pt>
                <c:pt idx="8774">
                  <c:v>1.8</c:v>
                </c:pt>
                <c:pt idx="8775">
                  <c:v>37</c:v>
                </c:pt>
                <c:pt idx="8776">
                  <c:v>13.9</c:v>
                </c:pt>
                <c:pt idx="8777">
                  <c:v>10.8</c:v>
                </c:pt>
                <c:pt idx="8778">
                  <c:v>1.8</c:v>
                </c:pt>
                <c:pt idx="8779">
                  <c:v>18</c:v>
                </c:pt>
                <c:pt idx="8780">
                  <c:v>7.1</c:v>
                </c:pt>
                <c:pt idx="8781">
                  <c:v>1.8</c:v>
                </c:pt>
                <c:pt idx="8782">
                  <c:v>14</c:v>
                </c:pt>
                <c:pt idx="8783">
                  <c:v>10.199999999999999</c:v>
                </c:pt>
                <c:pt idx="8784">
                  <c:v>3.6</c:v>
                </c:pt>
                <c:pt idx="8785">
                  <c:v>25.5</c:v>
                </c:pt>
                <c:pt idx="8786">
                  <c:v>15.9</c:v>
                </c:pt>
                <c:pt idx="8787">
                  <c:v>4</c:v>
                </c:pt>
                <c:pt idx="8788">
                  <c:v>3.6</c:v>
                </c:pt>
                <c:pt idx="8789">
                  <c:v>16</c:v>
                </c:pt>
                <c:pt idx="8790">
                  <c:v>11</c:v>
                </c:pt>
                <c:pt idx="8791">
                  <c:v>2</c:v>
                </c:pt>
                <c:pt idx="8792">
                  <c:v>1.8</c:v>
                </c:pt>
                <c:pt idx="8793">
                  <c:v>19</c:v>
                </c:pt>
                <c:pt idx="8794">
                  <c:v>9.1999999999999993</c:v>
                </c:pt>
                <c:pt idx="8795">
                  <c:v>3.2</c:v>
                </c:pt>
                <c:pt idx="8796">
                  <c:v>2</c:v>
                </c:pt>
                <c:pt idx="8797">
                  <c:v>14</c:v>
                </c:pt>
                <c:pt idx="8798">
                  <c:v>8.1999999999999993</c:v>
                </c:pt>
                <c:pt idx="8799">
                  <c:v>10.5</c:v>
                </c:pt>
                <c:pt idx="8800">
                  <c:v>17.5</c:v>
                </c:pt>
                <c:pt idx="8801">
                  <c:v>1.8</c:v>
                </c:pt>
                <c:pt idx="8802">
                  <c:v>4.2</c:v>
                </c:pt>
                <c:pt idx="8803">
                  <c:v>3</c:v>
                </c:pt>
                <c:pt idx="8804">
                  <c:v>1</c:v>
                </c:pt>
                <c:pt idx="8805">
                  <c:v>39.200000000000003</c:v>
                </c:pt>
                <c:pt idx="8806">
                  <c:v>1.8</c:v>
                </c:pt>
                <c:pt idx="8807">
                  <c:v>13.8</c:v>
                </c:pt>
                <c:pt idx="8808">
                  <c:v>12.3</c:v>
                </c:pt>
                <c:pt idx="8809">
                  <c:v>7.2</c:v>
                </c:pt>
                <c:pt idx="8810">
                  <c:v>6</c:v>
                </c:pt>
                <c:pt idx="8811">
                  <c:v>5.9</c:v>
                </c:pt>
                <c:pt idx="8812">
                  <c:v>4.0999999999999996</c:v>
                </c:pt>
                <c:pt idx="8813">
                  <c:v>1</c:v>
                </c:pt>
                <c:pt idx="8814">
                  <c:v>317.60000000000002</c:v>
                </c:pt>
                <c:pt idx="8815">
                  <c:v>8</c:v>
                </c:pt>
                <c:pt idx="8816">
                  <c:v>6.3</c:v>
                </c:pt>
                <c:pt idx="8817">
                  <c:v>6</c:v>
                </c:pt>
                <c:pt idx="8818">
                  <c:v>4.2</c:v>
                </c:pt>
                <c:pt idx="8819">
                  <c:v>2.2999999999999998</c:v>
                </c:pt>
                <c:pt idx="8820">
                  <c:v>1</c:v>
                </c:pt>
                <c:pt idx="8821">
                  <c:v>4.8</c:v>
                </c:pt>
                <c:pt idx="8822">
                  <c:v>9.1999999999999993</c:v>
                </c:pt>
                <c:pt idx="8823">
                  <c:v>3.1</c:v>
                </c:pt>
                <c:pt idx="8824">
                  <c:v>3</c:v>
                </c:pt>
                <c:pt idx="8825">
                  <c:v>1.8</c:v>
                </c:pt>
                <c:pt idx="8826">
                  <c:v>7.4</c:v>
                </c:pt>
                <c:pt idx="8827">
                  <c:v>11.9</c:v>
                </c:pt>
                <c:pt idx="8828">
                  <c:v>11.1</c:v>
                </c:pt>
                <c:pt idx="8829">
                  <c:v>22</c:v>
                </c:pt>
                <c:pt idx="8830">
                  <c:v>9</c:v>
                </c:pt>
                <c:pt idx="8831">
                  <c:v>12</c:v>
                </c:pt>
                <c:pt idx="8832">
                  <c:v>7</c:v>
                </c:pt>
                <c:pt idx="8833">
                  <c:v>3.6</c:v>
                </c:pt>
                <c:pt idx="8834">
                  <c:v>2.2000000000000002</c:v>
                </c:pt>
                <c:pt idx="8835">
                  <c:v>1.8</c:v>
                </c:pt>
                <c:pt idx="8836">
                  <c:v>52.7</c:v>
                </c:pt>
                <c:pt idx="8837">
                  <c:v>13.5</c:v>
                </c:pt>
                <c:pt idx="8838">
                  <c:v>8.1999999999999993</c:v>
                </c:pt>
                <c:pt idx="8839">
                  <c:v>6.6</c:v>
                </c:pt>
                <c:pt idx="8840">
                  <c:v>3.2</c:v>
                </c:pt>
                <c:pt idx="8841">
                  <c:v>2</c:v>
                </c:pt>
                <c:pt idx="8842">
                  <c:v>8.6</c:v>
                </c:pt>
                <c:pt idx="8843">
                  <c:v>1.6</c:v>
                </c:pt>
                <c:pt idx="8844">
                  <c:v>6.6</c:v>
                </c:pt>
                <c:pt idx="8845">
                  <c:v>4.4000000000000004</c:v>
                </c:pt>
                <c:pt idx="8846">
                  <c:v>71.2</c:v>
                </c:pt>
                <c:pt idx="8847">
                  <c:v>26.1</c:v>
                </c:pt>
                <c:pt idx="8848">
                  <c:v>22</c:v>
                </c:pt>
                <c:pt idx="8849">
                  <c:v>1.6</c:v>
                </c:pt>
                <c:pt idx="8850">
                  <c:v>1</c:v>
                </c:pt>
                <c:pt idx="8851">
                  <c:v>4.5</c:v>
                </c:pt>
                <c:pt idx="8852">
                  <c:v>5.2</c:v>
                </c:pt>
                <c:pt idx="8853">
                  <c:v>10.8</c:v>
                </c:pt>
                <c:pt idx="8854">
                  <c:v>7</c:v>
                </c:pt>
                <c:pt idx="8855">
                  <c:v>21.3</c:v>
                </c:pt>
                <c:pt idx="8856">
                  <c:v>12</c:v>
                </c:pt>
                <c:pt idx="8857">
                  <c:v>8.6999999999999993</c:v>
                </c:pt>
                <c:pt idx="8858">
                  <c:v>2</c:v>
                </c:pt>
                <c:pt idx="8859">
                  <c:v>32</c:v>
                </c:pt>
                <c:pt idx="8860">
                  <c:v>24</c:v>
                </c:pt>
                <c:pt idx="8861">
                  <c:v>21.8</c:v>
                </c:pt>
                <c:pt idx="8862">
                  <c:v>2.2000000000000002</c:v>
                </c:pt>
                <c:pt idx="8863">
                  <c:v>32</c:v>
                </c:pt>
                <c:pt idx="8864">
                  <c:v>5.6</c:v>
                </c:pt>
                <c:pt idx="8865">
                  <c:v>1</c:v>
                </c:pt>
                <c:pt idx="8866">
                  <c:v>6.2</c:v>
                </c:pt>
                <c:pt idx="8867">
                  <c:v>3.4</c:v>
                </c:pt>
                <c:pt idx="8868">
                  <c:v>1.8</c:v>
                </c:pt>
                <c:pt idx="8869">
                  <c:v>1.8</c:v>
                </c:pt>
                <c:pt idx="8870">
                  <c:v>5.4</c:v>
                </c:pt>
                <c:pt idx="8871">
                  <c:v>2</c:v>
                </c:pt>
                <c:pt idx="8872">
                  <c:v>11.1</c:v>
                </c:pt>
                <c:pt idx="8873">
                  <c:v>9.6</c:v>
                </c:pt>
                <c:pt idx="8874">
                  <c:v>9</c:v>
                </c:pt>
                <c:pt idx="8875">
                  <c:v>8.8000000000000007</c:v>
                </c:pt>
                <c:pt idx="8876">
                  <c:v>6.9</c:v>
                </c:pt>
                <c:pt idx="8877">
                  <c:v>5.8</c:v>
                </c:pt>
                <c:pt idx="8878">
                  <c:v>32</c:v>
                </c:pt>
                <c:pt idx="8879">
                  <c:v>30</c:v>
                </c:pt>
                <c:pt idx="8880">
                  <c:v>9.1999999999999993</c:v>
                </c:pt>
                <c:pt idx="8881">
                  <c:v>3.8</c:v>
                </c:pt>
                <c:pt idx="8882">
                  <c:v>2</c:v>
                </c:pt>
                <c:pt idx="8883">
                  <c:v>2</c:v>
                </c:pt>
                <c:pt idx="8884">
                  <c:v>15.9</c:v>
                </c:pt>
                <c:pt idx="8885">
                  <c:v>10.1</c:v>
                </c:pt>
                <c:pt idx="8886">
                  <c:v>8.5</c:v>
                </c:pt>
                <c:pt idx="8887">
                  <c:v>7.3</c:v>
                </c:pt>
                <c:pt idx="8888">
                  <c:v>6</c:v>
                </c:pt>
                <c:pt idx="8889">
                  <c:v>3.6</c:v>
                </c:pt>
                <c:pt idx="8890">
                  <c:v>1.8</c:v>
                </c:pt>
                <c:pt idx="8891">
                  <c:v>1.8</c:v>
                </c:pt>
                <c:pt idx="8892">
                  <c:v>2.9</c:v>
                </c:pt>
                <c:pt idx="8893">
                  <c:v>1.4</c:v>
                </c:pt>
                <c:pt idx="8894">
                  <c:v>13.4</c:v>
                </c:pt>
                <c:pt idx="8895">
                  <c:v>8.9</c:v>
                </c:pt>
                <c:pt idx="8896">
                  <c:v>2.2000000000000002</c:v>
                </c:pt>
                <c:pt idx="8897">
                  <c:v>10.3</c:v>
                </c:pt>
                <c:pt idx="8898">
                  <c:v>7.4</c:v>
                </c:pt>
                <c:pt idx="8899">
                  <c:v>6.1</c:v>
                </c:pt>
                <c:pt idx="8900">
                  <c:v>5.2</c:v>
                </c:pt>
                <c:pt idx="8901">
                  <c:v>1</c:v>
                </c:pt>
                <c:pt idx="8902">
                  <c:v>5.5</c:v>
                </c:pt>
                <c:pt idx="8903">
                  <c:v>37</c:v>
                </c:pt>
                <c:pt idx="8904">
                  <c:v>11.3</c:v>
                </c:pt>
                <c:pt idx="8905">
                  <c:v>6</c:v>
                </c:pt>
                <c:pt idx="8906">
                  <c:v>17.5</c:v>
                </c:pt>
                <c:pt idx="8907">
                  <c:v>2</c:v>
                </c:pt>
                <c:pt idx="8908">
                  <c:v>16</c:v>
                </c:pt>
                <c:pt idx="8909">
                  <c:v>6.7</c:v>
                </c:pt>
                <c:pt idx="8910">
                  <c:v>5.6</c:v>
                </c:pt>
                <c:pt idx="8911">
                  <c:v>3.4</c:v>
                </c:pt>
                <c:pt idx="8912">
                  <c:v>1.8</c:v>
                </c:pt>
                <c:pt idx="8913">
                  <c:v>1.6</c:v>
                </c:pt>
                <c:pt idx="8914">
                  <c:v>5</c:v>
                </c:pt>
                <c:pt idx="8915">
                  <c:v>12.5</c:v>
                </c:pt>
                <c:pt idx="8916">
                  <c:v>5.4</c:v>
                </c:pt>
                <c:pt idx="8917">
                  <c:v>4</c:v>
                </c:pt>
                <c:pt idx="8918">
                  <c:v>2.5</c:v>
                </c:pt>
                <c:pt idx="8919">
                  <c:v>4.9000000000000004</c:v>
                </c:pt>
                <c:pt idx="8920">
                  <c:v>8</c:v>
                </c:pt>
                <c:pt idx="8921">
                  <c:v>5.5</c:v>
                </c:pt>
                <c:pt idx="8922">
                  <c:v>5</c:v>
                </c:pt>
                <c:pt idx="8923">
                  <c:v>2.1</c:v>
                </c:pt>
                <c:pt idx="8924">
                  <c:v>1</c:v>
                </c:pt>
                <c:pt idx="8925">
                  <c:v>3.2</c:v>
                </c:pt>
                <c:pt idx="8926">
                  <c:v>2.9</c:v>
                </c:pt>
                <c:pt idx="8927">
                  <c:v>1.1000000000000001</c:v>
                </c:pt>
                <c:pt idx="8928">
                  <c:v>9.5</c:v>
                </c:pt>
                <c:pt idx="8929">
                  <c:v>6</c:v>
                </c:pt>
                <c:pt idx="8930">
                  <c:v>6</c:v>
                </c:pt>
                <c:pt idx="8931">
                  <c:v>4.2</c:v>
                </c:pt>
                <c:pt idx="8932">
                  <c:v>3.9</c:v>
                </c:pt>
                <c:pt idx="8933">
                  <c:v>10.8</c:v>
                </c:pt>
                <c:pt idx="8934">
                  <c:v>8.4</c:v>
                </c:pt>
                <c:pt idx="8935">
                  <c:v>8</c:v>
                </c:pt>
                <c:pt idx="8936">
                  <c:v>3.9</c:v>
                </c:pt>
                <c:pt idx="8937">
                  <c:v>15.7</c:v>
                </c:pt>
                <c:pt idx="8938">
                  <c:v>10.1</c:v>
                </c:pt>
                <c:pt idx="8939">
                  <c:v>7</c:v>
                </c:pt>
                <c:pt idx="8940">
                  <c:v>2.4</c:v>
                </c:pt>
                <c:pt idx="8941">
                  <c:v>6.1</c:v>
                </c:pt>
                <c:pt idx="8942">
                  <c:v>3.2</c:v>
                </c:pt>
                <c:pt idx="8943">
                  <c:v>5.6</c:v>
                </c:pt>
                <c:pt idx="8944">
                  <c:v>7.2</c:v>
                </c:pt>
                <c:pt idx="8945">
                  <c:v>5.4</c:v>
                </c:pt>
                <c:pt idx="8946">
                  <c:v>5</c:v>
                </c:pt>
                <c:pt idx="8947">
                  <c:v>10.8</c:v>
                </c:pt>
                <c:pt idx="8948">
                  <c:v>7.8</c:v>
                </c:pt>
                <c:pt idx="8949">
                  <c:v>6</c:v>
                </c:pt>
                <c:pt idx="8950">
                  <c:v>4.3</c:v>
                </c:pt>
                <c:pt idx="8951">
                  <c:v>3.9</c:v>
                </c:pt>
                <c:pt idx="8952">
                  <c:v>6</c:v>
                </c:pt>
                <c:pt idx="8953">
                  <c:v>4.4000000000000004</c:v>
                </c:pt>
                <c:pt idx="8954">
                  <c:v>1</c:v>
                </c:pt>
                <c:pt idx="8955">
                  <c:v>3.2</c:v>
                </c:pt>
                <c:pt idx="8956">
                  <c:v>17.2</c:v>
                </c:pt>
                <c:pt idx="8957">
                  <c:v>9.1999999999999993</c:v>
                </c:pt>
                <c:pt idx="8958">
                  <c:v>8.3000000000000007</c:v>
                </c:pt>
                <c:pt idx="8959">
                  <c:v>7.5</c:v>
                </c:pt>
                <c:pt idx="8960">
                  <c:v>6</c:v>
                </c:pt>
                <c:pt idx="8961">
                  <c:v>5.0999999999999996</c:v>
                </c:pt>
                <c:pt idx="8962">
                  <c:v>4.2</c:v>
                </c:pt>
                <c:pt idx="8963">
                  <c:v>1</c:v>
                </c:pt>
                <c:pt idx="8964">
                  <c:v>16.2</c:v>
                </c:pt>
                <c:pt idx="8965">
                  <c:v>8</c:v>
                </c:pt>
                <c:pt idx="8966">
                  <c:v>5.4</c:v>
                </c:pt>
                <c:pt idx="8967">
                  <c:v>3.8</c:v>
                </c:pt>
                <c:pt idx="8968">
                  <c:v>1</c:v>
                </c:pt>
                <c:pt idx="8969">
                  <c:v>1</c:v>
                </c:pt>
                <c:pt idx="8970">
                  <c:v>10.6</c:v>
                </c:pt>
                <c:pt idx="8971">
                  <c:v>1.9</c:v>
                </c:pt>
                <c:pt idx="8972">
                  <c:v>1</c:v>
                </c:pt>
                <c:pt idx="8973">
                  <c:v>24.6</c:v>
                </c:pt>
                <c:pt idx="8974">
                  <c:v>13.5</c:v>
                </c:pt>
                <c:pt idx="8975">
                  <c:v>4.5</c:v>
                </c:pt>
                <c:pt idx="8976">
                  <c:v>3.6</c:v>
                </c:pt>
                <c:pt idx="8977">
                  <c:v>1.3</c:v>
                </c:pt>
                <c:pt idx="8978">
                  <c:v>16.5</c:v>
                </c:pt>
                <c:pt idx="8979">
                  <c:v>6</c:v>
                </c:pt>
                <c:pt idx="8980">
                  <c:v>5</c:v>
                </c:pt>
                <c:pt idx="8981">
                  <c:v>3.9</c:v>
                </c:pt>
                <c:pt idx="8982">
                  <c:v>3.1</c:v>
                </c:pt>
                <c:pt idx="8983">
                  <c:v>2</c:v>
                </c:pt>
                <c:pt idx="8984">
                  <c:v>2</c:v>
                </c:pt>
                <c:pt idx="8985">
                  <c:v>9.6</c:v>
                </c:pt>
                <c:pt idx="8986">
                  <c:v>2</c:v>
                </c:pt>
                <c:pt idx="8987">
                  <c:v>2</c:v>
                </c:pt>
                <c:pt idx="8988">
                  <c:v>1.9</c:v>
                </c:pt>
                <c:pt idx="8989">
                  <c:v>1.5</c:v>
                </c:pt>
                <c:pt idx="8990">
                  <c:v>7.5</c:v>
                </c:pt>
                <c:pt idx="8991">
                  <c:v>7.4</c:v>
                </c:pt>
                <c:pt idx="8992">
                  <c:v>4.5999999999999996</c:v>
                </c:pt>
                <c:pt idx="8993">
                  <c:v>3.6</c:v>
                </c:pt>
                <c:pt idx="8994">
                  <c:v>3.5</c:v>
                </c:pt>
                <c:pt idx="8995">
                  <c:v>1.2</c:v>
                </c:pt>
                <c:pt idx="8996">
                  <c:v>1</c:v>
                </c:pt>
                <c:pt idx="8997">
                  <c:v>2.4</c:v>
                </c:pt>
                <c:pt idx="8998">
                  <c:v>14.2</c:v>
                </c:pt>
                <c:pt idx="8999">
                  <c:v>3</c:v>
                </c:pt>
                <c:pt idx="9000">
                  <c:v>3.1</c:v>
                </c:pt>
                <c:pt idx="9001">
                  <c:v>13.7</c:v>
                </c:pt>
                <c:pt idx="9002">
                  <c:v>11.5</c:v>
                </c:pt>
                <c:pt idx="9003">
                  <c:v>4.5</c:v>
                </c:pt>
                <c:pt idx="9004">
                  <c:v>4</c:v>
                </c:pt>
                <c:pt idx="9005">
                  <c:v>3</c:v>
                </c:pt>
                <c:pt idx="9006">
                  <c:v>1</c:v>
                </c:pt>
                <c:pt idx="9007">
                  <c:v>11.4</c:v>
                </c:pt>
                <c:pt idx="9008">
                  <c:v>6.6</c:v>
                </c:pt>
                <c:pt idx="9009">
                  <c:v>6</c:v>
                </c:pt>
                <c:pt idx="9010">
                  <c:v>4.3</c:v>
                </c:pt>
                <c:pt idx="9011">
                  <c:v>4</c:v>
                </c:pt>
                <c:pt idx="9012">
                  <c:v>2.2000000000000002</c:v>
                </c:pt>
                <c:pt idx="9013">
                  <c:v>2</c:v>
                </c:pt>
                <c:pt idx="9014">
                  <c:v>1.2</c:v>
                </c:pt>
                <c:pt idx="9015">
                  <c:v>1.7</c:v>
                </c:pt>
                <c:pt idx="9016">
                  <c:v>18.600000000000001</c:v>
                </c:pt>
                <c:pt idx="9017">
                  <c:v>6.8</c:v>
                </c:pt>
                <c:pt idx="9018">
                  <c:v>1.8</c:v>
                </c:pt>
                <c:pt idx="9019">
                  <c:v>4.4000000000000004</c:v>
                </c:pt>
                <c:pt idx="9020">
                  <c:v>3.4</c:v>
                </c:pt>
                <c:pt idx="9021">
                  <c:v>2.1</c:v>
                </c:pt>
                <c:pt idx="9022">
                  <c:v>4.0999999999999996</c:v>
                </c:pt>
                <c:pt idx="9023">
                  <c:v>1</c:v>
                </c:pt>
                <c:pt idx="9024">
                  <c:v>4.3</c:v>
                </c:pt>
                <c:pt idx="9025">
                  <c:v>3</c:v>
                </c:pt>
                <c:pt idx="9026">
                  <c:v>2.2999999999999998</c:v>
                </c:pt>
                <c:pt idx="9027">
                  <c:v>2</c:v>
                </c:pt>
                <c:pt idx="9028">
                  <c:v>1.5</c:v>
                </c:pt>
                <c:pt idx="9029">
                  <c:v>9.1999999999999993</c:v>
                </c:pt>
                <c:pt idx="9030">
                  <c:v>3.6</c:v>
                </c:pt>
                <c:pt idx="9031">
                  <c:v>7.2</c:v>
                </c:pt>
                <c:pt idx="9032">
                  <c:v>6.6</c:v>
                </c:pt>
                <c:pt idx="9033">
                  <c:v>5.5</c:v>
                </c:pt>
                <c:pt idx="9034">
                  <c:v>4.2</c:v>
                </c:pt>
                <c:pt idx="9035">
                  <c:v>2.4</c:v>
                </c:pt>
                <c:pt idx="9036">
                  <c:v>1.1000000000000001</c:v>
                </c:pt>
                <c:pt idx="9037">
                  <c:v>12.4</c:v>
                </c:pt>
                <c:pt idx="9038">
                  <c:v>2</c:v>
                </c:pt>
                <c:pt idx="9039">
                  <c:v>5.8</c:v>
                </c:pt>
                <c:pt idx="9040">
                  <c:v>4</c:v>
                </c:pt>
                <c:pt idx="9041">
                  <c:v>2</c:v>
                </c:pt>
                <c:pt idx="9042">
                  <c:v>1.8</c:v>
                </c:pt>
                <c:pt idx="9043">
                  <c:v>24.1</c:v>
                </c:pt>
                <c:pt idx="9044">
                  <c:v>7.2</c:v>
                </c:pt>
                <c:pt idx="9045">
                  <c:v>3.9</c:v>
                </c:pt>
                <c:pt idx="9046">
                  <c:v>2.2000000000000002</c:v>
                </c:pt>
                <c:pt idx="9047">
                  <c:v>1.9</c:v>
                </c:pt>
                <c:pt idx="9048">
                  <c:v>1.5</c:v>
                </c:pt>
                <c:pt idx="9049">
                  <c:v>1</c:v>
                </c:pt>
                <c:pt idx="9050">
                  <c:v>9</c:v>
                </c:pt>
                <c:pt idx="9051">
                  <c:v>8</c:v>
                </c:pt>
                <c:pt idx="9052">
                  <c:v>4.4000000000000004</c:v>
                </c:pt>
                <c:pt idx="9053">
                  <c:v>3.6</c:v>
                </c:pt>
                <c:pt idx="9054">
                  <c:v>2.9</c:v>
                </c:pt>
                <c:pt idx="9055">
                  <c:v>2</c:v>
                </c:pt>
                <c:pt idx="9056">
                  <c:v>2</c:v>
                </c:pt>
                <c:pt idx="9057">
                  <c:v>1.7</c:v>
                </c:pt>
                <c:pt idx="9058">
                  <c:v>1.1000000000000001</c:v>
                </c:pt>
                <c:pt idx="9059">
                  <c:v>9.4</c:v>
                </c:pt>
                <c:pt idx="9060">
                  <c:v>8.6999999999999993</c:v>
                </c:pt>
                <c:pt idx="9061">
                  <c:v>4.5</c:v>
                </c:pt>
                <c:pt idx="9062">
                  <c:v>3.6</c:v>
                </c:pt>
                <c:pt idx="9063">
                  <c:v>2.5</c:v>
                </c:pt>
                <c:pt idx="9064">
                  <c:v>2.2999999999999998</c:v>
                </c:pt>
                <c:pt idx="9065">
                  <c:v>1.3</c:v>
                </c:pt>
                <c:pt idx="9066">
                  <c:v>1.1000000000000001</c:v>
                </c:pt>
                <c:pt idx="9067">
                  <c:v>1.1000000000000001</c:v>
                </c:pt>
                <c:pt idx="9068">
                  <c:v>1</c:v>
                </c:pt>
                <c:pt idx="9069">
                  <c:v>7.1</c:v>
                </c:pt>
                <c:pt idx="9070">
                  <c:v>9.6999999999999993</c:v>
                </c:pt>
                <c:pt idx="9071">
                  <c:v>6.4</c:v>
                </c:pt>
                <c:pt idx="9072">
                  <c:v>5.4</c:v>
                </c:pt>
                <c:pt idx="9073">
                  <c:v>3.5</c:v>
                </c:pt>
                <c:pt idx="9074">
                  <c:v>1.6</c:v>
                </c:pt>
                <c:pt idx="9075">
                  <c:v>2</c:v>
                </c:pt>
                <c:pt idx="9076">
                  <c:v>5.8</c:v>
                </c:pt>
                <c:pt idx="9077">
                  <c:v>5.3</c:v>
                </c:pt>
                <c:pt idx="9078">
                  <c:v>4.0999999999999996</c:v>
                </c:pt>
                <c:pt idx="9079">
                  <c:v>4.0999999999999996</c:v>
                </c:pt>
                <c:pt idx="9080">
                  <c:v>4</c:v>
                </c:pt>
                <c:pt idx="9081">
                  <c:v>2.9</c:v>
                </c:pt>
                <c:pt idx="9082">
                  <c:v>1.8</c:v>
                </c:pt>
                <c:pt idx="9083">
                  <c:v>1.8</c:v>
                </c:pt>
                <c:pt idx="9084">
                  <c:v>1.7</c:v>
                </c:pt>
                <c:pt idx="9085">
                  <c:v>1.4</c:v>
                </c:pt>
                <c:pt idx="9086">
                  <c:v>1.3</c:v>
                </c:pt>
                <c:pt idx="9087">
                  <c:v>1</c:v>
                </c:pt>
                <c:pt idx="9088">
                  <c:v>2</c:v>
                </c:pt>
                <c:pt idx="9089">
                  <c:v>1.6</c:v>
                </c:pt>
                <c:pt idx="9090">
                  <c:v>113.6</c:v>
                </c:pt>
                <c:pt idx="9091">
                  <c:v>7.4</c:v>
                </c:pt>
                <c:pt idx="9092">
                  <c:v>4</c:v>
                </c:pt>
                <c:pt idx="9093">
                  <c:v>2</c:v>
                </c:pt>
                <c:pt idx="9094">
                  <c:v>1.6</c:v>
                </c:pt>
                <c:pt idx="9095">
                  <c:v>6.9</c:v>
                </c:pt>
                <c:pt idx="9096">
                  <c:v>5</c:v>
                </c:pt>
                <c:pt idx="9097">
                  <c:v>4.5999999999999996</c:v>
                </c:pt>
                <c:pt idx="9098">
                  <c:v>2.9</c:v>
                </c:pt>
                <c:pt idx="9099">
                  <c:v>2.9</c:v>
                </c:pt>
                <c:pt idx="9100">
                  <c:v>2.9</c:v>
                </c:pt>
                <c:pt idx="9101">
                  <c:v>2.9</c:v>
                </c:pt>
                <c:pt idx="9102">
                  <c:v>2</c:v>
                </c:pt>
                <c:pt idx="9103">
                  <c:v>2</c:v>
                </c:pt>
                <c:pt idx="9104">
                  <c:v>1.6</c:v>
                </c:pt>
                <c:pt idx="9105">
                  <c:v>1.2</c:v>
                </c:pt>
                <c:pt idx="9106">
                  <c:v>16</c:v>
                </c:pt>
                <c:pt idx="9107">
                  <c:v>13.6</c:v>
                </c:pt>
                <c:pt idx="9108">
                  <c:v>5.0999999999999996</c:v>
                </c:pt>
                <c:pt idx="9109">
                  <c:v>2.8</c:v>
                </c:pt>
                <c:pt idx="9110">
                  <c:v>2</c:v>
                </c:pt>
                <c:pt idx="9111">
                  <c:v>2</c:v>
                </c:pt>
                <c:pt idx="9112">
                  <c:v>2.5</c:v>
                </c:pt>
                <c:pt idx="9113">
                  <c:v>1.3</c:v>
                </c:pt>
                <c:pt idx="9114">
                  <c:v>1.1000000000000001</c:v>
                </c:pt>
                <c:pt idx="9115">
                  <c:v>6.7</c:v>
                </c:pt>
                <c:pt idx="9116">
                  <c:v>6.4</c:v>
                </c:pt>
                <c:pt idx="9117">
                  <c:v>4.2</c:v>
                </c:pt>
                <c:pt idx="9118">
                  <c:v>4</c:v>
                </c:pt>
                <c:pt idx="9119">
                  <c:v>2.9</c:v>
                </c:pt>
                <c:pt idx="9120">
                  <c:v>2.4</c:v>
                </c:pt>
                <c:pt idx="9121">
                  <c:v>2</c:v>
                </c:pt>
                <c:pt idx="9122">
                  <c:v>1.9</c:v>
                </c:pt>
                <c:pt idx="9123">
                  <c:v>1.8</c:v>
                </c:pt>
                <c:pt idx="9124">
                  <c:v>1.5</c:v>
                </c:pt>
                <c:pt idx="9125">
                  <c:v>1.3</c:v>
                </c:pt>
              </c:numCache>
            </c:numRef>
          </c:xVal>
          <c:yVal>
            <c:numRef>
              <c:f>Numerical_fitting!$B$2:$B$9127</c:f>
              <c:numCache>
                <c:formatCode>General</c:formatCode>
                <c:ptCount val="9126"/>
                <c:pt idx="0">
                  <c:v>31920.367999999999</c:v>
                </c:pt>
                <c:pt idx="1">
                  <c:v>29519.9</c:v>
                </c:pt>
                <c:pt idx="2">
                  <c:v>22294.384999999998</c:v>
                </c:pt>
                <c:pt idx="3">
                  <c:v>21993.296999999999</c:v>
                </c:pt>
                <c:pt idx="4">
                  <c:v>21884.681</c:v>
                </c:pt>
                <c:pt idx="5">
                  <c:v>21486.001929999999</c:v>
                </c:pt>
                <c:pt idx="6">
                  <c:v>20919.007000000001</c:v>
                </c:pt>
                <c:pt idx="7">
                  <c:v>20251.14</c:v>
                </c:pt>
                <c:pt idx="8">
                  <c:v>20117.981</c:v>
                </c:pt>
                <c:pt idx="9">
                  <c:v>19674.3</c:v>
                </c:pt>
                <c:pt idx="10">
                  <c:v>19593.607</c:v>
                </c:pt>
                <c:pt idx="11">
                  <c:v>19588.255000000001</c:v>
                </c:pt>
                <c:pt idx="12">
                  <c:v>19435.255000000001</c:v>
                </c:pt>
                <c:pt idx="13">
                  <c:v>19345.594000000001</c:v>
                </c:pt>
                <c:pt idx="14">
                  <c:v>19304.71</c:v>
                </c:pt>
                <c:pt idx="15">
                  <c:v>19270.169999999998</c:v>
                </c:pt>
                <c:pt idx="16">
                  <c:v>19071.849999999999</c:v>
                </c:pt>
                <c:pt idx="17">
                  <c:v>18490.947769999999</c:v>
                </c:pt>
                <c:pt idx="18">
                  <c:v>18064.618999999999</c:v>
                </c:pt>
                <c:pt idx="19">
                  <c:v>17910.261999999999</c:v>
                </c:pt>
                <c:pt idx="20">
                  <c:v>17655.786</c:v>
                </c:pt>
                <c:pt idx="21">
                  <c:v>16909.302</c:v>
                </c:pt>
                <c:pt idx="22">
                  <c:v>16733.398000000001</c:v>
                </c:pt>
                <c:pt idx="23">
                  <c:v>16639.420999999998</c:v>
                </c:pt>
                <c:pt idx="24">
                  <c:v>16165.384</c:v>
                </c:pt>
                <c:pt idx="25">
                  <c:v>16157.848</c:v>
                </c:pt>
                <c:pt idx="26">
                  <c:v>15821.376</c:v>
                </c:pt>
                <c:pt idx="27">
                  <c:v>15486.108</c:v>
                </c:pt>
                <c:pt idx="28">
                  <c:v>15456.47</c:v>
                </c:pt>
                <c:pt idx="29">
                  <c:v>15325.055</c:v>
                </c:pt>
                <c:pt idx="30">
                  <c:v>15321.784180000001</c:v>
                </c:pt>
                <c:pt idx="31">
                  <c:v>15081.715</c:v>
                </c:pt>
                <c:pt idx="32">
                  <c:v>15044.138999999999</c:v>
                </c:pt>
                <c:pt idx="33">
                  <c:v>15012.922</c:v>
                </c:pt>
                <c:pt idx="34">
                  <c:v>14965.628000000001</c:v>
                </c:pt>
                <c:pt idx="35">
                  <c:v>14716.755999999999</c:v>
                </c:pt>
                <c:pt idx="36">
                  <c:v>14328.2183</c:v>
                </c:pt>
                <c:pt idx="37">
                  <c:v>14172.977000000001</c:v>
                </c:pt>
                <c:pt idx="38">
                  <c:v>14136.962</c:v>
                </c:pt>
                <c:pt idx="39">
                  <c:v>14121.001899999999</c:v>
                </c:pt>
                <c:pt idx="40">
                  <c:v>13916.880999999999</c:v>
                </c:pt>
                <c:pt idx="41">
                  <c:v>13894.110780000001</c:v>
                </c:pt>
                <c:pt idx="42">
                  <c:v>13574.947</c:v>
                </c:pt>
                <c:pt idx="43">
                  <c:v>13407.68167</c:v>
                </c:pt>
                <c:pt idx="44">
                  <c:v>12894.20523</c:v>
                </c:pt>
                <c:pt idx="45">
                  <c:v>12470.80701</c:v>
                </c:pt>
                <c:pt idx="46">
                  <c:v>12462.636</c:v>
                </c:pt>
                <c:pt idx="47">
                  <c:v>12407.41165</c:v>
                </c:pt>
                <c:pt idx="48">
                  <c:v>12184.14673</c:v>
                </c:pt>
                <c:pt idx="49">
                  <c:v>12150.03</c:v>
                </c:pt>
                <c:pt idx="50">
                  <c:v>12082.96308</c:v>
                </c:pt>
                <c:pt idx="51">
                  <c:v>12053.090270000001</c:v>
                </c:pt>
                <c:pt idx="52">
                  <c:v>11744.79696</c:v>
                </c:pt>
                <c:pt idx="53">
                  <c:v>11459.778</c:v>
                </c:pt>
                <c:pt idx="54">
                  <c:v>11267.495000000001</c:v>
                </c:pt>
                <c:pt idx="55">
                  <c:v>11254.989369999999</c:v>
                </c:pt>
                <c:pt idx="56">
                  <c:v>11032.513999999999</c:v>
                </c:pt>
                <c:pt idx="57">
                  <c:v>11005.56451</c:v>
                </c:pt>
                <c:pt idx="58">
                  <c:v>11005.291509999999</c:v>
                </c:pt>
                <c:pt idx="59">
                  <c:v>10987.086880000001</c:v>
                </c:pt>
                <c:pt idx="60">
                  <c:v>10906.923000000001</c:v>
                </c:pt>
                <c:pt idx="61">
                  <c:v>10752.653700000001</c:v>
                </c:pt>
                <c:pt idx="62">
                  <c:v>10526.718999999999</c:v>
                </c:pt>
                <c:pt idx="63">
                  <c:v>10424.614970000001</c:v>
                </c:pt>
                <c:pt idx="64">
                  <c:v>10355.135990000001</c:v>
                </c:pt>
                <c:pt idx="65">
                  <c:v>10164.161029999999</c:v>
                </c:pt>
                <c:pt idx="66">
                  <c:v>10163.067999999999</c:v>
                </c:pt>
                <c:pt idx="67">
                  <c:v>10029.974</c:v>
                </c:pt>
                <c:pt idx="68">
                  <c:v>9886.1489999999994</c:v>
                </c:pt>
                <c:pt idx="69">
                  <c:v>9859.8780000000006</c:v>
                </c:pt>
                <c:pt idx="70">
                  <c:v>9854.0169999999998</c:v>
                </c:pt>
                <c:pt idx="71">
                  <c:v>9852.0820000000003</c:v>
                </c:pt>
                <c:pt idx="72">
                  <c:v>9832.5269829999997</c:v>
                </c:pt>
                <c:pt idx="73">
                  <c:v>9796.2070199999998</c:v>
                </c:pt>
                <c:pt idx="74">
                  <c:v>9640.2330270000002</c:v>
                </c:pt>
                <c:pt idx="75">
                  <c:v>9606.4899549999991</c:v>
                </c:pt>
                <c:pt idx="76">
                  <c:v>9500.7430089999998</c:v>
                </c:pt>
                <c:pt idx="77">
                  <c:v>9409.2610110000005</c:v>
                </c:pt>
                <c:pt idx="78">
                  <c:v>9392.5540340000007</c:v>
                </c:pt>
                <c:pt idx="79">
                  <c:v>9247.7340000000004</c:v>
                </c:pt>
                <c:pt idx="80">
                  <c:v>9189.8629999999994</c:v>
                </c:pt>
                <c:pt idx="81">
                  <c:v>9173.1020000000008</c:v>
                </c:pt>
                <c:pt idx="82">
                  <c:v>9139.9719999999998</c:v>
                </c:pt>
                <c:pt idx="83">
                  <c:v>9032.1329939999996</c:v>
                </c:pt>
                <c:pt idx="84">
                  <c:v>8917.3480199999995</c:v>
                </c:pt>
                <c:pt idx="85">
                  <c:v>8866.4989999999998</c:v>
                </c:pt>
                <c:pt idx="86">
                  <c:v>8853.0241999999998</c:v>
                </c:pt>
                <c:pt idx="87">
                  <c:v>8846.7630000000008</c:v>
                </c:pt>
                <c:pt idx="88">
                  <c:v>8823.3669570000002</c:v>
                </c:pt>
                <c:pt idx="89">
                  <c:v>8769.5720000000001</c:v>
                </c:pt>
                <c:pt idx="90">
                  <c:v>8755.3909789999998</c:v>
                </c:pt>
                <c:pt idx="91">
                  <c:v>8726.9459999999999</c:v>
                </c:pt>
                <c:pt idx="92">
                  <c:v>8700.388997</c:v>
                </c:pt>
                <c:pt idx="93">
                  <c:v>8681.7979790000009</c:v>
                </c:pt>
                <c:pt idx="94">
                  <c:v>8562.27801</c:v>
                </c:pt>
                <c:pt idx="95">
                  <c:v>8499.8580299999994</c:v>
                </c:pt>
                <c:pt idx="96">
                  <c:v>8486.4220000000005</c:v>
                </c:pt>
                <c:pt idx="97">
                  <c:v>8434.7819999999992</c:v>
                </c:pt>
                <c:pt idx="98">
                  <c:v>8419.5700030000007</c:v>
                </c:pt>
                <c:pt idx="99">
                  <c:v>8401.5610309999993</c:v>
                </c:pt>
                <c:pt idx="100">
                  <c:v>8400.5550380000004</c:v>
                </c:pt>
                <c:pt idx="101">
                  <c:v>8375.4109850000004</c:v>
                </c:pt>
                <c:pt idx="102">
                  <c:v>8363.2890000000007</c:v>
                </c:pt>
                <c:pt idx="103">
                  <c:v>8351.9449999999997</c:v>
                </c:pt>
                <c:pt idx="104">
                  <c:v>8342.8979999999992</c:v>
                </c:pt>
                <c:pt idx="105">
                  <c:v>8333.3580000000002</c:v>
                </c:pt>
                <c:pt idx="106">
                  <c:v>8258.0670030000001</c:v>
                </c:pt>
                <c:pt idx="107">
                  <c:v>8255.2300039999991</c:v>
                </c:pt>
                <c:pt idx="108">
                  <c:v>8248.4359999999997</c:v>
                </c:pt>
                <c:pt idx="109">
                  <c:v>8192.5930069999995</c:v>
                </c:pt>
                <c:pt idx="110">
                  <c:v>8146.9459900000002</c:v>
                </c:pt>
                <c:pt idx="111">
                  <c:v>8122.2519830000001</c:v>
                </c:pt>
                <c:pt idx="112">
                  <c:v>8014.2029510000002</c:v>
                </c:pt>
                <c:pt idx="113">
                  <c:v>7945.3335630000001</c:v>
                </c:pt>
                <c:pt idx="114">
                  <c:v>7924.394037</c:v>
                </c:pt>
                <c:pt idx="115">
                  <c:v>7912.1419999999998</c:v>
                </c:pt>
                <c:pt idx="116">
                  <c:v>7867.6030000000001</c:v>
                </c:pt>
                <c:pt idx="117">
                  <c:v>7862.5190000000002</c:v>
                </c:pt>
                <c:pt idx="118">
                  <c:v>7837.4589999999998</c:v>
                </c:pt>
                <c:pt idx="119">
                  <c:v>7786.9399750000002</c:v>
                </c:pt>
                <c:pt idx="120">
                  <c:v>7683.3140000000003</c:v>
                </c:pt>
                <c:pt idx="121">
                  <c:v>7643.8040000000001</c:v>
                </c:pt>
                <c:pt idx="122">
                  <c:v>7610.5940000000001</c:v>
                </c:pt>
                <c:pt idx="123">
                  <c:v>7577.8960459999998</c:v>
                </c:pt>
                <c:pt idx="124">
                  <c:v>7561.843989</c:v>
                </c:pt>
                <c:pt idx="125">
                  <c:v>7560.402</c:v>
                </c:pt>
                <c:pt idx="126">
                  <c:v>7405.77</c:v>
                </c:pt>
                <c:pt idx="127">
                  <c:v>7381.5309999999999</c:v>
                </c:pt>
                <c:pt idx="128">
                  <c:v>7366.95</c:v>
                </c:pt>
                <c:pt idx="129">
                  <c:v>7355.1059999999998</c:v>
                </c:pt>
                <c:pt idx="130">
                  <c:v>7246.6130000000003</c:v>
                </c:pt>
                <c:pt idx="131">
                  <c:v>7204.9629779999996</c:v>
                </c:pt>
                <c:pt idx="132">
                  <c:v>7154.9069989999998</c:v>
                </c:pt>
                <c:pt idx="133">
                  <c:v>7123.6419560000004</c:v>
                </c:pt>
                <c:pt idx="134">
                  <c:v>7082.0990119999997</c:v>
                </c:pt>
                <c:pt idx="135">
                  <c:v>7054.1419640000004</c:v>
                </c:pt>
                <c:pt idx="136">
                  <c:v>7021.4030000000002</c:v>
                </c:pt>
                <c:pt idx="137">
                  <c:v>7004.2870000000003</c:v>
                </c:pt>
                <c:pt idx="138">
                  <c:v>6988.9140509999997</c:v>
                </c:pt>
                <c:pt idx="139">
                  <c:v>6974.4670500000002</c:v>
                </c:pt>
                <c:pt idx="140">
                  <c:v>6955.6289999999999</c:v>
                </c:pt>
                <c:pt idx="141">
                  <c:v>6951.6</c:v>
                </c:pt>
                <c:pt idx="142">
                  <c:v>6947.0670040000005</c:v>
                </c:pt>
                <c:pt idx="143">
                  <c:v>6880.5530200000003</c:v>
                </c:pt>
                <c:pt idx="144">
                  <c:v>6865.1670000000004</c:v>
                </c:pt>
                <c:pt idx="145">
                  <c:v>6827.8819629999998</c:v>
                </c:pt>
                <c:pt idx="146">
                  <c:v>6812.4569890000002</c:v>
                </c:pt>
                <c:pt idx="147">
                  <c:v>6809.47</c:v>
                </c:pt>
                <c:pt idx="148">
                  <c:v>6763.8419999999996</c:v>
                </c:pt>
                <c:pt idx="149">
                  <c:v>6743.331999</c:v>
                </c:pt>
                <c:pt idx="150">
                  <c:v>6701.025952</c:v>
                </c:pt>
                <c:pt idx="151">
                  <c:v>6692.2969830000002</c:v>
                </c:pt>
                <c:pt idx="152">
                  <c:v>6676.8620369999999</c:v>
                </c:pt>
                <c:pt idx="153">
                  <c:v>6648.4870000000001</c:v>
                </c:pt>
                <c:pt idx="154">
                  <c:v>6605.3739999999998</c:v>
                </c:pt>
                <c:pt idx="155">
                  <c:v>6578.9790000000003</c:v>
                </c:pt>
                <c:pt idx="156">
                  <c:v>6573.627966</c:v>
                </c:pt>
                <c:pt idx="157">
                  <c:v>6534.326</c:v>
                </c:pt>
                <c:pt idx="158">
                  <c:v>6439.9260000000004</c:v>
                </c:pt>
                <c:pt idx="159">
                  <c:v>6420.933</c:v>
                </c:pt>
                <c:pt idx="160">
                  <c:v>6399.049</c:v>
                </c:pt>
                <c:pt idx="161">
                  <c:v>6376.3190000000004</c:v>
                </c:pt>
                <c:pt idx="162">
                  <c:v>6368.1719569999996</c:v>
                </c:pt>
                <c:pt idx="163">
                  <c:v>6325.9260000000004</c:v>
                </c:pt>
                <c:pt idx="164">
                  <c:v>6291.9930260000001</c:v>
                </c:pt>
                <c:pt idx="165">
                  <c:v>6179.8339669999996</c:v>
                </c:pt>
                <c:pt idx="166">
                  <c:v>6113.6229999999996</c:v>
                </c:pt>
                <c:pt idx="167">
                  <c:v>6104.4769999999999</c:v>
                </c:pt>
                <c:pt idx="168">
                  <c:v>6097.8289690000001</c:v>
                </c:pt>
                <c:pt idx="169">
                  <c:v>6059.4139999999998</c:v>
                </c:pt>
                <c:pt idx="170">
                  <c:v>5987.4949999999999</c:v>
                </c:pt>
                <c:pt idx="171">
                  <c:v>5938.030068</c:v>
                </c:pt>
                <c:pt idx="172">
                  <c:v>5929.2610000000004</c:v>
                </c:pt>
                <c:pt idx="173">
                  <c:v>5889.5960400000004</c:v>
                </c:pt>
                <c:pt idx="174">
                  <c:v>5863.9530000000004</c:v>
                </c:pt>
                <c:pt idx="175">
                  <c:v>5842.65</c:v>
                </c:pt>
                <c:pt idx="176">
                  <c:v>5839.4780000000001</c:v>
                </c:pt>
                <c:pt idx="177">
                  <c:v>5801.6720290000003</c:v>
                </c:pt>
                <c:pt idx="178">
                  <c:v>5798.009008</c:v>
                </c:pt>
                <c:pt idx="179">
                  <c:v>5773.7759930000002</c:v>
                </c:pt>
                <c:pt idx="180">
                  <c:v>5722.9790400000002</c:v>
                </c:pt>
                <c:pt idx="181">
                  <c:v>5688.93</c:v>
                </c:pt>
                <c:pt idx="182">
                  <c:v>5676.1969959999997</c:v>
                </c:pt>
                <c:pt idx="183">
                  <c:v>5655.5029839999997</c:v>
                </c:pt>
                <c:pt idx="184">
                  <c:v>5625.6210000000001</c:v>
                </c:pt>
                <c:pt idx="185">
                  <c:v>5617.8720000000003</c:v>
                </c:pt>
                <c:pt idx="186">
                  <c:v>5582.0420000000004</c:v>
                </c:pt>
                <c:pt idx="187">
                  <c:v>5545.3919759999999</c:v>
                </c:pt>
                <c:pt idx="188">
                  <c:v>5536.9830000000002</c:v>
                </c:pt>
                <c:pt idx="189">
                  <c:v>5536.8379999999997</c:v>
                </c:pt>
                <c:pt idx="190">
                  <c:v>5515.0100240000002</c:v>
                </c:pt>
                <c:pt idx="191">
                  <c:v>5503.1210000000001</c:v>
                </c:pt>
                <c:pt idx="192">
                  <c:v>5500.8810000000003</c:v>
                </c:pt>
                <c:pt idx="193">
                  <c:v>5500.0270280000004</c:v>
                </c:pt>
                <c:pt idx="194">
                  <c:v>5492.86</c:v>
                </c:pt>
                <c:pt idx="195">
                  <c:v>5492.5750040000003</c:v>
                </c:pt>
                <c:pt idx="196">
                  <c:v>5482.7170500000002</c:v>
                </c:pt>
                <c:pt idx="197">
                  <c:v>5422.3390929999996</c:v>
                </c:pt>
                <c:pt idx="198">
                  <c:v>5366.5629859999999</c:v>
                </c:pt>
                <c:pt idx="199">
                  <c:v>5358.2879999999996</c:v>
                </c:pt>
                <c:pt idx="200">
                  <c:v>5341.8689720000002</c:v>
                </c:pt>
                <c:pt idx="201">
                  <c:v>5340.5730659999999</c:v>
                </c:pt>
                <c:pt idx="202">
                  <c:v>5322.17</c:v>
                </c:pt>
                <c:pt idx="203">
                  <c:v>5310.2009969999999</c:v>
                </c:pt>
                <c:pt idx="204">
                  <c:v>5272.0339999999997</c:v>
                </c:pt>
                <c:pt idx="205">
                  <c:v>5264.6529799999998</c:v>
                </c:pt>
                <c:pt idx="206">
                  <c:v>5235.7160000000003</c:v>
                </c:pt>
                <c:pt idx="207">
                  <c:v>5220.8329999999996</c:v>
                </c:pt>
                <c:pt idx="208">
                  <c:v>5201.7709999999997</c:v>
                </c:pt>
                <c:pt idx="209">
                  <c:v>5184.1859400000003</c:v>
                </c:pt>
                <c:pt idx="210">
                  <c:v>5163.4129999999996</c:v>
                </c:pt>
                <c:pt idx="211">
                  <c:v>5161.3289999999997</c:v>
                </c:pt>
                <c:pt idx="212">
                  <c:v>5100.7910000000002</c:v>
                </c:pt>
                <c:pt idx="213">
                  <c:v>5092.1279999999997</c:v>
                </c:pt>
                <c:pt idx="214">
                  <c:v>5063.902</c:v>
                </c:pt>
                <c:pt idx="215">
                  <c:v>5060.3890000000001</c:v>
                </c:pt>
                <c:pt idx="216">
                  <c:v>5050.5941999999995</c:v>
                </c:pt>
                <c:pt idx="217">
                  <c:v>5047.3580000000002</c:v>
                </c:pt>
                <c:pt idx="218">
                  <c:v>5040.7069510000001</c:v>
                </c:pt>
                <c:pt idx="219">
                  <c:v>5035.1729999999998</c:v>
                </c:pt>
                <c:pt idx="220">
                  <c:v>5026.5469999999996</c:v>
                </c:pt>
                <c:pt idx="221">
                  <c:v>5020.8230000000003</c:v>
                </c:pt>
                <c:pt idx="222">
                  <c:v>5017.8039699999999</c:v>
                </c:pt>
                <c:pt idx="223">
                  <c:v>5007.2150000000001</c:v>
                </c:pt>
                <c:pt idx="224">
                  <c:v>4993.6930000000002</c:v>
                </c:pt>
                <c:pt idx="225">
                  <c:v>4965.173041</c:v>
                </c:pt>
                <c:pt idx="226">
                  <c:v>4964.5749999999998</c:v>
                </c:pt>
                <c:pt idx="227">
                  <c:v>4954.09</c:v>
                </c:pt>
                <c:pt idx="228">
                  <c:v>4897.524993</c:v>
                </c:pt>
                <c:pt idx="229">
                  <c:v>4843.5020000000004</c:v>
                </c:pt>
                <c:pt idx="230">
                  <c:v>4832.7460000000001</c:v>
                </c:pt>
                <c:pt idx="231">
                  <c:v>4816.8010000000004</c:v>
                </c:pt>
                <c:pt idx="232">
                  <c:v>4810.9800329999998</c:v>
                </c:pt>
                <c:pt idx="233">
                  <c:v>4780.0688</c:v>
                </c:pt>
                <c:pt idx="234">
                  <c:v>4779.6549999999997</c:v>
                </c:pt>
                <c:pt idx="235">
                  <c:v>4725.7969999999996</c:v>
                </c:pt>
                <c:pt idx="236">
                  <c:v>4721.9929540000003</c:v>
                </c:pt>
                <c:pt idx="237">
                  <c:v>4721.93</c:v>
                </c:pt>
                <c:pt idx="238">
                  <c:v>4715.9809640000003</c:v>
                </c:pt>
                <c:pt idx="239">
                  <c:v>4705.1869530000004</c:v>
                </c:pt>
                <c:pt idx="240">
                  <c:v>4686.379027</c:v>
                </c:pt>
                <c:pt idx="241">
                  <c:v>4682.299</c:v>
                </c:pt>
                <c:pt idx="242">
                  <c:v>4669.8570030000001</c:v>
                </c:pt>
                <c:pt idx="243">
                  <c:v>4658.5379999999996</c:v>
                </c:pt>
                <c:pt idx="244">
                  <c:v>4650.2259999999997</c:v>
                </c:pt>
                <c:pt idx="245">
                  <c:v>4639.0380500000001</c:v>
                </c:pt>
                <c:pt idx="246">
                  <c:v>4638.5140000000001</c:v>
                </c:pt>
                <c:pt idx="247">
                  <c:v>4620.4950019999997</c:v>
                </c:pt>
                <c:pt idx="248">
                  <c:v>4610.1210000000001</c:v>
                </c:pt>
                <c:pt idx="249">
                  <c:v>4590.8500260000001</c:v>
                </c:pt>
                <c:pt idx="250">
                  <c:v>4550.0730000000003</c:v>
                </c:pt>
                <c:pt idx="251">
                  <c:v>4544.6939819999998</c:v>
                </c:pt>
                <c:pt idx="252">
                  <c:v>4544.4589999999998</c:v>
                </c:pt>
                <c:pt idx="253">
                  <c:v>4533.1040400000002</c:v>
                </c:pt>
                <c:pt idx="254">
                  <c:v>4474.3519999999999</c:v>
                </c:pt>
                <c:pt idx="255">
                  <c:v>4470.4340000000002</c:v>
                </c:pt>
                <c:pt idx="256">
                  <c:v>4459.8720000000003</c:v>
                </c:pt>
                <c:pt idx="257">
                  <c:v>4412.6910189999999</c:v>
                </c:pt>
                <c:pt idx="258">
                  <c:v>4409.0169539999997</c:v>
                </c:pt>
                <c:pt idx="259">
                  <c:v>4404.4049999999997</c:v>
                </c:pt>
                <c:pt idx="260">
                  <c:v>4403.1840069999998</c:v>
                </c:pt>
                <c:pt idx="261">
                  <c:v>4394.8329999999996</c:v>
                </c:pt>
                <c:pt idx="262">
                  <c:v>4392.2839999999997</c:v>
                </c:pt>
                <c:pt idx="263">
                  <c:v>4351.4290000000001</c:v>
                </c:pt>
                <c:pt idx="264">
                  <c:v>4340.7920000000004</c:v>
                </c:pt>
                <c:pt idx="265">
                  <c:v>4311.1019999999999</c:v>
                </c:pt>
                <c:pt idx="266">
                  <c:v>4298.2640000000001</c:v>
                </c:pt>
                <c:pt idx="267">
                  <c:v>4256.8990000000003</c:v>
                </c:pt>
                <c:pt idx="268">
                  <c:v>4255.2929999999997</c:v>
                </c:pt>
                <c:pt idx="269">
                  <c:v>4252.0079999999998</c:v>
                </c:pt>
                <c:pt idx="270">
                  <c:v>4248.3029999999999</c:v>
                </c:pt>
                <c:pt idx="271">
                  <c:v>4214.5270380000002</c:v>
                </c:pt>
                <c:pt idx="272">
                  <c:v>4207.1009999999997</c:v>
                </c:pt>
                <c:pt idx="273">
                  <c:v>4198.1930000000002</c:v>
                </c:pt>
                <c:pt idx="274">
                  <c:v>4185.3919999999998</c:v>
                </c:pt>
                <c:pt idx="275">
                  <c:v>4176.244025</c:v>
                </c:pt>
                <c:pt idx="276">
                  <c:v>4157.8820420000002</c:v>
                </c:pt>
                <c:pt idx="277">
                  <c:v>4134.0029999999997</c:v>
                </c:pt>
                <c:pt idx="278">
                  <c:v>4100.2770369999998</c:v>
                </c:pt>
                <c:pt idx="279">
                  <c:v>4091.1550000000002</c:v>
                </c:pt>
                <c:pt idx="280">
                  <c:v>4082.241</c:v>
                </c:pt>
                <c:pt idx="281">
                  <c:v>4075.6610000000001</c:v>
                </c:pt>
                <c:pt idx="282">
                  <c:v>4066.7240000000002</c:v>
                </c:pt>
                <c:pt idx="283">
                  <c:v>4060.797</c:v>
                </c:pt>
                <c:pt idx="284">
                  <c:v>4042.5880000000002</c:v>
                </c:pt>
                <c:pt idx="285">
                  <c:v>4017.076</c:v>
                </c:pt>
                <c:pt idx="286">
                  <c:v>4015.0200030000001</c:v>
                </c:pt>
                <c:pt idx="287">
                  <c:v>4010.5810029999998</c:v>
                </c:pt>
                <c:pt idx="288">
                  <c:v>4004.703</c:v>
                </c:pt>
                <c:pt idx="289">
                  <c:v>3993.4209999999998</c:v>
                </c:pt>
                <c:pt idx="290">
                  <c:v>3988.8339999999998</c:v>
                </c:pt>
                <c:pt idx="291">
                  <c:v>3981.90202</c:v>
                </c:pt>
                <c:pt idx="292">
                  <c:v>3970.5509999999999</c:v>
                </c:pt>
                <c:pt idx="293">
                  <c:v>3958.0830000000001</c:v>
                </c:pt>
                <c:pt idx="294">
                  <c:v>3957.6790000000001</c:v>
                </c:pt>
                <c:pt idx="295">
                  <c:v>3956.9139599999999</c:v>
                </c:pt>
                <c:pt idx="296">
                  <c:v>3944.6089689999999</c:v>
                </c:pt>
                <c:pt idx="297">
                  <c:v>3933.5915490000002</c:v>
                </c:pt>
                <c:pt idx="298">
                  <c:v>3932.404</c:v>
                </c:pt>
                <c:pt idx="299">
                  <c:v>3930.9430000000002</c:v>
                </c:pt>
                <c:pt idx="300">
                  <c:v>3928.9470000000001</c:v>
                </c:pt>
                <c:pt idx="301">
                  <c:v>3913.3870000000002</c:v>
                </c:pt>
                <c:pt idx="302">
                  <c:v>3903.7570000000001</c:v>
                </c:pt>
                <c:pt idx="303">
                  <c:v>3900.9569529999999</c:v>
                </c:pt>
                <c:pt idx="304">
                  <c:v>3892.3049999999998</c:v>
                </c:pt>
                <c:pt idx="305">
                  <c:v>3889.9229999999998</c:v>
                </c:pt>
                <c:pt idx="306">
                  <c:v>3885.5659639999999</c:v>
                </c:pt>
                <c:pt idx="307">
                  <c:v>3878.238965</c:v>
                </c:pt>
                <c:pt idx="308">
                  <c:v>3867.768055</c:v>
                </c:pt>
                <c:pt idx="309">
                  <c:v>3845.6660000000002</c:v>
                </c:pt>
                <c:pt idx="310">
                  <c:v>3806.0119850000001</c:v>
                </c:pt>
                <c:pt idx="311">
                  <c:v>3790.696954</c:v>
                </c:pt>
                <c:pt idx="312">
                  <c:v>3768.3670000000002</c:v>
                </c:pt>
                <c:pt idx="313">
                  <c:v>3761.078</c:v>
                </c:pt>
                <c:pt idx="314">
                  <c:v>3754.809996</c:v>
                </c:pt>
                <c:pt idx="315">
                  <c:v>3749.1009720000002</c:v>
                </c:pt>
                <c:pt idx="316">
                  <c:v>3737.9470500000002</c:v>
                </c:pt>
                <c:pt idx="317">
                  <c:v>3735.238965</c:v>
                </c:pt>
                <c:pt idx="318">
                  <c:v>3723.1990000000001</c:v>
                </c:pt>
                <c:pt idx="319">
                  <c:v>3717.06</c:v>
                </c:pt>
                <c:pt idx="320">
                  <c:v>3713.7890000000002</c:v>
                </c:pt>
                <c:pt idx="321">
                  <c:v>3687.0320000000002</c:v>
                </c:pt>
                <c:pt idx="322">
                  <c:v>3657.3029999999999</c:v>
                </c:pt>
                <c:pt idx="323">
                  <c:v>3615.6750000000002</c:v>
                </c:pt>
                <c:pt idx="324">
                  <c:v>3614.8330110000002</c:v>
                </c:pt>
                <c:pt idx="325">
                  <c:v>3609.9269690000001</c:v>
                </c:pt>
                <c:pt idx="326">
                  <c:v>3605.4049789999999</c:v>
                </c:pt>
                <c:pt idx="327">
                  <c:v>3595.4630000000002</c:v>
                </c:pt>
                <c:pt idx="328">
                  <c:v>3574.0399980000002</c:v>
                </c:pt>
                <c:pt idx="329">
                  <c:v>3560.6720439999999</c:v>
                </c:pt>
                <c:pt idx="330">
                  <c:v>3558.4400260000002</c:v>
                </c:pt>
                <c:pt idx="331">
                  <c:v>3549.2629529999999</c:v>
                </c:pt>
                <c:pt idx="332">
                  <c:v>3533.5569999999998</c:v>
                </c:pt>
                <c:pt idx="333">
                  <c:v>3513.8129560000002</c:v>
                </c:pt>
                <c:pt idx="334">
                  <c:v>3497.0259999999998</c:v>
                </c:pt>
                <c:pt idx="335">
                  <c:v>3433.556</c:v>
                </c:pt>
                <c:pt idx="336">
                  <c:v>3414.701</c:v>
                </c:pt>
                <c:pt idx="337">
                  <c:v>3407.096</c:v>
                </c:pt>
                <c:pt idx="338">
                  <c:v>3378.3580000000002</c:v>
                </c:pt>
                <c:pt idx="339">
                  <c:v>3372.8180000000002</c:v>
                </c:pt>
                <c:pt idx="340">
                  <c:v>3364.279</c:v>
                </c:pt>
                <c:pt idx="341">
                  <c:v>3351.02</c:v>
                </c:pt>
                <c:pt idx="342">
                  <c:v>3346.3579759999998</c:v>
                </c:pt>
                <c:pt idx="343">
                  <c:v>3337.4259999999999</c:v>
                </c:pt>
                <c:pt idx="344">
                  <c:v>3329.4960000000001</c:v>
                </c:pt>
                <c:pt idx="345">
                  <c:v>3327.3449999999998</c:v>
                </c:pt>
                <c:pt idx="346">
                  <c:v>3320.0060119999998</c:v>
                </c:pt>
                <c:pt idx="347">
                  <c:v>3311.6576</c:v>
                </c:pt>
                <c:pt idx="348">
                  <c:v>3308.721</c:v>
                </c:pt>
                <c:pt idx="349">
                  <c:v>3300.777</c:v>
                </c:pt>
                <c:pt idx="350">
                  <c:v>3273.9540029999998</c:v>
                </c:pt>
                <c:pt idx="351">
                  <c:v>3251.0999929999998</c:v>
                </c:pt>
                <c:pt idx="352">
                  <c:v>3249.202037</c:v>
                </c:pt>
                <c:pt idx="353">
                  <c:v>3229.1279610000001</c:v>
                </c:pt>
                <c:pt idx="354">
                  <c:v>3225.7800080000002</c:v>
                </c:pt>
                <c:pt idx="355">
                  <c:v>3217.71</c:v>
                </c:pt>
                <c:pt idx="356">
                  <c:v>3215.9580000000001</c:v>
                </c:pt>
                <c:pt idx="357">
                  <c:v>3212.4999600000001</c:v>
                </c:pt>
                <c:pt idx="358">
                  <c:v>3211.2479060000001</c:v>
                </c:pt>
                <c:pt idx="359">
                  <c:v>3209.1210000000001</c:v>
                </c:pt>
                <c:pt idx="360">
                  <c:v>3204.5909999999999</c:v>
                </c:pt>
                <c:pt idx="361">
                  <c:v>3203.4940609999999</c:v>
                </c:pt>
                <c:pt idx="362">
                  <c:v>3201.1739899999998</c:v>
                </c:pt>
                <c:pt idx="363">
                  <c:v>3183.6639989999999</c:v>
                </c:pt>
                <c:pt idx="364">
                  <c:v>3179.2919999999999</c:v>
                </c:pt>
                <c:pt idx="365">
                  <c:v>3177.9560099999999</c:v>
                </c:pt>
                <c:pt idx="366">
                  <c:v>3175.6840000000002</c:v>
                </c:pt>
                <c:pt idx="367">
                  <c:v>3165.499965</c:v>
                </c:pt>
                <c:pt idx="368">
                  <c:v>3162.8890000000001</c:v>
                </c:pt>
                <c:pt idx="369">
                  <c:v>3146.7559999999999</c:v>
                </c:pt>
                <c:pt idx="370">
                  <c:v>3121.34</c:v>
                </c:pt>
                <c:pt idx="371">
                  <c:v>3119.3380000000002</c:v>
                </c:pt>
                <c:pt idx="372">
                  <c:v>3114.9209540000002</c:v>
                </c:pt>
                <c:pt idx="373">
                  <c:v>3092.2940290000001</c:v>
                </c:pt>
                <c:pt idx="374">
                  <c:v>3085.5610019999999</c:v>
                </c:pt>
                <c:pt idx="375">
                  <c:v>3079.0070000000001</c:v>
                </c:pt>
                <c:pt idx="376">
                  <c:v>3071.1530480000001</c:v>
                </c:pt>
                <c:pt idx="377">
                  <c:v>3069.7689999999998</c:v>
                </c:pt>
                <c:pt idx="378">
                  <c:v>3045.105</c:v>
                </c:pt>
                <c:pt idx="379">
                  <c:v>3040.6880999999998</c:v>
                </c:pt>
                <c:pt idx="380">
                  <c:v>3036.8440310000001</c:v>
                </c:pt>
                <c:pt idx="381">
                  <c:v>3036.6579999999999</c:v>
                </c:pt>
                <c:pt idx="382">
                  <c:v>3028.3609999999999</c:v>
                </c:pt>
                <c:pt idx="383">
                  <c:v>3025.5949999999998</c:v>
                </c:pt>
                <c:pt idx="384">
                  <c:v>3025.291005</c:v>
                </c:pt>
                <c:pt idx="385">
                  <c:v>2995.9760019999999</c:v>
                </c:pt>
                <c:pt idx="386">
                  <c:v>2989.6149999999998</c:v>
                </c:pt>
                <c:pt idx="387">
                  <c:v>2981.2170000000001</c:v>
                </c:pt>
                <c:pt idx="388">
                  <c:v>2976.8090000000002</c:v>
                </c:pt>
                <c:pt idx="389">
                  <c:v>2970.4270000000001</c:v>
                </c:pt>
                <c:pt idx="390">
                  <c:v>2970.1480000000001</c:v>
                </c:pt>
                <c:pt idx="391">
                  <c:v>2956.4659999999999</c:v>
                </c:pt>
                <c:pt idx="392">
                  <c:v>2942.31</c:v>
                </c:pt>
                <c:pt idx="393">
                  <c:v>2937.7049999999999</c:v>
                </c:pt>
                <c:pt idx="394">
                  <c:v>2928.4949999999999</c:v>
                </c:pt>
                <c:pt idx="395">
                  <c:v>2926.944</c:v>
                </c:pt>
                <c:pt idx="396">
                  <c:v>2917.5160000000001</c:v>
                </c:pt>
                <c:pt idx="397">
                  <c:v>2917.1469999999999</c:v>
                </c:pt>
                <c:pt idx="398">
                  <c:v>2915.3799739999999</c:v>
                </c:pt>
                <c:pt idx="399">
                  <c:v>2913.4625900000001</c:v>
                </c:pt>
                <c:pt idx="400">
                  <c:v>2872.8580000000002</c:v>
                </c:pt>
                <c:pt idx="401">
                  <c:v>2862.63</c:v>
                </c:pt>
                <c:pt idx="402">
                  <c:v>2855.9309779999999</c:v>
                </c:pt>
                <c:pt idx="403">
                  <c:v>2850.038</c:v>
                </c:pt>
                <c:pt idx="404">
                  <c:v>2841.134</c:v>
                </c:pt>
                <c:pt idx="405">
                  <c:v>2840.6700169999999</c:v>
                </c:pt>
                <c:pt idx="406">
                  <c:v>2840.0320000000002</c:v>
                </c:pt>
                <c:pt idx="407">
                  <c:v>2818.766987</c:v>
                </c:pt>
                <c:pt idx="408">
                  <c:v>2795.549</c:v>
                </c:pt>
                <c:pt idx="409">
                  <c:v>2785.8979250000002</c:v>
                </c:pt>
                <c:pt idx="410">
                  <c:v>2782.7810250000002</c:v>
                </c:pt>
                <c:pt idx="411">
                  <c:v>2772.152</c:v>
                </c:pt>
                <c:pt idx="412">
                  <c:v>2761.24</c:v>
                </c:pt>
                <c:pt idx="413">
                  <c:v>2751.1730040000002</c:v>
                </c:pt>
                <c:pt idx="414">
                  <c:v>2741.752978</c:v>
                </c:pt>
                <c:pt idx="415">
                  <c:v>2738.5450049999999</c:v>
                </c:pt>
                <c:pt idx="416">
                  <c:v>2737.9459999999999</c:v>
                </c:pt>
                <c:pt idx="417">
                  <c:v>2722.1529999999998</c:v>
                </c:pt>
                <c:pt idx="418">
                  <c:v>2708.8760000000002</c:v>
                </c:pt>
                <c:pt idx="419">
                  <c:v>2707.1489999999999</c:v>
                </c:pt>
                <c:pt idx="420">
                  <c:v>2668.0100189999998</c:v>
                </c:pt>
                <c:pt idx="421">
                  <c:v>2662.8429999999998</c:v>
                </c:pt>
                <c:pt idx="422">
                  <c:v>2653.8159999999998</c:v>
                </c:pt>
                <c:pt idx="423">
                  <c:v>2639.4839959999999</c:v>
                </c:pt>
                <c:pt idx="424">
                  <c:v>2638.0419999999999</c:v>
                </c:pt>
                <c:pt idx="425">
                  <c:v>2619.0880090000001</c:v>
                </c:pt>
                <c:pt idx="426">
                  <c:v>2612.5619999999999</c:v>
                </c:pt>
                <c:pt idx="427">
                  <c:v>2601.9230400000001</c:v>
                </c:pt>
                <c:pt idx="428">
                  <c:v>2596.660003</c:v>
                </c:pt>
                <c:pt idx="429">
                  <c:v>2587.5970010000001</c:v>
                </c:pt>
                <c:pt idx="430">
                  <c:v>2573.9419739999998</c:v>
                </c:pt>
                <c:pt idx="431">
                  <c:v>2570.8110139999999</c:v>
                </c:pt>
                <c:pt idx="432">
                  <c:v>2566.5889999999999</c:v>
                </c:pt>
                <c:pt idx="433">
                  <c:v>2566.0810000000001</c:v>
                </c:pt>
                <c:pt idx="434">
                  <c:v>2565.5479789999999</c:v>
                </c:pt>
                <c:pt idx="435">
                  <c:v>2561.9979709999998</c:v>
                </c:pt>
                <c:pt idx="436">
                  <c:v>2561.8939999999998</c:v>
                </c:pt>
                <c:pt idx="437">
                  <c:v>2558.5520000000001</c:v>
                </c:pt>
                <c:pt idx="438">
                  <c:v>2557.3660279999999</c:v>
                </c:pt>
                <c:pt idx="439">
                  <c:v>2538.7370000000001</c:v>
                </c:pt>
                <c:pt idx="440">
                  <c:v>2531.6819999999998</c:v>
                </c:pt>
                <c:pt idx="441">
                  <c:v>2529.547</c:v>
                </c:pt>
                <c:pt idx="442">
                  <c:v>2510.139975</c:v>
                </c:pt>
                <c:pt idx="443">
                  <c:v>2493.4630000000002</c:v>
                </c:pt>
                <c:pt idx="444">
                  <c:v>2472.4029099999998</c:v>
                </c:pt>
                <c:pt idx="445">
                  <c:v>2469.9599520000002</c:v>
                </c:pt>
                <c:pt idx="446">
                  <c:v>2463.9139839999998</c:v>
                </c:pt>
                <c:pt idx="447">
                  <c:v>2462.9340000000002</c:v>
                </c:pt>
                <c:pt idx="448">
                  <c:v>2446.4649599999998</c:v>
                </c:pt>
                <c:pt idx="449">
                  <c:v>2438.5059999999999</c:v>
                </c:pt>
                <c:pt idx="450">
                  <c:v>2431.5360000000001</c:v>
                </c:pt>
                <c:pt idx="451">
                  <c:v>2421.5930229999999</c:v>
                </c:pt>
                <c:pt idx="452">
                  <c:v>2420.5230000000001</c:v>
                </c:pt>
                <c:pt idx="453">
                  <c:v>2419.7930000000001</c:v>
                </c:pt>
                <c:pt idx="454">
                  <c:v>2413.9239579999999</c:v>
                </c:pt>
                <c:pt idx="455">
                  <c:v>2401.8110000000001</c:v>
                </c:pt>
                <c:pt idx="456">
                  <c:v>2376.8549800000001</c:v>
                </c:pt>
                <c:pt idx="457">
                  <c:v>2366.8660289999998</c:v>
                </c:pt>
                <c:pt idx="458">
                  <c:v>2344.525975</c:v>
                </c:pt>
                <c:pt idx="459">
                  <c:v>2341.4140000000002</c:v>
                </c:pt>
                <c:pt idx="460">
                  <c:v>2336.3090000000002</c:v>
                </c:pt>
                <c:pt idx="461">
                  <c:v>2334.750994</c:v>
                </c:pt>
                <c:pt idx="462">
                  <c:v>2311.0279999999998</c:v>
                </c:pt>
                <c:pt idx="463">
                  <c:v>2310.6970160000001</c:v>
                </c:pt>
                <c:pt idx="464">
                  <c:v>2298.7040040000002</c:v>
                </c:pt>
                <c:pt idx="465">
                  <c:v>2293.9870000000001</c:v>
                </c:pt>
                <c:pt idx="466">
                  <c:v>2292.134</c:v>
                </c:pt>
                <c:pt idx="467">
                  <c:v>2288.7389899999998</c:v>
                </c:pt>
                <c:pt idx="468">
                  <c:v>2278.498</c:v>
                </c:pt>
                <c:pt idx="469">
                  <c:v>2257.7150000000001</c:v>
                </c:pt>
                <c:pt idx="470">
                  <c:v>2241.7840000000001</c:v>
                </c:pt>
                <c:pt idx="471">
                  <c:v>2240.9430000000002</c:v>
                </c:pt>
                <c:pt idx="472">
                  <c:v>2240.346</c:v>
                </c:pt>
                <c:pt idx="473">
                  <c:v>2237.527</c:v>
                </c:pt>
                <c:pt idx="474">
                  <c:v>2231.4450139999999</c:v>
                </c:pt>
                <c:pt idx="475">
                  <c:v>2220.0790000000002</c:v>
                </c:pt>
                <c:pt idx="476">
                  <c:v>2214.152</c:v>
                </c:pt>
                <c:pt idx="477">
                  <c:v>2213.3139999999999</c:v>
                </c:pt>
                <c:pt idx="478">
                  <c:v>2205.674</c:v>
                </c:pt>
                <c:pt idx="479">
                  <c:v>2202.069</c:v>
                </c:pt>
                <c:pt idx="480">
                  <c:v>2201.556</c:v>
                </c:pt>
                <c:pt idx="481">
                  <c:v>2192.8330000000001</c:v>
                </c:pt>
                <c:pt idx="482">
                  <c:v>2192.1640000000002</c:v>
                </c:pt>
                <c:pt idx="483">
                  <c:v>2188.614</c:v>
                </c:pt>
                <c:pt idx="484">
                  <c:v>2188.027</c:v>
                </c:pt>
                <c:pt idx="485">
                  <c:v>2186.2559999999999</c:v>
                </c:pt>
                <c:pt idx="486">
                  <c:v>2186.1050110000001</c:v>
                </c:pt>
                <c:pt idx="487">
                  <c:v>2185.549</c:v>
                </c:pt>
                <c:pt idx="488">
                  <c:v>2176.623</c:v>
                </c:pt>
                <c:pt idx="489">
                  <c:v>2175.7150000000001</c:v>
                </c:pt>
                <c:pt idx="490">
                  <c:v>2161.8649999999998</c:v>
                </c:pt>
                <c:pt idx="491">
                  <c:v>2144.8069999999998</c:v>
                </c:pt>
                <c:pt idx="492">
                  <c:v>2135.027</c:v>
                </c:pt>
                <c:pt idx="493">
                  <c:v>2132.1910029999999</c:v>
                </c:pt>
                <c:pt idx="494">
                  <c:v>2115.4400420000002</c:v>
                </c:pt>
                <c:pt idx="495">
                  <c:v>2110.4650000000001</c:v>
                </c:pt>
                <c:pt idx="496">
                  <c:v>2109.0619999999999</c:v>
                </c:pt>
                <c:pt idx="497">
                  <c:v>2101.7420000000002</c:v>
                </c:pt>
                <c:pt idx="498">
                  <c:v>2100.0309999999999</c:v>
                </c:pt>
                <c:pt idx="499">
                  <c:v>2086.3699120000001</c:v>
                </c:pt>
                <c:pt idx="500">
                  <c:v>2074.9349809999999</c:v>
                </c:pt>
                <c:pt idx="501">
                  <c:v>2071.8830459999999</c:v>
                </c:pt>
                <c:pt idx="502">
                  <c:v>2061.730986</c:v>
                </c:pt>
                <c:pt idx="503">
                  <c:v>2061.2459880000001</c:v>
                </c:pt>
                <c:pt idx="504">
                  <c:v>2054.1969960000001</c:v>
                </c:pt>
                <c:pt idx="505">
                  <c:v>2053.0859999999998</c:v>
                </c:pt>
                <c:pt idx="506">
                  <c:v>2037.518975</c:v>
                </c:pt>
                <c:pt idx="507">
                  <c:v>2029.12105</c:v>
                </c:pt>
                <c:pt idx="508">
                  <c:v>2002.817955</c:v>
                </c:pt>
                <c:pt idx="509">
                  <c:v>1991.874</c:v>
                </c:pt>
                <c:pt idx="510">
                  <c:v>1975.124</c:v>
                </c:pt>
                <c:pt idx="511">
                  <c:v>1944.06</c:v>
                </c:pt>
                <c:pt idx="512">
                  <c:v>1905.3910000000001</c:v>
                </c:pt>
                <c:pt idx="513">
                  <c:v>1905.173</c:v>
                </c:pt>
                <c:pt idx="514">
                  <c:v>1892.2430099999999</c:v>
                </c:pt>
                <c:pt idx="515">
                  <c:v>1890.0160000000001</c:v>
                </c:pt>
                <c:pt idx="516">
                  <c:v>1886.2159999999999</c:v>
                </c:pt>
                <c:pt idx="517">
                  <c:v>1873.295993</c:v>
                </c:pt>
                <c:pt idx="518">
                  <c:v>1866.63301</c:v>
                </c:pt>
                <c:pt idx="519">
                  <c:v>1864.732</c:v>
                </c:pt>
                <c:pt idx="520">
                  <c:v>1853.8889650000001</c:v>
                </c:pt>
                <c:pt idx="521">
                  <c:v>1851.6089930000001</c:v>
                </c:pt>
                <c:pt idx="522">
                  <c:v>1850.8709710000001</c:v>
                </c:pt>
                <c:pt idx="523">
                  <c:v>1837.2518600000001</c:v>
                </c:pt>
                <c:pt idx="524">
                  <c:v>1819.8040209999999</c:v>
                </c:pt>
                <c:pt idx="525">
                  <c:v>1815.8000320000001</c:v>
                </c:pt>
                <c:pt idx="526">
                  <c:v>1801.3689999999999</c:v>
                </c:pt>
                <c:pt idx="527">
                  <c:v>1799.7729999999999</c:v>
                </c:pt>
                <c:pt idx="528">
                  <c:v>1795.018</c:v>
                </c:pt>
                <c:pt idx="529">
                  <c:v>1787.7449999999999</c:v>
                </c:pt>
                <c:pt idx="530">
                  <c:v>1785.0130019999999</c:v>
                </c:pt>
                <c:pt idx="531">
                  <c:v>1780.2280000000001</c:v>
                </c:pt>
                <c:pt idx="532">
                  <c:v>1769.34</c:v>
                </c:pt>
                <c:pt idx="533">
                  <c:v>1767.8889999999999</c:v>
                </c:pt>
                <c:pt idx="534">
                  <c:v>1757.444</c:v>
                </c:pt>
                <c:pt idx="535">
                  <c:v>1749.9939999999999</c:v>
                </c:pt>
                <c:pt idx="536">
                  <c:v>1746.7729999999999</c:v>
                </c:pt>
                <c:pt idx="537">
                  <c:v>1746.2860000000001</c:v>
                </c:pt>
                <c:pt idx="538">
                  <c:v>1739.1789590000001</c:v>
                </c:pt>
                <c:pt idx="539">
                  <c:v>1737.32</c:v>
                </c:pt>
                <c:pt idx="540">
                  <c:v>1733.1499960000001</c:v>
                </c:pt>
                <c:pt idx="541">
                  <c:v>1729.7829999999999</c:v>
                </c:pt>
                <c:pt idx="542">
                  <c:v>1723.9849999999999</c:v>
                </c:pt>
                <c:pt idx="543">
                  <c:v>1723.6549649999999</c:v>
                </c:pt>
                <c:pt idx="544">
                  <c:v>1722.25</c:v>
                </c:pt>
                <c:pt idx="545">
                  <c:v>1715.3650270000001</c:v>
                </c:pt>
                <c:pt idx="546">
                  <c:v>1707.645</c:v>
                </c:pt>
                <c:pt idx="547">
                  <c:v>1705.578</c:v>
                </c:pt>
                <c:pt idx="548">
                  <c:v>1702.2619999999999</c:v>
                </c:pt>
                <c:pt idx="549">
                  <c:v>1698.721004</c:v>
                </c:pt>
                <c:pt idx="550">
                  <c:v>1675.8779999999999</c:v>
                </c:pt>
                <c:pt idx="551">
                  <c:v>1672.36</c:v>
                </c:pt>
                <c:pt idx="552">
                  <c:v>1658.876</c:v>
                </c:pt>
                <c:pt idx="553">
                  <c:v>1652.01902</c:v>
                </c:pt>
                <c:pt idx="554">
                  <c:v>1648.0442800000001</c:v>
                </c:pt>
                <c:pt idx="555">
                  <c:v>1638.6320000000001</c:v>
                </c:pt>
                <c:pt idx="556">
                  <c:v>1630.3</c:v>
                </c:pt>
                <c:pt idx="557">
                  <c:v>1628.431973</c:v>
                </c:pt>
                <c:pt idx="558">
                  <c:v>1624.5740000000001</c:v>
                </c:pt>
                <c:pt idx="559">
                  <c:v>1618.6769850000001</c:v>
                </c:pt>
                <c:pt idx="560">
                  <c:v>1604.9129909999999</c:v>
                </c:pt>
                <c:pt idx="561">
                  <c:v>1592.0840000000001</c:v>
                </c:pt>
                <c:pt idx="562">
                  <c:v>1579.3009999999999</c:v>
                </c:pt>
                <c:pt idx="563">
                  <c:v>1573.5129999999999</c:v>
                </c:pt>
                <c:pt idx="564">
                  <c:v>1571.046</c:v>
                </c:pt>
                <c:pt idx="565">
                  <c:v>1569.5480230000001</c:v>
                </c:pt>
                <c:pt idx="566">
                  <c:v>1551.817</c:v>
                </c:pt>
                <c:pt idx="567">
                  <c:v>1551.2880150000001</c:v>
                </c:pt>
                <c:pt idx="568">
                  <c:v>1551.059</c:v>
                </c:pt>
                <c:pt idx="569">
                  <c:v>1547.751</c:v>
                </c:pt>
                <c:pt idx="570">
                  <c:v>1543.5159619999999</c:v>
                </c:pt>
                <c:pt idx="571">
                  <c:v>1543.1759999999999</c:v>
                </c:pt>
                <c:pt idx="572">
                  <c:v>1537.9529560000001</c:v>
                </c:pt>
                <c:pt idx="573">
                  <c:v>1534.882034</c:v>
                </c:pt>
                <c:pt idx="574">
                  <c:v>1533.3539940000001</c:v>
                </c:pt>
                <c:pt idx="575">
                  <c:v>1529.6659999999999</c:v>
                </c:pt>
                <c:pt idx="576">
                  <c:v>1525.529996</c:v>
                </c:pt>
                <c:pt idx="577">
                  <c:v>1525.056</c:v>
                </c:pt>
                <c:pt idx="578">
                  <c:v>1521.6420000000001</c:v>
                </c:pt>
                <c:pt idx="579">
                  <c:v>1517.502</c:v>
                </c:pt>
                <c:pt idx="580">
                  <c:v>1511.4269999999999</c:v>
                </c:pt>
                <c:pt idx="581">
                  <c:v>1504.9749999999999</c:v>
                </c:pt>
                <c:pt idx="582">
                  <c:v>1501.424</c:v>
                </c:pt>
                <c:pt idx="583">
                  <c:v>1495.4279529999999</c:v>
                </c:pt>
                <c:pt idx="584">
                  <c:v>1484.5949860000001</c:v>
                </c:pt>
                <c:pt idx="585">
                  <c:v>1473.851003</c:v>
                </c:pt>
                <c:pt idx="586">
                  <c:v>1468.625</c:v>
                </c:pt>
                <c:pt idx="587">
                  <c:v>1461.0719999999999</c:v>
                </c:pt>
                <c:pt idx="588">
                  <c:v>1454.644</c:v>
                </c:pt>
                <c:pt idx="589">
                  <c:v>1447.136</c:v>
                </c:pt>
                <c:pt idx="590">
                  <c:v>1446.77403</c:v>
                </c:pt>
                <c:pt idx="591">
                  <c:v>1434.2769800000001</c:v>
                </c:pt>
                <c:pt idx="592">
                  <c:v>1434.1289999999999</c:v>
                </c:pt>
                <c:pt idx="593">
                  <c:v>1429.9790009999999</c:v>
                </c:pt>
                <c:pt idx="594">
                  <c:v>1428.481</c:v>
                </c:pt>
                <c:pt idx="595">
                  <c:v>1427.121965</c:v>
                </c:pt>
                <c:pt idx="596">
                  <c:v>1423.779747</c:v>
                </c:pt>
                <c:pt idx="597">
                  <c:v>1422.8009999999999</c:v>
                </c:pt>
                <c:pt idx="598">
                  <c:v>1420.8130000000001</c:v>
                </c:pt>
                <c:pt idx="599">
                  <c:v>1419.5419999999999</c:v>
                </c:pt>
                <c:pt idx="600">
                  <c:v>1417.609001</c:v>
                </c:pt>
                <c:pt idx="601">
                  <c:v>1397.046014</c:v>
                </c:pt>
                <c:pt idx="602">
                  <c:v>1379.2770350000001</c:v>
                </c:pt>
                <c:pt idx="603">
                  <c:v>1366.644</c:v>
                </c:pt>
                <c:pt idx="604">
                  <c:v>1365.664</c:v>
                </c:pt>
                <c:pt idx="605">
                  <c:v>1363.423</c:v>
                </c:pt>
                <c:pt idx="606">
                  <c:v>1343.5340000000001</c:v>
                </c:pt>
                <c:pt idx="607">
                  <c:v>1335.94796</c:v>
                </c:pt>
                <c:pt idx="608">
                  <c:v>1322.0429999999999</c:v>
                </c:pt>
                <c:pt idx="609">
                  <c:v>1317.3250029999999</c:v>
                </c:pt>
                <c:pt idx="610">
                  <c:v>1314.502</c:v>
                </c:pt>
                <c:pt idx="611">
                  <c:v>1314.004017</c:v>
                </c:pt>
                <c:pt idx="612">
                  <c:v>1300.1669999999999</c:v>
                </c:pt>
                <c:pt idx="613">
                  <c:v>1296.827</c:v>
                </c:pt>
                <c:pt idx="614">
                  <c:v>1281.310009</c:v>
                </c:pt>
                <c:pt idx="615">
                  <c:v>1261.301999</c:v>
                </c:pt>
                <c:pt idx="616">
                  <c:v>1260.9760000000001</c:v>
                </c:pt>
                <c:pt idx="617">
                  <c:v>1260.654</c:v>
                </c:pt>
                <c:pt idx="618">
                  <c:v>1255.722</c:v>
                </c:pt>
                <c:pt idx="619">
                  <c:v>1249.345</c:v>
                </c:pt>
                <c:pt idx="620">
                  <c:v>1245.3689649999999</c:v>
                </c:pt>
                <c:pt idx="621">
                  <c:v>1240.3030000000001</c:v>
                </c:pt>
                <c:pt idx="622">
                  <c:v>1235.433</c:v>
                </c:pt>
                <c:pt idx="623">
                  <c:v>1234.049</c:v>
                </c:pt>
                <c:pt idx="624">
                  <c:v>1232.630351</c:v>
                </c:pt>
                <c:pt idx="625">
                  <c:v>1215.96</c:v>
                </c:pt>
                <c:pt idx="626">
                  <c:v>1209.250959</c:v>
                </c:pt>
                <c:pt idx="627">
                  <c:v>1205.3150000000001</c:v>
                </c:pt>
                <c:pt idx="628">
                  <c:v>1204.0630000000001</c:v>
                </c:pt>
                <c:pt idx="629">
                  <c:v>1203.487985</c:v>
                </c:pt>
                <c:pt idx="630">
                  <c:v>1201.8019999999999</c:v>
                </c:pt>
                <c:pt idx="631">
                  <c:v>1193.867986</c:v>
                </c:pt>
                <c:pt idx="632">
                  <c:v>1189.3309999999999</c:v>
                </c:pt>
                <c:pt idx="633">
                  <c:v>1188.9250480000001</c:v>
                </c:pt>
                <c:pt idx="634">
                  <c:v>1188.3130000000001</c:v>
                </c:pt>
                <c:pt idx="635">
                  <c:v>1185.0799930000001</c:v>
                </c:pt>
                <c:pt idx="636">
                  <c:v>1182.8119999999999</c:v>
                </c:pt>
                <c:pt idx="637">
                  <c:v>1173.711</c:v>
                </c:pt>
                <c:pt idx="638">
                  <c:v>1173.6289999999999</c:v>
                </c:pt>
                <c:pt idx="639">
                  <c:v>1169.258</c:v>
                </c:pt>
                <c:pt idx="640">
                  <c:v>1165.829988</c:v>
                </c:pt>
                <c:pt idx="641">
                  <c:v>1164.2719999999999</c:v>
                </c:pt>
                <c:pt idx="642">
                  <c:v>1156.1969999999999</c:v>
                </c:pt>
                <c:pt idx="643">
                  <c:v>1151.271</c:v>
                </c:pt>
                <c:pt idx="644">
                  <c:v>1147.1880000000001</c:v>
                </c:pt>
                <c:pt idx="645">
                  <c:v>1145.9648</c:v>
                </c:pt>
                <c:pt idx="646">
                  <c:v>1145.8690489999999</c:v>
                </c:pt>
                <c:pt idx="647">
                  <c:v>1140.1600000000001</c:v>
                </c:pt>
                <c:pt idx="648">
                  <c:v>1136.2059999999999</c:v>
                </c:pt>
                <c:pt idx="649">
                  <c:v>1132.857</c:v>
                </c:pt>
                <c:pt idx="650">
                  <c:v>1132.634</c:v>
                </c:pt>
                <c:pt idx="651">
                  <c:v>1130.1679999999999</c:v>
                </c:pt>
                <c:pt idx="652">
                  <c:v>1130.116</c:v>
                </c:pt>
                <c:pt idx="653">
                  <c:v>1119.7373</c:v>
                </c:pt>
                <c:pt idx="654">
                  <c:v>1117.107</c:v>
                </c:pt>
                <c:pt idx="655">
                  <c:v>1112.7539999999999</c:v>
                </c:pt>
                <c:pt idx="656">
                  <c:v>1112.703</c:v>
                </c:pt>
                <c:pt idx="657">
                  <c:v>1108.627</c:v>
                </c:pt>
                <c:pt idx="658">
                  <c:v>1106.9190000000001</c:v>
                </c:pt>
                <c:pt idx="659">
                  <c:v>1105.713</c:v>
                </c:pt>
                <c:pt idx="660">
                  <c:v>1104.875</c:v>
                </c:pt>
                <c:pt idx="661">
                  <c:v>1103.8100079999999</c:v>
                </c:pt>
                <c:pt idx="662">
                  <c:v>1101.259</c:v>
                </c:pt>
                <c:pt idx="663">
                  <c:v>1093.0239999999999</c:v>
                </c:pt>
                <c:pt idx="664">
                  <c:v>1089.681</c:v>
                </c:pt>
                <c:pt idx="665">
                  <c:v>1088.3489999999999</c:v>
                </c:pt>
                <c:pt idx="666">
                  <c:v>1080.0989999999999</c:v>
                </c:pt>
                <c:pt idx="667">
                  <c:v>1077.653</c:v>
                </c:pt>
                <c:pt idx="668">
                  <c:v>1072.9649979999999</c:v>
                </c:pt>
                <c:pt idx="669">
                  <c:v>1071.9880000000001</c:v>
                </c:pt>
                <c:pt idx="670">
                  <c:v>1068.101971</c:v>
                </c:pt>
                <c:pt idx="671">
                  <c:v>1062.894</c:v>
                </c:pt>
                <c:pt idx="672">
                  <c:v>1061.6412</c:v>
                </c:pt>
                <c:pt idx="673">
                  <c:v>1055.9509640000001</c:v>
                </c:pt>
                <c:pt idx="674">
                  <c:v>1053.778</c:v>
                </c:pt>
                <c:pt idx="675">
                  <c:v>1051.5900429999999</c:v>
                </c:pt>
                <c:pt idx="676">
                  <c:v>1051.384006</c:v>
                </c:pt>
                <c:pt idx="677">
                  <c:v>1051.1460059999999</c:v>
                </c:pt>
                <c:pt idx="678">
                  <c:v>1050.6133</c:v>
                </c:pt>
                <c:pt idx="679">
                  <c:v>1049.0809569999999</c:v>
                </c:pt>
                <c:pt idx="680">
                  <c:v>1047.803999</c:v>
                </c:pt>
                <c:pt idx="681">
                  <c:v>1044.133</c:v>
                </c:pt>
                <c:pt idx="682">
                  <c:v>1043.7940000000001</c:v>
                </c:pt>
                <c:pt idx="683">
                  <c:v>1043.45616</c:v>
                </c:pt>
                <c:pt idx="684">
                  <c:v>1041.7850000000001</c:v>
                </c:pt>
                <c:pt idx="685">
                  <c:v>1038.877</c:v>
                </c:pt>
                <c:pt idx="686">
                  <c:v>1037.567</c:v>
                </c:pt>
                <c:pt idx="687">
                  <c:v>1036.441</c:v>
                </c:pt>
                <c:pt idx="688">
                  <c:v>1034.0999999999999</c:v>
                </c:pt>
                <c:pt idx="689">
                  <c:v>1033.569</c:v>
                </c:pt>
                <c:pt idx="690">
                  <c:v>1027.9799969999999</c:v>
                </c:pt>
                <c:pt idx="691">
                  <c:v>1027.0014000000001</c:v>
                </c:pt>
                <c:pt idx="692">
                  <c:v>1020.436</c:v>
                </c:pt>
                <c:pt idx="693">
                  <c:v>1019.980998</c:v>
                </c:pt>
                <c:pt idx="694">
                  <c:v>1015.917</c:v>
                </c:pt>
                <c:pt idx="695">
                  <c:v>1014.1079999999999</c:v>
                </c:pt>
                <c:pt idx="696">
                  <c:v>1002.732001</c:v>
                </c:pt>
                <c:pt idx="697">
                  <c:v>1002.484</c:v>
                </c:pt>
                <c:pt idx="698">
                  <c:v>1002.196</c:v>
                </c:pt>
                <c:pt idx="699">
                  <c:v>1002.087</c:v>
                </c:pt>
                <c:pt idx="700">
                  <c:v>1000.621</c:v>
                </c:pt>
                <c:pt idx="701">
                  <c:v>995.27700000000004</c:v>
                </c:pt>
                <c:pt idx="702">
                  <c:v>991.06799999999998</c:v>
                </c:pt>
                <c:pt idx="703">
                  <c:v>990.78</c:v>
                </c:pt>
                <c:pt idx="704">
                  <c:v>990.60199999999998</c:v>
                </c:pt>
                <c:pt idx="705">
                  <c:v>990.09699999999998</c:v>
                </c:pt>
                <c:pt idx="706">
                  <c:v>984.59799999999996</c:v>
                </c:pt>
                <c:pt idx="707">
                  <c:v>983.327</c:v>
                </c:pt>
                <c:pt idx="708">
                  <c:v>983.16300000000001</c:v>
                </c:pt>
                <c:pt idx="709">
                  <c:v>981.69499599999995</c:v>
                </c:pt>
                <c:pt idx="710">
                  <c:v>966.59100000000001</c:v>
                </c:pt>
                <c:pt idx="711">
                  <c:v>966.58600000000001</c:v>
                </c:pt>
                <c:pt idx="712">
                  <c:v>959.48399700000004</c:v>
                </c:pt>
                <c:pt idx="713">
                  <c:v>958.80499999999995</c:v>
                </c:pt>
                <c:pt idx="714">
                  <c:v>957.05499999999995</c:v>
                </c:pt>
                <c:pt idx="715">
                  <c:v>955.00400300000001</c:v>
                </c:pt>
                <c:pt idx="716">
                  <c:v>954.97801000000004</c:v>
                </c:pt>
                <c:pt idx="717">
                  <c:v>948.35500000000002</c:v>
                </c:pt>
                <c:pt idx="718">
                  <c:v>947.51099799999997</c:v>
                </c:pt>
                <c:pt idx="719">
                  <c:v>940.23593000000005</c:v>
                </c:pt>
                <c:pt idx="720">
                  <c:v>937.43299999999999</c:v>
                </c:pt>
                <c:pt idx="721">
                  <c:v>936.50099999999998</c:v>
                </c:pt>
                <c:pt idx="722">
                  <c:v>932.12900000000002</c:v>
                </c:pt>
                <c:pt idx="723">
                  <c:v>928.19100000000003</c:v>
                </c:pt>
                <c:pt idx="724">
                  <c:v>927.18499999999995</c:v>
                </c:pt>
                <c:pt idx="725">
                  <c:v>925.80499999999995</c:v>
                </c:pt>
                <c:pt idx="726">
                  <c:v>923.96900000000005</c:v>
                </c:pt>
                <c:pt idx="727">
                  <c:v>913.98599999999999</c:v>
                </c:pt>
                <c:pt idx="728">
                  <c:v>910.51400000000001</c:v>
                </c:pt>
                <c:pt idx="729">
                  <c:v>910.20399799999996</c:v>
                </c:pt>
                <c:pt idx="730">
                  <c:v>908.99599999999998</c:v>
                </c:pt>
                <c:pt idx="731">
                  <c:v>907.65700000000004</c:v>
                </c:pt>
                <c:pt idx="732">
                  <c:v>904.765987</c:v>
                </c:pt>
                <c:pt idx="733">
                  <c:v>903.33600000000001</c:v>
                </c:pt>
                <c:pt idx="734">
                  <c:v>902.82500000000005</c:v>
                </c:pt>
                <c:pt idx="735">
                  <c:v>900.33299999999997</c:v>
                </c:pt>
                <c:pt idx="736">
                  <c:v>899.85699999999997</c:v>
                </c:pt>
                <c:pt idx="737">
                  <c:v>898.70100000000002</c:v>
                </c:pt>
                <c:pt idx="738">
                  <c:v>895.019003</c:v>
                </c:pt>
                <c:pt idx="739">
                  <c:v>888.60599999999999</c:v>
                </c:pt>
                <c:pt idx="740">
                  <c:v>888.07556999999997</c:v>
                </c:pt>
                <c:pt idx="741">
                  <c:v>884.96400000000006</c:v>
                </c:pt>
                <c:pt idx="742">
                  <c:v>881.99199999999996</c:v>
                </c:pt>
                <c:pt idx="743">
                  <c:v>880.83399999999995</c:v>
                </c:pt>
                <c:pt idx="744">
                  <c:v>878.88599999999997</c:v>
                </c:pt>
                <c:pt idx="745">
                  <c:v>878.01700000000005</c:v>
                </c:pt>
                <c:pt idx="746">
                  <c:v>875.92172000000005</c:v>
                </c:pt>
                <c:pt idx="747">
                  <c:v>873.23</c:v>
                </c:pt>
                <c:pt idx="748">
                  <c:v>870.81899999999996</c:v>
                </c:pt>
                <c:pt idx="749">
                  <c:v>870.34672</c:v>
                </c:pt>
                <c:pt idx="750">
                  <c:v>865.509005</c:v>
                </c:pt>
                <c:pt idx="751">
                  <c:v>864.40200000000004</c:v>
                </c:pt>
                <c:pt idx="752">
                  <c:v>863.95100000000002</c:v>
                </c:pt>
                <c:pt idx="753">
                  <c:v>861.91399999999999</c:v>
                </c:pt>
                <c:pt idx="754">
                  <c:v>861.86699999999996</c:v>
                </c:pt>
                <c:pt idx="755">
                  <c:v>860.16200000000003</c:v>
                </c:pt>
                <c:pt idx="756">
                  <c:v>859.28099999999995</c:v>
                </c:pt>
                <c:pt idx="757">
                  <c:v>856.66300000000001</c:v>
                </c:pt>
                <c:pt idx="758">
                  <c:v>856.35099600000001</c:v>
                </c:pt>
                <c:pt idx="759">
                  <c:v>853.78700000000003</c:v>
                </c:pt>
                <c:pt idx="760">
                  <c:v>851.73933999999997</c:v>
                </c:pt>
                <c:pt idx="761">
                  <c:v>846.80499999999995</c:v>
                </c:pt>
                <c:pt idx="762">
                  <c:v>844.66800000000001</c:v>
                </c:pt>
                <c:pt idx="763">
                  <c:v>843.75599999999997</c:v>
                </c:pt>
                <c:pt idx="764">
                  <c:v>837.43</c:v>
                </c:pt>
                <c:pt idx="765">
                  <c:v>836.96400000000006</c:v>
                </c:pt>
                <c:pt idx="766">
                  <c:v>831.78599999999994</c:v>
                </c:pt>
                <c:pt idx="767">
                  <c:v>829.38599999999997</c:v>
                </c:pt>
                <c:pt idx="768">
                  <c:v>828.93100400000003</c:v>
                </c:pt>
                <c:pt idx="769">
                  <c:v>827.53500299999996</c:v>
                </c:pt>
                <c:pt idx="770">
                  <c:v>826.36</c:v>
                </c:pt>
                <c:pt idx="771">
                  <c:v>826.17700400000001</c:v>
                </c:pt>
                <c:pt idx="772">
                  <c:v>825.51900000000001</c:v>
                </c:pt>
                <c:pt idx="773">
                  <c:v>823.93100000000004</c:v>
                </c:pt>
                <c:pt idx="774">
                  <c:v>823.45500000000004</c:v>
                </c:pt>
                <c:pt idx="775">
                  <c:v>822.840328</c:v>
                </c:pt>
                <c:pt idx="776">
                  <c:v>820.36199999999997</c:v>
                </c:pt>
                <c:pt idx="777">
                  <c:v>820.31799999999998</c:v>
                </c:pt>
                <c:pt idx="778">
                  <c:v>816.91899999999998</c:v>
                </c:pt>
                <c:pt idx="779">
                  <c:v>815.88699999999994</c:v>
                </c:pt>
                <c:pt idx="780">
                  <c:v>814.18600000000004</c:v>
                </c:pt>
                <c:pt idx="781">
                  <c:v>809.90499899999998</c:v>
                </c:pt>
                <c:pt idx="782">
                  <c:v>806.88199999999995</c:v>
                </c:pt>
                <c:pt idx="783">
                  <c:v>806.36800000000005</c:v>
                </c:pt>
                <c:pt idx="784">
                  <c:v>801.46699999999998</c:v>
                </c:pt>
                <c:pt idx="785">
                  <c:v>800.89200000000005</c:v>
                </c:pt>
                <c:pt idx="786">
                  <c:v>798.68</c:v>
                </c:pt>
                <c:pt idx="787">
                  <c:v>797.90899999999999</c:v>
                </c:pt>
                <c:pt idx="788">
                  <c:v>794.24900100000002</c:v>
                </c:pt>
                <c:pt idx="789">
                  <c:v>791.64200000000005</c:v>
                </c:pt>
                <c:pt idx="790">
                  <c:v>790.64699700000006</c:v>
                </c:pt>
                <c:pt idx="791">
                  <c:v>789.98500000000001</c:v>
                </c:pt>
                <c:pt idx="792">
                  <c:v>789.82899799999996</c:v>
                </c:pt>
                <c:pt idx="793">
                  <c:v>788.85699999999997</c:v>
                </c:pt>
                <c:pt idx="794">
                  <c:v>786.11699799999997</c:v>
                </c:pt>
                <c:pt idx="795">
                  <c:v>782.21799999999996</c:v>
                </c:pt>
                <c:pt idx="796">
                  <c:v>781.43200000000002</c:v>
                </c:pt>
                <c:pt idx="797">
                  <c:v>780.72199999999998</c:v>
                </c:pt>
                <c:pt idx="798">
                  <c:v>780.63</c:v>
                </c:pt>
                <c:pt idx="799">
                  <c:v>780.51</c:v>
                </c:pt>
                <c:pt idx="800">
                  <c:v>776.76700100000005</c:v>
                </c:pt>
                <c:pt idx="801">
                  <c:v>776.22</c:v>
                </c:pt>
                <c:pt idx="802">
                  <c:v>774.61500000000001</c:v>
                </c:pt>
                <c:pt idx="803">
                  <c:v>774.28099999999995</c:v>
                </c:pt>
                <c:pt idx="804">
                  <c:v>772.92499999999995</c:v>
                </c:pt>
                <c:pt idx="805">
                  <c:v>771.89399600000002</c:v>
                </c:pt>
                <c:pt idx="806">
                  <c:v>771.29399999999998</c:v>
                </c:pt>
                <c:pt idx="807">
                  <c:v>770.788005</c:v>
                </c:pt>
                <c:pt idx="808">
                  <c:v>766.67800199999999</c:v>
                </c:pt>
                <c:pt idx="809">
                  <c:v>766.40300000000002</c:v>
                </c:pt>
                <c:pt idx="810">
                  <c:v>762.33400400000005</c:v>
                </c:pt>
                <c:pt idx="811">
                  <c:v>759.30899999999997</c:v>
                </c:pt>
                <c:pt idx="812">
                  <c:v>758.27499999999998</c:v>
                </c:pt>
                <c:pt idx="813">
                  <c:v>758.18700000000001</c:v>
                </c:pt>
                <c:pt idx="814">
                  <c:v>756.67600000000004</c:v>
                </c:pt>
                <c:pt idx="815">
                  <c:v>756.37300000000005</c:v>
                </c:pt>
                <c:pt idx="816">
                  <c:v>756.14400000000001</c:v>
                </c:pt>
                <c:pt idx="817">
                  <c:v>755.90899999999999</c:v>
                </c:pt>
                <c:pt idx="818">
                  <c:v>755.17100000000005</c:v>
                </c:pt>
                <c:pt idx="819">
                  <c:v>753.76900000000001</c:v>
                </c:pt>
                <c:pt idx="820">
                  <c:v>752.84199999999998</c:v>
                </c:pt>
                <c:pt idx="821">
                  <c:v>751.803</c:v>
                </c:pt>
                <c:pt idx="822">
                  <c:v>751.375</c:v>
                </c:pt>
                <c:pt idx="823">
                  <c:v>751.26599999999996</c:v>
                </c:pt>
                <c:pt idx="824">
                  <c:v>750.93899999999996</c:v>
                </c:pt>
                <c:pt idx="825">
                  <c:v>750.77200000000005</c:v>
                </c:pt>
                <c:pt idx="826">
                  <c:v>750.66</c:v>
                </c:pt>
                <c:pt idx="827">
                  <c:v>750.52700000000004</c:v>
                </c:pt>
                <c:pt idx="828">
                  <c:v>748.45600000000002</c:v>
                </c:pt>
                <c:pt idx="829">
                  <c:v>748.30100000000004</c:v>
                </c:pt>
                <c:pt idx="830">
                  <c:v>747.346</c:v>
                </c:pt>
                <c:pt idx="831">
                  <c:v>746.76400000000001</c:v>
                </c:pt>
                <c:pt idx="832">
                  <c:v>745.803</c:v>
                </c:pt>
                <c:pt idx="833">
                  <c:v>742.92</c:v>
                </c:pt>
                <c:pt idx="834">
                  <c:v>742.86</c:v>
                </c:pt>
                <c:pt idx="835">
                  <c:v>739.96400200000005</c:v>
                </c:pt>
                <c:pt idx="836">
                  <c:v>738.50799900000004</c:v>
                </c:pt>
                <c:pt idx="837">
                  <c:v>738.10500000000002</c:v>
                </c:pt>
                <c:pt idx="838">
                  <c:v>737.52785600000004</c:v>
                </c:pt>
                <c:pt idx="839">
                  <c:v>736.95500000000004</c:v>
                </c:pt>
                <c:pt idx="840">
                  <c:v>730.72000400000002</c:v>
                </c:pt>
                <c:pt idx="841">
                  <c:v>729.36300000000006</c:v>
                </c:pt>
                <c:pt idx="842">
                  <c:v>729.06799999999998</c:v>
                </c:pt>
                <c:pt idx="843">
                  <c:v>723.81500000000005</c:v>
                </c:pt>
                <c:pt idx="844">
                  <c:v>723.69</c:v>
                </c:pt>
                <c:pt idx="845">
                  <c:v>723.46699999999998</c:v>
                </c:pt>
                <c:pt idx="846">
                  <c:v>723.28599699999995</c:v>
                </c:pt>
                <c:pt idx="847">
                  <c:v>723.11099999999999</c:v>
                </c:pt>
                <c:pt idx="848">
                  <c:v>722.35900000000004</c:v>
                </c:pt>
                <c:pt idx="849">
                  <c:v>721.33900000000006</c:v>
                </c:pt>
                <c:pt idx="850">
                  <c:v>720.87199999999996</c:v>
                </c:pt>
                <c:pt idx="851">
                  <c:v>718.21600000000001</c:v>
                </c:pt>
                <c:pt idx="852">
                  <c:v>717.14599999999996</c:v>
                </c:pt>
                <c:pt idx="853">
                  <c:v>716.16700000000003</c:v>
                </c:pt>
                <c:pt idx="854">
                  <c:v>714.85299599999996</c:v>
                </c:pt>
                <c:pt idx="855">
                  <c:v>714.55600000000004</c:v>
                </c:pt>
                <c:pt idx="856">
                  <c:v>714.45</c:v>
                </c:pt>
                <c:pt idx="857">
                  <c:v>712.39200000000005</c:v>
                </c:pt>
                <c:pt idx="858">
                  <c:v>712.31099800000004</c:v>
                </c:pt>
                <c:pt idx="859">
                  <c:v>712.28700000000003</c:v>
                </c:pt>
                <c:pt idx="860">
                  <c:v>711.28099999999995</c:v>
                </c:pt>
                <c:pt idx="861">
                  <c:v>710.98</c:v>
                </c:pt>
                <c:pt idx="862">
                  <c:v>709.77200000000005</c:v>
                </c:pt>
                <c:pt idx="863">
                  <c:v>709.63</c:v>
                </c:pt>
                <c:pt idx="864">
                  <c:v>708.34199999999998</c:v>
                </c:pt>
                <c:pt idx="865">
                  <c:v>707.74800000000005</c:v>
                </c:pt>
                <c:pt idx="866">
                  <c:v>706.85500000000002</c:v>
                </c:pt>
                <c:pt idx="867">
                  <c:v>706.19399799999997</c:v>
                </c:pt>
                <c:pt idx="868">
                  <c:v>705.30700000000002</c:v>
                </c:pt>
                <c:pt idx="869">
                  <c:v>704.096</c:v>
                </c:pt>
                <c:pt idx="870">
                  <c:v>703.37700099999995</c:v>
                </c:pt>
                <c:pt idx="871">
                  <c:v>701.466004</c:v>
                </c:pt>
                <c:pt idx="872">
                  <c:v>701.39700000000005</c:v>
                </c:pt>
                <c:pt idx="873">
                  <c:v>701.21699999999998</c:v>
                </c:pt>
                <c:pt idx="874">
                  <c:v>699.88900000000001</c:v>
                </c:pt>
                <c:pt idx="875">
                  <c:v>695.26700000000005</c:v>
                </c:pt>
                <c:pt idx="876">
                  <c:v>694.97300099999995</c:v>
                </c:pt>
                <c:pt idx="877">
                  <c:v>691.81200000000001</c:v>
                </c:pt>
                <c:pt idx="878">
                  <c:v>691.779</c:v>
                </c:pt>
                <c:pt idx="879">
                  <c:v>691.48799599999995</c:v>
                </c:pt>
                <c:pt idx="880">
                  <c:v>691</c:v>
                </c:pt>
                <c:pt idx="881">
                  <c:v>690.97699999999998</c:v>
                </c:pt>
                <c:pt idx="882">
                  <c:v>688.048</c:v>
                </c:pt>
                <c:pt idx="883">
                  <c:v>685.07299999999998</c:v>
                </c:pt>
                <c:pt idx="884">
                  <c:v>683.92100000000005</c:v>
                </c:pt>
                <c:pt idx="885">
                  <c:v>683.846</c:v>
                </c:pt>
                <c:pt idx="886">
                  <c:v>682.90966600000002</c:v>
                </c:pt>
                <c:pt idx="887">
                  <c:v>682</c:v>
                </c:pt>
                <c:pt idx="888">
                  <c:v>680.70500000000004</c:v>
                </c:pt>
                <c:pt idx="889">
                  <c:v>680.63631999999996</c:v>
                </c:pt>
                <c:pt idx="890">
                  <c:v>679.76</c:v>
                </c:pt>
                <c:pt idx="891">
                  <c:v>679.58699999999999</c:v>
                </c:pt>
                <c:pt idx="892">
                  <c:v>678.61</c:v>
                </c:pt>
                <c:pt idx="893">
                  <c:v>677.20299999999997</c:v>
                </c:pt>
                <c:pt idx="894">
                  <c:v>676.84799999999996</c:v>
                </c:pt>
                <c:pt idx="895">
                  <c:v>673.00896</c:v>
                </c:pt>
                <c:pt idx="896">
                  <c:v>672.68875000000003</c:v>
                </c:pt>
                <c:pt idx="897">
                  <c:v>669.98900000000003</c:v>
                </c:pt>
                <c:pt idx="898">
                  <c:v>668.48099999999999</c:v>
                </c:pt>
                <c:pt idx="899">
                  <c:v>667.94200000000001</c:v>
                </c:pt>
                <c:pt idx="900">
                  <c:v>667.52300000000002</c:v>
                </c:pt>
                <c:pt idx="901">
                  <c:v>667.28300000000002</c:v>
                </c:pt>
                <c:pt idx="902">
                  <c:v>667.16233599999998</c:v>
                </c:pt>
                <c:pt idx="903">
                  <c:v>666.73400000000004</c:v>
                </c:pt>
                <c:pt idx="904">
                  <c:v>664.80800399999998</c:v>
                </c:pt>
                <c:pt idx="905">
                  <c:v>664.53800000000001</c:v>
                </c:pt>
                <c:pt idx="906">
                  <c:v>662.30399999999997</c:v>
                </c:pt>
                <c:pt idx="907">
                  <c:v>662.21799999999996</c:v>
                </c:pt>
                <c:pt idx="908">
                  <c:v>661.78</c:v>
                </c:pt>
                <c:pt idx="909">
                  <c:v>661.23199899999997</c:v>
                </c:pt>
                <c:pt idx="910">
                  <c:v>661.08900000000006</c:v>
                </c:pt>
                <c:pt idx="911">
                  <c:v>659.07299999999998</c:v>
                </c:pt>
                <c:pt idx="912">
                  <c:v>658.94100000000003</c:v>
                </c:pt>
                <c:pt idx="913">
                  <c:v>656.74199999999996</c:v>
                </c:pt>
                <c:pt idx="914">
                  <c:v>656.59253000000001</c:v>
                </c:pt>
                <c:pt idx="915">
                  <c:v>656.03899999999999</c:v>
                </c:pt>
                <c:pt idx="916">
                  <c:v>655.03599999999994</c:v>
                </c:pt>
                <c:pt idx="917">
                  <c:v>654.77200000000005</c:v>
                </c:pt>
                <c:pt idx="918">
                  <c:v>654.62599999999998</c:v>
                </c:pt>
                <c:pt idx="919">
                  <c:v>654.40500299999997</c:v>
                </c:pt>
                <c:pt idx="920">
                  <c:v>653.34299999999996</c:v>
                </c:pt>
                <c:pt idx="921">
                  <c:v>653.25400000000002</c:v>
                </c:pt>
                <c:pt idx="922">
                  <c:v>653.07299999999998</c:v>
                </c:pt>
                <c:pt idx="923">
                  <c:v>652.12099999999998</c:v>
                </c:pt>
                <c:pt idx="924">
                  <c:v>651.12300000000005</c:v>
                </c:pt>
                <c:pt idx="925">
                  <c:v>650.745</c:v>
                </c:pt>
                <c:pt idx="926">
                  <c:v>650.13599999999997</c:v>
                </c:pt>
                <c:pt idx="927">
                  <c:v>649.255</c:v>
                </c:pt>
                <c:pt idx="928">
                  <c:v>649.10500300000001</c:v>
                </c:pt>
                <c:pt idx="929">
                  <c:v>648.93499999999995</c:v>
                </c:pt>
                <c:pt idx="930">
                  <c:v>648.74099999999999</c:v>
                </c:pt>
                <c:pt idx="931">
                  <c:v>647.68399999999997</c:v>
                </c:pt>
                <c:pt idx="932">
                  <c:v>645.41399999999999</c:v>
                </c:pt>
                <c:pt idx="933">
                  <c:v>645.28300000000002</c:v>
                </c:pt>
                <c:pt idx="934">
                  <c:v>645.13599999999997</c:v>
                </c:pt>
                <c:pt idx="935">
                  <c:v>645.03300000000002</c:v>
                </c:pt>
                <c:pt idx="936">
                  <c:v>644.43600000000004</c:v>
                </c:pt>
                <c:pt idx="937">
                  <c:v>644.14300000000003</c:v>
                </c:pt>
                <c:pt idx="938">
                  <c:v>644.02</c:v>
                </c:pt>
                <c:pt idx="939">
                  <c:v>642.20299999999997</c:v>
                </c:pt>
                <c:pt idx="940">
                  <c:v>642.02200000000005</c:v>
                </c:pt>
                <c:pt idx="941">
                  <c:v>640.31521999999995</c:v>
                </c:pt>
                <c:pt idx="942">
                  <c:v>639.94299999999998</c:v>
                </c:pt>
                <c:pt idx="943">
                  <c:v>639.42400699999996</c:v>
                </c:pt>
                <c:pt idx="944">
                  <c:v>638.28</c:v>
                </c:pt>
                <c:pt idx="945">
                  <c:v>638.13099999999997</c:v>
                </c:pt>
                <c:pt idx="946">
                  <c:v>637.79499999999996</c:v>
                </c:pt>
                <c:pt idx="947">
                  <c:v>637.37400000000002</c:v>
                </c:pt>
                <c:pt idx="948">
                  <c:v>636.54100000000005</c:v>
                </c:pt>
                <c:pt idx="949">
                  <c:v>634.14659300000005</c:v>
                </c:pt>
                <c:pt idx="950">
                  <c:v>634.13400000000001</c:v>
                </c:pt>
                <c:pt idx="951">
                  <c:v>633.4</c:v>
                </c:pt>
                <c:pt idx="952">
                  <c:v>632.83199999999999</c:v>
                </c:pt>
                <c:pt idx="953">
                  <c:v>631.69884999999999</c:v>
                </c:pt>
                <c:pt idx="954">
                  <c:v>631.13499999999999</c:v>
                </c:pt>
                <c:pt idx="955">
                  <c:v>630.91200000000003</c:v>
                </c:pt>
                <c:pt idx="956">
                  <c:v>627.29200000000003</c:v>
                </c:pt>
                <c:pt idx="957">
                  <c:v>626.71699999999998</c:v>
                </c:pt>
                <c:pt idx="958">
                  <c:v>626.18899399999998</c:v>
                </c:pt>
                <c:pt idx="959">
                  <c:v>624.53099999999995</c:v>
                </c:pt>
                <c:pt idx="960">
                  <c:v>624.30700100000001</c:v>
                </c:pt>
                <c:pt idx="961">
                  <c:v>624.20599200000004</c:v>
                </c:pt>
                <c:pt idx="962">
                  <c:v>623.82099800000003</c:v>
                </c:pt>
                <c:pt idx="963">
                  <c:v>618.66899999999998</c:v>
                </c:pt>
                <c:pt idx="964">
                  <c:v>618.63199999999995</c:v>
                </c:pt>
                <c:pt idx="965">
                  <c:v>617.04300000000001</c:v>
                </c:pt>
                <c:pt idx="966">
                  <c:v>615.57600000000002</c:v>
                </c:pt>
                <c:pt idx="967">
                  <c:v>615.40668000000005</c:v>
                </c:pt>
                <c:pt idx="968">
                  <c:v>614.96199999999999</c:v>
                </c:pt>
                <c:pt idx="969">
                  <c:v>613.742751</c:v>
                </c:pt>
                <c:pt idx="970">
                  <c:v>613.27499999999998</c:v>
                </c:pt>
                <c:pt idx="971">
                  <c:v>612.37400000000002</c:v>
                </c:pt>
                <c:pt idx="972">
                  <c:v>611.875</c:v>
                </c:pt>
                <c:pt idx="973">
                  <c:v>610.66099999999994</c:v>
                </c:pt>
                <c:pt idx="974">
                  <c:v>610.05999999999995</c:v>
                </c:pt>
                <c:pt idx="975">
                  <c:v>609.755</c:v>
                </c:pt>
                <c:pt idx="976">
                  <c:v>609.08000000000004</c:v>
                </c:pt>
                <c:pt idx="977">
                  <c:v>608.96</c:v>
                </c:pt>
                <c:pt idx="978">
                  <c:v>608.87900500000001</c:v>
                </c:pt>
                <c:pt idx="979">
                  <c:v>608.29100000000005</c:v>
                </c:pt>
                <c:pt idx="980">
                  <c:v>607.99599999999998</c:v>
                </c:pt>
                <c:pt idx="981">
                  <c:v>607.69799999999998</c:v>
                </c:pt>
                <c:pt idx="982">
                  <c:v>603.73199999999997</c:v>
                </c:pt>
                <c:pt idx="983">
                  <c:v>603.69460000000004</c:v>
                </c:pt>
                <c:pt idx="984">
                  <c:v>602.73800000000006</c:v>
                </c:pt>
                <c:pt idx="985">
                  <c:v>602.53399999999999</c:v>
                </c:pt>
                <c:pt idx="986">
                  <c:v>601.67200100000002</c:v>
                </c:pt>
                <c:pt idx="987">
                  <c:v>601.43899999999996</c:v>
                </c:pt>
                <c:pt idx="988">
                  <c:v>601.26499799999999</c:v>
                </c:pt>
                <c:pt idx="989">
                  <c:v>600.49400500000002</c:v>
                </c:pt>
                <c:pt idx="990">
                  <c:v>599.72</c:v>
                </c:pt>
                <c:pt idx="991">
                  <c:v>599.64099999999996</c:v>
                </c:pt>
                <c:pt idx="992">
                  <c:v>599.63300000000004</c:v>
                </c:pt>
                <c:pt idx="993">
                  <c:v>599.48699999999997</c:v>
                </c:pt>
                <c:pt idx="994">
                  <c:v>598.01600399999995</c:v>
                </c:pt>
                <c:pt idx="995">
                  <c:v>597.66800000000001</c:v>
                </c:pt>
                <c:pt idx="996">
                  <c:v>597.39000199999998</c:v>
                </c:pt>
                <c:pt idx="997">
                  <c:v>597.16300000000001</c:v>
                </c:pt>
                <c:pt idx="998">
                  <c:v>596.49900000000002</c:v>
                </c:pt>
                <c:pt idx="999">
                  <c:v>596.29</c:v>
                </c:pt>
                <c:pt idx="1000">
                  <c:v>595.84599700000001</c:v>
                </c:pt>
                <c:pt idx="1001">
                  <c:v>594.58399999999995</c:v>
                </c:pt>
                <c:pt idx="1002">
                  <c:v>594.423</c:v>
                </c:pt>
                <c:pt idx="1003">
                  <c:v>593.69299599999999</c:v>
                </c:pt>
                <c:pt idx="1004">
                  <c:v>593.19899999999996</c:v>
                </c:pt>
                <c:pt idx="1005">
                  <c:v>593.14800000000002</c:v>
                </c:pt>
                <c:pt idx="1006">
                  <c:v>592.577</c:v>
                </c:pt>
                <c:pt idx="1007">
                  <c:v>592.15099999999995</c:v>
                </c:pt>
                <c:pt idx="1008">
                  <c:v>591.03287</c:v>
                </c:pt>
                <c:pt idx="1009">
                  <c:v>589.976</c:v>
                </c:pt>
                <c:pt idx="1010">
                  <c:v>589.54399999999998</c:v>
                </c:pt>
                <c:pt idx="1011">
                  <c:v>587.81560999999999</c:v>
                </c:pt>
                <c:pt idx="1012">
                  <c:v>587.64400000000001</c:v>
                </c:pt>
                <c:pt idx="1013">
                  <c:v>586.43899999999996</c:v>
                </c:pt>
                <c:pt idx="1014">
                  <c:v>586.00099999999998</c:v>
                </c:pt>
                <c:pt idx="1015">
                  <c:v>584.99400000000003</c:v>
                </c:pt>
                <c:pt idx="1016">
                  <c:v>584.79499999999996</c:v>
                </c:pt>
                <c:pt idx="1017">
                  <c:v>583.73400000000004</c:v>
                </c:pt>
                <c:pt idx="1018">
                  <c:v>583.45500000000004</c:v>
                </c:pt>
                <c:pt idx="1019">
                  <c:v>582.87799900000005</c:v>
                </c:pt>
                <c:pt idx="1020">
                  <c:v>581.80799999999999</c:v>
                </c:pt>
                <c:pt idx="1021">
                  <c:v>581.24400000000003</c:v>
                </c:pt>
                <c:pt idx="1022">
                  <c:v>581.11800000000005</c:v>
                </c:pt>
                <c:pt idx="1023">
                  <c:v>580.74699999999996</c:v>
                </c:pt>
                <c:pt idx="1024">
                  <c:v>580.50599999999997</c:v>
                </c:pt>
                <c:pt idx="1025">
                  <c:v>580.39499999999998</c:v>
                </c:pt>
                <c:pt idx="1026">
                  <c:v>580.08900000000006</c:v>
                </c:pt>
                <c:pt idx="1027">
                  <c:v>579.72199999999998</c:v>
                </c:pt>
                <c:pt idx="1028">
                  <c:v>579.69000000000005</c:v>
                </c:pt>
                <c:pt idx="1029">
                  <c:v>578.98500000000001</c:v>
                </c:pt>
                <c:pt idx="1030">
                  <c:v>576.70299999999997</c:v>
                </c:pt>
                <c:pt idx="1031">
                  <c:v>576.15199600000005</c:v>
                </c:pt>
                <c:pt idx="1032">
                  <c:v>576.01400000000001</c:v>
                </c:pt>
                <c:pt idx="1033">
                  <c:v>575.63400000000001</c:v>
                </c:pt>
                <c:pt idx="1034">
                  <c:v>575.56300199999998</c:v>
                </c:pt>
                <c:pt idx="1035">
                  <c:v>573.875</c:v>
                </c:pt>
                <c:pt idx="1036">
                  <c:v>573.20399999999995</c:v>
                </c:pt>
                <c:pt idx="1037">
                  <c:v>572.93899999999996</c:v>
                </c:pt>
                <c:pt idx="1038">
                  <c:v>572.01300000000003</c:v>
                </c:pt>
                <c:pt idx="1039">
                  <c:v>568.15599999999995</c:v>
                </c:pt>
                <c:pt idx="1040">
                  <c:v>567.58500000000004</c:v>
                </c:pt>
                <c:pt idx="1041">
                  <c:v>566.024</c:v>
                </c:pt>
                <c:pt idx="1042">
                  <c:v>565.67683999999997</c:v>
                </c:pt>
                <c:pt idx="1043">
                  <c:v>565.51800000000003</c:v>
                </c:pt>
                <c:pt idx="1044">
                  <c:v>564.87200399999995</c:v>
                </c:pt>
                <c:pt idx="1045">
                  <c:v>564.17600000000004</c:v>
                </c:pt>
                <c:pt idx="1046">
                  <c:v>563.52599999999995</c:v>
                </c:pt>
                <c:pt idx="1047">
                  <c:v>563.34100000000001</c:v>
                </c:pt>
                <c:pt idx="1048">
                  <c:v>563.22799999999995</c:v>
                </c:pt>
                <c:pt idx="1049">
                  <c:v>561.904</c:v>
                </c:pt>
                <c:pt idx="1050">
                  <c:v>561.85599999999999</c:v>
                </c:pt>
                <c:pt idx="1051">
                  <c:v>560.46500000000003</c:v>
                </c:pt>
                <c:pt idx="1052">
                  <c:v>560.00100199999997</c:v>
                </c:pt>
                <c:pt idx="1053">
                  <c:v>556.99099999999999</c:v>
                </c:pt>
                <c:pt idx="1054">
                  <c:v>554.63099599999998</c:v>
                </c:pt>
                <c:pt idx="1055">
                  <c:v>552.35400000000004</c:v>
                </c:pt>
                <c:pt idx="1056">
                  <c:v>551.65</c:v>
                </c:pt>
                <c:pt idx="1057">
                  <c:v>549.24900000000002</c:v>
                </c:pt>
                <c:pt idx="1058">
                  <c:v>548.87800000000004</c:v>
                </c:pt>
                <c:pt idx="1059">
                  <c:v>547.94000000000005</c:v>
                </c:pt>
                <c:pt idx="1060">
                  <c:v>547.596</c:v>
                </c:pt>
                <c:pt idx="1061">
                  <c:v>544.73</c:v>
                </c:pt>
                <c:pt idx="1062">
                  <c:v>544.72900000000004</c:v>
                </c:pt>
                <c:pt idx="1063">
                  <c:v>544.72699999999998</c:v>
                </c:pt>
                <c:pt idx="1064">
                  <c:v>543</c:v>
                </c:pt>
                <c:pt idx="1065">
                  <c:v>542.42399999999998</c:v>
                </c:pt>
                <c:pt idx="1066">
                  <c:v>542.08799999999997</c:v>
                </c:pt>
                <c:pt idx="1067">
                  <c:v>539.43700000000001</c:v>
                </c:pt>
                <c:pt idx="1068">
                  <c:v>539.31399399999998</c:v>
                </c:pt>
                <c:pt idx="1069">
                  <c:v>539.16300000000001</c:v>
                </c:pt>
                <c:pt idx="1070">
                  <c:v>539.03348600000004</c:v>
                </c:pt>
                <c:pt idx="1071">
                  <c:v>538.91399999999999</c:v>
                </c:pt>
                <c:pt idx="1072">
                  <c:v>538.84100000000001</c:v>
                </c:pt>
                <c:pt idx="1073">
                  <c:v>538.75300000000004</c:v>
                </c:pt>
                <c:pt idx="1074">
                  <c:v>536.61599999999999</c:v>
                </c:pt>
                <c:pt idx="1075">
                  <c:v>536.40499999999997</c:v>
                </c:pt>
                <c:pt idx="1076">
                  <c:v>536.28899999999999</c:v>
                </c:pt>
                <c:pt idx="1077">
                  <c:v>536.18899999999996</c:v>
                </c:pt>
                <c:pt idx="1078">
                  <c:v>536.09199999999998</c:v>
                </c:pt>
                <c:pt idx="1079">
                  <c:v>534.90500199999997</c:v>
                </c:pt>
                <c:pt idx="1080">
                  <c:v>534.55499999999995</c:v>
                </c:pt>
                <c:pt idx="1081">
                  <c:v>534.18200000000002</c:v>
                </c:pt>
                <c:pt idx="1082">
                  <c:v>534.12800000000004</c:v>
                </c:pt>
                <c:pt idx="1083">
                  <c:v>533.51900000000001</c:v>
                </c:pt>
                <c:pt idx="1084">
                  <c:v>531.71500800000001</c:v>
                </c:pt>
                <c:pt idx="1085">
                  <c:v>528.67200000000003</c:v>
                </c:pt>
                <c:pt idx="1086">
                  <c:v>528.63800000000003</c:v>
                </c:pt>
                <c:pt idx="1087">
                  <c:v>528.25300000000004</c:v>
                </c:pt>
                <c:pt idx="1088">
                  <c:v>527.26900000000001</c:v>
                </c:pt>
                <c:pt idx="1089">
                  <c:v>523.22199999999998</c:v>
                </c:pt>
                <c:pt idx="1090">
                  <c:v>523.13900000000001</c:v>
                </c:pt>
                <c:pt idx="1091">
                  <c:v>522.6</c:v>
                </c:pt>
                <c:pt idx="1092">
                  <c:v>522.35199999999998</c:v>
                </c:pt>
                <c:pt idx="1093">
                  <c:v>522.15899999999999</c:v>
                </c:pt>
                <c:pt idx="1094">
                  <c:v>519.81500000000005</c:v>
                </c:pt>
                <c:pt idx="1095">
                  <c:v>519.524</c:v>
                </c:pt>
                <c:pt idx="1096">
                  <c:v>518.72200199999997</c:v>
                </c:pt>
                <c:pt idx="1097">
                  <c:v>518.07799999999997</c:v>
                </c:pt>
                <c:pt idx="1098">
                  <c:v>517.81700000000001</c:v>
                </c:pt>
                <c:pt idx="1099">
                  <c:v>517.80899899999997</c:v>
                </c:pt>
                <c:pt idx="1100">
                  <c:v>517.71900000000005</c:v>
                </c:pt>
                <c:pt idx="1101">
                  <c:v>517.35165700000005</c:v>
                </c:pt>
                <c:pt idx="1102">
                  <c:v>516.62599999999998</c:v>
                </c:pt>
                <c:pt idx="1103">
                  <c:v>516.39</c:v>
                </c:pt>
                <c:pt idx="1104">
                  <c:v>514.48400000000004</c:v>
                </c:pt>
                <c:pt idx="1105">
                  <c:v>514.31799999999998</c:v>
                </c:pt>
                <c:pt idx="1106">
                  <c:v>513.54600000000005</c:v>
                </c:pt>
                <c:pt idx="1107">
                  <c:v>513.54100000000005</c:v>
                </c:pt>
                <c:pt idx="1108">
                  <c:v>513.10500000000002</c:v>
                </c:pt>
                <c:pt idx="1109">
                  <c:v>512.53</c:v>
                </c:pt>
                <c:pt idx="1110">
                  <c:v>512.47500000000002</c:v>
                </c:pt>
                <c:pt idx="1111">
                  <c:v>512.29999999999995</c:v>
                </c:pt>
                <c:pt idx="1112">
                  <c:v>512.22900000000004</c:v>
                </c:pt>
                <c:pt idx="1113">
                  <c:v>512.15800000000002</c:v>
                </c:pt>
                <c:pt idx="1114">
                  <c:v>511.47899999999998</c:v>
                </c:pt>
                <c:pt idx="1115">
                  <c:v>508.947</c:v>
                </c:pt>
                <c:pt idx="1116">
                  <c:v>508.41500000000002</c:v>
                </c:pt>
                <c:pt idx="1117">
                  <c:v>506.92399999999998</c:v>
                </c:pt>
                <c:pt idx="1118">
                  <c:v>506.15199999999999</c:v>
                </c:pt>
                <c:pt idx="1119">
                  <c:v>506.04500000000002</c:v>
                </c:pt>
                <c:pt idx="1120">
                  <c:v>505.66899999999998</c:v>
                </c:pt>
                <c:pt idx="1121">
                  <c:v>505.43700000000001</c:v>
                </c:pt>
                <c:pt idx="1122">
                  <c:v>505.22600199999999</c:v>
                </c:pt>
                <c:pt idx="1123">
                  <c:v>504.28</c:v>
                </c:pt>
                <c:pt idx="1124">
                  <c:v>503.19</c:v>
                </c:pt>
                <c:pt idx="1125">
                  <c:v>501.32199800000001</c:v>
                </c:pt>
                <c:pt idx="1126">
                  <c:v>500.55099999999999</c:v>
                </c:pt>
                <c:pt idx="1127">
                  <c:v>500.49</c:v>
                </c:pt>
                <c:pt idx="1128">
                  <c:v>499.58800000000002</c:v>
                </c:pt>
                <c:pt idx="1129">
                  <c:v>499.00400000000002</c:v>
                </c:pt>
                <c:pt idx="1130">
                  <c:v>498.03399999999999</c:v>
                </c:pt>
                <c:pt idx="1131">
                  <c:v>497.24799999999999</c:v>
                </c:pt>
                <c:pt idx="1132">
                  <c:v>497.18599999999998</c:v>
                </c:pt>
                <c:pt idx="1133">
                  <c:v>497.16199999999998</c:v>
                </c:pt>
                <c:pt idx="1134">
                  <c:v>496.94600400000002</c:v>
                </c:pt>
                <c:pt idx="1135">
                  <c:v>495.71199999999999</c:v>
                </c:pt>
                <c:pt idx="1136">
                  <c:v>495.38600000000002</c:v>
                </c:pt>
                <c:pt idx="1137">
                  <c:v>495.13199800000001</c:v>
                </c:pt>
                <c:pt idx="1138">
                  <c:v>494.61799999999999</c:v>
                </c:pt>
                <c:pt idx="1139">
                  <c:v>493.36500000000001</c:v>
                </c:pt>
                <c:pt idx="1140">
                  <c:v>493.03699999999998</c:v>
                </c:pt>
                <c:pt idx="1141">
                  <c:v>492.90599900000001</c:v>
                </c:pt>
                <c:pt idx="1142">
                  <c:v>491.70699999999999</c:v>
                </c:pt>
                <c:pt idx="1143">
                  <c:v>491.17232200000001</c:v>
                </c:pt>
                <c:pt idx="1144">
                  <c:v>491.13600000000002</c:v>
                </c:pt>
                <c:pt idx="1145">
                  <c:v>490.99799999999999</c:v>
                </c:pt>
                <c:pt idx="1146">
                  <c:v>490.48599999999999</c:v>
                </c:pt>
                <c:pt idx="1147">
                  <c:v>490.048</c:v>
                </c:pt>
                <c:pt idx="1148">
                  <c:v>489.48899999999998</c:v>
                </c:pt>
                <c:pt idx="1149">
                  <c:v>489.28699999999998</c:v>
                </c:pt>
                <c:pt idx="1150">
                  <c:v>488.61900000000003</c:v>
                </c:pt>
                <c:pt idx="1151">
                  <c:v>488.53400099999999</c:v>
                </c:pt>
                <c:pt idx="1152">
                  <c:v>488.16</c:v>
                </c:pt>
                <c:pt idx="1153">
                  <c:v>488.10099700000001</c:v>
                </c:pt>
                <c:pt idx="1154">
                  <c:v>487.50038599999999</c:v>
                </c:pt>
                <c:pt idx="1155">
                  <c:v>486.79199999999997</c:v>
                </c:pt>
                <c:pt idx="1156">
                  <c:v>486.77699899999999</c:v>
                </c:pt>
                <c:pt idx="1157">
                  <c:v>486.42700000000002</c:v>
                </c:pt>
                <c:pt idx="1158">
                  <c:v>486.20661699999999</c:v>
                </c:pt>
                <c:pt idx="1159">
                  <c:v>485.35199999999998</c:v>
                </c:pt>
                <c:pt idx="1160">
                  <c:v>484.44400000000002</c:v>
                </c:pt>
                <c:pt idx="1161">
                  <c:v>484.12099999999998</c:v>
                </c:pt>
                <c:pt idx="1162">
                  <c:v>483.71699999999998</c:v>
                </c:pt>
                <c:pt idx="1163">
                  <c:v>483.61700000000002</c:v>
                </c:pt>
                <c:pt idx="1164">
                  <c:v>482.264996</c:v>
                </c:pt>
                <c:pt idx="1165">
                  <c:v>481.04600099999999</c:v>
                </c:pt>
                <c:pt idx="1166">
                  <c:v>480.53478799999999</c:v>
                </c:pt>
                <c:pt idx="1167">
                  <c:v>480.36700000000002</c:v>
                </c:pt>
                <c:pt idx="1168">
                  <c:v>480.04899999999998</c:v>
                </c:pt>
                <c:pt idx="1169">
                  <c:v>479.81026700000001</c:v>
                </c:pt>
                <c:pt idx="1170">
                  <c:v>477.95100300000001</c:v>
                </c:pt>
                <c:pt idx="1171">
                  <c:v>475.44</c:v>
                </c:pt>
                <c:pt idx="1172">
                  <c:v>475.43900300000001</c:v>
                </c:pt>
                <c:pt idx="1173">
                  <c:v>475.363</c:v>
                </c:pt>
                <c:pt idx="1174">
                  <c:v>474.14100000000002</c:v>
                </c:pt>
                <c:pt idx="1175">
                  <c:v>472.625</c:v>
                </c:pt>
                <c:pt idx="1176">
                  <c:v>472.58668</c:v>
                </c:pt>
                <c:pt idx="1177">
                  <c:v>472.142</c:v>
                </c:pt>
                <c:pt idx="1178">
                  <c:v>469.95100000000002</c:v>
                </c:pt>
                <c:pt idx="1179">
                  <c:v>469.52499999999998</c:v>
                </c:pt>
                <c:pt idx="1180">
                  <c:v>468.88499999999999</c:v>
                </c:pt>
                <c:pt idx="1181">
                  <c:v>467.39699999999999</c:v>
                </c:pt>
                <c:pt idx="1182">
                  <c:v>464.81799999999998</c:v>
                </c:pt>
                <c:pt idx="1183">
                  <c:v>464.31799999999998</c:v>
                </c:pt>
                <c:pt idx="1184">
                  <c:v>464.03100000000001</c:v>
                </c:pt>
                <c:pt idx="1185">
                  <c:v>463.28300000000002</c:v>
                </c:pt>
                <c:pt idx="1186">
                  <c:v>462.96735899999999</c:v>
                </c:pt>
                <c:pt idx="1187">
                  <c:v>462.96199999999999</c:v>
                </c:pt>
                <c:pt idx="1188">
                  <c:v>462.96</c:v>
                </c:pt>
                <c:pt idx="1189">
                  <c:v>462.75200000000001</c:v>
                </c:pt>
                <c:pt idx="1190">
                  <c:v>461.96899999999999</c:v>
                </c:pt>
                <c:pt idx="1191">
                  <c:v>461.161</c:v>
                </c:pt>
                <c:pt idx="1192">
                  <c:v>461.137</c:v>
                </c:pt>
                <c:pt idx="1193">
                  <c:v>460.81400000000002</c:v>
                </c:pt>
                <c:pt idx="1194">
                  <c:v>460.81299999999999</c:v>
                </c:pt>
                <c:pt idx="1195">
                  <c:v>459.71900199999999</c:v>
                </c:pt>
                <c:pt idx="1196">
                  <c:v>458.59500000000003</c:v>
                </c:pt>
                <c:pt idx="1197">
                  <c:v>458.514996</c:v>
                </c:pt>
                <c:pt idx="1198">
                  <c:v>458.15600000000001</c:v>
                </c:pt>
                <c:pt idx="1199">
                  <c:v>457.39400000000001</c:v>
                </c:pt>
                <c:pt idx="1200">
                  <c:v>457.10500000000002</c:v>
                </c:pt>
                <c:pt idx="1201">
                  <c:v>456.24000100000001</c:v>
                </c:pt>
                <c:pt idx="1202">
                  <c:v>456.23700000000002</c:v>
                </c:pt>
                <c:pt idx="1203">
                  <c:v>455.80200000000002</c:v>
                </c:pt>
                <c:pt idx="1204">
                  <c:v>455.46</c:v>
                </c:pt>
                <c:pt idx="1205">
                  <c:v>453.37</c:v>
                </c:pt>
                <c:pt idx="1206">
                  <c:v>452.98500200000001</c:v>
                </c:pt>
                <c:pt idx="1207">
                  <c:v>452.03</c:v>
                </c:pt>
                <c:pt idx="1208">
                  <c:v>451.28737000000001</c:v>
                </c:pt>
                <c:pt idx="1209">
                  <c:v>451.19099999999997</c:v>
                </c:pt>
                <c:pt idx="1210">
                  <c:v>450.76799599999998</c:v>
                </c:pt>
                <c:pt idx="1211">
                  <c:v>450.30900000000003</c:v>
                </c:pt>
                <c:pt idx="1212">
                  <c:v>449.75171</c:v>
                </c:pt>
                <c:pt idx="1213">
                  <c:v>449.34566599999999</c:v>
                </c:pt>
                <c:pt idx="1214">
                  <c:v>449.07799999999997</c:v>
                </c:pt>
                <c:pt idx="1215">
                  <c:v>448.83199999999999</c:v>
                </c:pt>
                <c:pt idx="1216">
                  <c:v>448.735997</c:v>
                </c:pt>
                <c:pt idx="1217">
                  <c:v>447.28661699999998</c:v>
                </c:pt>
                <c:pt idx="1218">
                  <c:v>446.66300000000001</c:v>
                </c:pt>
                <c:pt idx="1219">
                  <c:v>446.04</c:v>
                </c:pt>
                <c:pt idx="1220">
                  <c:v>445.637</c:v>
                </c:pt>
                <c:pt idx="1221">
                  <c:v>444.947</c:v>
                </c:pt>
                <c:pt idx="1222">
                  <c:v>443.67600399999998</c:v>
                </c:pt>
                <c:pt idx="1223">
                  <c:v>443.06462399999998</c:v>
                </c:pt>
                <c:pt idx="1224">
                  <c:v>441.908996</c:v>
                </c:pt>
                <c:pt idx="1225">
                  <c:v>441.75299999999999</c:v>
                </c:pt>
                <c:pt idx="1226">
                  <c:v>441.56200000000001</c:v>
                </c:pt>
                <c:pt idx="1227">
                  <c:v>441.42599999999999</c:v>
                </c:pt>
                <c:pt idx="1228">
                  <c:v>441.21499999999997</c:v>
                </c:pt>
                <c:pt idx="1229">
                  <c:v>440.27699999999999</c:v>
                </c:pt>
                <c:pt idx="1230">
                  <c:v>440.113</c:v>
                </c:pt>
                <c:pt idx="1231">
                  <c:v>439.95600000000002</c:v>
                </c:pt>
                <c:pt idx="1232">
                  <c:v>439.44000199999999</c:v>
                </c:pt>
                <c:pt idx="1233">
                  <c:v>438.642</c:v>
                </c:pt>
                <c:pt idx="1234">
                  <c:v>438.45600000000002</c:v>
                </c:pt>
                <c:pt idx="1235">
                  <c:v>438.25099999999998</c:v>
                </c:pt>
                <c:pt idx="1236">
                  <c:v>437.66</c:v>
                </c:pt>
                <c:pt idx="1237">
                  <c:v>437.35899999999998</c:v>
                </c:pt>
                <c:pt idx="1238">
                  <c:v>436.51100000000002</c:v>
                </c:pt>
                <c:pt idx="1239">
                  <c:v>436.50900000000001</c:v>
                </c:pt>
                <c:pt idx="1240">
                  <c:v>434.52100000000002</c:v>
                </c:pt>
                <c:pt idx="1241">
                  <c:v>434.490613</c:v>
                </c:pt>
                <c:pt idx="1242">
                  <c:v>434.11599999999999</c:v>
                </c:pt>
                <c:pt idx="1243">
                  <c:v>432.92899999999997</c:v>
                </c:pt>
                <c:pt idx="1244">
                  <c:v>432.23399999999998</c:v>
                </c:pt>
                <c:pt idx="1245">
                  <c:v>431.95100000000002</c:v>
                </c:pt>
                <c:pt idx="1246">
                  <c:v>431.29600399999998</c:v>
                </c:pt>
                <c:pt idx="1247">
                  <c:v>429.88400000000001</c:v>
                </c:pt>
                <c:pt idx="1248">
                  <c:v>429.68900000000002</c:v>
                </c:pt>
                <c:pt idx="1249">
                  <c:v>429.37099999999998</c:v>
                </c:pt>
                <c:pt idx="1250">
                  <c:v>427.87600200000003</c:v>
                </c:pt>
                <c:pt idx="1251">
                  <c:v>427.45499999999998</c:v>
                </c:pt>
                <c:pt idx="1252">
                  <c:v>426.86500000000001</c:v>
                </c:pt>
                <c:pt idx="1253">
                  <c:v>426.62299999999999</c:v>
                </c:pt>
                <c:pt idx="1254">
                  <c:v>425.15599700000001</c:v>
                </c:pt>
                <c:pt idx="1255">
                  <c:v>425.137</c:v>
                </c:pt>
                <c:pt idx="1256">
                  <c:v>425.13299999999998</c:v>
                </c:pt>
                <c:pt idx="1257">
                  <c:v>425.03800000000001</c:v>
                </c:pt>
                <c:pt idx="1258">
                  <c:v>424.55200000000002</c:v>
                </c:pt>
                <c:pt idx="1259">
                  <c:v>424.34793000000002</c:v>
                </c:pt>
                <c:pt idx="1260">
                  <c:v>423.755</c:v>
                </c:pt>
                <c:pt idx="1261">
                  <c:v>423.74400400000002</c:v>
                </c:pt>
                <c:pt idx="1262">
                  <c:v>422.20299999999997</c:v>
                </c:pt>
                <c:pt idx="1263">
                  <c:v>422.14600000000002</c:v>
                </c:pt>
                <c:pt idx="1264">
                  <c:v>421.894001</c:v>
                </c:pt>
                <c:pt idx="1265">
                  <c:v>421.03300000000002</c:v>
                </c:pt>
                <c:pt idx="1266">
                  <c:v>419.40499999999997</c:v>
                </c:pt>
                <c:pt idx="1267">
                  <c:v>419.39400000000001</c:v>
                </c:pt>
                <c:pt idx="1268">
                  <c:v>418.98899999999998</c:v>
                </c:pt>
                <c:pt idx="1269">
                  <c:v>418.59</c:v>
                </c:pt>
                <c:pt idx="1270">
                  <c:v>417.73899999999998</c:v>
                </c:pt>
                <c:pt idx="1271">
                  <c:v>417.404</c:v>
                </c:pt>
                <c:pt idx="1272">
                  <c:v>416.87400000000002</c:v>
                </c:pt>
                <c:pt idx="1273">
                  <c:v>416.14800000000002</c:v>
                </c:pt>
                <c:pt idx="1274">
                  <c:v>415.50400000000002</c:v>
                </c:pt>
                <c:pt idx="1275">
                  <c:v>414.04100099999999</c:v>
                </c:pt>
                <c:pt idx="1276">
                  <c:v>413.59199999999998</c:v>
                </c:pt>
                <c:pt idx="1277">
                  <c:v>413.08099499999997</c:v>
                </c:pt>
                <c:pt idx="1278">
                  <c:v>412.97699999999998</c:v>
                </c:pt>
                <c:pt idx="1279">
                  <c:v>412.951999</c:v>
                </c:pt>
                <c:pt idx="1280">
                  <c:v>412.56099999999998</c:v>
                </c:pt>
                <c:pt idx="1281">
                  <c:v>412.03111799999999</c:v>
                </c:pt>
                <c:pt idx="1282">
                  <c:v>411.79500000000002</c:v>
                </c:pt>
                <c:pt idx="1283">
                  <c:v>410.70699999999999</c:v>
                </c:pt>
                <c:pt idx="1284">
                  <c:v>410.44</c:v>
                </c:pt>
                <c:pt idx="1285">
                  <c:v>410.23599999999999</c:v>
                </c:pt>
                <c:pt idx="1286">
                  <c:v>409.81799999999998</c:v>
                </c:pt>
                <c:pt idx="1287">
                  <c:v>408.892</c:v>
                </c:pt>
                <c:pt idx="1288">
                  <c:v>408.661</c:v>
                </c:pt>
                <c:pt idx="1289">
                  <c:v>408.56599999999997</c:v>
                </c:pt>
                <c:pt idx="1290">
                  <c:v>408.02199999999999</c:v>
                </c:pt>
                <c:pt idx="1291">
                  <c:v>407.96699999999998</c:v>
                </c:pt>
                <c:pt idx="1292">
                  <c:v>407.81200000000001</c:v>
                </c:pt>
                <c:pt idx="1293">
                  <c:v>407.79600099999999</c:v>
                </c:pt>
                <c:pt idx="1294">
                  <c:v>407.34500000000003</c:v>
                </c:pt>
                <c:pt idx="1295">
                  <c:v>405.19099999999997</c:v>
                </c:pt>
                <c:pt idx="1296">
                  <c:v>405.18599799999998</c:v>
                </c:pt>
                <c:pt idx="1297">
                  <c:v>404.53599800000001</c:v>
                </c:pt>
                <c:pt idx="1298">
                  <c:v>404.37</c:v>
                </c:pt>
                <c:pt idx="1299">
                  <c:v>404.30880000000002</c:v>
                </c:pt>
                <c:pt idx="1300">
                  <c:v>403.83</c:v>
                </c:pt>
                <c:pt idx="1301">
                  <c:v>403.654</c:v>
                </c:pt>
                <c:pt idx="1302">
                  <c:v>403.58300000000003</c:v>
                </c:pt>
                <c:pt idx="1303">
                  <c:v>403.49700000000001</c:v>
                </c:pt>
                <c:pt idx="1304">
                  <c:v>403.44123999999999</c:v>
                </c:pt>
                <c:pt idx="1305">
                  <c:v>403.27699999999999</c:v>
                </c:pt>
                <c:pt idx="1306">
                  <c:v>403.20100000000002</c:v>
                </c:pt>
                <c:pt idx="1307">
                  <c:v>402.86599999999999</c:v>
                </c:pt>
                <c:pt idx="1308">
                  <c:v>402.78399999999999</c:v>
                </c:pt>
                <c:pt idx="1309">
                  <c:v>402.64800000000002</c:v>
                </c:pt>
                <c:pt idx="1310">
                  <c:v>402.63499999999999</c:v>
                </c:pt>
                <c:pt idx="1311">
                  <c:v>402.55099999999999</c:v>
                </c:pt>
                <c:pt idx="1312">
                  <c:v>402.28500600000001</c:v>
                </c:pt>
                <c:pt idx="1313">
                  <c:v>401.51899700000001</c:v>
                </c:pt>
                <c:pt idx="1314">
                  <c:v>401.51299999999998</c:v>
                </c:pt>
                <c:pt idx="1315">
                  <c:v>401.29</c:v>
                </c:pt>
                <c:pt idx="1316">
                  <c:v>401.08300000000003</c:v>
                </c:pt>
                <c:pt idx="1317">
                  <c:v>401.04900500000002</c:v>
                </c:pt>
                <c:pt idx="1318">
                  <c:v>400.52600000000001</c:v>
                </c:pt>
                <c:pt idx="1319">
                  <c:v>399.85700000000003</c:v>
                </c:pt>
                <c:pt idx="1320">
                  <c:v>398.97899999999998</c:v>
                </c:pt>
                <c:pt idx="1321">
                  <c:v>398.97800000000001</c:v>
                </c:pt>
                <c:pt idx="1322">
                  <c:v>398.74799999999999</c:v>
                </c:pt>
                <c:pt idx="1323">
                  <c:v>398.48199699999998</c:v>
                </c:pt>
                <c:pt idx="1324">
                  <c:v>398.23737199999999</c:v>
                </c:pt>
                <c:pt idx="1325">
                  <c:v>398.00400000000002</c:v>
                </c:pt>
                <c:pt idx="1326">
                  <c:v>397.90300000000002</c:v>
                </c:pt>
                <c:pt idx="1327">
                  <c:v>396.64</c:v>
                </c:pt>
                <c:pt idx="1328">
                  <c:v>395.35500000000002</c:v>
                </c:pt>
                <c:pt idx="1329">
                  <c:v>395.06799999999998</c:v>
                </c:pt>
                <c:pt idx="1330">
                  <c:v>395.03599600000001</c:v>
                </c:pt>
                <c:pt idx="1331">
                  <c:v>394.89100000000002</c:v>
                </c:pt>
                <c:pt idx="1332">
                  <c:v>394.34399999999999</c:v>
                </c:pt>
                <c:pt idx="1333">
                  <c:v>393.83439600000003</c:v>
                </c:pt>
                <c:pt idx="1334">
                  <c:v>393.21300000000002</c:v>
                </c:pt>
                <c:pt idx="1335">
                  <c:v>393.11099999999999</c:v>
                </c:pt>
                <c:pt idx="1336">
                  <c:v>393.03199999999998</c:v>
                </c:pt>
                <c:pt idx="1337">
                  <c:v>393.00326000000001</c:v>
                </c:pt>
                <c:pt idx="1338">
                  <c:v>392.608</c:v>
                </c:pt>
                <c:pt idx="1339">
                  <c:v>392.24700000000001</c:v>
                </c:pt>
                <c:pt idx="1340">
                  <c:v>392.036</c:v>
                </c:pt>
                <c:pt idx="1341">
                  <c:v>391.08</c:v>
                </c:pt>
                <c:pt idx="1342">
                  <c:v>390.04199999999997</c:v>
                </c:pt>
                <c:pt idx="1343">
                  <c:v>389.95600000000002</c:v>
                </c:pt>
                <c:pt idx="1344">
                  <c:v>389.75099799999998</c:v>
                </c:pt>
                <c:pt idx="1345">
                  <c:v>389.64702</c:v>
                </c:pt>
                <c:pt idx="1346">
                  <c:v>388.81400000000002</c:v>
                </c:pt>
                <c:pt idx="1347">
                  <c:v>388.38099999999997</c:v>
                </c:pt>
                <c:pt idx="1348">
                  <c:v>388.25099999999998</c:v>
                </c:pt>
                <c:pt idx="1349">
                  <c:v>387.25299999999999</c:v>
                </c:pt>
                <c:pt idx="1350">
                  <c:v>386.58699999999999</c:v>
                </c:pt>
                <c:pt idx="1351">
                  <c:v>386.44208700000001</c:v>
                </c:pt>
                <c:pt idx="1352">
                  <c:v>386.32600000000002</c:v>
                </c:pt>
                <c:pt idx="1353">
                  <c:v>386.05500000000001</c:v>
                </c:pt>
                <c:pt idx="1354">
                  <c:v>385.94299999999998</c:v>
                </c:pt>
                <c:pt idx="1355">
                  <c:v>384.95</c:v>
                </c:pt>
                <c:pt idx="1356">
                  <c:v>384.93700000000001</c:v>
                </c:pt>
                <c:pt idx="1357">
                  <c:v>384.83300000000003</c:v>
                </c:pt>
                <c:pt idx="1358">
                  <c:v>384.80500000000001</c:v>
                </c:pt>
                <c:pt idx="1359">
                  <c:v>384.40699999999998</c:v>
                </c:pt>
                <c:pt idx="1360">
                  <c:v>383.80399999999997</c:v>
                </c:pt>
                <c:pt idx="1361">
                  <c:v>383.55399999999997</c:v>
                </c:pt>
                <c:pt idx="1362">
                  <c:v>383.50799999999998</c:v>
                </c:pt>
                <c:pt idx="1363">
                  <c:v>383.21699999999998</c:v>
                </c:pt>
                <c:pt idx="1364">
                  <c:v>382.964</c:v>
                </c:pt>
                <c:pt idx="1365">
                  <c:v>382.83600000000001</c:v>
                </c:pt>
                <c:pt idx="1366">
                  <c:v>382.56614200000001</c:v>
                </c:pt>
                <c:pt idx="1367">
                  <c:v>382.53699999999998</c:v>
                </c:pt>
                <c:pt idx="1368">
                  <c:v>381.83800000000002</c:v>
                </c:pt>
                <c:pt idx="1369">
                  <c:v>381.72800000000001</c:v>
                </c:pt>
                <c:pt idx="1370">
                  <c:v>380.77699999999999</c:v>
                </c:pt>
                <c:pt idx="1371">
                  <c:v>379.99099999999999</c:v>
                </c:pt>
                <c:pt idx="1372">
                  <c:v>379.80099999999999</c:v>
                </c:pt>
                <c:pt idx="1373">
                  <c:v>377.62299999999999</c:v>
                </c:pt>
                <c:pt idx="1374">
                  <c:v>377.45499999999998</c:v>
                </c:pt>
                <c:pt idx="1375">
                  <c:v>377.00299999999999</c:v>
                </c:pt>
                <c:pt idx="1376">
                  <c:v>376.75299999999999</c:v>
                </c:pt>
                <c:pt idx="1377">
                  <c:v>376.621374</c:v>
                </c:pt>
                <c:pt idx="1378">
                  <c:v>376.50099999999998</c:v>
                </c:pt>
                <c:pt idx="1379">
                  <c:v>375.55200300000001</c:v>
                </c:pt>
                <c:pt idx="1380">
                  <c:v>375.29199999999997</c:v>
                </c:pt>
                <c:pt idx="1381">
                  <c:v>374.42</c:v>
                </c:pt>
                <c:pt idx="1382">
                  <c:v>373.64299999999997</c:v>
                </c:pt>
                <c:pt idx="1383">
                  <c:v>373.24199499999997</c:v>
                </c:pt>
                <c:pt idx="1384">
                  <c:v>373.16199999999998</c:v>
                </c:pt>
                <c:pt idx="1385">
                  <c:v>373.10300000000001</c:v>
                </c:pt>
                <c:pt idx="1386">
                  <c:v>372.673</c:v>
                </c:pt>
                <c:pt idx="1387">
                  <c:v>372.64699999999999</c:v>
                </c:pt>
                <c:pt idx="1388">
                  <c:v>372.05799999999999</c:v>
                </c:pt>
                <c:pt idx="1389">
                  <c:v>371.60899999999998</c:v>
                </c:pt>
                <c:pt idx="1390">
                  <c:v>371.54700000000003</c:v>
                </c:pt>
                <c:pt idx="1391">
                  <c:v>371.17200000000003</c:v>
                </c:pt>
                <c:pt idx="1392">
                  <c:v>370.85399999999998</c:v>
                </c:pt>
                <c:pt idx="1393">
                  <c:v>370.48599999999999</c:v>
                </c:pt>
                <c:pt idx="1394">
                  <c:v>370.39400499999999</c:v>
                </c:pt>
                <c:pt idx="1395">
                  <c:v>370.02300000000002</c:v>
                </c:pt>
                <c:pt idx="1396">
                  <c:v>369.90499399999999</c:v>
                </c:pt>
                <c:pt idx="1397">
                  <c:v>369.72700300000002</c:v>
                </c:pt>
                <c:pt idx="1398">
                  <c:v>369.33</c:v>
                </c:pt>
                <c:pt idx="1399">
                  <c:v>369.084</c:v>
                </c:pt>
                <c:pt idx="1400">
                  <c:v>368.94</c:v>
                </c:pt>
                <c:pt idx="1401">
                  <c:v>368.87799999999999</c:v>
                </c:pt>
                <c:pt idx="1402">
                  <c:v>368.27699999999999</c:v>
                </c:pt>
                <c:pt idx="1403">
                  <c:v>367.78625699999998</c:v>
                </c:pt>
                <c:pt idx="1404">
                  <c:v>367.488</c:v>
                </c:pt>
                <c:pt idx="1405">
                  <c:v>367.25299999999999</c:v>
                </c:pt>
                <c:pt idx="1406">
                  <c:v>367.178</c:v>
                </c:pt>
                <c:pt idx="1407">
                  <c:v>366.85</c:v>
                </c:pt>
                <c:pt idx="1408">
                  <c:v>366.72</c:v>
                </c:pt>
                <c:pt idx="1409">
                  <c:v>366.64100000000002</c:v>
                </c:pt>
                <c:pt idx="1410">
                  <c:v>366.01900000000001</c:v>
                </c:pt>
                <c:pt idx="1411">
                  <c:v>365.54899999999998</c:v>
                </c:pt>
                <c:pt idx="1412">
                  <c:v>364.78199999999998</c:v>
                </c:pt>
                <c:pt idx="1413">
                  <c:v>364.63400000000001</c:v>
                </c:pt>
                <c:pt idx="1414">
                  <c:v>364.32</c:v>
                </c:pt>
                <c:pt idx="1415">
                  <c:v>363.87099999999998</c:v>
                </c:pt>
                <c:pt idx="1416">
                  <c:v>363.85279000000003</c:v>
                </c:pt>
                <c:pt idx="1417">
                  <c:v>363.63499999999999</c:v>
                </c:pt>
                <c:pt idx="1418">
                  <c:v>363.56699900000001</c:v>
                </c:pt>
                <c:pt idx="1419">
                  <c:v>363.36</c:v>
                </c:pt>
                <c:pt idx="1420">
                  <c:v>363.14800000000002</c:v>
                </c:pt>
                <c:pt idx="1421">
                  <c:v>363.09300000000002</c:v>
                </c:pt>
                <c:pt idx="1422">
                  <c:v>362.92700000000002</c:v>
                </c:pt>
                <c:pt idx="1423">
                  <c:v>362.48700000000002</c:v>
                </c:pt>
                <c:pt idx="1424">
                  <c:v>362.32100000000003</c:v>
                </c:pt>
                <c:pt idx="1425">
                  <c:v>360.69299999999998</c:v>
                </c:pt>
                <c:pt idx="1426">
                  <c:v>360.411</c:v>
                </c:pt>
                <c:pt idx="1427">
                  <c:v>360.37562300000002</c:v>
                </c:pt>
                <c:pt idx="1428">
                  <c:v>360.22199999999998</c:v>
                </c:pt>
                <c:pt idx="1429">
                  <c:v>359.80700000000002</c:v>
                </c:pt>
                <c:pt idx="1430">
                  <c:v>359.399</c:v>
                </c:pt>
                <c:pt idx="1431">
                  <c:v>359.34</c:v>
                </c:pt>
                <c:pt idx="1432">
                  <c:v>358.35700000000003</c:v>
                </c:pt>
                <c:pt idx="1433">
                  <c:v>357.95499999999998</c:v>
                </c:pt>
                <c:pt idx="1434">
                  <c:v>357.12</c:v>
                </c:pt>
                <c:pt idx="1435">
                  <c:v>355.96199999999999</c:v>
                </c:pt>
                <c:pt idx="1436">
                  <c:v>355.64999899999998</c:v>
                </c:pt>
                <c:pt idx="1437">
                  <c:v>355.32282600000002</c:v>
                </c:pt>
                <c:pt idx="1438">
                  <c:v>353.86599999999999</c:v>
                </c:pt>
                <c:pt idx="1439">
                  <c:v>353.74400000000003</c:v>
                </c:pt>
                <c:pt idx="1440">
                  <c:v>352.98899999999998</c:v>
                </c:pt>
                <c:pt idx="1441">
                  <c:v>352.971</c:v>
                </c:pt>
                <c:pt idx="1442">
                  <c:v>351.84421600000002</c:v>
                </c:pt>
                <c:pt idx="1443">
                  <c:v>351.488</c:v>
                </c:pt>
                <c:pt idx="1444">
                  <c:v>351.37900000000002</c:v>
                </c:pt>
                <c:pt idx="1445">
                  <c:v>351.08100000000002</c:v>
                </c:pt>
                <c:pt idx="1446">
                  <c:v>350.08</c:v>
                </c:pt>
                <c:pt idx="1447">
                  <c:v>348.39</c:v>
                </c:pt>
                <c:pt idx="1448">
                  <c:v>348.07</c:v>
                </c:pt>
                <c:pt idx="1449">
                  <c:v>346.43200000000002</c:v>
                </c:pt>
                <c:pt idx="1450">
                  <c:v>345.81799999999998</c:v>
                </c:pt>
                <c:pt idx="1451">
                  <c:v>345.276004</c:v>
                </c:pt>
                <c:pt idx="1452">
                  <c:v>345.25299999999999</c:v>
                </c:pt>
                <c:pt idx="1453">
                  <c:v>344.99799999999999</c:v>
                </c:pt>
                <c:pt idx="1454">
                  <c:v>344.89299999999997</c:v>
                </c:pt>
                <c:pt idx="1455">
                  <c:v>344.55999800000001</c:v>
                </c:pt>
                <c:pt idx="1456">
                  <c:v>344.13</c:v>
                </c:pt>
                <c:pt idx="1457">
                  <c:v>344.06599999999997</c:v>
                </c:pt>
                <c:pt idx="1458">
                  <c:v>344.06400000000002</c:v>
                </c:pt>
                <c:pt idx="1459">
                  <c:v>343.96699999999998</c:v>
                </c:pt>
                <c:pt idx="1460">
                  <c:v>343.45800000000003</c:v>
                </c:pt>
                <c:pt idx="1461">
                  <c:v>343.40499999999997</c:v>
                </c:pt>
                <c:pt idx="1462">
                  <c:v>343.23</c:v>
                </c:pt>
                <c:pt idx="1463">
                  <c:v>342.297999</c:v>
                </c:pt>
                <c:pt idx="1464">
                  <c:v>342.21499999999997</c:v>
                </c:pt>
                <c:pt idx="1465">
                  <c:v>340.36</c:v>
                </c:pt>
                <c:pt idx="1466">
                  <c:v>340.17099999999999</c:v>
                </c:pt>
                <c:pt idx="1467">
                  <c:v>339.24900400000001</c:v>
                </c:pt>
                <c:pt idx="1468">
                  <c:v>339.19900000000001</c:v>
                </c:pt>
                <c:pt idx="1469">
                  <c:v>338.98700000000002</c:v>
                </c:pt>
                <c:pt idx="1470">
                  <c:v>338.75400000000002</c:v>
                </c:pt>
                <c:pt idx="1471">
                  <c:v>338.49199700000003</c:v>
                </c:pt>
                <c:pt idx="1472">
                  <c:v>338.30600399999997</c:v>
                </c:pt>
                <c:pt idx="1473">
                  <c:v>338.24700000000001</c:v>
                </c:pt>
                <c:pt idx="1474">
                  <c:v>337.99299999999999</c:v>
                </c:pt>
                <c:pt idx="1475">
                  <c:v>337.95399900000001</c:v>
                </c:pt>
                <c:pt idx="1476">
                  <c:v>337.55099999999999</c:v>
                </c:pt>
                <c:pt idx="1477">
                  <c:v>337.245</c:v>
                </c:pt>
                <c:pt idx="1478">
                  <c:v>337.03399999999999</c:v>
                </c:pt>
                <c:pt idx="1479">
                  <c:v>337</c:v>
                </c:pt>
                <c:pt idx="1480">
                  <c:v>336.23200000000003</c:v>
                </c:pt>
                <c:pt idx="1481">
                  <c:v>336.09399999999999</c:v>
                </c:pt>
                <c:pt idx="1482">
                  <c:v>336.04199999999997</c:v>
                </c:pt>
                <c:pt idx="1483">
                  <c:v>335.82600000000002</c:v>
                </c:pt>
                <c:pt idx="1484">
                  <c:v>335.78199999999998</c:v>
                </c:pt>
                <c:pt idx="1485">
                  <c:v>334.99200000000002</c:v>
                </c:pt>
                <c:pt idx="1486">
                  <c:v>334.92199599999998</c:v>
                </c:pt>
                <c:pt idx="1487">
                  <c:v>334.38600200000002</c:v>
                </c:pt>
                <c:pt idx="1488">
                  <c:v>334.08600000000001</c:v>
                </c:pt>
                <c:pt idx="1489">
                  <c:v>333.60399999999998</c:v>
                </c:pt>
                <c:pt idx="1490">
                  <c:v>333.32100000000003</c:v>
                </c:pt>
                <c:pt idx="1491">
                  <c:v>333.25700000000001</c:v>
                </c:pt>
                <c:pt idx="1492">
                  <c:v>333.00599999999997</c:v>
                </c:pt>
                <c:pt idx="1493">
                  <c:v>332.959</c:v>
                </c:pt>
                <c:pt idx="1494">
                  <c:v>332.923002</c:v>
                </c:pt>
                <c:pt idx="1495">
                  <c:v>332.77600000000001</c:v>
                </c:pt>
                <c:pt idx="1496">
                  <c:v>332.21724</c:v>
                </c:pt>
                <c:pt idx="1497">
                  <c:v>331.77100000000002</c:v>
                </c:pt>
                <c:pt idx="1498">
                  <c:v>331.548</c:v>
                </c:pt>
                <c:pt idx="1499">
                  <c:v>331.15199999999999</c:v>
                </c:pt>
                <c:pt idx="1500">
                  <c:v>330.52600000000001</c:v>
                </c:pt>
                <c:pt idx="1501">
                  <c:v>330.1918</c:v>
                </c:pt>
                <c:pt idx="1502">
                  <c:v>329.93700000000001</c:v>
                </c:pt>
                <c:pt idx="1503">
                  <c:v>329.399</c:v>
                </c:pt>
                <c:pt idx="1504">
                  <c:v>327.96100000000001</c:v>
                </c:pt>
                <c:pt idx="1505">
                  <c:v>327.94</c:v>
                </c:pt>
                <c:pt idx="1506">
                  <c:v>327.91399999999999</c:v>
                </c:pt>
                <c:pt idx="1507">
                  <c:v>327.04500000000002</c:v>
                </c:pt>
                <c:pt idx="1508">
                  <c:v>326.608003</c:v>
                </c:pt>
                <c:pt idx="1509">
                  <c:v>326.48399999999998</c:v>
                </c:pt>
                <c:pt idx="1510">
                  <c:v>326.084</c:v>
                </c:pt>
                <c:pt idx="1511">
                  <c:v>325.43400000000003</c:v>
                </c:pt>
                <c:pt idx="1512">
                  <c:v>325.05600399999997</c:v>
                </c:pt>
                <c:pt idx="1513">
                  <c:v>324.59399999999999</c:v>
                </c:pt>
                <c:pt idx="1514">
                  <c:v>324.58300000000003</c:v>
                </c:pt>
                <c:pt idx="1515">
                  <c:v>324.221</c:v>
                </c:pt>
                <c:pt idx="1516">
                  <c:v>323.96300000000002</c:v>
                </c:pt>
                <c:pt idx="1517">
                  <c:v>322.78899999999999</c:v>
                </c:pt>
                <c:pt idx="1518">
                  <c:v>322.62200000000001</c:v>
                </c:pt>
                <c:pt idx="1519">
                  <c:v>322.399</c:v>
                </c:pt>
                <c:pt idx="1520">
                  <c:v>321.81989399999998</c:v>
                </c:pt>
                <c:pt idx="1521">
                  <c:v>321.66500000000002</c:v>
                </c:pt>
                <c:pt idx="1522">
                  <c:v>321.61500000000001</c:v>
                </c:pt>
                <c:pt idx="1523">
                  <c:v>320.88799999999998</c:v>
                </c:pt>
                <c:pt idx="1524">
                  <c:v>320.798</c:v>
                </c:pt>
                <c:pt idx="1525">
                  <c:v>319.36</c:v>
                </c:pt>
                <c:pt idx="1526">
                  <c:v>319.05900000000003</c:v>
                </c:pt>
                <c:pt idx="1527">
                  <c:v>318.89</c:v>
                </c:pt>
                <c:pt idx="1528">
                  <c:v>318.791</c:v>
                </c:pt>
                <c:pt idx="1529">
                  <c:v>318.71199999999999</c:v>
                </c:pt>
                <c:pt idx="1530">
                  <c:v>318.54199999999997</c:v>
                </c:pt>
                <c:pt idx="1531">
                  <c:v>318.03300100000001</c:v>
                </c:pt>
                <c:pt idx="1532">
                  <c:v>317.87799999999999</c:v>
                </c:pt>
                <c:pt idx="1533">
                  <c:v>316.98599999999999</c:v>
                </c:pt>
                <c:pt idx="1534">
                  <c:v>316.58199999999999</c:v>
                </c:pt>
                <c:pt idx="1535">
                  <c:v>316.29608300000001</c:v>
                </c:pt>
                <c:pt idx="1536">
                  <c:v>316.29200100000003</c:v>
                </c:pt>
                <c:pt idx="1537">
                  <c:v>316.20566000000002</c:v>
                </c:pt>
                <c:pt idx="1538">
                  <c:v>315.774</c:v>
                </c:pt>
                <c:pt idx="1539">
                  <c:v>314.07600000000002</c:v>
                </c:pt>
                <c:pt idx="1540">
                  <c:v>313.14</c:v>
                </c:pt>
                <c:pt idx="1541">
                  <c:v>312.43456800000001</c:v>
                </c:pt>
                <c:pt idx="1542">
                  <c:v>312.23599999999999</c:v>
                </c:pt>
                <c:pt idx="1543">
                  <c:v>311.96499999999997</c:v>
                </c:pt>
                <c:pt idx="1544">
                  <c:v>311.89600000000002</c:v>
                </c:pt>
                <c:pt idx="1545">
                  <c:v>311.7</c:v>
                </c:pt>
                <c:pt idx="1546">
                  <c:v>311.40800000000002</c:v>
                </c:pt>
                <c:pt idx="1547">
                  <c:v>311.22399999999999</c:v>
                </c:pt>
                <c:pt idx="1548">
                  <c:v>310.38099999999997</c:v>
                </c:pt>
                <c:pt idx="1549">
                  <c:v>309.70400000000001</c:v>
                </c:pt>
                <c:pt idx="1550">
                  <c:v>309.68699900000001</c:v>
                </c:pt>
                <c:pt idx="1551">
                  <c:v>309.625</c:v>
                </c:pt>
                <c:pt idx="1552">
                  <c:v>309.01400000000001</c:v>
                </c:pt>
                <c:pt idx="1553">
                  <c:v>308.92200000000003</c:v>
                </c:pt>
                <c:pt idx="1554">
                  <c:v>308.85899699999999</c:v>
                </c:pt>
                <c:pt idx="1555">
                  <c:v>308.769702</c:v>
                </c:pt>
                <c:pt idx="1556">
                  <c:v>308.23700000000002</c:v>
                </c:pt>
                <c:pt idx="1557">
                  <c:v>307.62099999999998</c:v>
                </c:pt>
                <c:pt idx="1558">
                  <c:v>306.89800000000002</c:v>
                </c:pt>
                <c:pt idx="1559">
                  <c:v>306.35834999999997</c:v>
                </c:pt>
                <c:pt idx="1560">
                  <c:v>306.34399999999999</c:v>
                </c:pt>
                <c:pt idx="1561">
                  <c:v>306.20400000000001</c:v>
                </c:pt>
                <c:pt idx="1562">
                  <c:v>305.67200000000003</c:v>
                </c:pt>
                <c:pt idx="1563">
                  <c:v>305.67099999999999</c:v>
                </c:pt>
                <c:pt idx="1564">
                  <c:v>304.93200000000002</c:v>
                </c:pt>
                <c:pt idx="1565">
                  <c:v>303.82</c:v>
                </c:pt>
                <c:pt idx="1566">
                  <c:v>303.673</c:v>
                </c:pt>
                <c:pt idx="1567">
                  <c:v>303.34000200000003</c:v>
                </c:pt>
                <c:pt idx="1568">
                  <c:v>303.20400000000001</c:v>
                </c:pt>
                <c:pt idx="1569">
                  <c:v>303.13400000000001</c:v>
                </c:pt>
                <c:pt idx="1570">
                  <c:v>302.87900000000002</c:v>
                </c:pt>
                <c:pt idx="1571">
                  <c:v>302.32499999999999</c:v>
                </c:pt>
                <c:pt idx="1572">
                  <c:v>301.95</c:v>
                </c:pt>
                <c:pt idx="1573">
                  <c:v>301.88099999999997</c:v>
                </c:pt>
                <c:pt idx="1574">
                  <c:v>301.65499599999998</c:v>
                </c:pt>
                <c:pt idx="1575">
                  <c:v>301.60000000000002</c:v>
                </c:pt>
                <c:pt idx="1576">
                  <c:v>301.55500000000001</c:v>
                </c:pt>
                <c:pt idx="1577">
                  <c:v>301.53100000000001</c:v>
                </c:pt>
                <c:pt idx="1578">
                  <c:v>301.27499999999998</c:v>
                </c:pt>
                <c:pt idx="1579">
                  <c:v>301.04799800000001</c:v>
                </c:pt>
                <c:pt idx="1580">
                  <c:v>300.512</c:v>
                </c:pt>
                <c:pt idx="1581">
                  <c:v>300.49799999999999</c:v>
                </c:pt>
                <c:pt idx="1582">
                  <c:v>300.37899599999997</c:v>
                </c:pt>
                <c:pt idx="1583">
                  <c:v>299.59199999999998</c:v>
                </c:pt>
                <c:pt idx="1584">
                  <c:v>297.702</c:v>
                </c:pt>
                <c:pt idx="1585">
                  <c:v>297.39400000000001</c:v>
                </c:pt>
                <c:pt idx="1586">
                  <c:v>297.043003</c:v>
                </c:pt>
                <c:pt idx="1587">
                  <c:v>296.887</c:v>
                </c:pt>
                <c:pt idx="1588">
                  <c:v>296.62099999999998</c:v>
                </c:pt>
                <c:pt idx="1589">
                  <c:v>296.593254</c:v>
                </c:pt>
                <c:pt idx="1590">
                  <c:v>296.58199999999999</c:v>
                </c:pt>
                <c:pt idx="1591">
                  <c:v>296.53199999999998</c:v>
                </c:pt>
                <c:pt idx="1592">
                  <c:v>295.93</c:v>
                </c:pt>
                <c:pt idx="1593">
                  <c:v>295.59000099999997</c:v>
                </c:pt>
                <c:pt idx="1594">
                  <c:v>294.755</c:v>
                </c:pt>
                <c:pt idx="1595">
                  <c:v>294.39999999999998</c:v>
                </c:pt>
                <c:pt idx="1596">
                  <c:v>294.35699899999997</c:v>
                </c:pt>
                <c:pt idx="1597">
                  <c:v>294.21699999999998</c:v>
                </c:pt>
                <c:pt idx="1598">
                  <c:v>294.137</c:v>
                </c:pt>
                <c:pt idx="1599">
                  <c:v>293.97100399999999</c:v>
                </c:pt>
                <c:pt idx="1600">
                  <c:v>293.375</c:v>
                </c:pt>
                <c:pt idx="1601">
                  <c:v>293.267</c:v>
                </c:pt>
                <c:pt idx="1602">
                  <c:v>293.05700999999999</c:v>
                </c:pt>
                <c:pt idx="1603">
                  <c:v>292.86099999999999</c:v>
                </c:pt>
                <c:pt idx="1604">
                  <c:v>292.64</c:v>
                </c:pt>
                <c:pt idx="1605">
                  <c:v>292.59199999999998</c:v>
                </c:pt>
                <c:pt idx="1606">
                  <c:v>292.51600400000001</c:v>
                </c:pt>
                <c:pt idx="1607">
                  <c:v>292.32100000000003</c:v>
                </c:pt>
                <c:pt idx="1608">
                  <c:v>292.06799999999998</c:v>
                </c:pt>
                <c:pt idx="1609">
                  <c:v>291.75600200000002</c:v>
                </c:pt>
                <c:pt idx="1610">
                  <c:v>290.98899999999998</c:v>
                </c:pt>
                <c:pt idx="1611">
                  <c:v>290.82900000000001</c:v>
                </c:pt>
                <c:pt idx="1612">
                  <c:v>290.82100000000003</c:v>
                </c:pt>
                <c:pt idx="1613">
                  <c:v>290.51799999999997</c:v>
                </c:pt>
                <c:pt idx="1614">
                  <c:v>290.19900000000001</c:v>
                </c:pt>
                <c:pt idx="1615">
                  <c:v>290.18299999999999</c:v>
                </c:pt>
                <c:pt idx="1616">
                  <c:v>290.089</c:v>
                </c:pt>
                <c:pt idx="1617">
                  <c:v>289.94900000000001</c:v>
                </c:pt>
                <c:pt idx="1618">
                  <c:v>289.58999499999999</c:v>
                </c:pt>
                <c:pt idx="1619">
                  <c:v>289.34100000000001</c:v>
                </c:pt>
                <c:pt idx="1620">
                  <c:v>288.91499800000003</c:v>
                </c:pt>
                <c:pt idx="1621">
                  <c:v>288.649</c:v>
                </c:pt>
                <c:pt idx="1622">
                  <c:v>288.11500000000001</c:v>
                </c:pt>
                <c:pt idx="1623">
                  <c:v>287.79399999999998</c:v>
                </c:pt>
                <c:pt idx="1624">
                  <c:v>287.78799800000002</c:v>
                </c:pt>
                <c:pt idx="1625">
                  <c:v>287.65499999999997</c:v>
                </c:pt>
                <c:pt idx="1626">
                  <c:v>287.49599999999998</c:v>
                </c:pt>
                <c:pt idx="1627">
                  <c:v>286.74405999999999</c:v>
                </c:pt>
                <c:pt idx="1628">
                  <c:v>286.44500499999998</c:v>
                </c:pt>
                <c:pt idx="1629">
                  <c:v>286.41300000000001</c:v>
                </c:pt>
                <c:pt idx="1630">
                  <c:v>285.83599900000002</c:v>
                </c:pt>
                <c:pt idx="1631">
                  <c:v>285.00164000000001</c:v>
                </c:pt>
                <c:pt idx="1632">
                  <c:v>284.92200000000003</c:v>
                </c:pt>
                <c:pt idx="1633">
                  <c:v>283.94200000000001</c:v>
                </c:pt>
                <c:pt idx="1634">
                  <c:v>283.93900000000002</c:v>
                </c:pt>
                <c:pt idx="1635">
                  <c:v>283.63799999999998</c:v>
                </c:pt>
                <c:pt idx="1636">
                  <c:v>283.37799999999999</c:v>
                </c:pt>
                <c:pt idx="1637">
                  <c:v>283.036</c:v>
                </c:pt>
                <c:pt idx="1638">
                  <c:v>282.70800000000003</c:v>
                </c:pt>
                <c:pt idx="1639">
                  <c:v>282.60700000000003</c:v>
                </c:pt>
                <c:pt idx="1640">
                  <c:v>282.447</c:v>
                </c:pt>
                <c:pt idx="1641">
                  <c:v>282.40800000000002</c:v>
                </c:pt>
                <c:pt idx="1642">
                  <c:v>282.137</c:v>
                </c:pt>
                <c:pt idx="1643">
                  <c:v>282.00099999999998</c:v>
                </c:pt>
                <c:pt idx="1644">
                  <c:v>281.50099999999998</c:v>
                </c:pt>
                <c:pt idx="1645">
                  <c:v>281.07299999999998</c:v>
                </c:pt>
                <c:pt idx="1646">
                  <c:v>280.875</c:v>
                </c:pt>
                <c:pt idx="1647">
                  <c:v>280.72359</c:v>
                </c:pt>
                <c:pt idx="1648">
                  <c:v>280.24099999999999</c:v>
                </c:pt>
                <c:pt idx="1649">
                  <c:v>279.84199999999998</c:v>
                </c:pt>
                <c:pt idx="1650">
                  <c:v>279.75299999999999</c:v>
                </c:pt>
                <c:pt idx="1651">
                  <c:v>279.54300000000001</c:v>
                </c:pt>
                <c:pt idx="1652">
                  <c:v>279.041</c:v>
                </c:pt>
                <c:pt idx="1653">
                  <c:v>278.49</c:v>
                </c:pt>
                <c:pt idx="1654">
                  <c:v>277.995</c:v>
                </c:pt>
                <c:pt idx="1655">
                  <c:v>277.84399999999999</c:v>
                </c:pt>
                <c:pt idx="1656">
                  <c:v>277.40199999999999</c:v>
                </c:pt>
                <c:pt idx="1657">
                  <c:v>277.16300000000001</c:v>
                </c:pt>
                <c:pt idx="1658">
                  <c:v>276.64100400000001</c:v>
                </c:pt>
                <c:pt idx="1659">
                  <c:v>276.10883999999999</c:v>
                </c:pt>
                <c:pt idx="1660">
                  <c:v>276.01</c:v>
                </c:pt>
                <c:pt idx="1661">
                  <c:v>275.33499999999998</c:v>
                </c:pt>
                <c:pt idx="1662">
                  <c:v>275.053</c:v>
                </c:pt>
                <c:pt idx="1663">
                  <c:v>274.64100000000002</c:v>
                </c:pt>
                <c:pt idx="1664">
                  <c:v>274.34800000000001</c:v>
                </c:pt>
                <c:pt idx="1665">
                  <c:v>274.27</c:v>
                </c:pt>
                <c:pt idx="1666">
                  <c:v>273.976</c:v>
                </c:pt>
                <c:pt idx="1667">
                  <c:v>273.786</c:v>
                </c:pt>
                <c:pt idx="1668">
                  <c:v>273.64400000000001</c:v>
                </c:pt>
                <c:pt idx="1669">
                  <c:v>273.637002</c:v>
                </c:pt>
                <c:pt idx="1670">
                  <c:v>273.57600000000002</c:v>
                </c:pt>
                <c:pt idx="1671">
                  <c:v>272.69799999999998</c:v>
                </c:pt>
                <c:pt idx="1672">
                  <c:v>272.45700499999998</c:v>
                </c:pt>
                <c:pt idx="1673">
                  <c:v>272.428</c:v>
                </c:pt>
                <c:pt idx="1674">
                  <c:v>272.28199999999998</c:v>
                </c:pt>
                <c:pt idx="1675">
                  <c:v>272.02699999999999</c:v>
                </c:pt>
                <c:pt idx="1676">
                  <c:v>271.642</c:v>
                </c:pt>
                <c:pt idx="1677">
                  <c:v>271.32600000000002</c:v>
                </c:pt>
                <c:pt idx="1678">
                  <c:v>271.06099999999998</c:v>
                </c:pt>
                <c:pt idx="1679">
                  <c:v>270.88900000000001</c:v>
                </c:pt>
                <c:pt idx="1680">
                  <c:v>270.27499999999998</c:v>
                </c:pt>
                <c:pt idx="1681">
                  <c:v>270.18400000000003</c:v>
                </c:pt>
                <c:pt idx="1682">
                  <c:v>269.815</c:v>
                </c:pt>
                <c:pt idx="1683">
                  <c:v>269.49799999999999</c:v>
                </c:pt>
                <c:pt idx="1684">
                  <c:v>269.48299700000001</c:v>
                </c:pt>
                <c:pt idx="1685">
                  <c:v>269.245</c:v>
                </c:pt>
                <c:pt idx="1686">
                  <c:v>269.187997</c:v>
                </c:pt>
                <c:pt idx="1687">
                  <c:v>268.59300000000002</c:v>
                </c:pt>
                <c:pt idx="1688">
                  <c:v>268.59100000000001</c:v>
                </c:pt>
                <c:pt idx="1689">
                  <c:v>268.13400000000001</c:v>
                </c:pt>
                <c:pt idx="1690">
                  <c:v>268.02</c:v>
                </c:pt>
                <c:pt idx="1691">
                  <c:v>267.52800000000002</c:v>
                </c:pt>
                <c:pt idx="1692">
                  <c:v>267.35599999999999</c:v>
                </c:pt>
                <c:pt idx="1693">
                  <c:v>267.298</c:v>
                </c:pt>
                <c:pt idx="1694">
                  <c:v>267.202</c:v>
                </c:pt>
                <c:pt idx="1695">
                  <c:v>266.649</c:v>
                </c:pt>
                <c:pt idx="1696">
                  <c:v>266.43400000000003</c:v>
                </c:pt>
                <c:pt idx="1697">
                  <c:v>266.25200000000001</c:v>
                </c:pt>
                <c:pt idx="1698">
                  <c:v>266.16500000000002</c:v>
                </c:pt>
                <c:pt idx="1699">
                  <c:v>265.97699999999998</c:v>
                </c:pt>
                <c:pt idx="1700">
                  <c:v>265.58199999999999</c:v>
                </c:pt>
                <c:pt idx="1701">
                  <c:v>265.57099899999997</c:v>
                </c:pt>
                <c:pt idx="1702">
                  <c:v>265.52699999999999</c:v>
                </c:pt>
                <c:pt idx="1703">
                  <c:v>265.37599999999998</c:v>
                </c:pt>
                <c:pt idx="1704">
                  <c:v>265.03199999999998</c:v>
                </c:pt>
                <c:pt idx="1705">
                  <c:v>264.79000000000002</c:v>
                </c:pt>
                <c:pt idx="1706">
                  <c:v>264.64</c:v>
                </c:pt>
                <c:pt idx="1707">
                  <c:v>264.25900000000001</c:v>
                </c:pt>
                <c:pt idx="1708">
                  <c:v>264.25200000000001</c:v>
                </c:pt>
                <c:pt idx="1709">
                  <c:v>264.13900000000001</c:v>
                </c:pt>
                <c:pt idx="1710">
                  <c:v>264.11599999999999</c:v>
                </c:pt>
                <c:pt idx="1711">
                  <c:v>263.875</c:v>
                </c:pt>
                <c:pt idx="1712">
                  <c:v>263.80599999999998</c:v>
                </c:pt>
                <c:pt idx="1713">
                  <c:v>263.714</c:v>
                </c:pt>
                <c:pt idx="1714">
                  <c:v>263.45899600000001</c:v>
                </c:pt>
                <c:pt idx="1715">
                  <c:v>263.35199999999998</c:v>
                </c:pt>
                <c:pt idx="1716">
                  <c:v>263.11900000000003</c:v>
                </c:pt>
                <c:pt idx="1717">
                  <c:v>262.94600000000003</c:v>
                </c:pt>
                <c:pt idx="1718">
                  <c:v>262.08200299999999</c:v>
                </c:pt>
                <c:pt idx="1719">
                  <c:v>261.74599999999998</c:v>
                </c:pt>
                <c:pt idx="1720">
                  <c:v>261.255</c:v>
                </c:pt>
                <c:pt idx="1721">
                  <c:v>261.22199999999998</c:v>
                </c:pt>
                <c:pt idx="1722">
                  <c:v>261.197</c:v>
                </c:pt>
                <c:pt idx="1723">
                  <c:v>260.95299999999997</c:v>
                </c:pt>
                <c:pt idx="1724">
                  <c:v>260.25299999999999</c:v>
                </c:pt>
                <c:pt idx="1725">
                  <c:v>259.08</c:v>
                </c:pt>
                <c:pt idx="1726">
                  <c:v>258.79599999999999</c:v>
                </c:pt>
                <c:pt idx="1727">
                  <c:v>258.48899999999998</c:v>
                </c:pt>
                <c:pt idx="1728">
                  <c:v>257.82299999999998</c:v>
                </c:pt>
                <c:pt idx="1729">
                  <c:v>257.53500000000003</c:v>
                </c:pt>
                <c:pt idx="1730">
                  <c:v>257.52699999999999</c:v>
                </c:pt>
                <c:pt idx="1731">
                  <c:v>257.52199999999999</c:v>
                </c:pt>
                <c:pt idx="1732">
                  <c:v>257.40499999999997</c:v>
                </c:pt>
                <c:pt idx="1733">
                  <c:v>257.07100000000003</c:v>
                </c:pt>
                <c:pt idx="1734">
                  <c:v>257.012</c:v>
                </c:pt>
                <c:pt idx="1735">
                  <c:v>256.98399999999998</c:v>
                </c:pt>
                <c:pt idx="1736">
                  <c:v>256.83499999999998</c:v>
                </c:pt>
                <c:pt idx="1737">
                  <c:v>256.71199999999999</c:v>
                </c:pt>
                <c:pt idx="1738">
                  <c:v>256.39699999999999</c:v>
                </c:pt>
                <c:pt idx="1739">
                  <c:v>256.04700000000003</c:v>
                </c:pt>
                <c:pt idx="1740">
                  <c:v>255.68199999999999</c:v>
                </c:pt>
                <c:pt idx="1741">
                  <c:v>255.517</c:v>
                </c:pt>
                <c:pt idx="1742">
                  <c:v>255.09200000000001</c:v>
                </c:pt>
                <c:pt idx="1743">
                  <c:v>255.05799999999999</c:v>
                </c:pt>
                <c:pt idx="1744">
                  <c:v>255.057997</c:v>
                </c:pt>
                <c:pt idx="1745">
                  <c:v>255.05099999999999</c:v>
                </c:pt>
                <c:pt idx="1746">
                  <c:v>255.04400000000001</c:v>
                </c:pt>
                <c:pt idx="1747">
                  <c:v>254.91800000000001</c:v>
                </c:pt>
                <c:pt idx="1748">
                  <c:v>254.83199999999999</c:v>
                </c:pt>
                <c:pt idx="1749">
                  <c:v>254.81299999999999</c:v>
                </c:pt>
                <c:pt idx="1750">
                  <c:v>254.67699999999999</c:v>
                </c:pt>
                <c:pt idx="1751">
                  <c:v>254.54400000000001</c:v>
                </c:pt>
                <c:pt idx="1752">
                  <c:v>254.221182</c:v>
                </c:pt>
                <c:pt idx="1753">
                  <c:v>253.98</c:v>
                </c:pt>
                <c:pt idx="1754">
                  <c:v>253.90799999999999</c:v>
                </c:pt>
                <c:pt idx="1755">
                  <c:v>253.352</c:v>
                </c:pt>
                <c:pt idx="1756">
                  <c:v>253.22300000000001</c:v>
                </c:pt>
                <c:pt idx="1757">
                  <c:v>253.18100000000001</c:v>
                </c:pt>
                <c:pt idx="1758">
                  <c:v>253.13900000000001</c:v>
                </c:pt>
                <c:pt idx="1759">
                  <c:v>253.04499899999999</c:v>
                </c:pt>
                <c:pt idx="1760">
                  <c:v>252.972002</c:v>
                </c:pt>
                <c:pt idx="1761">
                  <c:v>252.964</c:v>
                </c:pt>
                <c:pt idx="1762">
                  <c:v>252.925003</c:v>
                </c:pt>
                <c:pt idx="1763">
                  <c:v>252.916</c:v>
                </c:pt>
                <c:pt idx="1764">
                  <c:v>252.45</c:v>
                </c:pt>
                <c:pt idx="1765">
                  <c:v>252.36500000000001</c:v>
                </c:pt>
                <c:pt idx="1766">
                  <c:v>252.048</c:v>
                </c:pt>
                <c:pt idx="1767">
                  <c:v>251.93299999999999</c:v>
                </c:pt>
                <c:pt idx="1768">
                  <c:v>251.90700000000001</c:v>
                </c:pt>
                <c:pt idx="1769">
                  <c:v>251.68100000000001</c:v>
                </c:pt>
                <c:pt idx="1770">
                  <c:v>251.65100000000001</c:v>
                </c:pt>
                <c:pt idx="1771">
                  <c:v>251.423</c:v>
                </c:pt>
                <c:pt idx="1772">
                  <c:v>250.858</c:v>
                </c:pt>
                <c:pt idx="1773">
                  <c:v>250.04400000000001</c:v>
                </c:pt>
                <c:pt idx="1774">
                  <c:v>249.83600000000001</c:v>
                </c:pt>
                <c:pt idx="1775">
                  <c:v>249.80699999999999</c:v>
                </c:pt>
                <c:pt idx="1776">
                  <c:v>249.679</c:v>
                </c:pt>
                <c:pt idx="1777">
                  <c:v>249.59</c:v>
                </c:pt>
                <c:pt idx="1778">
                  <c:v>249.523</c:v>
                </c:pt>
                <c:pt idx="1779">
                  <c:v>249.28100000000001</c:v>
                </c:pt>
                <c:pt idx="1780">
                  <c:v>249.066</c:v>
                </c:pt>
                <c:pt idx="1781">
                  <c:v>248.84299999999999</c:v>
                </c:pt>
                <c:pt idx="1782">
                  <c:v>248.67099999999999</c:v>
                </c:pt>
                <c:pt idx="1783">
                  <c:v>247.809</c:v>
                </c:pt>
                <c:pt idx="1784">
                  <c:v>247.583</c:v>
                </c:pt>
                <c:pt idx="1785">
                  <c:v>247.393</c:v>
                </c:pt>
                <c:pt idx="1786">
                  <c:v>247.17500000000001</c:v>
                </c:pt>
                <c:pt idx="1787">
                  <c:v>247.126</c:v>
                </c:pt>
                <c:pt idx="1788">
                  <c:v>246.97200000000001</c:v>
                </c:pt>
                <c:pt idx="1789">
                  <c:v>246.95699999999999</c:v>
                </c:pt>
                <c:pt idx="1790">
                  <c:v>246.68600000000001</c:v>
                </c:pt>
                <c:pt idx="1791">
                  <c:v>246.535</c:v>
                </c:pt>
                <c:pt idx="1792">
                  <c:v>245.74799999999999</c:v>
                </c:pt>
                <c:pt idx="1793">
                  <c:v>245.304</c:v>
                </c:pt>
                <c:pt idx="1794">
                  <c:v>244.97499999999999</c:v>
                </c:pt>
                <c:pt idx="1795">
                  <c:v>244.93</c:v>
                </c:pt>
                <c:pt idx="1796">
                  <c:v>244.73699999999999</c:v>
                </c:pt>
                <c:pt idx="1797">
                  <c:v>244.58799999999999</c:v>
                </c:pt>
                <c:pt idx="1798">
                  <c:v>244.35599999999999</c:v>
                </c:pt>
                <c:pt idx="1799">
                  <c:v>243.59</c:v>
                </c:pt>
                <c:pt idx="1800">
                  <c:v>243.03700000000001</c:v>
                </c:pt>
                <c:pt idx="1801">
                  <c:v>242.809</c:v>
                </c:pt>
                <c:pt idx="1802">
                  <c:v>242.62400299999999</c:v>
                </c:pt>
                <c:pt idx="1803">
                  <c:v>242.28899999999999</c:v>
                </c:pt>
                <c:pt idx="1804">
                  <c:v>241.752003</c:v>
                </c:pt>
                <c:pt idx="1805">
                  <c:v>241.08</c:v>
                </c:pt>
                <c:pt idx="1806">
                  <c:v>241.07700199999999</c:v>
                </c:pt>
                <c:pt idx="1807">
                  <c:v>239.76300000000001</c:v>
                </c:pt>
                <c:pt idx="1808">
                  <c:v>239.68700000000001</c:v>
                </c:pt>
                <c:pt idx="1809">
                  <c:v>239.58599799999999</c:v>
                </c:pt>
                <c:pt idx="1810">
                  <c:v>239.54499999999999</c:v>
                </c:pt>
                <c:pt idx="1811">
                  <c:v>239.22800000000001</c:v>
                </c:pt>
                <c:pt idx="1812">
                  <c:v>238.708</c:v>
                </c:pt>
                <c:pt idx="1813">
                  <c:v>238.62200000000001</c:v>
                </c:pt>
                <c:pt idx="1814">
                  <c:v>238.607</c:v>
                </c:pt>
                <c:pt idx="1815">
                  <c:v>238.417</c:v>
                </c:pt>
                <c:pt idx="1816">
                  <c:v>238.393</c:v>
                </c:pt>
                <c:pt idx="1817">
                  <c:v>237.40700000000001</c:v>
                </c:pt>
                <c:pt idx="1818">
                  <c:v>237.33600000000001</c:v>
                </c:pt>
                <c:pt idx="1819">
                  <c:v>237.19300000000001</c:v>
                </c:pt>
                <c:pt idx="1820">
                  <c:v>237.11699999999999</c:v>
                </c:pt>
                <c:pt idx="1821">
                  <c:v>236.97499999999999</c:v>
                </c:pt>
                <c:pt idx="1822">
                  <c:v>236.922</c:v>
                </c:pt>
                <c:pt idx="1823">
                  <c:v>236.90199999999999</c:v>
                </c:pt>
                <c:pt idx="1824">
                  <c:v>236.51607000000001</c:v>
                </c:pt>
                <c:pt idx="1825">
                  <c:v>236.393</c:v>
                </c:pt>
                <c:pt idx="1826">
                  <c:v>236.27799999999999</c:v>
                </c:pt>
                <c:pt idx="1827">
                  <c:v>236.21199999999999</c:v>
                </c:pt>
                <c:pt idx="1828">
                  <c:v>236.042</c:v>
                </c:pt>
                <c:pt idx="1829">
                  <c:v>235.778997</c:v>
                </c:pt>
                <c:pt idx="1830">
                  <c:v>235.72</c:v>
                </c:pt>
                <c:pt idx="1831">
                  <c:v>235.56200000000001</c:v>
                </c:pt>
                <c:pt idx="1832">
                  <c:v>234.73400000000001</c:v>
                </c:pt>
                <c:pt idx="1833">
                  <c:v>234.16800000000001</c:v>
                </c:pt>
                <c:pt idx="1834">
                  <c:v>234.072</c:v>
                </c:pt>
                <c:pt idx="1835">
                  <c:v>233.88807299999999</c:v>
                </c:pt>
                <c:pt idx="1836">
                  <c:v>233.55950999999999</c:v>
                </c:pt>
                <c:pt idx="1837">
                  <c:v>233.45399599999999</c:v>
                </c:pt>
                <c:pt idx="1838">
                  <c:v>233.01</c:v>
                </c:pt>
                <c:pt idx="1839">
                  <c:v>232.72</c:v>
                </c:pt>
                <c:pt idx="1840">
                  <c:v>232.584</c:v>
                </c:pt>
                <c:pt idx="1841">
                  <c:v>232.56200000000001</c:v>
                </c:pt>
                <c:pt idx="1842">
                  <c:v>232.56100000000001</c:v>
                </c:pt>
                <c:pt idx="1843">
                  <c:v>232.34399999999999</c:v>
                </c:pt>
                <c:pt idx="1844">
                  <c:v>232.04400000000001</c:v>
                </c:pt>
                <c:pt idx="1845">
                  <c:v>232.01900000000001</c:v>
                </c:pt>
                <c:pt idx="1846">
                  <c:v>231.72900000000001</c:v>
                </c:pt>
                <c:pt idx="1847">
                  <c:v>231.66800000000001</c:v>
                </c:pt>
                <c:pt idx="1848">
                  <c:v>231.1</c:v>
                </c:pt>
                <c:pt idx="1849">
                  <c:v>231.048</c:v>
                </c:pt>
                <c:pt idx="1850">
                  <c:v>230.94300000000001</c:v>
                </c:pt>
                <c:pt idx="1851">
                  <c:v>230.91200000000001</c:v>
                </c:pt>
                <c:pt idx="1852">
                  <c:v>230.745</c:v>
                </c:pt>
                <c:pt idx="1853">
                  <c:v>230.20699999999999</c:v>
                </c:pt>
                <c:pt idx="1854">
                  <c:v>230.01700500000001</c:v>
                </c:pt>
                <c:pt idx="1855">
                  <c:v>229.584</c:v>
                </c:pt>
                <c:pt idx="1856">
                  <c:v>229.154</c:v>
                </c:pt>
                <c:pt idx="1857">
                  <c:v>229.143</c:v>
                </c:pt>
                <c:pt idx="1858">
                  <c:v>228.036</c:v>
                </c:pt>
                <c:pt idx="1859">
                  <c:v>228.02199999999999</c:v>
                </c:pt>
                <c:pt idx="1860">
                  <c:v>227.95099999999999</c:v>
                </c:pt>
                <c:pt idx="1861">
                  <c:v>227.46799999999999</c:v>
                </c:pt>
                <c:pt idx="1862">
                  <c:v>227.24700200000001</c:v>
                </c:pt>
                <c:pt idx="1863">
                  <c:v>227.084</c:v>
                </c:pt>
                <c:pt idx="1864">
                  <c:v>226.76300000000001</c:v>
                </c:pt>
                <c:pt idx="1865">
                  <c:v>226.74200400000001</c:v>
                </c:pt>
                <c:pt idx="1866">
                  <c:v>225.12599599999999</c:v>
                </c:pt>
                <c:pt idx="1867">
                  <c:v>224.43600000000001</c:v>
                </c:pt>
                <c:pt idx="1868">
                  <c:v>223.95699999999999</c:v>
                </c:pt>
                <c:pt idx="1869">
                  <c:v>223.874</c:v>
                </c:pt>
                <c:pt idx="1870">
                  <c:v>223.65799999999999</c:v>
                </c:pt>
                <c:pt idx="1871">
                  <c:v>222.953</c:v>
                </c:pt>
                <c:pt idx="1872">
                  <c:v>222.82500099999999</c:v>
                </c:pt>
                <c:pt idx="1873">
                  <c:v>222.40799999999999</c:v>
                </c:pt>
                <c:pt idx="1874">
                  <c:v>222.21100000000001</c:v>
                </c:pt>
                <c:pt idx="1875">
                  <c:v>221.904</c:v>
                </c:pt>
                <c:pt idx="1876">
                  <c:v>221.804</c:v>
                </c:pt>
                <c:pt idx="1877">
                  <c:v>221.79794000000001</c:v>
                </c:pt>
                <c:pt idx="1878">
                  <c:v>221.67099999999999</c:v>
                </c:pt>
                <c:pt idx="1879">
                  <c:v>221.007003</c:v>
                </c:pt>
                <c:pt idx="1880">
                  <c:v>220.78800000000001</c:v>
                </c:pt>
                <c:pt idx="1881">
                  <c:v>220.756</c:v>
                </c:pt>
                <c:pt idx="1882">
                  <c:v>220.25200000000001</c:v>
                </c:pt>
                <c:pt idx="1883">
                  <c:v>220.04599999999999</c:v>
                </c:pt>
                <c:pt idx="1884">
                  <c:v>219.898</c:v>
                </c:pt>
                <c:pt idx="1885">
                  <c:v>219.77</c:v>
                </c:pt>
                <c:pt idx="1886">
                  <c:v>219.04399799999999</c:v>
                </c:pt>
                <c:pt idx="1887">
                  <c:v>218.962996</c:v>
                </c:pt>
                <c:pt idx="1888">
                  <c:v>218.852</c:v>
                </c:pt>
                <c:pt idx="1889">
                  <c:v>218.56200000000001</c:v>
                </c:pt>
                <c:pt idx="1890">
                  <c:v>218.505</c:v>
                </c:pt>
                <c:pt idx="1891">
                  <c:v>218.37499700000001</c:v>
                </c:pt>
                <c:pt idx="1892">
                  <c:v>218.36099999999999</c:v>
                </c:pt>
                <c:pt idx="1893">
                  <c:v>217.876</c:v>
                </c:pt>
                <c:pt idx="1894">
                  <c:v>216.99799999999999</c:v>
                </c:pt>
                <c:pt idx="1895">
                  <c:v>216.71799999999999</c:v>
                </c:pt>
                <c:pt idx="1896">
                  <c:v>216.31200000000001</c:v>
                </c:pt>
                <c:pt idx="1897">
                  <c:v>215.88199900000001</c:v>
                </c:pt>
                <c:pt idx="1898">
                  <c:v>215.55199999999999</c:v>
                </c:pt>
                <c:pt idx="1899">
                  <c:v>215.285</c:v>
                </c:pt>
                <c:pt idx="1900">
                  <c:v>215.24100000000001</c:v>
                </c:pt>
                <c:pt idx="1901">
                  <c:v>214.23599999999999</c:v>
                </c:pt>
                <c:pt idx="1902">
                  <c:v>213.49557100000001</c:v>
                </c:pt>
                <c:pt idx="1903">
                  <c:v>213.22800000000001</c:v>
                </c:pt>
                <c:pt idx="1904">
                  <c:v>213.10300000000001</c:v>
                </c:pt>
                <c:pt idx="1905">
                  <c:v>212.86199999999999</c:v>
                </c:pt>
                <c:pt idx="1906">
                  <c:v>212.52279999999999</c:v>
                </c:pt>
                <c:pt idx="1907">
                  <c:v>212.09199599999999</c:v>
                </c:pt>
                <c:pt idx="1908">
                  <c:v>212.07499999999999</c:v>
                </c:pt>
                <c:pt idx="1909">
                  <c:v>212.072</c:v>
                </c:pt>
                <c:pt idx="1910">
                  <c:v>211.82</c:v>
                </c:pt>
                <c:pt idx="1911">
                  <c:v>211.52699999999999</c:v>
                </c:pt>
                <c:pt idx="1912">
                  <c:v>211.47900000000001</c:v>
                </c:pt>
                <c:pt idx="1913">
                  <c:v>210.37899999999999</c:v>
                </c:pt>
                <c:pt idx="1914">
                  <c:v>208.90899999999999</c:v>
                </c:pt>
                <c:pt idx="1915">
                  <c:v>208.36099999999999</c:v>
                </c:pt>
                <c:pt idx="1916">
                  <c:v>208.300004</c:v>
                </c:pt>
                <c:pt idx="1917">
                  <c:v>208.256</c:v>
                </c:pt>
                <c:pt idx="1918">
                  <c:v>208.22399999999999</c:v>
                </c:pt>
                <c:pt idx="1919">
                  <c:v>208.12200000000001</c:v>
                </c:pt>
                <c:pt idx="1920">
                  <c:v>207.79049000000001</c:v>
                </c:pt>
                <c:pt idx="1921">
                  <c:v>207.51985999999999</c:v>
                </c:pt>
                <c:pt idx="1922">
                  <c:v>207.17599999999999</c:v>
                </c:pt>
                <c:pt idx="1923">
                  <c:v>206.75899999999999</c:v>
                </c:pt>
                <c:pt idx="1924">
                  <c:v>206.63499999999999</c:v>
                </c:pt>
                <c:pt idx="1925">
                  <c:v>206.59700000000001</c:v>
                </c:pt>
                <c:pt idx="1926">
                  <c:v>206.56600399999999</c:v>
                </c:pt>
                <c:pt idx="1927">
                  <c:v>206.423</c:v>
                </c:pt>
                <c:pt idx="1928">
                  <c:v>206.41499999999999</c:v>
                </c:pt>
                <c:pt idx="1929">
                  <c:v>206.37299999999999</c:v>
                </c:pt>
                <c:pt idx="1930">
                  <c:v>206.14699999999999</c:v>
                </c:pt>
                <c:pt idx="1931">
                  <c:v>205.72300000000001</c:v>
                </c:pt>
                <c:pt idx="1932">
                  <c:v>205.66399999999999</c:v>
                </c:pt>
                <c:pt idx="1933">
                  <c:v>205.477</c:v>
                </c:pt>
                <c:pt idx="1934">
                  <c:v>205.40199999999999</c:v>
                </c:pt>
                <c:pt idx="1935">
                  <c:v>205.14599999999999</c:v>
                </c:pt>
                <c:pt idx="1936">
                  <c:v>205.05600000000001</c:v>
                </c:pt>
                <c:pt idx="1937">
                  <c:v>205.006002</c:v>
                </c:pt>
                <c:pt idx="1938">
                  <c:v>204.44200000000001</c:v>
                </c:pt>
                <c:pt idx="1939">
                  <c:v>204.07499999999999</c:v>
                </c:pt>
                <c:pt idx="1940">
                  <c:v>203.749</c:v>
                </c:pt>
                <c:pt idx="1941">
                  <c:v>203.68100000000001</c:v>
                </c:pt>
                <c:pt idx="1942">
                  <c:v>203.197</c:v>
                </c:pt>
                <c:pt idx="1943">
                  <c:v>203.10199600000001</c:v>
                </c:pt>
                <c:pt idx="1944">
                  <c:v>202.985997</c:v>
                </c:pt>
                <c:pt idx="1945">
                  <c:v>202.64699999999999</c:v>
                </c:pt>
                <c:pt idx="1946">
                  <c:v>202.291</c:v>
                </c:pt>
                <c:pt idx="1947">
                  <c:v>202.27799999999999</c:v>
                </c:pt>
                <c:pt idx="1948">
                  <c:v>202.167</c:v>
                </c:pt>
                <c:pt idx="1949">
                  <c:v>201.86699999999999</c:v>
                </c:pt>
                <c:pt idx="1950">
                  <c:v>201.57400000000001</c:v>
                </c:pt>
                <c:pt idx="1951">
                  <c:v>201.50800000000001</c:v>
                </c:pt>
                <c:pt idx="1952">
                  <c:v>200.62100000000001</c:v>
                </c:pt>
                <c:pt idx="1953">
                  <c:v>200.27199999999999</c:v>
                </c:pt>
                <c:pt idx="1954">
                  <c:v>200.18899999999999</c:v>
                </c:pt>
                <c:pt idx="1955">
                  <c:v>200.15099599999999</c:v>
                </c:pt>
                <c:pt idx="1956">
                  <c:v>199.80999800000001</c:v>
                </c:pt>
                <c:pt idx="1957">
                  <c:v>199.80099999999999</c:v>
                </c:pt>
                <c:pt idx="1958">
                  <c:v>199.541</c:v>
                </c:pt>
                <c:pt idx="1959">
                  <c:v>199.24399700000001</c:v>
                </c:pt>
                <c:pt idx="1960">
                  <c:v>199.05699999999999</c:v>
                </c:pt>
                <c:pt idx="1961">
                  <c:v>198.904</c:v>
                </c:pt>
                <c:pt idx="1962">
                  <c:v>198.886</c:v>
                </c:pt>
                <c:pt idx="1963">
                  <c:v>198.82900000000001</c:v>
                </c:pt>
                <c:pt idx="1964">
                  <c:v>198.50371100000001</c:v>
                </c:pt>
                <c:pt idx="1965">
                  <c:v>198.37499700000001</c:v>
                </c:pt>
                <c:pt idx="1966">
                  <c:v>198.22800000000001</c:v>
                </c:pt>
                <c:pt idx="1967">
                  <c:v>198.21100000000001</c:v>
                </c:pt>
                <c:pt idx="1968">
                  <c:v>198.02</c:v>
                </c:pt>
                <c:pt idx="1969">
                  <c:v>197.70244700000001</c:v>
                </c:pt>
                <c:pt idx="1970">
                  <c:v>197.384004</c:v>
                </c:pt>
                <c:pt idx="1971">
                  <c:v>197.18199999999999</c:v>
                </c:pt>
                <c:pt idx="1972">
                  <c:v>197.10300000000001</c:v>
                </c:pt>
                <c:pt idx="1973">
                  <c:v>196.61609000000001</c:v>
                </c:pt>
                <c:pt idx="1974">
                  <c:v>196.59700000000001</c:v>
                </c:pt>
                <c:pt idx="1975">
                  <c:v>196.56399999999999</c:v>
                </c:pt>
                <c:pt idx="1976">
                  <c:v>196.53899999999999</c:v>
                </c:pt>
                <c:pt idx="1977">
                  <c:v>196.39599699999999</c:v>
                </c:pt>
                <c:pt idx="1978">
                  <c:v>196.10400000000001</c:v>
                </c:pt>
                <c:pt idx="1979">
                  <c:v>195.94300000000001</c:v>
                </c:pt>
                <c:pt idx="1980">
                  <c:v>195.93100000000001</c:v>
                </c:pt>
                <c:pt idx="1981">
                  <c:v>195.82500300000001</c:v>
                </c:pt>
                <c:pt idx="1982">
                  <c:v>195.67699999999999</c:v>
                </c:pt>
                <c:pt idx="1983">
                  <c:v>195.62899999999999</c:v>
                </c:pt>
                <c:pt idx="1984">
                  <c:v>195.62599599999999</c:v>
                </c:pt>
                <c:pt idx="1985">
                  <c:v>195.59700000000001</c:v>
                </c:pt>
                <c:pt idx="1986">
                  <c:v>195.43053900000001</c:v>
                </c:pt>
                <c:pt idx="1987">
                  <c:v>195.35900000000001</c:v>
                </c:pt>
                <c:pt idx="1988">
                  <c:v>195.318997</c:v>
                </c:pt>
                <c:pt idx="1989">
                  <c:v>195.08500000000001</c:v>
                </c:pt>
                <c:pt idx="1990">
                  <c:v>194.75344000000001</c:v>
                </c:pt>
                <c:pt idx="1991">
                  <c:v>194.714</c:v>
                </c:pt>
                <c:pt idx="1992">
                  <c:v>194.559</c:v>
                </c:pt>
                <c:pt idx="1993">
                  <c:v>194.53100000000001</c:v>
                </c:pt>
                <c:pt idx="1994">
                  <c:v>194.11600000000001</c:v>
                </c:pt>
                <c:pt idx="1995">
                  <c:v>193.87799999999999</c:v>
                </c:pt>
                <c:pt idx="1996">
                  <c:v>193.625</c:v>
                </c:pt>
                <c:pt idx="1997">
                  <c:v>193.35599999999999</c:v>
                </c:pt>
                <c:pt idx="1998">
                  <c:v>193.14099999999999</c:v>
                </c:pt>
                <c:pt idx="1999">
                  <c:v>192.92099999999999</c:v>
                </c:pt>
                <c:pt idx="2000">
                  <c:v>192.85300000000001</c:v>
                </c:pt>
                <c:pt idx="2001">
                  <c:v>192.655</c:v>
                </c:pt>
                <c:pt idx="2002">
                  <c:v>192.55199999999999</c:v>
                </c:pt>
                <c:pt idx="2003">
                  <c:v>192.28861900000001</c:v>
                </c:pt>
                <c:pt idx="2004">
                  <c:v>191.54</c:v>
                </c:pt>
                <c:pt idx="2005">
                  <c:v>191.40899999999999</c:v>
                </c:pt>
                <c:pt idx="2006">
                  <c:v>191.40100000000001</c:v>
                </c:pt>
                <c:pt idx="2007">
                  <c:v>191.17</c:v>
                </c:pt>
                <c:pt idx="2008">
                  <c:v>191.101</c:v>
                </c:pt>
                <c:pt idx="2009">
                  <c:v>190.98400000000001</c:v>
                </c:pt>
                <c:pt idx="2010">
                  <c:v>190.971</c:v>
                </c:pt>
                <c:pt idx="2011">
                  <c:v>190.752002</c:v>
                </c:pt>
                <c:pt idx="2012">
                  <c:v>190.315</c:v>
                </c:pt>
                <c:pt idx="2013">
                  <c:v>190.27199999999999</c:v>
                </c:pt>
                <c:pt idx="2014">
                  <c:v>189.892</c:v>
                </c:pt>
                <c:pt idx="2015">
                  <c:v>189.71799999999999</c:v>
                </c:pt>
                <c:pt idx="2016">
                  <c:v>189.36399900000001</c:v>
                </c:pt>
                <c:pt idx="2017">
                  <c:v>189.29</c:v>
                </c:pt>
                <c:pt idx="2018">
                  <c:v>188.96300500000001</c:v>
                </c:pt>
                <c:pt idx="2019">
                  <c:v>188.29</c:v>
                </c:pt>
                <c:pt idx="2020">
                  <c:v>188.15745200000001</c:v>
                </c:pt>
                <c:pt idx="2021">
                  <c:v>188.02099999999999</c:v>
                </c:pt>
                <c:pt idx="2022">
                  <c:v>187.95</c:v>
                </c:pt>
                <c:pt idx="2023">
                  <c:v>187.68799999999999</c:v>
                </c:pt>
                <c:pt idx="2024">
                  <c:v>187.62700000000001</c:v>
                </c:pt>
                <c:pt idx="2025">
                  <c:v>187.52500000000001</c:v>
                </c:pt>
                <c:pt idx="2026">
                  <c:v>187.43600000000001</c:v>
                </c:pt>
                <c:pt idx="2027">
                  <c:v>186.691</c:v>
                </c:pt>
                <c:pt idx="2028">
                  <c:v>186.53299999999999</c:v>
                </c:pt>
                <c:pt idx="2029">
                  <c:v>185.65</c:v>
                </c:pt>
                <c:pt idx="2030">
                  <c:v>185.593996</c:v>
                </c:pt>
                <c:pt idx="2031">
                  <c:v>185.522999</c:v>
                </c:pt>
                <c:pt idx="2032">
                  <c:v>185.45599999999999</c:v>
                </c:pt>
                <c:pt idx="2033">
                  <c:v>185.10300000000001</c:v>
                </c:pt>
                <c:pt idx="2034">
                  <c:v>184.91200000000001</c:v>
                </c:pt>
                <c:pt idx="2035">
                  <c:v>184.90700000000001</c:v>
                </c:pt>
                <c:pt idx="2036">
                  <c:v>184.89400000000001</c:v>
                </c:pt>
                <c:pt idx="2037">
                  <c:v>184.118999</c:v>
                </c:pt>
                <c:pt idx="2038">
                  <c:v>183.95500000000001</c:v>
                </c:pt>
                <c:pt idx="2039">
                  <c:v>183.89500000000001</c:v>
                </c:pt>
                <c:pt idx="2040">
                  <c:v>183.86799999999999</c:v>
                </c:pt>
                <c:pt idx="2041">
                  <c:v>183.85400000000001</c:v>
                </c:pt>
                <c:pt idx="2042">
                  <c:v>183.13800000000001</c:v>
                </c:pt>
                <c:pt idx="2043">
                  <c:v>182.809</c:v>
                </c:pt>
                <c:pt idx="2044">
                  <c:v>182.79400000000001</c:v>
                </c:pt>
                <c:pt idx="2045">
                  <c:v>182.637</c:v>
                </c:pt>
                <c:pt idx="2046">
                  <c:v>182.51499999999999</c:v>
                </c:pt>
                <c:pt idx="2047">
                  <c:v>182.438996</c:v>
                </c:pt>
                <c:pt idx="2048">
                  <c:v>181.87299999999999</c:v>
                </c:pt>
                <c:pt idx="2049">
                  <c:v>181.681545</c:v>
                </c:pt>
                <c:pt idx="2050">
                  <c:v>181.33500000000001</c:v>
                </c:pt>
                <c:pt idx="2051">
                  <c:v>181.05500000000001</c:v>
                </c:pt>
                <c:pt idx="2052">
                  <c:v>180.84700000000001</c:v>
                </c:pt>
                <c:pt idx="2053">
                  <c:v>180.63499999999999</c:v>
                </c:pt>
                <c:pt idx="2054">
                  <c:v>180.62100000000001</c:v>
                </c:pt>
                <c:pt idx="2055">
                  <c:v>180.60400000000001</c:v>
                </c:pt>
                <c:pt idx="2056">
                  <c:v>180.16800000000001</c:v>
                </c:pt>
                <c:pt idx="2057">
                  <c:v>180.13800000000001</c:v>
                </c:pt>
                <c:pt idx="2058">
                  <c:v>179.857</c:v>
                </c:pt>
                <c:pt idx="2059">
                  <c:v>178.91499999999999</c:v>
                </c:pt>
                <c:pt idx="2060">
                  <c:v>178.61500000000001</c:v>
                </c:pt>
                <c:pt idx="2061">
                  <c:v>177.99199999999999</c:v>
                </c:pt>
                <c:pt idx="2062">
                  <c:v>177.95</c:v>
                </c:pt>
                <c:pt idx="2063">
                  <c:v>177.589</c:v>
                </c:pt>
                <c:pt idx="2064">
                  <c:v>176.428</c:v>
                </c:pt>
                <c:pt idx="2065">
                  <c:v>176.18</c:v>
                </c:pt>
                <c:pt idx="2066">
                  <c:v>176.036</c:v>
                </c:pt>
                <c:pt idx="2067">
                  <c:v>175.58</c:v>
                </c:pt>
                <c:pt idx="2068">
                  <c:v>175.386</c:v>
                </c:pt>
                <c:pt idx="2069">
                  <c:v>175.25800000000001</c:v>
                </c:pt>
                <c:pt idx="2070">
                  <c:v>174.84399999999999</c:v>
                </c:pt>
                <c:pt idx="2071">
                  <c:v>174.8</c:v>
                </c:pt>
                <c:pt idx="2072">
                  <c:v>174.28100499999999</c:v>
                </c:pt>
                <c:pt idx="2073">
                  <c:v>173.99100000000001</c:v>
                </c:pt>
                <c:pt idx="2074">
                  <c:v>173.613</c:v>
                </c:pt>
                <c:pt idx="2075">
                  <c:v>173.58199999999999</c:v>
                </c:pt>
                <c:pt idx="2076">
                  <c:v>173.22800000000001</c:v>
                </c:pt>
                <c:pt idx="2077">
                  <c:v>172.48500000000001</c:v>
                </c:pt>
                <c:pt idx="2078">
                  <c:v>172.38</c:v>
                </c:pt>
                <c:pt idx="2079">
                  <c:v>172.345</c:v>
                </c:pt>
                <c:pt idx="2080">
                  <c:v>171.61600000000001</c:v>
                </c:pt>
                <c:pt idx="2081">
                  <c:v>171.50299999999999</c:v>
                </c:pt>
                <c:pt idx="2082">
                  <c:v>171.22300000000001</c:v>
                </c:pt>
                <c:pt idx="2083">
                  <c:v>171.21</c:v>
                </c:pt>
                <c:pt idx="2084">
                  <c:v>171.15700000000001</c:v>
                </c:pt>
                <c:pt idx="2085">
                  <c:v>170.92400000000001</c:v>
                </c:pt>
                <c:pt idx="2086">
                  <c:v>170.811002</c:v>
                </c:pt>
                <c:pt idx="2087">
                  <c:v>170.58099999999999</c:v>
                </c:pt>
                <c:pt idx="2088">
                  <c:v>169.977</c:v>
                </c:pt>
                <c:pt idx="2089">
                  <c:v>169.71100000000001</c:v>
                </c:pt>
                <c:pt idx="2090">
                  <c:v>168.849998</c:v>
                </c:pt>
                <c:pt idx="2091">
                  <c:v>168.63399999999999</c:v>
                </c:pt>
                <c:pt idx="2092">
                  <c:v>168.60999699999999</c:v>
                </c:pt>
                <c:pt idx="2093">
                  <c:v>168.41699700000001</c:v>
                </c:pt>
                <c:pt idx="2094">
                  <c:v>167.892</c:v>
                </c:pt>
                <c:pt idx="2095">
                  <c:v>167.248998</c:v>
                </c:pt>
                <c:pt idx="2096">
                  <c:v>167.19900000000001</c:v>
                </c:pt>
                <c:pt idx="2097">
                  <c:v>167.107</c:v>
                </c:pt>
                <c:pt idx="2098">
                  <c:v>167.01631399999999</c:v>
                </c:pt>
                <c:pt idx="2099">
                  <c:v>166.43799999999999</c:v>
                </c:pt>
                <c:pt idx="2100">
                  <c:v>166.25399999999999</c:v>
                </c:pt>
                <c:pt idx="2101">
                  <c:v>166.17958400000001</c:v>
                </c:pt>
                <c:pt idx="2102">
                  <c:v>166.08</c:v>
                </c:pt>
                <c:pt idx="2103">
                  <c:v>165.83</c:v>
                </c:pt>
                <c:pt idx="2104">
                  <c:v>165.726</c:v>
                </c:pt>
                <c:pt idx="2105">
                  <c:v>165.34299999999999</c:v>
                </c:pt>
                <c:pt idx="2106">
                  <c:v>165.334</c:v>
                </c:pt>
                <c:pt idx="2107">
                  <c:v>165.26599999999999</c:v>
                </c:pt>
                <c:pt idx="2108">
                  <c:v>165.25</c:v>
                </c:pt>
                <c:pt idx="2109">
                  <c:v>165.20099999999999</c:v>
                </c:pt>
                <c:pt idx="2110">
                  <c:v>165.12700000000001</c:v>
                </c:pt>
                <c:pt idx="2111">
                  <c:v>165.11</c:v>
                </c:pt>
                <c:pt idx="2112">
                  <c:v>164.81200000000001</c:v>
                </c:pt>
                <c:pt idx="2113">
                  <c:v>164.637</c:v>
                </c:pt>
                <c:pt idx="2114">
                  <c:v>164.512</c:v>
                </c:pt>
                <c:pt idx="2115">
                  <c:v>164.459</c:v>
                </c:pt>
                <c:pt idx="2116">
                  <c:v>164.45699999999999</c:v>
                </c:pt>
                <c:pt idx="2117">
                  <c:v>164.43299999999999</c:v>
                </c:pt>
                <c:pt idx="2118">
                  <c:v>164.38</c:v>
                </c:pt>
                <c:pt idx="2119">
                  <c:v>164.3</c:v>
                </c:pt>
                <c:pt idx="2120">
                  <c:v>164.179</c:v>
                </c:pt>
                <c:pt idx="2121">
                  <c:v>163.99799999999999</c:v>
                </c:pt>
                <c:pt idx="2122">
                  <c:v>163.89599999999999</c:v>
                </c:pt>
                <c:pt idx="2123">
                  <c:v>163.63399999999999</c:v>
                </c:pt>
                <c:pt idx="2124">
                  <c:v>163.38800000000001</c:v>
                </c:pt>
                <c:pt idx="2125">
                  <c:v>163.38200000000001</c:v>
                </c:pt>
                <c:pt idx="2126">
                  <c:v>163.23099999999999</c:v>
                </c:pt>
                <c:pt idx="2127">
                  <c:v>163.11199999999999</c:v>
                </c:pt>
                <c:pt idx="2128">
                  <c:v>162.84100000000001</c:v>
                </c:pt>
                <c:pt idx="2129">
                  <c:v>162.703</c:v>
                </c:pt>
                <c:pt idx="2130">
                  <c:v>162.68600000000001</c:v>
                </c:pt>
                <c:pt idx="2131">
                  <c:v>162.63999999999999</c:v>
                </c:pt>
                <c:pt idx="2132">
                  <c:v>162.61199999999999</c:v>
                </c:pt>
                <c:pt idx="2133">
                  <c:v>162.608</c:v>
                </c:pt>
                <c:pt idx="2134">
                  <c:v>162.57599999999999</c:v>
                </c:pt>
                <c:pt idx="2135">
                  <c:v>162.477</c:v>
                </c:pt>
                <c:pt idx="2136">
                  <c:v>162.33600000000001</c:v>
                </c:pt>
                <c:pt idx="2137">
                  <c:v>162.31700000000001</c:v>
                </c:pt>
                <c:pt idx="2138">
                  <c:v>162.31100000000001</c:v>
                </c:pt>
                <c:pt idx="2139">
                  <c:v>162.03200000000001</c:v>
                </c:pt>
                <c:pt idx="2140">
                  <c:v>161.78899999999999</c:v>
                </c:pt>
                <c:pt idx="2141">
                  <c:v>161.447</c:v>
                </c:pt>
                <c:pt idx="2142">
                  <c:v>161.28475599999999</c:v>
                </c:pt>
                <c:pt idx="2143">
                  <c:v>161.25646</c:v>
                </c:pt>
                <c:pt idx="2144">
                  <c:v>160.85600199999999</c:v>
                </c:pt>
                <c:pt idx="2145">
                  <c:v>160.84899999999999</c:v>
                </c:pt>
                <c:pt idx="2146">
                  <c:v>160.56</c:v>
                </c:pt>
                <c:pt idx="2147">
                  <c:v>160.376</c:v>
                </c:pt>
                <c:pt idx="2148">
                  <c:v>160.30199999999999</c:v>
                </c:pt>
                <c:pt idx="2149">
                  <c:v>160.15899999999999</c:v>
                </c:pt>
                <c:pt idx="2150">
                  <c:v>159.523</c:v>
                </c:pt>
                <c:pt idx="2151">
                  <c:v>159.03500299999999</c:v>
                </c:pt>
                <c:pt idx="2152">
                  <c:v>158.837005</c:v>
                </c:pt>
                <c:pt idx="2153">
                  <c:v>158.773</c:v>
                </c:pt>
                <c:pt idx="2154">
                  <c:v>158.608</c:v>
                </c:pt>
                <c:pt idx="2155">
                  <c:v>158.57400000000001</c:v>
                </c:pt>
                <c:pt idx="2156">
                  <c:v>158.418701</c:v>
                </c:pt>
                <c:pt idx="2157">
                  <c:v>158.35900000000001</c:v>
                </c:pt>
                <c:pt idx="2158">
                  <c:v>158.26299599999999</c:v>
                </c:pt>
                <c:pt idx="2159">
                  <c:v>158.21799999999999</c:v>
                </c:pt>
                <c:pt idx="2160">
                  <c:v>158.21100000000001</c:v>
                </c:pt>
                <c:pt idx="2161">
                  <c:v>158.12100000000001</c:v>
                </c:pt>
                <c:pt idx="2162">
                  <c:v>158.114</c:v>
                </c:pt>
                <c:pt idx="2163">
                  <c:v>157.95400000000001</c:v>
                </c:pt>
                <c:pt idx="2164">
                  <c:v>157.80014</c:v>
                </c:pt>
                <c:pt idx="2165">
                  <c:v>157.78299999999999</c:v>
                </c:pt>
                <c:pt idx="2166">
                  <c:v>157.63300000000001</c:v>
                </c:pt>
                <c:pt idx="2167">
                  <c:v>157.595</c:v>
                </c:pt>
                <c:pt idx="2168">
                  <c:v>157.47499999999999</c:v>
                </c:pt>
                <c:pt idx="2169">
                  <c:v>157.452</c:v>
                </c:pt>
                <c:pt idx="2170">
                  <c:v>157.32599999999999</c:v>
                </c:pt>
                <c:pt idx="2171">
                  <c:v>157.221</c:v>
                </c:pt>
                <c:pt idx="2172">
                  <c:v>157.053</c:v>
                </c:pt>
                <c:pt idx="2173">
                  <c:v>156.952</c:v>
                </c:pt>
                <c:pt idx="2174">
                  <c:v>156.88399999999999</c:v>
                </c:pt>
                <c:pt idx="2175">
                  <c:v>156.77500000000001</c:v>
                </c:pt>
                <c:pt idx="2176">
                  <c:v>156.74799999999999</c:v>
                </c:pt>
                <c:pt idx="2177">
                  <c:v>156.66999999999999</c:v>
                </c:pt>
                <c:pt idx="2178">
                  <c:v>156.601</c:v>
                </c:pt>
                <c:pt idx="2179">
                  <c:v>156.50700000000001</c:v>
                </c:pt>
                <c:pt idx="2180">
                  <c:v>156.477</c:v>
                </c:pt>
                <c:pt idx="2181">
                  <c:v>156.35599999999999</c:v>
                </c:pt>
                <c:pt idx="2182">
                  <c:v>156.08199999999999</c:v>
                </c:pt>
                <c:pt idx="2183">
                  <c:v>155.98500000000001</c:v>
                </c:pt>
                <c:pt idx="2184">
                  <c:v>155.73599999999999</c:v>
                </c:pt>
                <c:pt idx="2185">
                  <c:v>155.72900000000001</c:v>
                </c:pt>
                <c:pt idx="2186">
                  <c:v>155.54300000000001</c:v>
                </c:pt>
                <c:pt idx="2187">
                  <c:v>155.52699999999999</c:v>
                </c:pt>
                <c:pt idx="2188">
                  <c:v>155.44800000000001</c:v>
                </c:pt>
                <c:pt idx="2189">
                  <c:v>155.05099999999999</c:v>
                </c:pt>
                <c:pt idx="2190">
                  <c:v>154.99199899999999</c:v>
                </c:pt>
                <c:pt idx="2191">
                  <c:v>154.983</c:v>
                </c:pt>
                <c:pt idx="2192">
                  <c:v>154.96199999999999</c:v>
                </c:pt>
                <c:pt idx="2193">
                  <c:v>154.93899999999999</c:v>
                </c:pt>
                <c:pt idx="2194">
                  <c:v>154.75399999999999</c:v>
                </c:pt>
                <c:pt idx="2195">
                  <c:v>154.37700000000001</c:v>
                </c:pt>
                <c:pt idx="2196">
                  <c:v>154.29400000000001</c:v>
                </c:pt>
                <c:pt idx="2197">
                  <c:v>154.25299999999999</c:v>
                </c:pt>
                <c:pt idx="2198">
                  <c:v>154.09800000000001</c:v>
                </c:pt>
                <c:pt idx="2199">
                  <c:v>153.82</c:v>
                </c:pt>
                <c:pt idx="2200">
                  <c:v>153.78200000000001</c:v>
                </c:pt>
                <c:pt idx="2201">
                  <c:v>153.571</c:v>
                </c:pt>
                <c:pt idx="2202">
                  <c:v>152.83500000000001</c:v>
                </c:pt>
                <c:pt idx="2203">
                  <c:v>152.61600000000001</c:v>
                </c:pt>
                <c:pt idx="2204">
                  <c:v>152.499</c:v>
                </c:pt>
                <c:pt idx="2205">
                  <c:v>152.488</c:v>
                </c:pt>
                <c:pt idx="2206">
                  <c:v>152.20699999999999</c:v>
                </c:pt>
                <c:pt idx="2207">
                  <c:v>152.006</c:v>
                </c:pt>
                <c:pt idx="2208">
                  <c:v>151.88499999999999</c:v>
                </c:pt>
                <c:pt idx="2209">
                  <c:v>151.435</c:v>
                </c:pt>
                <c:pt idx="2210">
                  <c:v>151.16499999999999</c:v>
                </c:pt>
                <c:pt idx="2211">
                  <c:v>151.13</c:v>
                </c:pt>
                <c:pt idx="2212">
                  <c:v>151.06003699999999</c:v>
                </c:pt>
                <c:pt idx="2213">
                  <c:v>150.96899999999999</c:v>
                </c:pt>
                <c:pt idx="2214">
                  <c:v>150.71199999999999</c:v>
                </c:pt>
                <c:pt idx="2215">
                  <c:v>150.70400000000001</c:v>
                </c:pt>
                <c:pt idx="2216">
                  <c:v>150.63900000000001</c:v>
                </c:pt>
                <c:pt idx="2217">
                  <c:v>150.56700000000001</c:v>
                </c:pt>
                <c:pt idx="2218">
                  <c:v>150.35400000000001</c:v>
                </c:pt>
                <c:pt idx="2219">
                  <c:v>150.33099999999999</c:v>
                </c:pt>
                <c:pt idx="2220">
                  <c:v>150.322</c:v>
                </c:pt>
                <c:pt idx="2221">
                  <c:v>150.29900000000001</c:v>
                </c:pt>
                <c:pt idx="2222">
                  <c:v>150.13800000000001</c:v>
                </c:pt>
                <c:pt idx="2223">
                  <c:v>150.101</c:v>
                </c:pt>
                <c:pt idx="2224">
                  <c:v>149.93199999999999</c:v>
                </c:pt>
                <c:pt idx="2225">
                  <c:v>149.87</c:v>
                </c:pt>
                <c:pt idx="2226">
                  <c:v>149.85</c:v>
                </c:pt>
                <c:pt idx="2227">
                  <c:v>149.66900000000001</c:v>
                </c:pt>
                <c:pt idx="2228">
                  <c:v>149.488</c:v>
                </c:pt>
                <c:pt idx="2229">
                  <c:v>149.404</c:v>
                </c:pt>
                <c:pt idx="2230">
                  <c:v>149.22999999999999</c:v>
                </c:pt>
                <c:pt idx="2231">
                  <c:v>148.94</c:v>
                </c:pt>
                <c:pt idx="2232">
                  <c:v>148.864</c:v>
                </c:pt>
                <c:pt idx="2233">
                  <c:v>148.760998</c:v>
                </c:pt>
                <c:pt idx="2234">
                  <c:v>148.72200000000001</c:v>
                </c:pt>
                <c:pt idx="2235">
                  <c:v>148.703</c:v>
                </c:pt>
                <c:pt idx="2236">
                  <c:v>148.69</c:v>
                </c:pt>
                <c:pt idx="2237">
                  <c:v>148.125</c:v>
                </c:pt>
                <c:pt idx="2238">
                  <c:v>148.12299999999999</c:v>
                </c:pt>
                <c:pt idx="2239">
                  <c:v>148.02000000000001</c:v>
                </c:pt>
                <c:pt idx="2240">
                  <c:v>147.97399999999999</c:v>
                </c:pt>
                <c:pt idx="2241">
                  <c:v>147.63</c:v>
                </c:pt>
                <c:pt idx="2242">
                  <c:v>147.33199999999999</c:v>
                </c:pt>
                <c:pt idx="2243">
                  <c:v>147.22999999999999</c:v>
                </c:pt>
                <c:pt idx="2244">
                  <c:v>146.96299999999999</c:v>
                </c:pt>
                <c:pt idx="2245">
                  <c:v>146.91900000000001</c:v>
                </c:pt>
                <c:pt idx="2246">
                  <c:v>146.84100000000001</c:v>
                </c:pt>
                <c:pt idx="2247">
                  <c:v>146.465</c:v>
                </c:pt>
                <c:pt idx="2248">
                  <c:v>146.34100000000001</c:v>
                </c:pt>
                <c:pt idx="2249">
                  <c:v>146.32499999999999</c:v>
                </c:pt>
                <c:pt idx="2250">
                  <c:v>145.82900000000001</c:v>
                </c:pt>
                <c:pt idx="2251">
                  <c:v>145.792</c:v>
                </c:pt>
                <c:pt idx="2252">
                  <c:v>145.71899999999999</c:v>
                </c:pt>
                <c:pt idx="2253">
                  <c:v>145.54764</c:v>
                </c:pt>
                <c:pt idx="2254">
                  <c:v>145.488</c:v>
                </c:pt>
                <c:pt idx="2255">
                  <c:v>145.44900000000001</c:v>
                </c:pt>
                <c:pt idx="2256">
                  <c:v>144.63</c:v>
                </c:pt>
                <c:pt idx="2257">
                  <c:v>144.601</c:v>
                </c:pt>
                <c:pt idx="2258">
                  <c:v>144.53200000000001</c:v>
                </c:pt>
                <c:pt idx="2259">
                  <c:v>144.22900000000001</c:v>
                </c:pt>
                <c:pt idx="2260">
                  <c:v>144.16499999999999</c:v>
                </c:pt>
                <c:pt idx="2261">
                  <c:v>144.07</c:v>
                </c:pt>
                <c:pt idx="2262">
                  <c:v>144.02700300000001</c:v>
                </c:pt>
                <c:pt idx="2263">
                  <c:v>143.873999</c:v>
                </c:pt>
                <c:pt idx="2264">
                  <c:v>143.67500200000001</c:v>
                </c:pt>
                <c:pt idx="2265">
                  <c:v>143.608</c:v>
                </c:pt>
                <c:pt idx="2266">
                  <c:v>143.60400000000001</c:v>
                </c:pt>
                <c:pt idx="2267">
                  <c:v>143.48200399999999</c:v>
                </c:pt>
                <c:pt idx="2268">
                  <c:v>143.45099999999999</c:v>
                </c:pt>
                <c:pt idx="2269">
                  <c:v>143.101</c:v>
                </c:pt>
                <c:pt idx="2270">
                  <c:v>143.02799999999999</c:v>
                </c:pt>
                <c:pt idx="2271">
                  <c:v>142.70699999999999</c:v>
                </c:pt>
                <c:pt idx="2272">
                  <c:v>142.477</c:v>
                </c:pt>
                <c:pt idx="2273">
                  <c:v>142.447</c:v>
                </c:pt>
                <c:pt idx="2274">
                  <c:v>142.446</c:v>
                </c:pt>
                <c:pt idx="2275">
                  <c:v>142.24100000000001</c:v>
                </c:pt>
                <c:pt idx="2276">
                  <c:v>142.208</c:v>
                </c:pt>
                <c:pt idx="2277">
                  <c:v>141.892</c:v>
                </c:pt>
                <c:pt idx="2278">
                  <c:v>141.80600000000001</c:v>
                </c:pt>
                <c:pt idx="2279">
                  <c:v>141.42400000000001</c:v>
                </c:pt>
                <c:pt idx="2280">
                  <c:v>141.20500000000001</c:v>
                </c:pt>
                <c:pt idx="2281">
                  <c:v>141.054</c:v>
                </c:pt>
                <c:pt idx="2282">
                  <c:v>141.03700000000001</c:v>
                </c:pt>
                <c:pt idx="2283">
                  <c:v>140.84800000000001</c:v>
                </c:pt>
                <c:pt idx="2284">
                  <c:v>140.268</c:v>
                </c:pt>
                <c:pt idx="2285">
                  <c:v>140.235997</c:v>
                </c:pt>
                <c:pt idx="2286">
                  <c:v>140.21900500000001</c:v>
                </c:pt>
                <c:pt idx="2287">
                  <c:v>139.94300000000001</c:v>
                </c:pt>
                <c:pt idx="2288">
                  <c:v>139.7627</c:v>
                </c:pt>
                <c:pt idx="2289">
                  <c:v>139.74199999999999</c:v>
                </c:pt>
                <c:pt idx="2290">
                  <c:v>139.34200000000001</c:v>
                </c:pt>
                <c:pt idx="2291">
                  <c:v>139.31800000000001</c:v>
                </c:pt>
                <c:pt idx="2292">
                  <c:v>139.17699999999999</c:v>
                </c:pt>
                <c:pt idx="2293">
                  <c:v>138.876</c:v>
                </c:pt>
                <c:pt idx="2294">
                  <c:v>138.666</c:v>
                </c:pt>
                <c:pt idx="2295">
                  <c:v>138.57499999999999</c:v>
                </c:pt>
                <c:pt idx="2296">
                  <c:v>138.43300300000001</c:v>
                </c:pt>
                <c:pt idx="2297">
                  <c:v>138.22500099999999</c:v>
                </c:pt>
                <c:pt idx="2298">
                  <c:v>138.19900000000001</c:v>
                </c:pt>
                <c:pt idx="2299">
                  <c:v>137.995</c:v>
                </c:pt>
                <c:pt idx="2300">
                  <c:v>137.922</c:v>
                </c:pt>
                <c:pt idx="2301">
                  <c:v>137.839</c:v>
                </c:pt>
                <c:pt idx="2302">
                  <c:v>137.47800000000001</c:v>
                </c:pt>
                <c:pt idx="2303">
                  <c:v>137.38999999999999</c:v>
                </c:pt>
                <c:pt idx="2304">
                  <c:v>137.26900000000001</c:v>
                </c:pt>
                <c:pt idx="2305">
                  <c:v>137.19</c:v>
                </c:pt>
                <c:pt idx="2306">
                  <c:v>137.175997</c:v>
                </c:pt>
                <c:pt idx="2307">
                  <c:v>137.12899999999999</c:v>
                </c:pt>
                <c:pt idx="2308">
                  <c:v>137.00365600000001</c:v>
                </c:pt>
                <c:pt idx="2309">
                  <c:v>136.69200000000001</c:v>
                </c:pt>
                <c:pt idx="2310">
                  <c:v>136.244</c:v>
                </c:pt>
                <c:pt idx="2311">
                  <c:v>136.14099999999999</c:v>
                </c:pt>
                <c:pt idx="2312">
                  <c:v>135.899</c:v>
                </c:pt>
                <c:pt idx="2313">
                  <c:v>135.80099999999999</c:v>
                </c:pt>
                <c:pt idx="2314">
                  <c:v>135.61600000000001</c:v>
                </c:pt>
                <c:pt idx="2315">
                  <c:v>135.51</c:v>
                </c:pt>
                <c:pt idx="2316">
                  <c:v>135.42300399999999</c:v>
                </c:pt>
                <c:pt idx="2317">
                  <c:v>135.38900000000001</c:v>
                </c:pt>
                <c:pt idx="2318">
                  <c:v>135.13900000000001</c:v>
                </c:pt>
                <c:pt idx="2319">
                  <c:v>134.96899999999999</c:v>
                </c:pt>
                <c:pt idx="2320">
                  <c:v>134.869</c:v>
                </c:pt>
                <c:pt idx="2321">
                  <c:v>134.86199999999999</c:v>
                </c:pt>
                <c:pt idx="2322">
                  <c:v>134.60599999999999</c:v>
                </c:pt>
                <c:pt idx="2323">
                  <c:v>134.32900000000001</c:v>
                </c:pt>
                <c:pt idx="2324">
                  <c:v>134.19300000000001</c:v>
                </c:pt>
                <c:pt idx="2325">
                  <c:v>134.18199999999999</c:v>
                </c:pt>
                <c:pt idx="2326">
                  <c:v>133.87200000000001</c:v>
                </c:pt>
                <c:pt idx="2327">
                  <c:v>133.73699999999999</c:v>
                </c:pt>
                <c:pt idx="2328">
                  <c:v>133.63799800000001</c:v>
                </c:pt>
                <c:pt idx="2329">
                  <c:v>133.62100000000001</c:v>
                </c:pt>
                <c:pt idx="2330">
                  <c:v>133.615004</c:v>
                </c:pt>
                <c:pt idx="2331">
                  <c:v>133.56899999999999</c:v>
                </c:pt>
                <c:pt idx="2332">
                  <c:v>133.06299999999999</c:v>
                </c:pt>
                <c:pt idx="2333">
                  <c:v>133.02199999999999</c:v>
                </c:pt>
                <c:pt idx="2334">
                  <c:v>133.02199999999999</c:v>
                </c:pt>
                <c:pt idx="2335">
                  <c:v>133.017</c:v>
                </c:pt>
                <c:pt idx="2336">
                  <c:v>132.90000499999999</c:v>
                </c:pt>
                <c:pt idx="2337">
                  <c:v>132.852</c:v>
                </c:pt>
                <c:pt idx="2338">
                  <c:v>132.751</c:v>
                </c:pt>
                <c:pt idx="2339">
                  <c:v>132.518</c:v>
                </c:pt>
                <c:pt idx="2340">
                  <c:v>132.292</c:v>
                </c:pt>
                <c:pt idx="2341">
                  <c:v>132.22399999999999</c:v>
                </c:pt>
                <c:pt idx="2342">
                  <c:v>132.21899999999999</c:v>
                </c:pt>
                <c:pt idx="2343">
                  <c:v>132.04300000000001</c:v>
                </c:pt>
                <c:pt idx="2344">
                  <c:v>131.99700000000001</c:v>
                </c:pt>
                <c:pt idx="2345">
                  <c:v>131.685</c:v>
                </c:pt>
                <c:pt idx="2346">
                  <c:v>131.48400000000001</c:v>
                </c:pt>
                <c:pt idx="2347">
                  <c:v>131.255</c:v>
                </c:pt>
                <c:pt idx="2348">
                  <c:v>131.197</c:v>
                </c:pt>
                <c:pt idx="2349">
                  <c:v>131.19</c:v>
                </c:pt>
                <c:pt idx="2350">
                  <c:v>131.04061799999999</c:v>
                </c:pt>
                <c:pt idx="2351">
                  <c:v>130.864</c:v>
                </c:pt>
                <c:pt idx="2352">
                  <c:v>130.78800000000001</c:v>
                </c:pt>
                <c:pt idx="2353">
                  <c:v>130.76599999999999</c:v>
                </c:pt>
                <c:pt idx="2354">
                  <c:v>130.68299999999999</c:v>
                </c:pt>
                <c:pt idx="2355">
                  <c:v>130.68299999999999</c:v>
                </c:pt>
                <c:pt idx="2356">
                  <c:v>130.68</c:v>
                </c:pt>
                <c:pt idx="2357">
                  <c:v>130.642</c:v>
                </c:pt>
                <c:pt idx="2358">
                  <c:v>130.40199999999999</c:v>
                </c:pt>
                <c:pt idx="2359">
                  <c:v>130.108</c:v>
                </c:pt>
                <c:pt idx="2360">
                  <c:v>130.023</c:v>
                </c:pt>
                <c:pt idx="2361">
                  <c:v>129.87100000000001</c:v>
                </c:pt>
                <c:pt idx="2362">
                  <c:v>129.768</c:v>
                </c:pt>
                <c:pt idx="2363">
                  <c:v>129.679</c:v>
                </c:pt>
                <c:pt idx="2364">
                  <c:v>129.523</c:v>
                </c:pt>
                <c:pt idx="2365">
                  <c:v>129.52199999999999</c:v>
                </c:pt>
                <c:pt idx="2366">
                  <c:v>129.47499999999999</c:v>
                </c:pt>
                <c:pt idx="2367">
                  <c:v>129.19399999999999</c:v>
                </c:pt>
                <c:pt idx="2368">
                  <c:v>129.131</c:v>
                </c:pt>
                <c:pt idx="2369">
                  <c:v>129.12299999999999</c:v>
                </c:pt>
                <c:pt idx="2370">
                  <c:v>129.09399999999999</c:v>
                </c:pt>
                <c:pt idx="2371">
                  <c:v>128.924001</c:v>
                </c:pt>
                <c:pt idx="2372">
                  <c:v>128.58699999999999</c:v>
                </c:pt>
                <c:pt idx="2373">
                  <c:v>128.351</c:v>
                </c:pt>
                <c:pt idx="2374">
                  <c:v>128.345</c:v>
                </c:pt>
                <c:pt idx="2375">
                  <c:v>128.273</c:v>
                </c:pt>
                <c:pt idx="2376">
                  <c:v>128.22399999999999</c:v>
                </c:pt>
                <c:pt idx="2377">
                  <c:v>128.08000000000001</c:v>
                </c:pt>
                <c:pt idx="2378">
                  <c:v>127.658</c:v>
                </c:pt>
                <c:pt idx="2379">
                  <c:v>127.551</c:v>
                </c:pt>
                <c:pt idx="2380">
                  <c:v>127.495</c:v>
                </c:pt>
                <c:pt idx="2381">
                  <c:v>127.4</c:v>
                </c:pt>
                <c:pt idx="2382">
                  <c:v>127.38800000000001</c:v>
                </c:pt>
                <c:pt idx="2383">
                  <c:v>127.261</c:v>
                </c:pt>
                <c:pt idx="2384">
                  <c:v>127.163</c:v>
                </c:pt>
                <c:pt idx="2385">
                  <c:v>127.139004</c:v>
                </c:pt>
                <c:pt idx="2386">
                  <c:v>126.908</c:v>
                </c:pt>
                <c:pt idx="2387">
                  <c:v>126.72799999999999</c:v>
                </c:pt>
                <c:pt idx="2388">
                  <c:v>126.48699999999999</c:v>
                </c:pt>
                <c:pt idx="2389">
                  <c:v>126.43465</c:v>
                </c:pt>
                <c:pt idx="2390">
                  <c:v>126.117</c:v>
                </c:pt>
                <c:pt idx="2391">
                  <c:v>126.092</c:v>
                </c:pt>
                <c:pt idx="2392">
                  <c:v>126.084</c:v>
                </c:pt>
                <c:pt idx="2393">
                  <c:v>126.06399999999999</c:v>
                </c:pt>
                <c:pt idx="2394">
                  <c:v>126.039</c:v>
                </c:pt>
                <c:pt idx="2395">
                  <c:v>125.544</c:v>
                </c:pt>
                <c:pt idx="2396">
                  <c:v>125.44</c:v>
                </c:pt>
                <c:pt idx="2397">
                  <c:v>125.417</c:v>
                </c:pt>
                <c:pt idx="2398">
                  <c:v>124.762</c:v>
                </c:pt>
                <c:pt idx="2399">
                  <c:v>124.10956400000001</c:v>
                </c:pt>
                <c:pt idx="2400">
                  <c:v>124.101</c:v>
                </c:pt>
                <c:pt idx="2401">
                  <c:v>124.07899999999999</c:v>
                </c:pt>
                <c:pt idx="2402">
                  <c:v>124.07</c:v>
                </c:pt>
                <c:pt idx="2403">
                  <c:v>123.688</c:v>
                </c:pt>
                <c:pt idx="2404">
                  <c:v>123.538</c:v>
                </c:pt>
                <c:pt idx="2405">
                  <c:v>123.46599999999999</c:v>
                </c:pt>
                <c:pt idx="2406">
                  <c:v>123.38200000000001</c:v>
                </c:pt>
                <c:pt idx="2407">
                  <c:v>123.32899999999999</c:v>
                </c:pt>
                <c:pt idx="2408">
                  <c:v>123.15300000000001</c:v>
                </c:pt>
                <c:pt idx="2409">
                  <c:v>123.143109</c:v>
                </c:pt>
                <c:pt idx="2410">
                  <c:v>122.91500000000001</c:v>
                </c:pt>
                <c:pt idx="2411">
                  <c:v>122.91</c:v>
                </c:pt>
                <c:pt idx="2412">
                  <c:v>122.83</c:v>
                </c:pt>
                <c:pt idx="2413">
                  <c:v>122.826999</c:v>
                </c:pt>
                <c:pt idx="2414">
                  <c:v>122.795</c:v>
                </c:pt>
                <c:pt idx="2415">
                  <c:v>122.76799699999999</c:v>
                </c:pt>
                <c:pt idx="2416">
                  <c:v>122.691</c:v>
                </c:pt>
                <c:pt idx="2417">
                  <c:v>122.45</c:v>
                </c:pt>
                <c:pt idx="2418">
                  <c:v>122.402</c:v>
                </c:pt>
                <c:pt idx="2419">
                  <c:v>122.29</c:v>
                </c:pt>
                <c:pt idx="2420">
                  <c:v>122.276</c:v>
                </c:pt>
                <c:pt idx="2421">
                  <c:v>122.274</c:v>
                </c:pt>
                <c:pt idx="2422">
                  <c:v>122.208</c:v>
                </c:pt>
                <c:pt idx="2423">
                  <c:v>122.04</c:v>
                </c:pt>
                <c:pt idx="2424">
                  <c:v>121.961</c:v>
                </c:pt>
                <c:pt idx="2425">
                  <c:v>121.616</c:v>
                </c:pt>
                <c:pt idx="2426">
                  <c:v>121.54646</c:v>
                </c:pt>
                <c:pt idx="2427">
                  <c:v>121.535</c:v>
                </c:pt>
                <c:pt idx="2428">
                  <c:v>121.307</c:v>
                </c:pt>
                <c:pt idx="2429">
                  <c:v>121.24</c:v>
                </c:pt>
                <c:pt idx="2430">
                  <c:v>121.056004</c:v>
                </c:pt>
                <c:pt idx="2431">
                  <c:v>121.03100000000001</c:v>
                </c:pt>
                <c:pt idx="2432">
                  <c:v>120.86199999999999</c:v>
                </c:pt>
                <c:pt idx="2433">
                  <c:v>120.77200000000001</c:v>
                </c:pt>
                <c:pt idx="2434">
                  <c:v>120.005</c:v>
                </c:pt>
                <c:pt idx="2435">
                  <c:v>119.976</c:v>
                </c:pt>
                <c:pt idx="2436">
                  <c:v>119.748</c:v>
                </c:pt>
                <c:pt idx="2437">
                  <c:v>119.65</c:v>
                </c:pt>
                <c:pt idx="2438">
                  <c:v>119.575</c:v>
                </c:pt>
                <c:pt idx="2439">
                  <c:v>119.402</c:v>
                </c:pt>
                <c:pt idx="2440">
                  <c:v>119.379</c:v>
                </c:pt>
                <c:pt idx="2441">
                  <c:v>119.05</c:v>
                </c:pt>
                <c:pt idx="2442">
                  <c:v>118.956</c:v>
                </c:pt>
                <c:pt idx="2443">
                  <c:v>118.93899999999999</c:v>
                </c:pt>
                <c:pt idx="2444">
                  <c:v>118.88800000000001</c:v>
                </c:pt>
                <c:pt idx="2445">
                  <c:v>118.86799999999999</c:v>
                </c:pt>
                <c:pt idx="2446">
                  <c:v>118.80074999999999</c:v>
                </c:pt>
                <c:pt idx="2447">
                  <c:v>118.649</c:v>
                </c:pt>
                <c:pt idx="2448">
                  <c:v>118.593</c:v>
                </c:pt>
                <c:pt idx="2449">
                  <c:v>118.51600000000001</c:v>
                </c:pt>
                <c:pt idx="2450">
                  <c:v>118.43300000000001</c:v>
                </c:pt>
                <c:pt idx="2451">
                  <c:v>118.242</c:v>
                </c:pt>
                <c:pt idx="2452">
                  <c:v>118.18499799999999</c:v>
                </c:pt>
                <c:pt idx="2453">
                  <c:v>117.899</c:v>
                </c:pt>
                <c:pt idx="2454">
                  <c:v>117.831</c:v>
                </c:pt>
                <c:pt idx="2455">
                  <c:v>117.792</c:v>
                </c:pt>
                <c:pt idx="2456">
                  <c:v>117.78400000000001</c:v>
                </c:pt>
                <c:pt idx="2457">
                  <c:v>117.629</c:v>
                </c:pt>
                <c:pt idx="2458">
                  <c:v>117.422</c:v>
                </c:pt>
                <c:pt idx="2459">
                  <c:v>116.862364</c:v>
                </c:pt>
                <c:pt idx="2460">
                  <c:v>116.765</c:v>
                </c:pt>
                <c:pt idx="2461">
                  <c:v>116.604</c:v>
                </c:pt>
                <c:pt idx="2462">
                  <c:v>116.5946</c:v>
                </c:pt>
                <c:pt idx="2463">
                  <c:v>116.58799999999999</c:v>
                </c:pt>
                <c:pt idx="2464">
                  <c:v>116.444</c:v>
                </c:pt>
                <c:pt idx="2465">
                  <c:v>116.337</c:v>
                </c:pt>
                <c:pt idx="2466">
                  <c:v>116.169</c:v>
                </c:pt>
                <c:pt idx="2467">
                  <c:v>116.15600000000001</c:v>
                </c:pt>
                <c:pt idx="2468">
                  <c:v>115.378</c:v>
                </c:pt>
                <c:pt idx="2469">
                  <c:v>115.297</c:v>
                </c:pt>
                <c:pt idx="2470">
                  <c:v>115.294</c:v>
                </c:pt>
                <c:pt idx="2471">
                  <c:v>115.179</c:v>
                </c:pt>
                <c:pt idx="2472">
                  <c:v>115.172</c:v>
                </c:pt>
                <c:pt idx="2473">
                  <c:v>115.08199999999999</c:v>
                </c:pt>
                <c:pt idx="2474">
                  <c:v>114.977</c:v>
                </c:pt>
                <c:pt idx="2475">
                  <c:v>114.79900000000001</c:v>
                </c:pt>
                <c:pt idx="2476">
                  <c:v>114.761</c:v>
                </c:pt>
                <c:pt idx="2477">
                  <c:v>114.636999</c:v>
                </c:pt>
                <c:pt idx="2478">
                  <c:v>114.59399999999999</c:v>
                </c:pt>
                <c:pt idx="2479">
                  <c:v>114.477</c:v>
                </c:pt>
                <c:pt idx="2480">
                  <c:v>114.107</c:v>
                </c:pt>
                <c:pt idx="2481">
                  <c:v>113.874</c:v>
                </c:pt>
                <c:pt idx="2482">
                  <c:v>113.676</c:v>
                </c:pt>
                <c:pt idx="2483">
                  <c:v>113.672</c:v>
                </c:pt>
                <c:pt idx="2484">
                  <c:v>113.417</c:v>
                </c:pt>
                <c:pt idx="2485">
                  <c:v>113.355</c:v>
                </c:pt>
                <c:pt idx="2486">
                  <c:v>112.75</c:v>
                </c:pt>
                <c:pt idx="2487">
                  <c:v>112.586</c:v>
                </c:pt>
                <c:pt idx="2488">
                  <c:v>112.548</c:v>
                </c:pt>
                <c:pt idx="2489">
                  <c:v>112.20399999999999</c:v>
                </c:pt>
                <c:pt idx="2490">
                  <c:v>111.968</c:v>
                </c:pt>
                <c:pt idx="2491">
                  <c:v>111.678</c:v>
                </c:pt>
                <c:pt idx="2492">
                  <c:v>111.60899999999999</c:v>
                </c:pt>
                <c:pt idx="2493">
                  <c:v>111.497</c:v>
                </c:pt>
                <c:pt idx="2494">
                  <c:v>111.471</c:v>
                </c:pt>
                <c:pt idx="2495">
                  <c:v>111.422</c:v>
                </c:pt>
                <c:pt idx="2496">
                  <c:v>111.378</c:v>
                </c:pt>
                <c:pt idx="2497">
                  <c:v>111.121</c:v>
                </c:pt>
                <c:pt idx="2498">
                  <c:v>110.999</c:v>
                </c:pt>
                <c:pt idx="2499">
                  <c:v>110.947</c:v>
                </c:pt>
                <c:pt idx="2500">
                  <c:v>110.729</c:v>
                </c:pt>
                <c:pt idx="2501">
                  <c:v>110.679</c:v>
                </c:pt>
                <c:pt idx="2502">
                  <c:v>110.565</c:v>
                </c:pt>
                <c:pt idx="2503">
                  <c:v>110.35299999999999</c:v>
                </c:pt>
                <c:pt idx="2504">
                  <c:v>110.11499999999999</c:v>
                </c:pt>
                <c:pt idx="2505">
                  <c:v>110.06699999999999</c:v>
                </c:pt>
                <c:pt idx="2506">
                  <c:v>109.664</c:v>
                </c:pt>
                <c:pt idx="2507">
                  <c:v>109.498</c:v>
                </c:pt>
                <c:pt idx="2508">
                  <c:v>109.351</c:v>
                </c:pt>
                <c:pt idx="2509">
                  <c:v>109.221</c:v>
                </c:pt>
                <c:pt idx="2510">
                  <c:v>109.002999</c:v>
                </c:pt>
                <c:pt idx="2511">
                  <c:v>108.94499999999999</c:v>
                </c:pt>
                <c:pt idx="2512">
                  <c:v>108.753</c:v>
                </c:pt>
                <c:pt idx="2513">
                  <c:v>108.616</c:v>
                </c:pt>
                <c:pt idx="2514">
                  <c:v>108.586</c:v>
                </c:pt>
                <c:pt idx="2515">
                  <c:v>108.58499999999999</c:v>
                </c:pt>
                <c:pt idx="2516">
                  <c:v>108.58199999999999</c:v>
                </c:pt>
                <c:pt idx="2517">
                  <c:v>108.134</c:v>
                </c:pt>
                <c:pt idx="2518">
                  <c:v>108.134</c:v>
                </c:pt>
                <c:pt idx="2519">
                  <c:v>108.099</c:v>
                </c:pt>
                <c:pt idx="2520">
                  <c:v>107.854</c:v>
                </c:pt>
                <c:pt idx="2521">
                  <c:v>107.744</c:v>
                </c:pt>
                <c:pt idx="2522">
                  <c:v>107.58</c:v>
                </c:pt>
                <c:pt idx="2523">
                  <c:v>107.423</c:v>
                </c:pt>
                <c:pt idx="2524">
                  <c:v>107.264</c:v>
                </c:pt>
                <c:pt idx="2525">
                  <c:v>107.258</c:v>
                </c:pt>
                <c:pt idx="2526">
                  <c:v>106.527</c:v>
                </c:pt>
                <c:pt idx="2527">
                  <c:v>106.476</c:v>
                </c:pt>
                <c:pt idx="2528">
                  <c:v>106.22199999999999</c:v>
                </c:pt>
                <c:pt idx="2529">
                  <c:v>106.15900000000001</c:v>
                </c:pt>
                <c:pt idx="2530">
                  <c:v>106.15741</c:v>
                </c:pt>
                <c:pt idx="2531">
                  <c:v>106.092</c:v>
                </c:pt>
                <c:pt idx="2532">
                  <c:v>106.045</c:v>
                </c:pt>
                <c:pt idx="2533">
                  <c:v>105.70399999999999</c:v>
                </c:pt>
                <c:pt idx="2534">
                  <c:v>105.681</c:v>
                </c:pt>
                <c:pt idx="2535">
                  <c:v>105.55500000000001</c:v>
                </c:pt>
                <c:pt idx="2536">
                  <c:v>105.508</c:v>
                </c:pt>
                <c:pt idx="2537">
                  <c:v>105.383002</c:v>
                </c:pt>
                <c:pt idx="2538">
                  <c:v>105.122</c:v>
                </c:pt>
                <c:pt idx="2539">
                  <c:v>105.06845</c:v>
                </c:pt>
                <c:pt idx="2540">
                  <c:v>104.836</c:v>
                </c:pt>
                <c:pt idx="2541">
                  <c:v>104.742</c:v>
                </c:pt>
                <c:pt idx="2542">
                  <c:v>104.622</c:v>
                </c:pt>
                <c:pt idx="2543">
                  <c:v>104.491</c:v>
                </c:pt>
                <c:pt idx="2544">
                  <c:v>104.47008</c:v>
                </c:pt>
                <c:pt idx="2545">
                  <c:v>104.303</c:v>
                </c:pt>
                <c:pt idx="2546">
                  <c:v>104.16758299999999</c:v>
                </c:pt>
                <c:pt idx="2547">
                  <c:v>104.083</c:v>
                </c:pt>
                <c:pt idx="2548">
                  <c:v>103.889003</c:v>
                </c:pt>
                <c:pt idx="2549">
                  <c:v>103.773</c:v>
                </c:pt>
                <c:pt idx="2550">
                  <c:v>103.66200000000001</c:v>
                </c:pt>
                <c:pt idx="2551">
                  <c:v>103.639</c:v>
                </c:pt>
                <c:pt idx="2552">
                  <c:v>103.44352000000001</c:v>
                </c:pt>
                <c:pt idx="2553">
                  <c:v>103.4</c:v>
                </c:pt>
                <c:pt idx="2554">
                  <c:v>103.374</c:v>
                </c:pt>
                <c:pt idx="2555">
                  <c:v>103.26900000000001</c:v>
                </c:pt>
                <c:pt idx="2556">
                  <c:v>103.23399999999999</c:v>
                </c:pt>
                <c:pt idx="2557">
                  <c:v>103.232</c:v>
                </c:pt>
                <c:pt idx="2558">
                  <c:v>103.19800499999999</c:v>
                </c:pt>
                <c:pt idx="2559">
                  <c:v>103.027</c:v>
                </c:pt>
                <c:pt idx="2560">
                  <c:v>102.92384</c:v>
                </c:pt>
                <c:pt idx="2561">
                  <c:v>102.803</c:v>
                </c:pt>
                <c:pt idx="2562">
                  <c:v>102.726</c:v>
                </c:pt>
                <c:pt idx="2563">
                  <c:v>102.23</c:v>
                </c:pt>
                <c:pt idx="2564">
                  <c:v>102.176</c:v>
                </c:pt>
                <c:pt idx="2565">
                  <c:v>102.17100000000001</c:v>
                </c:pt>
                <c:pt idx="2566">
                  <c:v>102.16200000000001</c:v>
                </c:pt>
                <c:pt idx="2567">
                  <c:v>101.890998</c:v>
                </c:pt>
                <c:pt idx="2568">
                  <c:v>101.873</c:v>
                </c:pt>
                <c:pt idx="2569">
                  <c:v>101.801</c:v>
                </c:pt>
                <c:pt idx="2570">
                  <c:v>101.767</c:v>
                </c:pt>
                <c:pt idx="2571">
                  <c:v>101.467</c:v>
                </c:pt>
                <c:pt idx="2572">
                  <c:v>101.41500000000001</c:v>
                </c:pt>
                <c:pt idx="2573">
                  <c:v>101.36799999999999</c:v>
                </c:pt>
                <c:pt idx="2574">
                  <c:v>101.315</c:v>
                </c:pt>
                <c:pt idx="2575">
                  <c:v>101.175</c:v>
                </c:pt>
                <c:pt idx="2576">
                  <c:v>101.065</c:v>
                </c:pt>
                <c:pt idx="2577">
                  <c:v>100.95</c:v>
                </c:pt>
                <c:pt idx="2578">
                  <c:v>100.871</c:v>
                </c:pt>
                <c:pt idx="2579">
                  <c:v>100.83199999999999</c:v>
                </c:pt>
                <c:pt idx="2580">
                  <c:v>100.756</c:v>
                </c:pt>
                <c:pt idx="2581">
                  <c:v>100.57</c:v>
                </c:pt>
                <c:pt idx="2582">
                  <c:v>100.476</c:v>
                </c:pt>
                <c:pt idx="2583">
                  <c:v>100.43899999999999</c:v>
                </c:pt>
                <c:pt idx="2584">
                  <c:v>100.14100000000001</c:v>
                </c:pt>
                <c:pt idx="2585">
                  <c:v>99.994</c:v>
                </c:pt>
                <c:pt idx="2586">
                  <c:v>99.861000000000004</c:v>
                </c:pt>
                <c:pt idx="2587">
                  <c:v>99.757239999999996</c:v>
                </c:pt>
                <c:pt idx="2588">
                  <c:v>99.509</c:v>
                </c:pt>
                <c:pt idx="2589">
                  <c:v>99.504999999999995</c:v>
                </c:pt>
                <c:pt idx="2590">
                  <c:v>99.454999999999998</c:v>
                </c:pt>
                <c:pt idx="2591">
                  <c:v>99.370529000000005</c:v>
                </c:pt>
                <c:pt idx="2592">
                  <c:v>99.343999999999994</c:v>
                </c:pt>
                <c:pt idx="2593">
                  <c:v>99.302999999999997</c:v>
                </c:pt>
                <c:pt idx="2594">
                  <c:v>99.233000000000004</c:v>
                </c:pt>
                <c:pt idx="2595">
                  <c:v>99.231999999999999</c:v>
                </c:pt>
                <c:pt idx="2596">
                  <c:v>99.126000000000005</c:v>
                </c:pt>
                <c:pt idx="2597">
                  <c:v>99.111999999999995</c:v>
                </c:pt>
                <c:pt idx="2598">
                  <c:v>98.864000000000004</c:v>
                </c:pt>
                <c:pt idx="2599">
                  <c:v>98.826999999999998</c:v>
                </c:pt>
                <c:pt idx="2600">
                  <c:v>98.760999999999996</c:v>
                </c:pt>
                <c:pt idx="2601">
                  <c:v>98.484999999999999</c:v>
                </c:pt>
                <c:pt idx="2602">
                  <c:v>98.167000000000002</c:v>
                </c:pt>
                <c:pt idx="2603">
                  <c:v>98.159000000000006</c:v>
                </c:pt>
                <c:pt idx="2604">
                  <c:v>98.075999999999993</c:v>
                </c:pt>
                <c:pt idx="2605">
                  <c:v>98.009</c:v>
                </c:pt>
                <c:pt idx="2606">
                  <c:v>97.974000000000004</c:v>
                </c:pt>
                <c:pt idx="2607">
                  <c:v>97.944999999999993</c:v>
                </c:pt>
                <c:pt idx="2608">
                  <c:v>97.912999999999997</c:v>
                </c:pt>
                <c:pt idx="2609">
                  <c:v>97.861999999999995</c:v>
                </c:pt>
                <c:pt idx="2610">
                  <c:v>97.676000000000002</c:v>
                </c:pt>
                <c:pt idx="2611">
                  <c:v>97.659000000000006</c:v>
                </c:pt>
                <c:pt idx="2612">
                  <c:v>97.626000000000005</c:v>
                </c:pt>
                <c:pt idx="2613">
                  <c:v>97.513999999999996</c:v>
                </c:pt>
                <c:pt idx="2614">
                  <c:v>97.096000000000004</c:v>
                </c:pt>
                <c:pt idx="2615">
                  <c:v>96.863</c:v>
                </c:pt>
                <c:pt idx="2616">
                  <c:v>96.808999999999997</c:v>
                </c:pt>
                <c:pt idx="2617">
                  <c:v>96.634</c:v>
                </c:pt>
                <c:pt idx="2618">
                  <c:v>96.513000000000005</c:v>
                </c:pt>
                <c:pt idx="2619">
                  <c:v>96.244</c:v>
                </c:pt>
                <c:pt idx="2620">
                  <c:v>96.072000000000003</c:v>
                </c:pt>
                <c:pt idx="2621">
                  <c:v>96.048000000000002</c:v>
                </c:pt>
                <c:pt idx="2622">
                  <c:v>95.869</c:v>
                </c:pt>
                <c:pt idx="2623">
                  <c:v>95.864000000000004</c:v>
                </c:pt>
                <c:pt idx="2624">
                  <c:v>95.863</c:v>
                </c:pt>
                <c:pt idx="2625">
                  <c:v>95.712000000000003</c:v>
                </c:pt>
                <c:pt idx="2626">
                  <c:v>95.694999999999993</c:v>
                </c:pt>
                <c:pt idx="2627">
                  <c:v>95.664000000000001</c:v>
                </c:pt>
                <c:pt idx="2628">
                  <c:v>95.614000000000004</c:v>
                </c:pt>
                <c:pt idx="2629">
                  <c:v>95.605999999999995</c:v>
                </c:pt>
                <c:pt idx="2630">
                  <c:v>95.576999999999998</c:v>
                </c:pt>
                <c:pt idx="2631">
                  <c:v>95.548000000000002</c:v>
                </c:pt>
                <c:pt idx="2632">
                  <c:v>95.51</c:v>
                </c:pt>
                <c:pt idx="2633">
                  <c:v>95.32</c:v>
                </c:pt>
                <c:pt idx="2634">
                  <c:v>95.043000000000006</c:v>
                </c:pt>
                <c:pt idx="2635">
                  <c:v>94.971000000000004</c:v>
                </c:pt>
                <c:pt idx="2636">
                  <c:v>94.947999999999993</c:v>
                </c:pt>
                <c:pt idx="2637">
                  <c:v>94.765000000000001</c:v>
                </c:pt>
                <c:pt idx="2638">
                  <c:v>94.74</c:v>
                </c:pt>
                <c:pt idx="2639">
                  <c:v>94.480999999999995</c:v>
                </c:pt>
                <c:pt idx="2640">
                  <c:v>94.128</c:v>
                </c:pt>
                <c:pt idx="2641">
                  <c:v>94.057460000000006</c:v>
                </c:pt>
                <c:pt idx="2642">
                  <c:v>93.701719999999995</c:v>
                </c:pt>
                <c:pt idx="2643">
                  <c:v>93.506</c:v>
                </c:pt>
                <c:pt idx="2644">
                  <c:v>93.44</c:v>
                </c:pt>
                <c:pt idx="2645">
                  <c:v>93.385000000000005</c:v>
                </c:pt>
                <c:pt idx="2646">
                  <c:v>93.284999999999997</c:v>
                </c:pt>
                <c:pt idx="2647">
                  <c:v>93.186000000000007</c:v>
                </c:pt>
                <c:pt idx="2648">
                  <c:v>93.162000000000006</c:v>
                </c:pt>
                <c:pt idx="2649">
                  <c:v>93.046000000000006</c:v>
                </c:pt>
                <c:pt idx="2650">
                  <c:v>92.795000000000002</c:v>
                </c:pt>
                <c:pt idx="2651">
                  <c:v>92.787000000000006</c:v>
                </c:pt>
                <c:pt idx="2652">
                  <c:v>92.784999999999997</c:v>
                </c:pt>
                <c:pt idx="2653">
                  <c:v>92.781999999999996</c:v>
                </c:pt>
                <c:pt idx="2654">
                  <c:v>92.644000000000005</c:v>
                </c:pt>
                <c:pt idx="2655">
                  <c:v>92.587000000000003</c:v>
                </c:pt>
                <c:pt idx="2656">
                  <c:v>92.422439999999995</c:v>
                </c:pt>
                <c:pt idx="2657">
                  <c:v>92.382778999999999</c:v>
                </c:pt>
                <c:pt idx="2658">
                  <c:v>91.742999999999995</c:v>
                </c:pt>
                <c:pt idx="2659">
                  <c:v>91.715999999999994</c:v>
                </c:pt>
                <c:pt idx="2660">
                  <c:v>91.674000000000007</c:v>
                </c:pt>
                <c:pt idx="2661">
                  <c:v>91.658000000000001</c:v>
                </c:pt>
                <c:pt idx="2662">
                  <c:v>91.284999999999997</c:v>
                </c:pt>
                <c:pt idx="2663">
                  <c:v>90.835999999999999</c:v>
                </c:pt>
                <c:pt idx="2664">
                  <c:v>90.765000000000001</c:v>
                </c:pt>
                <c:pt idx="2665">
                  <c:v>90.566999999999993</c:v>
                </c:pt>
                <c:pt idx="2666">
                  <c:v>90.186000000000007</c:v>
                </c:pt>
                <c:pt idx="2667">
                  <c:v>90.1</c:v>
                </c:pt>
                <c:pt idx="2668">
                  <c:v>89.772999999999996</c:v>
                </c:pt>
                <c:pt idx="2669">
                  <c:v>89.680999999999997</c:v>
                </c:pt>
                <c:pt idx="2670">
                  <c:v>89.605000000000004</c:v>
                </c:pt>
                <c:pt idx="2671">
                  <c:v>89.546999999999997</c:v>
                </c:pt>
                <c:pt idx="2672">
                  <c:v>89.537999999999997</c:v>
                </c:pt>
                <c:pt idx="2673">
                  <c:v>89.457999999999998</c:v>
                </c:pt>
                <c:pt idx="2674">
                  <c:v>89.438000000000002</c:v>
                </c:pt>
                <c:pt idx="2675">
                  <c:v>89.159000000000006</c:v>
                </c:pt>
                <c:pt idx="2676">
                  <c:v>89.009</c:v>
                </c:pt>
                <c:pt idx="2677">
                  <c:v>88.909000000000006</c:v>
                </c:pt>
                <c:pt idx="2678">
                  <c:v>88.849000000000004</c:v>
                </c:pt>
                <c:pt idx="2679">
                  <c:v>88.748000000000005</c:v>
                </c:pt>
                <c:pt idx="2680">
                  <c:v>88.706999999999994</c:v>
                </c:pt>
                <c:pt idx="2681">
                  <c:v>88.528000000000006</c:v>
                </c:pt>
                <c:pt idx="2682">
                  <c:v>88.134</c:v>
                </c:pt>
                <c:pt idx="2683">
                  <c:v>87.98</c:v>
                </c:pt>
                <c:pt idx="2684">
                  <c:v>87.897000000000006</c:v>
                </c:pt>
                <c:pt idx="2685">
                  <c:v>87.875</c:v>
                </c:pt>
                <c:pt idx="2686">
                  <c:v>87.718000000000004</c:v>
                </c:pt>
                <c:pt idx="2687">
                  <c:v>87.600999999999999</c:v>
                </c:pt>
                <c:pt idx="2688">
                  <c:v>87.57</c:v>
                </c:pt>
                <c:pt idx="2689">
                  <c:v>87.516999999999996</c:v>
                </c:pt>
                <c:pt idx="2690">
                  <c:v>86.950999999999993</c:v>
                </c:pt>
                <c:pt idx="2691">
                  <c:v>86.650999999999996</c:v>
                </c:pt>
                <c:pt idx="2692">
                  <c:v>86.31</c:v>
                </c:pt>
                <c:pt idx="2693">
                  <c:v>86.293000000000006</c:v>
                </c:pt>
                <c:pt idx="2694">
                  <c:v>86.227999999999994</c:v>
                </c:pt>
                <c:pt idx="2695">
                  <c:v>86.015000000000001</c:v>
                </c:pt>
                <c:pt idx="2696">
                  <c:v>86.013999999999996</c:v>
                </c:pt>
                <c:pt idx="2697">
                  <c:v>85.921000000000006</c:v>
                </c:pt>
                <c:pt idx="2698">
                  <c:v>85.840999999999994</c:v>
                </c:pt>
                <c:pt idx="2699">
                  <c:v>85.811000000000007</c:v>
                </c:pt>
                <c:pt idx="2700">
                  <c:v>85.647999999999996</c:v>
                </c:pt>
                <c:pt idx="2701">
                  <c:v>85.58</c:v>
                </c:pt>
                <c:pt idx="2702">
                  <c:v>85.438999999999993</c:v>
                </c:pt>
                <c:pt idx="2703">
                  <c:v>85.406000000000006</c:v>
                </c:pt>
                <c:pt idx="2704">
                  <c:v>85.405000000000001</c:v>
                </c:pt>
                <c:pt idx="2705">
                  <c:v>85.39</c:v>
                </c:pt>
                <c:pt idx="2706">
                  <c:v>85.302999999999997</c:v>
                </c:pt>
                <c:pt idx="2707">
                  <c:v>85.254000000000005</c:v>
                </c:pt>
                <c:pt idx="2708">
                  <c:v>85.230999999999995</c:v>
                </c:pt>
                <c:pt idx="2709">
                  <c:v>84.947000000000003</c:v>
                </c:pt>
                <c:pt idx="2710">
                  <c:v>84.915999999999997</c:v>
                </c:pt>
                <c:pt idx="2711">
                  <c:v>84.78</c:v>
                </c:pt>
                <c:pt idx="2712">
                  <c:v>84.728999999999999</c:v>
                </c:pt>
                <c:pt idx="2713">
                  <c:v>84.674000000000007</c:v>
                </c:pt>
                <c:pt idx="2714">
                  <c:v>84.620999999999995</c:v>
                </c:pt>
                <c:pt idx="2715">
                  <c:v>84.614000000000004</c:v>
                </c:pt>
                <c:pt idx="2716">
                  <c:v>84.608000000000004</c:v>
                </c:pt>
                <c:pt idx="2717">
                  <c:v>84.451999999999998</c:v>
                </c:pt>
                <c:pt idx="2718">
                  <c:v>84.384</c:v>
                </c:pt>
                <c:pt idx="2719">
                  <c:v>84.363</c:v>
                </c:pt>
                <c:pt idx="2720">
                  <c:v>84.3</c:v>
                </c:pt>
                <c:pt idx="2721">
                  <c:v>84.203000000000003</c:v>
                </c:pt>
                <c:pt idx="2722">
                  <c:v>83.989000000000004</c:v>
                </c:pt>
                <c:pt idx="2723">
                  <c:v>83.92</c:v>
                </c:pt>
                <c:pt idx="2724">
                  <c:v>83.852000000000004</c:v>
                </c:pt>
                <c:pt idx="2725">
                  <c:v>83.754000000000005</c:v>
                </c:pt>
                <c:pt idx="2726">
                  <c:v>83.334999999999994</c:v>
                </c:pt>
                <c:pt idx="2727">
                  <c:v>83.31</c:v>
                </c:pt>
                <c:pt idx="2728">
                  <c:v>82.954999999999998</c:v>
                </c:pt>
                <c:pt idx="2729">
                  <c:v>82.828000000000003</c:v>
                </c:pt>
                <c:pt idx="2730">
                  <c:v>82.81</c:v>
                </c:pt>
                <c:pt idx="2731">
                  <c:v>82.561000000000007</c:v>
                </c:pt>
                <c:pt idx="2732">
                  <c:v>82.378</c:v>
                </c:pt>
                <c:pt idx="2733">
                  <c:v>82.350999999999999</c:v>
                </c:pt>
                <c:pt idx="2734">
                  <c:v>82.33</c:v>
                </c:pt>
                <c:pt idx="2735">
                  <c:v>82.086759999999998</c:v>
                </c:pt>
                <c:pt idx="2736">
                  <c:v>82.046999999999997</c:v>
                </c:pt>
                <c:pt idx="2737">
                  <c:v>81.882000000000005</c:v>
                </c:pt>
                <c:pt idx="2738">
                  <c:v>81.863</c:v>
                </c:pt>
                <c:pt idx="2739">
                  <c:v>81.646000000000001</c:v>
                </c:pt>
                <c:pt idx="2740">
                  <c:v>81.59</c:v>
                </c:pt>
                <c:pt idx="2741">
                  <c:v>81.373999999999995</c:v>
                </c:pt>
                <c:pt idx="2742">
                  <c:v>81.364999999999995</c:v>
                </c:pt>
                <c:pt idx="2743">
                  <c:v>81.254000000000005</c:v>
                </c:pt>
                <c:pt idx="2744">
                  <c:v>81.194999999999993</c:v>
                </c:pt>
                <c:pt idx="2745">
                  <c:v>81.188999999999993</c:v>
                </c:pt>
                <c:pt idx="2746">
                  <c:v>80.956999999999994</c:v>
                </c:pt>
                <c:pt idx="2747">
                  <c:v>80.799120000000002</c:v>
                </c:pt>
                <c:pt idx="2748">
                  <c:v>80.703999999999994</c:v>
                </c:pt>
                <c:pt idx="2749">
                  <c:v>80.603999999999999</c:v>
                </c:pt>
                <c:pt idx="2750">
                  <c:v>80.468999999999994</c:v>
                </c:pt>
                <c:pt idx="2751">
                  <c:v>80.381</c:v>
                </c:pt>
                <c:pt idx="2752">
                  <c:v>80.378</c:v>
                </c:pt>
                <c:pt idx="2753">
                  <c:v>80.373000000000005</c:v>
                </c:pt>
                <c:pt idx="2754">
                  <c:v>80.338999999999999</c:v>
                </c:pt>
                <c:pt idx="2755">
                  <c:v>80.337000000000003</c:v>
                </c:pt>
                <c:pt idx="2756">
                  <c:v>80.27</c:v>
                </c:pt>
                <c:pt idx="2757">
                  <c:v>80.233000000000004</c:v>
                </c:pt>
                <c:pt idx="2758">
                  <c:v>80.162000000000006</c:v>
                </c:pt>
                <c:pt idx="2759">
                  <c:v>80.141000000000005</c:v>
                </c:pt>
                <c:pt idx="2760">
                  <c:v>80.093000000000004</c:v>
                </c:pt>
                <c:pt idx="2761">
                  <c:v>80.025000000000006</c:v>
                </c:pt>
                <c:pt idx="2762">
                  <c:v>79.777000000000001</c:v>
                </c:pt>
                <c:pt idx="2763">
                  <c:v>79.725999999999999</c:v>
                </c:pt>
                <c:pt idx="2764">
                  <c:v>79.638000000000005</c:v>
                </c:pt>
                <c:pt idx="2765">
                  <c:v>79.415000000000006</c:v>
                </c:pt>
                <c:pt idx="2766">
                  <c:v>79.316999999999993</c:v>
                </c:pt>
                <c:pt idx="2767">
                  <c:v>79.129000000000005</c:v>
                </c:pt>
                <c:pt idx="2768">
                  <c:v>79.069999999999993</c:v>
                </c:pt>
                <c:pt idx="2769">
                  <c:v>78.974000000000004</c:v>
                </c:pt>
                <c:pt idx="2770">
                  <c:v>78.966999999999999</c:v>
                </c:pt>
                <c:pt idx="2771">
                  <c:v>78.872647999999998</c:v>
                </c:pt>
                <c:pt idx="2772">
                  <c:v>78.858999999999995</c:v>
                </c:pt>
                <c:pt idx="2773">
                  <c:v>78.83</c:v>
                </c:pt>
                <c:pt idx="2774">
                  <c:v>78.819000000000003</c:v>
                </c:pt>
                <c:pt idx="2775">
                  <c:v>78.572000000000003</c:v>
                </c:pt>
                <c:pt idx="2776">
                  <c:v>78.486999999999995</c:v>
                </c:pt>
                <c:pt idx="2777">
                  <c:v>78.442999999999998</c:v>
                </c:pt>
                <c:pt idx="2778">
                  <c:v>78.415999999999997</c:v>
                </c:pt>
                <c:pt idx="2779">
                  <c:v>78.406000000000006</c:v>
                </c:pt>
                <c:pt idx="2780">
                  <c:v>78.013000000000005</c:v>
                </c:pt>
                <c:pt idx="2781">
                  <c:v>77.900999999999996</c:v>
                </c:pt>
                <c:pt idx="2782">
                  <c:v>77.864999999999995</c:v>
                </c:pt>
                <c:pt idx="2783">
                  <c:v>77.823999999999998</c:v>
                </c:pt>
                <c:pt idx="2784">
                  <c:v>77.628</c:v>
                </c:pt>
                <c:pt idx="2785">
                  <c:v>77.497</c:v>
                </c:pt>
                <c:pt idx="2786">
                  <c:v>77.409000000000006</c:v>
                </c:pt>
                <c:pt idx="2787">
                  <c:v>77.397999999999996</c:v>
                </c:pt>
                <c:pt idx="2788">
                  <c:v>77.394999999999996</c:v>
                </c:pt>
                <c:pt idx="2789">
                  <c:v>77.355000000000004</c:v>
                </c:pt>
                <c:pt idx="2790">
                  <c:v>77.349999999999994</c:v>
                </c:pt>
                <c:pt idx="2791">
                  <c:v>77.293000000000006</c:v>
                </c:pt>
                <c:pt idx="2792">
                  <c:v>77.242000000000004</c:v>
                </c:pt>
                <c:pt idx="2793">
                  <c:v>76.846000000000004</c:v>
                </c:pt>
                <c:pt idx="2794">
                  <c:v>76.793000000000006</c:v>
                </c:pt>
                <c:pt idx="2795">
                  <c:v>76.762</c:v>
                </c:pt>
                <c:pt idx="2796">
                  <c:v>76.558999999999997</c:v>
                </c:pt>
                <c:pt idx="2797">
                  <c:v>76.450999999999993</c:v>
                </c:pt>
                <c:pt idx="2798">
                  <c:v>76.106999999999999</c:v>
                </c:pt>
                <c:pt idx="2799">
                  <c:v>76.099000000000004</c:v>
                </c:pt>
                <c:pt idx="2800">
                  <c:v>76.085999999999999</c:v>
                </c:pt>
                <c:pt idx="2801">
                  <c:v>76.049000000000007</c:v>
                </c:pt>
                <c:pt idx="2802">
                  <c:v>76.021000000000001</c:v>
                </c:pt>
                <c:pt idx="2803">
                  <c:v>76.003</c:v>
                </c:pt>
                <c:pt idx="2804">
                  <c:v>75.977000000000004</c:v>
                </c:pt>
                <c:pt idx="2805">
                  <c:v>75.926000000000002</c:v>
                </c:pt>
                <c:pt idx="2806">
                  <c:v>75.697095000000004</c:v>
                </c:pt>
                <c:pt idx="2807">
                  <c:v>75.653000000000006</c:v>
                </c:pt>
                <c:pt idx="2808">
                  <c:v>75.396000000000001</c:v>
                </c:pt>
                <c:pt idx="2809">
                  <c:v>75.256</c:v>
                </c:pt>
                <c:pt idx="2810">
                  <c:v>75.203999999999994</c:v>
                </c:pt>
                <c:pt idx="2811">
                  <c:v>75.09</c:v>
                </c:pt>
                <c:pt idx="2812">
                  <c:v>75.048000000000002</c:v>
                </c:pt>
                <c:pt idx="2813">
                  <c:v>74.921000000000006</c:v>
                </c:pt>
                <c:pt idx="2814">
                  <c:v>74.757999999999996</c:v>
                </c:pt>
                <c:pt idx="2815">
                  <c:v>74.662999999999997</c:v>
                </c:pt>
                <c:pt idx="2816">
                  <c:v>74.629000000000005</c:v>
                </c:pt>
                <c:pt idx="2817">
                  <c:v>74.504999999999995</c:v>
                </c:pt>
                <c:pt idx="2818">
                  <c:v>74.241</c:v>
                </c:pt>
                <c:pt idx="2819">
                  <c:v>74.153000000000006</c:v>
                </c:pt>
                <c:pt idx="2820">
                  <c:v>74.051000000000002</c:v>
                </c:pt>
                <c:pt idx="2821">
                  <c:v>73.954999999999998</c:v>
                </c:pt>
                <c:pt idx="2822">
                  <c:v>73.751999999999995</c:v>
                </c:pt>
                <c:pt idx="2823">
                  <c:v>73.742999999999995</c:v>
                </c:pt>
                <c:pt idx="2824">
                  <c:v>73.629000000000005</c:v>
                </c:pt>
                <c:pt idx="2825">
                  <c:v>73.38</c:v>
                </c:pt>
                <c:pt idx="2826">
                  <c:v>73.34</c:v>
                </c:pt>
                <c:pt idx="2827">
                  <c:v>73.316789999999997</c:v>
                </c:pt>
                <c:pt idx="2828">
                  <c:v>73.105000000000004</c:v>
                </c:pt>
                <c:pt idx="2829">
                  <c:v>73.100999999999999</c:v>
                </c:pt>
                <c:pt idx="2830">
                  <c:v>72.965999999999994</c:v>
                </c:pt>
                <c:pt idx="2831">
                  <c:v>72.816999999999993</c:v>
                </c:pt>
                <c:pt idx="2832">
                  <c:v>72.802999999999997</c:v>
                </c:pt>
                <c:pt idx="2833">
                  <c:v>72.751000000000005</c:v>
                </c:pt>
                <c:pt idx="2834">
                  <c:v>72.739000000000004</c:v>
                </c:pt>
                <c:pt idx="2835">
                  <c:v>72.712000000000003</c:v>
                </c:pt>
                <c:pt idx="2836">
                  <c:v>72.438000000000002</c:v>
                </c:pt>
                <c:pt idx="2837">
                  <c:v>72.293000000000006</c:v>
                </c:pt>
                <c:pt idx="2838">
                  <c:v>72.286000000000001</c:v>
                </c:pt>
                <c:pt idx="2839">
                  <c:v>72.263999999999996</c:v>
                </c:pt>
                <c:pt idx="2840">
                  <c:v>72.203999999999994</c:v>
                </c:pt>
                <c:pt idx="2841">
                  <c:v>72.067999999999998</c:v>
                </c:pt>
                <c:pt idx="2842">
                  <c:v>72.065060000000003</c:v>
                </c:pt>
                <c:pt idx="2843">
                  <c:v>71.891000000000005</c:v>
                </c:pt>
                <c:pt idx="2844">
                  <c:v>71.727999999999994</c:v>
                </c:pt>
                <c:pt idx="2845">
                  <c:v>71.710999999999999</c:v>
                </c:pt>
                <c:pt idx="2846">
                  <c:v>71.646000000000001</c:v>
                </c:pt>
                <c:pt idx="2847">
                  <c:v>71.539000000000001</c:v>
                </c:pt>
                <c:pt idx="2848">
                  <c:v>71.534000000000006</c:v>
                </c:pt>
                <c:pt idx="2849">
                  <c:v>71.472999999999999</c:v>
                </c:pt>
                <c:pt idx="2850">
                  <c:v>71.465639999999993</c:v>
                </c:pt>
                <c:pt idx="2851">
                  <c:v>71.436000000000007</c:v>
                </c:pt>
                <c:pt idx="2852">
                  <c:v>71.322999999999993</c:v>
                </c:pt>
                <c:pt idx="2853">
                  <c:v>71.254000000000005</c:v>
                </c:pt>
                <c:pt idx="2854">
                  <c:v>71.201999999999998</c:v>
                </c:pt>
                <c:pt idx="2855">
                  <c:v>71.173000000000002</c:v>
                </c:pt>
                <c:pt idx="2856">
                  <c:v>71.046999999999997</c:v>
                </c:pt>
                <c:pt idx="2857">
                  <c:v>70.825000000000003</c:v>
                </c:pt>
                <c:pt idx="2858">
                  <c:v>70.775999999999996</c:v>
                </c:pt>
                <c:pt idx="2859">
                  <c:v>70.635000000000005</c:v>
                </c:pt>
                <c:pt idx="2860">
                  <c:v>70.617000000000004</c:v>
                </c:pt>
                <c:pt idx="2861">
                  <c:v>70.539000000000001</c:v>
                </c:pt>
                <c:pt idx="2862">
                  <c:v>70.495000000000005</c:v>
                </c:pt>
                <c:pt idx="2863">
                  <c:v>70.453000000000003</c:v>
                </c:pt>
                <c:pt idx="2864">
                  <c:v>70.41986</c:v>
                </c:pt>
                <c:pt idx="2865">
                  <c:v>70.346000000000004</c:v>
                </c:pt>
                <c:pt idx="2866">
                  <c:v>70.301000000000002</c:v>
                </c:pt>
                <c:pt idx="2867">
                  <c:v>70.224999999999994</c:v>
                </c:pt>
                <c:pt idx="2868">
                  <c:v>70.169960000000003</c:v>
                </c:pt>
                <c:pt idx="2869">
                  <c:v>70.105999999999995</c:v>
                </c:pt>
                <c:pt idx="2870">
                  <c:v>70.058999999999997</c:v>
                </c:pt>
                <c:pt idx="2871">
                  <c:v>69.975999999999999</c:v>
                </c:pt>
                <c:pt idx="2872">
                  <c:v>69.932000000000002</c:v>
                </c:pt>
                <c:pt idx="2873">
                  <c:v>69.872</c:v>
                </c:pt>
                <c:pt idx="2874">
                  <c:v>69.778000000000006</c:v>
                </c:pt>
                <c:pt idx="2875">
                  <c:v>69.701999999999998</c:v>
                </c:pt>
                <c:pt idx="2876">
                  <c:v>69.632000000000005</c:v>
                </c:pt>
                <c:pt idx="2877">
                  <c:v>69.391000000000005</c:v>
                </c:pt>
                <c:pt idx="2878">
                  <c:v>69.358000000000004</c:v>
                </c:pt>
                <c:pt idx="2879">
                  <c:v>69.003</c:v>
                </c:pt>
                <c:pt idx="2880">
                  <c:v>68.960999999999999</c:v>
                </c:pt>
                <c:pt idx="2881">
                  <c:v>68.947000000000003</c:v>
                </c:pt>
                <c:pt idx="2882">
                  <c:v>68.66</c:v>
                </c:pt>
                <c:pt idx="2883">
                  <c:v>68.596999999999994</c:v>
                </c:pt>
                <c:pt idx="2884">
                  <c:v>68.497</c:v>
                </c:pt>
                <c:pt idx="2885">
                  <c:v>68.384</c:v>
                </c:pt>
                <c:pt idx="2886">
                  <c:v>68.340999999999994</c:v>
                </c:pt>
                <c:pt idx="2887">
                  <c:v>68.209999999999994</c:v>
                </c:pt>
                <c:pt idx="2888">
                  <c:v>68.188999999999993</c:v>
                </c:pt>
                <c:pt idx="2889">
                  <c:v>68.093999999999994</c:v>
                </c:pt>
                <c:pt idx="2890">
                  <c:v>68.078999999999994</c:v>
                </c:pt>
                <c:pt idx="2891">
                  <c:v>67.933000000000007</c:v>
                </c:pt>
                <c:pt idx="2892">
                  <c:v>67.932000000000002</c:v>
                </c:pt>
                <c:pt idx="2893">
                  <c:v>67.87</c:v>
                </c:pt>
                <c:pt idx="2894">
                  <c:v>67.686000000000007</c:v>
                </c:pt>
                <c:pt idx="2895">
                  <c:v>67.616</c:v>
                </c:pt>
                <c:pt idx="2896">
                  <c:v>67.603999999999999</c:v>
                </c:pt>
                <c:pt idx="2897">
                  <c:v>67.432000000000002</c:v>
                </c:pt>
                <c:pt idx="2898">
                  <c:v>67.213999999999999</c:v>
                </c:pt>
                <c:pt idx="2899">
                  <c:v>67.192999999999998</c:v>
                </c:pt>
                <c:pt idx="2900">
                  <c:v>67.004000000000005</c:v>
                </c:pt>
                <c:pt idx="2901">
                  <c:v>67.001000000000005</c:v>
                </c:pt>
                <c:pt idx="2902">
                  <c:v>66.982140000000001</c:v>
                </c:pt>
                <c:pt idx="2903">
                  <c:v>66.965999999999994</c:v>
                </c:pt>
                <c:pt idx="2904">
                  <c:v>66.91</c:v>
                </c:pt>
                <c:pt idx="2905">
                  <c:v>66.906000000000006</c:v>
                </c:pt>
                <c:pt idx="2906">
                  <c:v>66.876000000000005</c:v>
                </c:pt>
                <c:pt idx="2907">
                  <c:v>66.769000000000005</c:v>
                </c:pt>
                <c:pt idx="2908">
                  <c:v>66.759</c:v>
                </c:pt>
                <c:pt idx="2909">
                  <c:v>66.725999999999999</c:v>
                </c:pt>
                <c:pt idx="2910">
                  <c:v>66.652000000000001</c:v>
                </c:pt>
                <c:pt idx="2911">
                  <c:v>66.537999999999997</c:v>
                </c:pt>
                <c:pt idx="2912">
                  <c:v>66.519000000000005</c:v>
                </c:pt>
                <c:pt idx="2913">
                  <c:v>66.494</c:v>
                </c:pt>
                <c:pt idx="2914">
                  <c:v>66.41</c:v>
                </c:pt>
                <c:pt idx="2915">
                  <c:v>66.379000000000005</c:v>
                </c:pt>
                <c:pt idx="2916">
                  <c:v>66.361999999999995</c:v>
                </c:pt>
                <c:pt idx="2917">
                  <c:v>66.132000000000005</c:v>
                </c:pt>
                <c:pt idx="2918">
                  <c:v>66.024000000000001</c:v>
                </c:pt>
                <c:pt idx="2919">
                  <c:v>65.995000000000005</c:v>
                </c:pt>
                <c:pt idx="2920">
                  <c:v>65.924999999999997</c:v>
                </c:pt>
                <c:pt idx="2921">
                  <c:v>65.893000000000001</c:v>
                </c:pt>
                <c:pt idx="2922">
                  <c:v>65.665999999999997</c:v>
                </c:pt>
                <c:pt idx="2923">
                  <c:v>65.655000000000001</c:v>
                </c:pt>
                <c:pt idx="2924">
                  <c:v>65.623999999999995</c:v>
                </c:pt>
                <c:pt idx="2925">
                  <c:v>65.611999999999995</c:v>
                </c:pt>
                <c:pt idx="2926">
                  <c:v>65.585999999999999</c:v>
                </c:pt>
                <c:pt idx="2927">
                  <c:v>65.563000000000002</c:v>
                </c:pt>
                <c:pt idx="2928">
                  <c:v>65.489000000000004</c:v>
                </c:pt>
                <c:pt idx="2929">
                  <c:v>65.489000000000004</c:v>
                </c:pt>
                <c:pt idx="2930">
                  <c:v>65.322000000000003</c:v>
                </c:pt>
                <c:pt idx="2931">
                  <c:v>65.317999999999998</c:v>
                </c:pt>
                <c:pt idx="2932">
                  <c:v>65.31</c:v>
                </c:pt>
                <c:pt idx="2933">
                  <c:v>65.213999999999999</c:v>
                </c:pt>
                <c:pt idx="2934">
                  <c:v>65.203999999999994</c:v>
                </c:pt>
                <c:pt idx="2935">
                  <c:v>65.120999999999995</c:v>
                </c:pt>
                <c:pt idx="2936">
                  <c:v>65.015000000000001</c:v>
                </c:pt>
                <c:pt idx="2937">
                  <c:v>64.997</c:v>
                </c:pt>
                <c:pt idx="2938">
                  <c:v>64.96069</c:v>
                </c:pt>
                <c:pt idx="2939">
                  <c:v>64.845860000000002</c:v>
                </c:pt>
                <c:pt idx="2940">
                  <c:v>64.697999999999993</c:v>
                </c:pt>
                <c:pt idx="2941">
                  <c:v>64.623000000000005</c:v>
                </c:pt>
                <c:pt idx="2942">
                  <c:v>64.55</c:v>
                </c:pt>
                <c:pt idx="2943">
                  <c:v>64.525000000000006</c:v>
                </c:pt>
                <c:pt idx="2944">
                  <c:v>64.515000000000001</c:v>
                </c:pt>
                <c:pt idx="2945">
                  <c:v>64.399000000000001</c:v>
                </c:pt>
                <c:pt idx="2946">
                  <c:v>64.316000000000003</c:v>
                </c:pt>
                <c:pt idx="2947">
                  <c:v>64.179000000000002</c:v>
                </c:pt>
                <c:pt idx="2948">
                  <c:v>64.144000000000005</c:v>
                </c:pt>
                <c:pt idx="2949">
                  <c:v>64.114000000000004</c:v>
                </c:pt>
                <c:pt idx="2950">
                  <c:v>64.022000000000006</c:v>
                </c:pt>
                <c:pt idx="2951">
                  <c:v>64.019000000000005</c:v>
                </c:pt>
                <c:pt idx="2952">
                  <c:v>63.843000000000004</c:v>
                </c:pt>
                <c:pt idx="2953">
                  <c:v>63.637999999999998</c:v>
                </c:pt>
                <c:pt idx="2954">
                  <c:v>63.326000000000001</c:v>
                </c:pt>
                <c:pt idx="2955">
                  <c:v>63.231000000000002</c:v>
                </c:pt>
                <c:pt idx="2956">
                  <c:v>63.129600000000003</c:v>
                </c:pt>
                <c:pt idx="2957">
                  <c:v>63.061</c:v>
                </c:pt>
                <c:pt idx="2958">
                  <c:v>63.039000000000001</c:v>
                </c:pt>
                <c:pt idx="2959">
                  <c:v>63.01</c:v>
                </c:pt>
                <c:pt idx="2960">
                  <c:v>63.002000000000002</c:v>
                </c:pt>
                <c:pt idx="2961">
                  <c:v>62.905999999999999</c:v>
                </c:pt>
                <c:pt idx="2962">
                  <c:v>62.737000000000002</c:v>
                </c:pt>
                <c:pt idx="2963">
                  <c:v>62.593000000000004</c:v>
                </c:pt>
                <c:pt idx="2964">
                  <c:v>62.51</c:v>
                </c:pt>
                <c:pt idx="2965">
                  <c:v>62.451000000000001</c:v>
                </c:pt>
                <c:pt idx="2966">
                  <c:v>62.415999999999997</c:v>
                </c:pt>
                <c:pt idx="2967">
                  <c:v>62.279000000000003</c:v>
                </c:pt>
                <c:pt idx="2968">
                  <c:v>62.075000000000003</c:v>
                </c:pt>
                <c:pt idx="2969">
                  <c:v>62.058999999999997</c:v>
                </c:pt>
                <c:pt idx="2970">
                  <c:v>61.883000000000003</c:v>
                </c:pt>
                <c:pt idx="2971">
                  <c:v>61.805</c:v>
                </c:pt>
                <c:pt idx="2972">
                  <c:v>61.768999999999998</c:v>
                </c:pt>
                <c:pt idx="2973">
                  <c:v>61.767000000000003</c:v>
                </c:pt>
                <c:pt idx="2974">
                  <c:v>61.758000000000003</c:v>
                </c:pt>
                <c:pt idx="2975">
                  <c:v>61.71</c:v>
                </c:pt>
                <c:pt idx="2976">
                  <c:v>61.652999999999999</c:v>
                </c:pt>
                <c:pt idx="2977">
                  <c:v>61.603999999999999</c:v>
                </c:pt>
                <c:pt idx="2978">
                  <c:v>61.459000000000003</c:v>
                </c:pt>
                <c:pt idx="2979">
                  <c:v>61.29</c:v>
                </c:pt>
                <c:pt idx="2980">
                  <c:v>61.276000000000003</c:v>
                </c:pt>
                <c:pt idx="2981">
                  <c:v>61.271000000000001</c:v>
                </c:pt>
                <c:pt idx="2982">
                  <c:v>61.216000000000001</c:v>
                </c:pt>
                <c:pt idx="2983">
                  <c:v>61.155999999999999</c:v>
                </c:pt>
                <c:pt idx="2984">
                  <c:v>61.139000000000003</c:v>
                </c:pt>
                <c:pt idx="2985">
                  <c:v>61.029000000000003</c:v>
                </c:pt>
                <c:pt idx="2986">
                  <c:v>60.838000000000001</c:v>
                </c:pt>
                <c:pt idx="2987">
                  <c:v>60.792999999999999</c:v>
                </c:pt>
                <c:pt idx="2988">
                  <c:v>60.706000000000003</c:v>
                </c:pt>
                <c:pt idx="2989">
                  <c:v>60.651000000000003</c:v>
                </c:pt>
                <c:pt idx="2990">
                  <c:v>60.648000000000003</c:v>
                </c:pt>
                <c:pt idx="2991">
                  <c:v>60.591999999999999</c:v>
                </c:pt>
                <c:pt idx="2992">
                  <c:v>60.588000000000001</c:v>
                </c:pt>
                <c:pt idx="2993">
                  <c:v>60.454999999999998</c:v>
                </c:pt>
                <c:pt idx="2994">
                  <c:v>60.411000000000001</c:v>
                </c:pt>
                <c:pt idx="2995">
                  <c:v>60.2</c:v>
                </c:pt>
                <c:pt idx="2996">
                  <c:v>60.174999999999997</c:v>
                </c:pt>
                <c:pt idx="2997">
                  <c:v>60.106000000000002</c:v>
                </c:pt>
                <c:pt idx="2998">
                  <c:v>60.023000000000003</c:v>
                </c:pt>
                <c:pt idx="2999">
                  <c:v>60.005000000000003</c:v>
                </c:pt>
                <c:pt idx="3000">
                  <c:v>59.988</c:v>
                </c:pt>
                <c:pt idx="3001">
                  <c:v>59.920999999999999</c:v>
                </c:pt>
                <c:pt idx="3002">
                  <c:v>59.895000000000003</c:v>
                </c:pt>
                <c:pt idx="3003">
                  <c:v>59.677</c:v>
                </c:pt>
                <c:pt idx="3004">
                  <c:v>59.655000000000001</c:v>
                </c:pt>
                <c:pt idx="3005">
                  <c:v>59.634</c:v>
                </c:pt>
                <c:pt idx="3006">
                  <c:v>59.626139999999999</c:v>
                </c:pt>
                <c:pt idx="3007">
                  <c:v>59.62</c:v>
                </c:pt>
                <c:pt idx="3008">
                  <c:v>59.457999999999998</c:v>
                </c:pt>
                <c:pt idx="3009">
                  <c:v>59.43</c:v>
                </c:pt>
                <c:pt idx="3010">
                  <c:v>59.222999999999999</c:v>
                </c:pt>
                <c:pt idx="3011">
                  <c:v>59.215000000000003</c:v>
                </c:pt>
                <c:pt idx="3012">
                  <c:v>59.185000000000002</c:v>
                </c:pt>
                <c:pt idx="3013">
                  <c:v>59.133000000000003</c:v>
                </c:pt>
                <c:pt idx="3014">
                  <c:v>59.06</c:v>
                </c:pt>
                <c:pt idx="3015">
                  <c:v>58.927999999999997</c:v>
                </c:pt>
                <c:pt idx="3016">
                  <c:v>58.923000000000002</c:v>
                </c:pt>
                <c:pt idx="3017">
                  <c:v>58.756999999999998</c:v>
                </c:pt>
                <c:pt idx="3018">
                  <c:v>58.658999999999999</c:v>
                </c:pt>
                <c:pt idx="3019">
                  <c:v>58.606000000000002</c:v>
                </c:pt>
                <c:pt idx="3020">
                  <c:v>58.603000000000002</c:v>
                </c:pt>
                <c:pt idx="3021">
                  <c:v>58.542999999999999</c:v>
                </c:pt>
                <c:pt idx="3022">
                  <c:v>58.503999999999998</c:v>
                </c:pt>
                <c:pt idx="3023">
                  <c:v>58.387999999999998</c:v>
                </c:pt>
                <c:pt idx="3024">
                  <c:v>58.329000000000001</c:v>
                </c:pt>
                <c:pt idx="3025">
                  <c:v>58.228999999999999</c:v>
                </c:pt>
                <c:pt idx="3026">
                  <c:v>58.215000000000003</c:v>
                </c:pt>
                <c:pt idx="3027">
                  <c:v>58.101999999999997</c:v>
                </c:pt>
                <c:pt idx="3028">
                  <c:v>58.058999999999997</c:v>
                </c:pt>
                <c:pt idx="3029">
                  <c:v>57.98</c:v>
                </c:pt>
                <c:pt idx="3030">
                  <c:v>57.802</c:v>
                </c:pt>
                <c:pt idx="3031">
                  <c:v>57.8</c:v>
                </c:pt>
                <c:pt idx="3032">
                  <c:v>57.74</c:v>
                </c:pt>
                <c:pt idx="3033">
                  <c:v>57.716000000000001</c:v>
                </c:pt>
                <c:pt idx="3034">
                  <c:v>57.637</c:v>
                </c:pt>
                <c:pt idx="3035">
                  <c:v>57.529000000000003</c:v>
                </c:pt>
                <c:pt idx="3036">
                  <c:v>57.47</c:v>
                </c:pt>
                <c:pt idx="3037">
                  <c:v>57.448</c:v>
                </c:pt>
                <c:pt idx="3038">
                  <c:v>57.350999999999999</c:v>
                </c:pt>
                <c:pt idx="3039">
                  <c:v>57.238</c:v>
                </c:pt>
                <c:pt idx="3040">
                  <c:v>57.203000000000003</c:v>
                </c:pt>
                <c:pt idx="3041">
                  <c:v>57.14676</c:v>
                </c:pt>
                <c:pt idx="3042">
                  <c:v>57.121000000000002</c:v>
                </c:pt>
                <c:pt idx="3043">
                  <c:v>57.101999999999997</c:v>
                </c:pt>
                <c:pt idx="3044">
                  <c:v>57.07</c:v>
                </c:pt>
                <c:pt idx="3045">
                  <c:v>57.02816</c:v>
                </c:pt>
                <c:pt idx="3046">
                  <c:v>56.953000000000003</c:v>
                </c:pt>
                <c:pt idx="3047">
                  <c:v>56.930999999999997</c:v>
                </c:pt>
                <c:pt idx="3048">
                  <c:v>56.924999999999997</c:v>
                </c:pt>
                <c:pt idx="3049">
                  <c:v>56.862000000000002</c:v>
                </c:pt>
                <c:pt idx="3050">
                  <c:v>56.857999999999997</c:v>
                </c:pt>
                <c:pt idx="3051">
                  <c:v>56.636000000000003</c:v>
                </c:pt>
                <c:pt idx="3052">
                  <c:v>56.554000000000002</c:v>
                </c:pt>
                <c:pt idx="3053">
                  <c:v>56.527999999999999</c:v>
                </c:pt>
                <c:pt idx="3054">
                  <c:v>56.482999999999997</c:v>
                </c:pt>
                <c:pt idx="3055">
                  <c:v>56.412999999999997</c:v>
                </c:pt>
                <c:pt idx="3056">
                  <c:v>56.387999999999998</c:v>
                </c:pt>
                <c:pt idx="3057">
                  <c:v>56.381999999999998</c:v>
                </c:pt>
                <c:pt idx="3058">
                  <c:v>56.106000000000002</c:v>
                </c:pt>
                <c:pt idx="3059">
                  <c:v>55.920999999999999</c:v>
                </c:pt>
                <c:pt idx="3060">
                  <c:v>55.890430000000002</c:v>
                </c:pt>
                <c:pt idx="3061">
                  <c:v>55.817</c:v>
                </c:pt>
                <c:pt idx="3062">
                  <c:v>55.765000000000001</c:v>
                </c:pt>
                <c:pt idx="3063">
                  <c:v>55.743000000000002</c:v>
                </c:pt>
                <c:pt idx="3064">
                  <c:v>55.726999999999997</c:v>
                </c:pt>
                <c:pt idx="3065">
                  <c:v>55.692999999999998</c:v>
                </c:pt>
                <c:pt idx="3066">
                  <c:v>55.674999999999997</c:v>
                </c:pt>
                <c:pt idx="3067">
                  <c:v>55.503999999999998</c:v>
                </c:pt>
                <c:pt idx="3068">
                  <c:v>55.319000000000003</c:v>
                </c:pt>
                <c:pt idx="3069">
                  <c:v>55.308999999999997</c:v>
                </c:pt>
                <c:pt idx="3070">
                  <c:v>55.297069999999998</c:v>
                </c:pt>
                <c:pt idx="3071">
                  <c:v>55.289000000000001</c:v>
                </c:pt>
                <c:pt idx="3072">
                  <c:v>55.281999999999996</c:v>
                </c:pt>
                <c:pt idx="3073">
                  <c:v>55.208300000000001</c:v>
                </c:pt>
                <c:pt idx="3074">
                  <c:v>55.177999999999997</c:v>
                </c:pt>
                <c:pt idx="3075">
                  <c:v>55.128</c:v>
                </c:pt>
                <c:pt idx="3076">
                  <c:v>55.079000000000001</c:v>
                </c:pt>
                <c:pt idx="3077">
                  <c:v>55.030999999999999</c:v>
                </c:pt>
                <c:pt idx="3078">
                  <c:v>54.97</c:v>
                </c:pt>
                <c:pt idx="3079">
                  <c:v>54.954000000000001</c:v>
                </c:pt>
                <c:pt idx="3080">
                  <c:v>54.936844000000001</c:v>
                </c:pt>
                <c:pt idx="3081">
                  <c:v>54.831000000000003</c:v>
                </c:pt>
                <c:pt idx="3082">
                  <c:v>54.817</c:v>
                </c:pt>
                <c:pt idx="3083">
                  <c:v>54.750999999999998</c:v>
                </c:pt>
                <c:pt idx="3084">
                  <c:v>54.746000000000002</c:v>
                </c:pt>
                <c:pt idx="3085">
                  <c:v>54.686</c:v>
                </c:pt>
                <c:pt idx="3086">
                  <c:v>54.628</c:v>
                </c:pt>
                <c:pt idx="3087">
                  <c:v>54.613999999999997</c:v>
                </c:pt>
                <c:pt idx="3088">
                  <c:v>54.595731000000001</c:v>
                </c:pt>
                <c:pt idx="3089">
                  <c:v>54.578066999999997</c:v>
                </c:pt>
                <c:pt idx="3090">
                  <c:v>54.573999999999998</c:v>
                </c:pt>
                <c:pt idx="3091">
                  <c:v>54.365000000000002</c:v>
                </c:pt>
                <c:pt idx="3092">
                  <c:v>54.353000000000002</c:v>
                </c:pt>
                <c:pt idx="3093">
                  <c:v>54.286999999999999</c:v>
                </c:pt>
                <c:pt idx="3094">
                  <c:v>54.268000000000001</c:v>
                </c:pt>
                <c:pt idx="3095">
                  <c:v>54.25</c:v>
                </c:pt>
                <c:pt idx="3096">
                  <c:v>54.198999999999998</c:v>
                </c:pt>
                <c:pt idx="3097">
                  <c:v>54.133000000000003</c:v>
                </c:pt>
                <c:pt idx="3098">
                  <c:v>54.098999999999997</c:v>
                </c:pt>
                <c:pt idx="3099">
                  <c:v>54.003</c:v>
                </c:pt>
                <c:pt idx="3100">
                  <c:v>53.953000000000003</c:v>
                </c:pt>
                <c:pt idx="3101">
                  <c:v>53.911000000000001</c:v>
                </c:pt>
                <c:pt idx="3102">
                  <c:v>53.892000000000003</c:v>
                </c:pt>
                <c:pt idx="3103">
                  <c:v>53.881</c:v>
                </c:pt>
                <c:pt idx="3104">
                  <c:v>53.777000000000001</c:v>
                </c:pt>
                <c:pt idx="3105">
                  <c:v>53.776789999999998</c:v>
                </c:pt>
                <c:pt idx="3106">
                  <c:v>53.774000000000001</c:v>
                </c:pt>
                <c:pt idx="3107">
                  <c:v>53.746000000000002</c:v>
                </c:pt>
                <c:pt idx="3108">
                  <c:v>53.719000000000001</c:v>
                </c:pt>
                <c:pt idx="3109">
                  <c:v>53.692999999999998</c:v>
                </c:pt>
                <c:pt idx="3110">
                  <c:v>53.627560000000003</c:v>
                </c:pt>
                <c:pt idx="3111">
                  <c:v>53.542999999999999</c:v>
                </c:pt>
                <c:pt idx="3112">
                  <c:v>53.439</c:v>
                </c:pt>
                <c:pt idx="3113">
                  <c:v>53.3</c:v>
                </c:pt>
                <c:pt idx="3114">
                  <c:v>53.290999999999997</c:v>
                </c:pt>
                <c:pt idx="3115">
                  <c:v>53.256999999999998</c:v>
                </c:pt>
                <c:pt idx="3116">
                  <c:v>53.228999999999999</c:v>
                </c:pt>
                <c:pt idx="3117">
                  <c:v>53.225000000000001</c:v>
                </c:pt>
                <c:pt idx="3118">
                  <c:v>53.218000000000004</c:v>
                </c:pt>
                <c:pt idx="3119">
                  <c:v>53.198</c:v>
                </c:pt>
                <c:pt idx="3120">
                  <c:v>53.198</c:v>
                </c:pt>
                <c:pt idx="3121">
                  <c:v>53.154000000000003</c:v>
                </c:pt>
                <c:pt idx="3122">
                  <c:v>53.012</c:v>
                </c:pt>
                <c:pt idx="3123">
                  <c:v>52.997999999999998</c:v>
                </c:pt>
                <c:pt idx="3124">
                  <c:v>52.97</c:v>
                </c:pt>
                <c:pt idx="3125">
                  <c:v>52.908000000000001</c:v>
                </c:pt>
                <c:pt idx="3126">
                  <c:v>52.862000000000002</c:v>
                </c:pt>
                <c:pt idx="3127">
                  <c:v>52.854999999999997</c:v>
                </c:pt>
                <c:pt idx="3128">
                  <c:v>52.713000000000001</c:v>
                </c:pt>
                <c:pt idx="3129">
                  <c:v>52.683999999999997</c:v>
                </c:pt>
                <c:pt idx="3130">
                  <c:v>52.624000000000002</c:v>
                </c:pt>
                <c:pt idx="3131">
                  <c:v>52.62</c:v>
                </c:pt>
                <c:pt idx="3132">
                  <c:v>52.494</c:v>
                </c:pt>
                <c:pt idx="3133">
                  <c:v>52.481999999999999</c:v>
                </c:pt>
                <c:pt idx="3134">
                  <c:v>52.47</c:v>
                </c:pt>
                <c:pt idx="3135">
                  <c:v>52.435000000000002</c:v>
                </c:pt>
                <c:pt idx="3136">
                  <c:v>52.353000000000002</c:v>
                </c:pt>
                <c:pt idx="3137">
                  <c:v>52.259</c:v>
                </c:pt>
                <c:pt idx="3138">
                  <c:v>52.247999999999998</c:v>
                </c:pt>
                <c:pt idx="3139">
                  <c:v>52.238402999999998</c:v>
                </c:pt>
                <c:pt idx="3140">
                  <c:v>52.216999999999999</c:v>
                </c:pt>
                <c:pt idx="3141">
                  <c:v>52.161000000000001</c:v>
                </c:pt>
                <c:pt idx="3142">
                  <c:v>52.127000000000002</c:v>
                </c:pt>
                <c:pt idx="3143">
                  <c:v>52.119</c:v>
                </c:pt>
                <c:pt idx="3144">
                  <c:v>52.11</c:v>
                </c:pt>
                <c:pt idx="3145">
                  <c:v>52.091999999999999</c:v>
                </c:pt>
                <c:pt idx="3146">
                  <c:v>52.088999999999999</c:v>
                </c:pt>
                <c:pt idx="3147">
                  <c:v>52.017000000000003</c:v>
                </c:pt>
                <c:pt idx="3148">
                  <c:v>51.926000000000002</c:v>
                </c:pt>
                <c:pt idx="3149">
                  <c:v>51.893000000000001</c:v>
                </c:pt>
                <c:pt idx="3150">
                  <c:v>51.844000000000001</c:v>
                </c:pt>
                <c:pt idx="3151">
                  <c:v>51.837000000000003</c:v>
                </c:pt>
                <c:pt idx="3152">
                  <c:v>51.738</c:v>
                </c:pt>
                <c:pt idx="3153">
                  <c:v>51.692</c:v>
                </c:pt>
                <c:pt idx="3154">
                  <c:v>51.661999999999999</c:v>
                </c:pt>
                <c:pt idx="3155">
                  <c:v>51.648000000000003</c:v>
                </c:pt>
                <c:pt idx="3156">
                  <c:v>51.601999999999997</c:v>
                </c:pt>
                <c:pt idx="3157">
                  <c:v>51.578000000000003</c:v>
                </c:pt>
                <c:pt idx="3158">
                  <c:v>51.571359999999999</c:v>
                </c:pt>
                <c:pt idx="3159">
                  <c:v>51.534999999999997</c:v>
                </c:pt>
                <c:pt idx="3160">
                  <c:v>51.515000000000001</c:v>
                </c:pt>
                <c:pt idx="3161">
                  <c:v>51.506</c:v>
                </c:pt>
                <c:pt idx="3162">
                  <c:v>51.462000000000003</c:v>
                </c:pt>
                <c:pt idx="3163">
                  <c:v>51.447000000000003</c:v>
                </c:pt>
                <c:pt idx="3164">
                  <c:v>51.433999999999997</c:v>
                </c:pt>
                <c:pt idx="3165">
                  <c:v>51.43</c:v>
                </c:pt>
                <c:pt idx="3166">
                  <c:v>51.42</c:v>
                </c:pt>
                <c:pt idx="3167">
                  <c:v>51.409820000000003</c:v>
                </c:pt>
                <c:pt idx="3168">
                  <c:v>51.408000000000001</c:v>
                </c:pt>
                <c:pt idx="3169">
                  <c:v>51.37</c:v>
                </c:pt>
                <c:pt idx="3170">
                  <c:v>51.335000000000001</c:v>
                </c:pt>
                <c:pt idx="3171">
                  <c:v>51.326999999999998</c:v>
                </c:pt>
                <c:pt idx="3172">
                  <c:v>51.305999999999997</c:v>
                </c:pt>
                <c:pt idx="3173">
                  <c:v>51.274000000000001</c:v>
                </c:pt>
                <c:pt idx="3174">
                  <c:v>51.220999999999997</c:v>
                </c:pt>
                <c:pt idx="3175">
                  <c:v>51.146000000000001</c:v>
                </c:pt>
                <c:pt idx="3176">
                  <c:v>51.140999999999998</c:v>
                </c:pt>
                <c:pt idx="3177">
                  <c:v>51.134</c:v>
                </c:pt>
                <c:pt idx="3178">
                  <c:v>51.036999999999999</c:v>
                </c:pt>
                <c:pt idx="3179">
                  <c:v>51.005000000000003</c:v>
                </c:pt>
                <c:pt idx="3180">
                  <c:v>50.915999999999997</c:v>
                </c:pt>
                <c:pt idx="3181">
                  <c:v>50.853000000000002</c:v>
                </c:pt>
                <c:pt idx="3182">
                  <c:v>50.747</c:v>
                </c:pt>
                <c:pt idx="3183">
                  <c:v>50.716999999999999</c:v>
                </c:pt>
                <c:pt idx="3184">
                  <c:v>50.7</c:v>
                </c:pt>
                <c:pt idx="3185">
                  <c:v>50.686</c:v>
                </c:pt>
                <c:pt idx="3186">
                  <c:v>50.646999999999998</c:v>
                </c:pt>
                <c:pt idx="3187">
                  <c:v>50.625999999999998</c:v>
                </c:pt>
                <c:pt idx="3188">
                  <c:v>50.625999999999998</c:v>
                </c:pt>
                <c:pt idx="3189">
                  <c:v>50.597999999999999</c:v>
                </c:pt>
                <c:pt idx="3190">
                  <c:v>50.579000000000001</c:v>
                </c:pt>
                <c:pt idx="3191">
                  <c:v>50.508000000000003</c:v>
                </c:pt>
                <c:pt idx="3192">
                  <c:v>50.469000000000001</c:v>
                </c:pt>
                <c:pt idx="3193">
                  <c:v>50.457999999999998</c:v>
                </c:pt>
                <c:pt idx="3194">
                  <c:v>50.423000000000002</c:v>
                </c:pt>
                <c:pt idx="3195">
                  <c:v>50.404000000000003</c:v>
                </c:pt>
                <c:pt idx="3196">
                  <c:v>50.399000000000001</c:v>
                </c:pt>
                <c:pt idx="3197">
                  <c:v>50.357999999999997</c:v>
                </c:pt>
                <c:pt idx="3198">
                  <c:v>50.328000000000003</c:v>
                </c:pt>
                <c:pt idx="3199">
                  <c:v>50.326999999999998</c:v>
                </c:pt>
                <c:pt idx="3200">
                  <c:v>50.290999999999997</c:v>
                </c:pt>
                <c:pt idx="3201">
                  <c:v>50.194000000000003</c:v>
                </c:pt>
                <c:pt idx="3202">
                  <c:v>50.183999999999997</c:v>
                </c:pt>
                <c:pt idx="3203">
                  <c:v>50.167999999999999</c:v>
                </c:pt>
                <c:pt idx="3204">
                  <c:v>50.152000000000001</c:v>
                </c:pt>
                <c:pt idx="3205">
                  <c:v>50.137</c:v>
                </c:pt>
                <c:pt idx="3206">
                  <c:v>50.095999999999997</c:v>
                </c:pt>
                <c:pt idx="3207">
                  <c:v>50.021999999999998</c:v>
                </c:pt>
                <c:pt idx="3208">
                  <c:v>49.902999999999999</c:v>
                </c:pt>
                <c:pt idx="3209">
                  <c:v>49.82</c:v>
                </c:pt>
                <c:pt idx="3210">
                  <c:v>49.755000000000003</c:v>
                </c:pt>
                <c:pt idx="3211">
                  <c:v>49.7301</c:v>
                </c:pt>
                <c:pt idx="3212">
                  <c:v>49.655000000000001</c:v>
                </c:pt>
                <c:pt idx="3213">
                  <c:v>49.643000000000001</c:v>
                </c:pt>
                <c:pt idx="3214">
                  <c:v>49.619</c:v>
                </c:pt>
                <c:pt idx="3215">
                  <c:v>49.603999999999999</c:v>
                </c:pt>
                <c:pt idx="3216">
                  <c:v>49.591999999999999</c:v>
                </c:pt>
                <c:pt idx="3217">
                  <c:v>49.573</c:v>
                </c:pt>
                <c:pt idx="3218">
                  <c:v>49.55</c:v>
                </c:pt>
                <c:pt idx="3219">
                  <c:v>49.539000000000001</c:v>
                </c:pt>
                <c:pt idx="3220">
                  <c:v>49.523000000000003</c:v>
                </c:pt>
                <c:pt idx="3221">
                  <c:v>49.503999999999998</c:v>
                </c:pt>
                <c:pt idx="3222">
                  <c:v>49.488999999999997</c:v>
                </c:pt>
                <c:pt idx="3223">
                  <c:v>49.47</c:v>
                </c:pt>
                <c:pt idx="3224">
                  <c:v>49.167000000000002</c:v>
                </c:pt>
                <c:pt idx="3225">
                  <c:v>49.155000000000001</c:v>
                </c:pt>
                <c:pt idx="3226">
                  <c:v>49.064</c:v>
                </c:pt>
                <c:pt idx="3227">
                  <c:v>49.058459999999997</c:v>
                </c:pt>
                <c:pt idx="3228">
                  <c:v>49.052</c:v>
                </c:pt>
                <c:pt idx="3229">
                  <c:v>49.015999999999998</c:v>
                </c:pt>
                <c:pt idx="3230">
                  <c:v>48.978000000000002</c:v>
                </c:pt>
                <c:pt idx="3231">
                  <c:v>48.951000000000001</c:v>
                </c:pt>
                <c:pt idx="3232">
                  <c:v>48.865000000000002</c:v>
                </c:pt>
                <c:pt idx="3233">
                  <c:v>48.673999999999999</c:v>
                </c:pt>
                <c:pt idx="3234">
                  <c:v>48.652000000000001</c:v>
                </c:pt>
                <c:pt idx="3235">
                  <c:v>48.585000000000001</c:v>
                </c:pt>
                <c:pt idx="3236">
                  <c:v>48.555999999999997</c:v>
                </c:pt>
                <c:pt idx="3237">
                  <c:v>48.503999999999998</c:v>
                </c:pt>
                <c:pt idx="3238">
                  <c:v>48.459000000000003</c:v>
                </c:pt>
                <c:pt idx="3239">
                  <c:v>48.438000000000002</c:v>
                </c:pt>
                <c:pt idx="3240">
                  <c:v>48.427999999999997</c:v>
                </c:pt>
                <c:pt idx="3241">
                  <c:v>48.395000000000003</c:v>
                </c:pt>
                <c:pt idx="3242">
                  <c:v>48.338000000000001</c:v>
                </c:pt>
                <c:pt idx="3243">
                  <c:v>48.334000000000003</c:v>
                </c:pt>
                <c:pt idx="3244">
                  <c:v>48.307000000000002</c:v>
                </c:pt>
                <c:pt idx="3245">
                  <c:v>48.228999999999999</c:v>
                </c:pt>
                <c:pt idx="3246">
                  <c:v>48.220999999999997</c:v>
                </c:pt>
                <c:pt idx="3247">
                  <c:v>48.133000000000003</c:v>
                </c:pt>
                <c:pt idx="3248">
                  <c:v>48.094999999999999</c:v>
                </c:pt>
                <c:pt idx="3249">
                  <c:v>48.091999999999999</c:v>
                </c:pt>
                <c:pt idx="3250">
                  <c:v>48.055</c:v>
                </c:pt>
                <c:pt idx="3251">
                  <c:v>48.015999999999998</c:v>
                </c:pt>
                <c:pt idx="3252">
                  <c:v>48.006</c:v>
                </c:pt>
                <c:pt idx="3253">
                  <c:v>47.991</c:v>
                </c:pt>
                <c:pt idx="3254">
                  <c:v>47.975999999999999</c:v>
                </c:pt>
                <c:pt idx="3255">
                  <c:v>47.965000000000003</c:v>
                </c:pt>
                <c:pt idx="3256">
                  <c:v>47.960999999999999</c:v>
                </c:pt>
                <c:pt idx="3257">
                  <c:v>47.929000000000002</c:v>
                </c:pt>
                <c:pt idx="3258">
                  <c:v>47.914000000000001</c:v>
                </c:pt>
                <c:pt idx="3259">
                  <c:v>47.908000000000001</c:v>
                </c:pt>
                <c:pt idx="3260">
                  <c:v>47.904000000000003</c:v>
                </c:pt>
                <c:pt idx="3261">
                  <c:v>47.835000000000001</c:v>
                </c:pt>
                <c:pt idx="3262">
                  <c:v>47.784999999999997</c:v>
                </c:pt>
                <c:pt idx="3263">
                  <c:v>47.762999999999998</c:v>
                </c:pt>
                <c:pt idx="3264">
                  <c:v>47.716999999999999</c:v>
                </c:pt>
                <c:pt idx="3265">
                  <c:v>47.701999999999998</c:v>
                </c:pt>
                <c:pt idx="3266">
                  <c:v>47.619</c:v>
                </c:pt>
                <c:pt idx="3267">
                  <c:v>47.619</c:v>
                </c:pt>
                <c:pt idx="3268">
                  <c:v>47.567</c:v>
                </c:pt>
                <c:pt idx="3269">
                  <c:v>47.512</c:v>
                </c:pt>
                <c:pt idx="3270">
                  <c:v>47.503999999999998</c:v>
                </c:pt>
                <c:pt idx="3271">
                  <c:v>47.442999999999998</c:v>
                </c:pt>
                <c:pt idx="3272">
                  <c:v>47.353000000000002</c:v>
                </c:pt>
                <c:pt idx="3273">
                  <c:v>47.21</c:v>
                </c:pt>
                <c:pt idx="3274">
                  <c:v>47.006999999999998</c:v>
                </c:pt>
                <c:pt idx="3275">
                  <c:v>46.944000000000003</c:v>
                </c:pt>
                <c:pt idx="3276">
                  <c:v>46.924999999999997</c:v>
                </c:pt>
                <c:pt idx="3277">
                  <c:v>46.92</c:v>
                </c:pt>
                <c:pt idx="3278">
                  <c:v>46.917999999999999</c:v>
                </c:pt>
                <c:pt idx="3279">
                  <c:v>46.843000000000004</c:v>
                </c:pt>
                <c:pt idx="3280">
                  <c:v>46.834000000000003</c:v>
                </c:pt>
                <c:pt idx="3281">
                  <c:v>46.808</c:v>
                </c:pt>
                <c:pt idx="3282">
                  <c:v>46.774000000000001</c:v>
                </c:pt>
                <c:pt idx="3283">
                  <c:v>46.735999999999997</c:v>
                </c:pt>
                <c:pt idx="3284">
                  <c:v>46.722000000000001</c:v>
                </c:pt>
                <c:pt idx="3285">
                  <c:v>46.706000000000003</c:v>
                </c:pt>
                <c:pt idx="3286">
                  <c:v>46.670999999999999</c:v>
                </c:pt>
                <c:pt idx="3287">
                  <c:v>46.668999999999997</c:v>
                </c:pt>
                <c:pt idx="3288">
                  <c:v>46.593000000000004</c:v>
                </c:pt>
                <c:pt idx="3289">
                  <c:v>46.59</c:v>
                </c:pt>
                <c:pt idx="3290">
                  <c:v>46.576999999999998</c:v>
                </c:pt>
                <c:pt idx="3291">
                  <c:v>46.561</c:v>
                </c:pt>
                <c:pt idx="3292">
                  <c:v>46.505000000000003</c:v>
                </c:pt>
                <c:pt idx="3293">
                  <c:v>46.499000000000002</c:v>
                </c:pt>
                <c:pt idx="3294">
                  <c:v>46.472000000000001</c:v>
                </c:pt>
                <c:pt idx="3295">
                  <c:v>46.454000000000001</c:v>
                </c:pt>
                <c:pt idx="3296">
                  <c:v>46.442</c:v>
                </c:pt>
                <c:pt idx="3297">
                  <c:v>46.371000000000002</c:v>
                </c:pt>
                <c:pt idx="3298">
                  <c:v>46.363999999999997</c:v>
                </c:pt>
                <c:pt idx="3299">
                  <c:v>46.274000000000001</c:v>
                </c:pt>
                <c:pt idx="3300">
                  <c:v>46.271000000000001</c:v>
                </c:pt>
                <c:pt idx="3301">
                  <c:v>46.268999999999998</c:v>
                </c:pt>
                <c:pt idx="3302">
                  <c:v>46.216999999999999</c:v>
                </c:pt>
                <c:pt idx="3303">
                  <c:v>46.215000000000003</c:v>
                </c:pt>
                <c:pt idx="3304">
                  <c:v>46.146999999999998</c:v>
                </c:pt>
                <c:pt idx="3305">
                  <c:v>46.124000000000002</c:v>
                </c:pt>
                <c:pt idx="3306">
                  <c:v>46.122999999999998</c:v>
                </c:pt>
                <c:pt idx="3307">
                  <c:v>46.118000000000002</c:v>
                </c:pt>
                <c:pt idx="3308">
                  <c:v>46.103000000000002</c:v>
                </c:pt>
                <c:pt idx="3309">
                  <c:v>46.101999999999997</c:v>
                </c:pt>
                <c:pt idx="3310">
                  <c:v>46.055028</c:v>
                </c:pt>
                <c:pt idx="3311">
                  <c:v>46.015999999999998</c:v>
                </c:pt>
                <c:pt idx="3312">
                  <c:v>46.014000000000003</c:v>
                </c:pt>
                <c:pt idx="3313">
                  <c:v>45.987000000000002</c:v>
                </c:pt>
                <c:pt idx="3314">
                  <c:v>45.875</c:v>
                </c:pt>
                <c:pt idx="3315">
                  <c:v>45.844999999999999</c:v>
                </c:pt>
                <c:pt idx="3316">
                  <c:v>45.764000000000003</c:v>
                </c:pt>
                <c:pt idx="3317">
                  <c:v>45.753999999999998</c:v>
                </c:pt>
                <c:pt idx="3318">
                  <c:v>45.697000000000003</c:v>
                </c:pt>
                <c:pt idx="3319">
                  <c:v>45.697000000000003</c:v>
                </c:pt>
                <c:pt idx="3320">
                  <c:v>45.680999999999997</c:v>
                </c:pt>
                <c:pt idx="3321">
                  <c:v>45.628999999999998</c:v>
                </c:pt>
                <c:pt idx="3322">
                  <c:v>45.622</c:v>
                </c:pt>
                <c:pt idx="3323">
                  <c:v>45.616999999999997</c:v>
                </c:pt>
                <c:pt idx="3324">
                  <c:v>45.609000000000002</c:v>
                </c:pt>
                <c:pt idx="3325">
                  <c:v>45.604999999999997</c:v>
                </c:pt>
                <c:pt idx="3326">
                  <c:v>45.442</c:v>
                </c:pt>
                <c:pt idx="3327">
                  <c:v>45.408000000000001</c:v>
                </c:pt>
                <c:pt idx="3328">
                  <c:v>45.372</c:v>
                </c:pt>
                <c:pt idx="3329">
                  <c:v>45.326000000000001</c:v>
                </c:pt>
                <c:pt idx="3330">
                  <c:v>45.107999999999997</c:v>
                </c:pt>
                <c:pt idx="3331">
                  <c:v>45.094999999999999</c:v>
                </c:pt>
                <c:pt idx="3332">
                  <c:v>44.966000000000001</c:v>
                </c:pt>
                <c:pt idx="3333">
                  <c:v>44.963999999999999</c:v>
                </c:pt>
                <c:pt idx="3334">
                  <c:v>44.878</c:v>
                </c:pt>
                <c:pt idx="3335">
                  <c:v>44.860999999999997</c:v>
                </c:pt>
                <c:pt idx="3336">
                  <c:v>44.86</c:v>
                </c:pt>
                <c:pt idx="3337">
                  <c:v>44.85</c:v>
                </c:pt>
                <c:pt idx="3338">
                  <c:v>44.831000000000003</c:v>
                </c:pt>
                <c:pt idx="3339">
                  <c:v>44.826000000000001</c:v>
                </c:pt>
                <c:pt idx="3340">
                  <c:v>44.826000000000001</c:v>
                </c:pt>
                <c:pt idx="3341">
                  <c:v>44.718000000000004</c:v>
                </c:pt>
                <c:pt idx="3342">
                  <c:v>44.715000000000003</c:v>
                </c:pt>
                <c:pt idx="3343">
                  <c:v>44.698</c:v>
                </c:pt>
                <c:pt idx="3344">
                  <c:v>44.643000000000001</c:v>
                </c:pt>
                <c:pt idx="3345">
                  <c:v>44.639000000000003</c:v>
                </c:pt>
                <c:pt idx="3346">
                  <c:v>44.335999999999999</c:v>
                </c:pt>
                <c:pt idx="3347">
                  <c:v>44.302</c:v>
                </c:pt>
                <c:pt idx="3348">
                  <c:v>44.3</c:v>
                </c:pt>
                <c:pt idx="3349">
                  <c:v>44.276000000000003</c:v>
                </c:pt>
                <c:pt idx="3350">
                  <c:v>44.204999999999998</c:v>
                </c:pt>
                <c:pt idx="3351">
                  <c:v>44.177</c:v>
                </c:pt>
                <c:pt idx="3352">
                  <c:v>44.167000000000002</c:v>
                </c:pt>
                <c:pt idx="3353">
                  <c:v>44.139000000000003</c:v>
                </c:pt>
                <c:pt idx="3354">
                  <c:v>44.131999999999998</c:v>
                </c:pt>
                <c:pt idx="3355">
                  <c:v>44.078000000000003</c:v>
                </c:pt>
                <c:pt idx="3356">
                  <c:v>43.993000000000002</c:v>
                </c:pt>
                <c:pt idx="3357">
                  <c:v>43.957999999999998</c:v>
                </c:pt>
                <c:pt idx="3358">
                  <c:v>43.908000000000001</c:v>
                </c:pt>
                <c:pt idx="3359">
                  <c:v>43.789000000000001</c:v>
                </c:pt>
                <c:pt idx="3360">
                  <c:v>43.725000000000001</c:v>
                </c:pt>
                <c:pt idx="3361">
                  <c:v>43.71</c:v>
                </c:pt>
                <c:pt idx="3362">
                  <c:v>43.701999999999998</c:v>
                </c:pt>
                <c:pt idx="3363">
                  <c:v>43.665999999999997</c:v>
                </c:pt>
                <c:pt idx="3364">
                  <c:v>43.658000000000001</c:v>
                </c:pt>
                <c:pt idx="3365">
                  <c:v>43.646999999999998</c:v>
                </c:pt>
                <c:pt idx="3366">
                  <c:v>43.631</c:v>
                </c:pt>
                <c:pt idx="3367">
                  <c:v>43.619</c:v>
                </c:pt>
                <c:pt idx="3368">
                  <c:v>43.616999999999997</c:v>
                </c:pt>
                <c:pt idx="3369">
                  <c:v>43.597999999999999</c:v>
                </c:pt>
                <c:pt idx="3370">
                  <c:v>43.575000000000003</c:v>
                </c:pt>
                <c:pt idx="3371">
                  <c:v>43.534999999999997</c:v>
                </c:pt>
                <c:pt idx="3372">
                  <c:v>43.497999999999998</c:v>
                </c:pt>
                <c:pt idx="3373">
                  <c:v>43.472999999999999</c:v>
                </c:pt>
                <c:pt idx="3374">
                  <c:v>43.454000000000001</c:v>
                </c:pt>
                <c:pt idx="3375">
                  <c:v>43.449210000000001</c:v>
                </c:pt>
                <c:pt idx="3376">
                  <c:v>43.367240000000002</c:v>
                </c:pt>
                <c:pt idx="3377">
                  <c:v>43.338999999999999</c:v>
                </c:pt>
                <c:pt idx="3378">
                  <c:v>43.32</c:v>
                </c:pt>
                <c:pt idx="3379">
                  <c:v>43.29</c:v>
                </c:pt>
                <c:pt idx="3380">
                  <c:v>43.284999999999997</c:v>
                </c:pt>
                <c:pt idx="3381">
                  <c:v>43.27711</c:v>
                </c:pt>
                <c:pt idx="3382">
                  <c:v>43.25</c:v>
                </c:pt>
                <c:pt idx="3383">
                  <c:v>43.216000000000001</c:v>
                </c:pt>
                <c:pt idx="3384">
                  <c:v>43.204999999999998</c:v>
                </c:pt>
                <c:pt idx="3385">
                  <c:v>43.110680000000002</c:v>
                </c:pt>
                <c:pt idx="3386">
                  <c:v>43.088999999999999</c:v>
                </c:pt>
                <c:pt idx="3387">
                  <c:v>43.082999999999998</c:v>
                </c:pt>
                <c:pt idx="3388">
                  <c:v>43.052999999999997</c:v>
                </c:pt>
                <c:pt idx="3389">
                  <c:v>43.040999999999997</c:v>
                </c:pt>
                <c:pt idx="3390">
                  <c:v>42.947000000000003</c:v>
                </c:pt>
                <c:pt idx="3391">
                  <c:v>42.920999999999999</c:v>
                </c:pt>
                <c:pt idx="3392">
                  <c:v>42.899000000000001</c:v>
                </c:pt>
                <c:pt idx="3393">
                  <c:v>42.896000000000001</c:v>
                </c:pt>
                <c:pt idx="3394">
                  <c:v>42.853999999999999</c:v>
                </c:pt>
                <c:pt idx="3395">
                  <c:v>42.832000000000001</c:v>
                </c:pt>
                <c:pt idx="3396">
                  <c:v>42.796999999999997</c:v>
                </c:pt>
                <c:pt idx="3397">
                  <c:v>42.777999999999999</c:v>
                </c:pt>
                <c:pt idx="3398">
                  <c:v>42.722999999999999</c:v>
                </c:pt>
                <c:pt idx="3399">
                  <c:v>42.715000000000003</c:v>
                </c:pt>
                <c:pt idx="3400">
                  <c:v>42.701999999999998</c:v>
                </c:pt>
                <c:pt idx="3401">
                  <c:v>42.634999999999998</c:v>
                </c:pt>
                <c:pt idx="3402">
                  <c:v>42.588000000000001</c:v>
                </c:pt>
                <c:pt idx="3403">
                  <c:v>42.57</c:v>
                </c:pt>
                <c:pt idx="3404">
                  <c:v>42.506</c:v>
                </c:pt>
                <c:pt idx="3405">
                  <c:v>42.456000000000003</c:v>
                </c:pt>
                <c:pt idx="3406">
                  <c:v>42.372999999999998</c:v>
                </c:pt>
                <c:pt idx="3407">
                  <c:v>42.335999999999999</c:v>
                </c:pt>
                <c:pt idx="3408">
                  <c:v>42.329000000000001</c:v>
                </c:pt>
                <c:pt idx="3409">
                  <c:v>42.302</c:v>
                </c:pt>
                <c:pt idx="3410">
                  <c:v>42.298999999999999</c:v>
                </c:pt>
                <c:pt idx="3411">
                  <c:v>42.292999999999999</c:v>
                </c:pt>
                <c:pt idx="3412">
                  <c:v>42.286000000000001</c:v>
                </c:pt>
                <c:pt idx="3413">
                  <c:v>42.253999999999998</c:v>
                </c:pt>
                <c:pt idx="3414">
                  <c:v>42.23</c:v>
                </c:pt>
                <c:pt idx="3415">
                  <c:v>42.152000000000001</c:v>
                </c:pt>
                <c:pt idx="3416">
                  <c:v>42.137</c:v>
                </c:pt>
                <c:pt idx="3417">
                  <c:v>42.073999999999998</c:v>
                </c:pt>
                <c:pt idx="3418">
                  <c:v>42.05968</c:v>
                </c:pt>
                <c:pt idx="3419">
                  <c:v>42.034999999999997</c:v>
                </c:pt>
                <c:pt idx="3420">
                  <c:v>41.973999999999997</c:v>
                </c:pt>
                <c:pt idx="3421">
                  <c:v>41.92</c:v>
                </c:pt>
                <c:pt idx="3422">
                  <c:v>41.875999999999998</c:v>
                </c:pt>
                <c:pt idx="3423">
                  <c:v>41.865000000000002</c:v>
                </c:pt>
                <c:pt idx="3424">
                  <c:v>41.857460000000003</c:v>
                </c:pt>
                <c:pt idx="3425">
                  <c:v>41.82</c:v>
                </c:pt>
                <c:pt idx="3426">
                  <c:v>41.787999999999997</c:v>
                </c:pt>
                <c:pt idx="3427">
                  <c:v>41.689</c:v>
                </c:pt>
                <c:pt idx="3428">
                  <c:v>41.62</c:v>
                </c:pt>
                <c:pt idx="3429">
                  <c:v>41.484999999999999</c:v>
                </c:pt>
                <c:pt idx="3430">
                  <c:v>41.423999999999999</c:v>
                </c:pt>
                <c:pt idx="3431">
                  <c:v>41.401000000000003</c:v>
                </c:pt>
                <c:pt idx="3432">
                  <c:v>41.398000000000003</c:v>
                </c:pt>
                <c:pt idx="3433">
                  <c:v>41.397660000000002</c:v>
                </c:pt>
                <c:pt idx="3434">
                  <c:v>41.347000000000001</c:v>
                </c:pt>
                <c:pt idx="3435">
                  <c:v>41.234999999999999</c:v>
                </c:pt>
                <c:pt idx="3436">
                  <c:v>41.231000000000002</c:v>
                </c:pt>
                <c:pt idx="3437">
                  <c:v>41.183</c:v>
                </c:pt>
                <c:pt idx="3438">
                  <c:v>41.127000000000002</c:v>
                </c:pt>
                <c:pt idx="3439">
                  <c:v>41.082999999999998</c:v>
                </c:pt>
                <c:pt idx="3440">
                  <c:v>41.054000000000002</c:v>
                </c:pt>
                <c:pt idx="3441">
                  <c:v>41.002000000000002</c:v>
                </c:pt>
                <c:pt idx="3442">
                  <c:v>40.859000000000002</c:v>
                </c:pt>
                <c:pt idx="3443">
                  <c:v>40.857999999999997</c:v>
                </c:pt>
                <c:pt idx="3444">
                  <c:v>40.774999999999999</c:v>
                </c:pt>
                <c:pt idx="3445">
                  <c:v>40.69</c:v>
                </c:pt>
                <c:pt idx="3446">
                  <c:v>40.652000000000001</c:v>
                </c:pt>
                <c:pt idx="3447">
                  <c:v>40.579000000000001</c:v>
                </c:pt>
                <c:pt idx="3448">
                  <c:v>40.519919999999999</c:v>
                </c:pt>
                <c:pt idx="3449">
                  <c:v>40.481000000000002</c:v>
                </c:pt>
                <c:pt idx="3450">
                  <c:v>40.469000000000001</c:v>
                </c:pt>
                <c:pt idx="3451">
                  <c:v>40.46</c:v>
                </c:pt>
                <c:pt idx="3452">
                  <c:v>40.454999999999998</c:v>
                </c:pt>
                <c:pt idx="3453">
                  <c:v>40.396000000000001</c:v>
                </c:pt>
                <c:pt idx="3454">
                  <c:v>40.365000000000002</c:v>
                </c:pt>
                <c:pt idx="3455">
                  <c:v>40.348999999999997</c:v>
                </c:pt>
                <c:pt idx="3456">
                  <c:v>40.281999999999996</c:v>
                </c:pt>
                <c:pt idx="3457">
                  <c:v>40.279000000000003</c:v>
                </c:pt>
                <c:pt idx="3458">
                  <c:v>40.190779999999997</c:v>
                </c:pt>
                <c:pt idx="3459">
                  <c:v>40.146999999999998</c:v>
                </c:pt>
                <c:pt idx="3460">
                  <c:v>40.130000000000003</c:v>
                </c:pt>
                <c:pt idx="3461">
                  <c:v>40.073</c:v>
                </c:pt>
                <c:pt idx="3462">
                  <c:v>40.034999999999997</c:v>
                </c:pt>
                <c:pt idx="3463">
                  <c:v>40.011000000000003</c:v>
                </c:pt>
                <c:pt idx="3464">
                  <c:v>40</c:v>
                </c:pt>
                <c:pt idx="3465">
                  <c:v>39.951999999999998</c:v>
                </c:pt>
                <c:pt idx="3466">
                  <c:v>39.941000000000003</c:v>
                </c:pt>
                <c:pt idx="3467">
                  <c:v>39.936</c:v>
                </c:pt>
                <c:pt idx="3468">
                  <c:v>39.914999999999999</c:v>
                </c:pt>
                <c:pt idx="3469">
                  <c:v>39.872</c:v>
                </c:pt>
                <c:pt idx="3470">
                  <c:v>39.853999999999999</c:v>
                </c:pt>
                <c:pt idx="3471">
                  <c:v>39.845999999999997</c:v>
                </c:pt>
                <c:pt idx="3472">
                  <c:v>39.823999999999998</c:v>
                </c:pt>
                <c:pt idx="3473">
                  <c:v>39.802999999999997</c:v>
                </c:pt>
                <c:pt idx="3474">
                  <c:v>39.752000000000002</c:v>
                </c:pt>
                <c:pt idx="3475">
                  <c:v>39.692999999999998</c:v>
                </c:pt>
                <c:pt idx="3476">
                  <c:v>39.668999999999997</c:v>
                </c:pt>
                <c:pt idx="3477">
                  <c:v>39.649000000000001</c:v>
                </c:pt>
                <c:pt idx="3478">
                  <c:v>39.563000000000002</c:v>
                </c:pt>
                <c:pt idx="3479">
                  <c:v>39.533999999999999</c:v>
                </c:pt>
                <c:pt idx="3480">
                  <c:v>39.473999999999997</c:v>
                </c:pt>
                <c:pt idx="3481">
                  <c:v>39.444000000000003</c:v>
                </c:pt>
                <c:pt idx="3482">
                  <c:v>39.338999999999999</c:v>
                </c:pt>
                <c:pt idx="3483">
                  <c:v>39.337000000000003</c:v>
                </c:pt>
                <c:pt idx="3484">
                  <c:v>39.335999999999999</c:v>
                </c:pt>
                <c:pt idx="3485">
                  <c:v>39.256999999999998</c:v>
                </c:pt>
                <c:pt idx="3486">
                  <c:v>39.237000000000002</c:v>
                </c:pt>
                <c:pt idx="3487">
                  <c:v>39.210999999999999</c:v>
                </c:pt>
                <c:pt idx="3488">
                  <c:v>39.186</c:v>
                </c:pt>
                <c:pt idx="3489">
                  <c:v>39.182000000000002</c:v>
                </c:pt>
                <c:pt idx="3490">
                  <c:v>39.18</c:v>
                </c:pt>
                <c:pt idx="3491">
                  <c:v>39.125</c:v>
                </c:pt>
                <c:pt idx="3492">
                  <c:v>39.103000000000002</c:v>
                </c:pt>
                <c:pt idx="3493">
                  <c:v>39.097000000000001</c:v>
                </c:pt>
                <c:pt idx="3494">
                  <c:v>39.075000000000003</c:v>
                </c:pt>
                <c:pt idx="3495">
                  <c:v>39.037649999999999</c:v>
                </c:pt>
                <c:pt idx="3496">
                  <c:v>38.975999999999999</c:v>
                </c:pt>
                <c:pt idx="3497">
                  <c:v>38.959000000000003</c:v>
                </c:pt>
                <c:pt idx="3498">
                  <c:v>38.908000000000001</c:v>
                </c:pt>
                <c:pt idx="3499">
                  <c:v>38.878</c:v>
                </c:pt>
                <c:pt idx="3500">
                  <c:v>38.841000000000001</c:v>
                </c:pt>
                <c:pt idx="3501">
                  <c:v>38.801000000000002</c:v>
                </c:pt>
                <c:pt idx="3502">
                  <c:v>38.765000000000001</c:v>
                </c:pt>
                <c:pt idx="3503">
                  <c:v>38.756</c:v>
                </c:pt>
                <c:pt idx="3504">
                  <c:v>38.731999999999999</c:v>
                </c:pt>
                <c:pt idx="3505">
                  <c:v>38.658999999999999</c:v>
                </c:pt>
                <c:pt idx="3506">
                  <c:v>38.640999999999998</c:v>
                </c:pt>
                <c:pt idx="3507">
                  <c:v>38.593000000000004</c:v>
                </c:pt>
                <c:pt idx="3508">
                  <c:v>38.526000000000003</c:v>
                </c:pt>
                <c:pt idx="3509">
                  <c:v>38.493000000000002</c:v>
                </c:pt>
                <c:pt idx="3510">
                  <c:v>38.475999999999999</c:v>
                </c:pt>
                <c:pt idx="3511">
                  <c:v>38.456000000000003</c:v>
                </c:pt>
                <c:pt idx="3512">
                  <c:v>38.412999999999997</c:v>
                </c:pt>
                <c:pt idx="3513">
                  <c:v>38.411999999999999</c:v>
                </c:pt>
                <c:pt idx="3514">
                  <c:v>38.363</c:v>
                </c:pt>
                <c:pt idx="3515">
                  <c:v>38.341999999999999</c:v>
                </c:pt>
                <c:pt idx="3516">
                  <c:v>38.332000000000001</c:v>
                </c:pt>
                <c:pt idx="3517">
                  <c:v>38.331000000000003</c:v>
                </c:pt>
                <c:pt idx="3518">
                  <c:v>38.288120999999997</c:v>
                </c:pt>
                <c:pt idx="3519">
                  <c:v>38.286000000000001</c:v>
                </c:pt>
                <c:pt idx="3520">
                  <c:v>38.241999999999997</c:v>
                </c:pt>
                <c:pt idx="3521">
                  <c:v>38.226999999999997</c:v>
                </c:pt>
                <c:pt idx="3522">
                  <c:v>38.198999999999998</c:v>
                </c:pt>
                <c:pt idx="3523">
                  <c:v>38.189</c:v>
                </c:pt>
                <c:pt idx="3524">
                  <c:v>38.17</c:v>
                </c:pt>
                <c:pt idx="3525">
                  <c:v>38.164999999999999</c:v>
                </c:pt>
                <c:pt idx="3526">
                  <c:v>38.14</c:v>
                </c:pt>
                <c:pt idx="3527">
                  <c:v>38.100999999999999</c:v>
                </c:pt>
                <c:pt idx="3528">
                  <c:v>38.07</c:v>
                </c:pt>
                <c:pt idx="3529">
                  <c:v>38.031999999999996</c:v>
                </c:pt>
                <c:pt idx="3530">
                  <c:v>37.99</c:v>
                </c:pt>
                <c:pt idx="3531">
                  <c:v>37.975999999999999</c:v>
                </c:pt>
                <c:pt idx="3532">
                  <c:v>37.960999999999999</c:v>
                </c:pt>
                <c:pt idx="3533">
                  <c:v>37.915999999999997</c:v>
                </c:pt>
                <c:pt idx="3534">
                  <c:v>37.859000000000002</c:v>
                </c:pt>
                <c:pt idx="3535">
                  <c:v>37.820999999999998</c:v>
                </c:pt>
                <c:pt idx="3536">
                  <c:v>37.802</c:v>
                </c:pt>
                <c:pt idx="3537">
                  <c:v>37.768999999999998</c:v>
                </c:pt>
                <c:pt idx="3538">
                  <c:v>37.713000000000001</c:v>
                </c:pt>
                <c:pt idx="3539">
                  <c:v>37.664999999999999</c:v>
                </c:pt>
                <c:pt idx="3540">
                  <c:v>37.640999999999998</c:v>
                </c:pt>
                <c:pt idx="3541">
                  <c:v>37.593000000000004</c:v>
                </c:pt>
                <c:pt idx="3542">
                  <c:v>37.552</c:v>
                </c:pt>
                <c:pt idx="3543">
                  <c:v>37.500999999999998</c:v>
                </c:pt>
                <c:pt idx="3544">
                  <c:v>37.499000000000002</c:v>
                </c:pt>
                <c:pt idx="3545">
                  <c:v>37.421999999999997</c:v>
                </c:pt>
                <c:pt idx="3546">
                  <c:v>37.307000000000002</c:v>
                </c:pt>
                <c:pt idx="3547">
                  <c:v>37.287999999999997</c:v>
                </c:pt>
                <c:pt idx="3548">
                  <c:v>37.279000000000003</c:v>
                </c:pt>
                <c:pt idx="3549">
                  <c:v>37.262999999999998</c:v>
                </c:pt>
                <c:pt idx="3550">
                  <c:v>37.213999999999999</c:v>
                </c:pt>
                <c:pt idx="3551">
                  <c:v>37.213000000000001</c:v>
                </c:pt>
                <c:pt idx="3552">
                  <c:v>37.209000000000003</c:v>
                </c:pt>
                <c:pt idx="3553">
                  <c:v>37.173000000000002</c:v>
                </c:pt>
                <c:pt idx="3554">
                  <c:v>37.139000000000003</c:v>
                </c:pt>
                <c:pt idx="3555">
                  <c:v>37.127000000000002</c:v>
                </c:pt>
                <c:pt idx="3556">
                  <c:v>37.093000000000004</c:v>
                </c:pt>
                <c:pt idx="3557">
                  <c:v>37.090000000000003</c:v>
                </c:pt>
                <c:pt idx="3558">
                  <c:v>37.075339999999997</c:v>
                </c:pt>
                <c:pt idx="3559">
                  <c:v>37.070999999999998</c:v>
                </c:pt>
                <c:pt idx="3560">
                  <c:v>37.070999999999998</c:v>
                </c:pt>
                <c:pt idx="3561">
                  <c:v>37.045999999999999</c:v>
                </c:pt>
                <c:pt idx="3562">
                  <c:v>37.030999999999999</c:v>
                </c:pt>
                <c:pt idx="3563">
                  <c:v>37.018000000000001</c:v>
                </c:pt>
                <c:pt idx="3564">
                  <c:v>36.981999999999999</c:v>
                </c:pt>
                <c:pt idx="3565">
                  <c:v>36.951000000000001</c:v>
                </c:pt>
                <c:pt idx="3566">
                  <c:v>36.945</c:v>
                </c:pt>
                <c:pt idx="3567">
                  <c:v>36.92</c:v>
                </c:pt>
                <c:pt idx="3568">
                  <c:v>36.898000000000003</c:v>
                </c:pt>
                <c:pt idx="3569">
                  <c:v>36.895000000000003</c:v>
                </c:pt>
                <c:pt idx="3570">
                  <c:v>36.860999999999997</c:v>
                </c:pt>
                <c:pt idx="3571">
                  <c:v>36.76</c:v>
                </c:pt>
                <c:pt idx="3572">
                  <c:v>36.692</c:v>
                </c:pt>
                <c:pt idx="3573">
                  <c:v>36.684139999999999</c:v>
                </c:pt>
                <c:pt idx="3574">
                  <c:v>36.646000000000001</c:v>
                </c:pt>
                <c:pt idx="3575">
                  <c:v>36.618000000000002</c:v>
                </c:pt>
                <c:pt idx="3576">
                  <c:v>36.595999999999997</c:v>
                </c:pt>
                <c:pt idx="3577">
                  <c:v>36.555999999999997</c:v>
                </c:pt>
                <c:pt idx="3578">
                  <c:v>36.487000000000002</c:v>
                </c:pt>
                <c:pt idx="3579">
                  <c:v>36.444000000000003</c:v>
                </c:pt>
                <c:pt idx="3580">
                  <c:v>36.421999999999997</c:v>
                </c:pt>
                <c:pt idx="3581">
                  <c:v>36.411999999999999</c:v>
                </c:pt>
                <c:pt idx="3582">
                  <c:v>36.399000000000001</c:v>
                </c:pt>
                <c:pt idx="3583">
                  <c:v>36.392000000000003</c:v>
                </c:pt>
                <c:pt idx="3584">
                  <c:v>36.365000000000002</c:v>
                </c:pt>
                <c:pt idx="3585">
                  <c:v>36.283999999999999</c:v>
                </c:pt>
                <c:pt idx="3586">
                  <c:v>36.25</c:v>
                </c:pt>
                <c:pt idx="3587">
                  <c:v>36.228000000000002</c:v>
                </c:pt>
                <c:pt idx="3588">
                  <c:v>36.143999999999998</c:v>
                </c:pt>
                <c:pt idx="3589">
                  <c:v>36.091000000000001</c:v>
                </c:pt>
                <c:pt idx="3590">
                  <c:v>36.079000000000001</c:v>
                </c:pt>
                <c:pt idx="3591">
                  <c:v>36.014000000000003</c:v>
                </c:pt>
                <c:pt idx="3592">
                  <c:v>36.012999999999998</c:v>
                </c:pt>
                <c:pt idx="3593">
                  <c:v>35.97</c:v>
                </c:pt>
                <c:pt idx="3594">
                  <c:v>35.954000000000001</c:v>
                </c:pt>
                <c:pt idx="3595">
                  <c:v>35.953000000000003</c:v>
                </c:pt>
                <c:pt idx="3596">
                  <c:v>35.924999999999997</c:v>
                </c:pt>
                <c:pt idx="3597">
                  <c:v>35.923000000000002</c:v>
                </c:pt>
                <c:pt idx="3598">
                  <c:v>35.838000000000001</c:v>
                </c:pt>
                <c:pt idx="3599">
                  <c:v>35.820999999999998</c:v>
                </c:pt>
                <c:pt idx="3600">
                  <c:v>35.700000000000003</c:v>
                </c:pt>
                <c:pt idx="3601">
                  <c:v>35.57</c:v>
                </c:pt>
                <c:pt idx="3602">
                  <c:v>35.548000000000002</c:v>
                </c:pt>
                <c:pt idx="3603">
                  <c:v>35.520000000000003</c:v>
                </c:pt>
                <c:pt idx="3604">
                  <c:v>35.393000000000001</c:v>
                </c:pt>
                <c:pt idx="3605">
                  <c:v>35.308</c:v>
                </c:pt>
                <c:pt idx="3606">
                  <c:v>35.219000000000001</c:v>
                </c:pt>
                <c:pt idx="3607">
                  <c:v>35.207000000000001</c:v>
                </c:pt>
                <c:pt idx="3608">
                  <c:v>35.191000000000003</c:v>
                </c:pt>
                <c:pt idx="3609">
                  <c:v>35.179000000000002</c:v>
                </c:pt>
                <c:pt idx="3610">
                  <c:v>35.173999999999999</c:v>
                </c:pt>
                <c:pt idx="3611">
                  <c:v>35.156999999999996</c:v>
                </c:pt>
                <c:pt idx="3612">
                  <c:v>35.151000000000003</c:v>
                </c:pt>
                <c:pt idx="3613">
                  <c:v>35.139000000000003</c:v>
                </c:pt>
                <c:pt idx="3614">
                  <c:v>35.121000000000002</c:v>
                </c:pt>
                <c:pt idx="3615">
                  <c:v>35.037999999999997</c:v>
                </c:pt>
                <c:pt idx="3616">
                  <c:v>34.975999999999999</c:v>
                </c:pt>
                <c:pt idx="3617">
                  <c:v>34.917299999999997</c:v>
                </c:pt>
                <c:pt idx="3618">
                  <c:v>34.843000000000004</c:v>
                </c:pt>
                <c:pt idx="3619">
                  <c:v>34.738999999999997</c:v>
                </c:pt>
                <c:pt idx="3620">
                  <c:v>34.709000000000003</c:v>
                </c:pt>
                <c:pt idx="3621">
                  <c:v>34.697000000000003</c:v>
                </c:pt>
                <c:pt idx="3622">
                  <c:v>34.670999999999999</c:v>
                </c:pt>
                <c:pt idx="3623">
                  <c:v>34.619</c:v>
                </c:pt>
                <c:pt idx="3624">
                  <c:v>34.591000000000001</c:v>
                </c:pt>
                <c:pt idx="3625">
                  <c:v>34.567</c:v>
                </c:pt>
                <c:pt idx="3626">
                  <c:v>34.506</c:v>
                </c:pt>
                <c:pt idx="3627">
                  <c:v>34.457999999999998</c:v>
                </c:pt>
                <c:pt idx="3628">
                  <c:v>34.439</c:v>
                </c:pt>
                <c:pt idx="3629">
                  <c:v>34.423999999999999</c:v>
                </c:pt>
                <c:pt idx="3630">
                  <c:v>34.421999999999997</c:v>
                </c:pt>
                <c:pt idx="3631">
                  <c:v>34.365000000000002</c:v>
                </c:pt>
                <c:pt idx="3632">
                  <c:v>34.357999999999997</c:v>
                </c:pt>
                <c:pt idx="3633">
                  <c:v>34.284999999999997</c:v>
                </c:pt>
                <c:pt idx="3634">
                  <c:v>34.268999999999998</c:v>
                </c:pt>
                <c:pt idx="3635">
                  <c:v>34.244</c:v>
                </c:pt>
                <c:pt idx="3636">
                  <c:v>34.212000000000003</c:v>
                </c:pt>
                <c:pt idx="3637">
                  <c:v>34.197000000000003</c:v>
                </c:pt>
                <c:pt idx="3638">
                  <c:v>34.188000000000002</c:v>
                </c:pt>
                <c:pt idx="3639">
                  <c:v>34.128</c:v>
                </c:pt>
                <c:pt idx="3640">
                  <c:v>34.125999999999998</c:v>
                </c:pt>
                <c:pt idx="3641">
                  <c:v>34.088999999999999</c:v>
                </c:pt>
                <c:pt idx="3642">
                  <c:v>34.073</c:v>
                </c:pt>
                <c:pt idx="3643">
                  <c:v>33.973999999999997</c:v>
                </c:pt>
                <c:pt idx="3644">
                  <c:v>33.948</c:v>
                </c:pt>
                <c:pt idx="3645">
                  <c:v>33.917999999999999</c:v>
                </c:pt>
                <c:pt idx="3646">
                  <c:v>33.911000000000001</c:v>
                </c:pt>
                <c:pt idx="3647">
                  <c:v>33.862000000000002</c:v>
                </c:pt>
                <c:pt idx="3648">
                  <c:v>33.843000000000004</c:v>
                </c:pt>
                <c:pt idx="3649">
                  <c:v>33.79</c:v>
                </c:pt>
                <c:pt idx="3650">
                  <c:v>33.750999999999998</c:v>
                </c:pt>
                <c:pt idx="3651">
                  <c:v>33.67</c:v>
                </c:pt>
                <c:pt idx="3652">
                  <c:v>33.648000000000003</c:v>
                </c:pt>
                <c:pt idx="3653">
                  <c:v>33.639000000000003</c:v>
                </c:pt>
                <c:pt idx="3654">
                  <c:v>33.621000000000002</c:v>
                </c:pt>
                <c:pt idx="3655">
                  <c:v>33.591000000000001</c:v>
                </c:pt>
                <c:pt idx="3656">
                  <c:v>33.588999999999999</c:v>
                </c:pt>
                <c:pt idx="3657">
                  <c:v>33.557189999999999</c:v>
                </c:pt>
                <c:pt idx="3658">
                  <c:v>33.552</c:v>
                </c:pt>
                <c:pt idx="3659">
                  <c:v>33.512999999999998</c:v>
                </c:pt>
                <c:pt idx="3660">
                  <c:v>33.509</c:v>
                </c:pt>
                <c:pt idx="3661">
                  <c:v>33.503999999999998</c:v>
                </c:pt>
                <c:pt idx="3662">
                  <c:v>33.448</c:v>
                </c:pt>
                <c:pt idx="3663">
                  <c:v>33.430999999999997</c:v>
                </c:pt>
                <c:pt idx="3664">
                  <c:v>33.420999999999999</c:v>
                </c:pt>
                <c:pt idx="3665">
                  <c:v>33.408999999999999</c:v>
                </c:pt>
                <c:pt idx="3666">
                  <c:v>33.356000000000002</c:v>
                </c:pt>
                <c:pt idx="3667">
                  <c:v>33.313000000000002</c:v>
                </c:pt>
                <c:pt idx="3668">
                  <c:v>33.311999999999998</c:v>
                </c:pt>
                <c:pt idx="3669">
                  <c:v>33.246000000000002</c:v>
                </c:pt>
                <c:pt idx="3670">
                  <c:v>33.234999999999999</c:v>
                </c:pt>
                <c:pt idx="3671">
                  <c:v>33.226999999999997</c:v>
                </c:pt>
                <c:pt idx="3672">
                  <c:v>33.161000000000001</c:v>
                </c:pt>
                <c:pt idx="3673">
                  <c:v>33.154000000000003</c:v>
                </c:pt>
                <c:pt idx="3674">
                  <c:v>33.134</c:v>
                </c:pt>
                <c:pt idx="3675">
                  <c:v>33.125</c:v>
                </c:pt>
                <c:pt idx="3676">
                  <c:v>33.082999999999998</c:v>
                </c:pt>
                <c:pt idx="3677">
                  <c:v>33.061999999999998</c:v>
                </c:pt>
                <c:pt idx="3678">
                  <c:v>33.036999999999999</c:v>
                </c:pt>
                <c:pt idx="3679">
                  <c:v>33.018000000000001</c:v>
                </c:pt>
                <c:pt idx="3680">
                  <c:v>32.950000000000003</c:v>
                </c:pt>
                <c:pt idx="3681">
                  <c:v>32.950000000000003</c:v>
                </c:pt>
                <c:pt idx="3682">
                  <c:v>32.869</c:v>
                </c:pt>
                <c:pt idx="3683">
                  <c:v>32.868000000000002</c:v>
                </c:pt>
                <c:pt idx="3684">
                  <c:v>32.865000000000002</c:v>
                </c:pt>
                <c:pt idx="3685">
                  <c:v>32.853999999999999</c:v>
                </c:pt>
                <c:pt idx="3686">
                  <c:v>32.853000000000002</c:v>
                </c:pt>
                <c:pt idx="3687">
                  <c:v>32.817999999999998</c:v>
                </c:pt>
                <c:pt idx="3688">
                  <c:v>32.787999999999997</c:v>
                </c:pt>
                <c:pt idx="3689">
                  <c:v>32.780999999999999</c:v>
                </c:pt>
                <c:pt idx="3690">
                  <c:v>32.768000000000001</c:v>
                </c:pt>
                <c:pt idx="3691">
                  <c:v>32.686</c:v>
                </c:pt>
                <c:pt idx="3692">
                  <c:v>32.652999999999999</c:v>
                </c:pt>
                <c:pt idx="3693">
                  <c:v>32.649000000000001</c:v>
                </c:pt>
                <c:pt idx="3694">
                  <c:v>32.633000000000003</c:v>
                </c:pt>
                <c:pt idx="3695">
                  <c:v>32.606000000000002</c:v>
                </c:pt>
                <c:pt idx="3696">
                  <c:v>32.603000000000002</c:v>
                </c:pt>
                <c:pt idx="3697">
                  <c:v>32.496459999999999</c:v>
                </c:pt>
                <c:pt idx="3698">
                  <c:v>32.475999999999999</c:v>
                </c:pt>
                <c:pt idx="3699">
                  <c:v>32.424999999999997</c:v>
                </c:pt>
                <c:pt idx="3700">
                  <c:v>32.415999999999997</c:v>
                </c:pt>
                <c:pt idx="3701">
                  <c:v>32.408999999999999</c:v>
                </c:pt>
                <c:pt idx="3702">
                  <c:v>32.397820000000003</c:v>
                </c:pt>
                <c:pt idx="3703">
                  <c:v>32.384999999999998</c:v>
                </c:pt>
                <c:pt idx="3704">
                  <c:v>32.301000000000002</c:v>
                </c:pt>
                <c:pt idx="3705">
                  <c:v>32.293999999999997</c:v>
                </c:pt>
                <c:pt idx="3706">
                  <c:v>32.276000000000003</c:v>
                </c:pt>
                <c:pt idx="3707">
                  <c:v>32.231999999999999</c:v>
                </c:pt>
                <c:pt idx="3708">
                  <c:v>32.206679999999999</c:v>
                </c:pt>
                <c:pt idx="3709">
                  <c:v>32.199309999999997</c:v>
                </c:pt>
                <c:pt idx="3710">
                  <c:v>32.088000000000001</c:v>
                </c:pt>
                <c:pt idx="3711">
                  <c:v>32.088000000000001</c:v>
                </c:pt>
                <c:pt idx="3712">
                  <c:v>32.08</c:v>
                </c:pt>
                <c:pt idx="3713">
                  <c:v>32.039000000000001</c:v>
                </c:pt>
                <c:pt idx="3714">
                  <c:v>32.037999999999997</c:v>
                </c:pt>
                <c:pt idx="3715">
                  <c:v>32.03</c:v>
                </c:pt>
                <c:pt idx="3716">
                  <c:v>32.023000000000003</c:v>
                </c:pt>
                <c:pt idx="3717">
                  <c:v>31.925999999999998</c:v>
                </c:pt>
                <c:pt idx="3718">
                  <c:v>31.786999999999999</c:v>
                </c:pt>
                <c:pt idx="3719">
                  <c:v>31.748000000000001</c:v>
                </c:pt>
                <c:pt idx="3720">
                  <c:v>31.704000000000001</c:v>
                </c:pt>
                <c:pt idx="3721">
                  <c:v>31.68732</c:v>
                </c:pt>
                <c:pt idx="3722">
                  <c:v>31.675999999999998</c:v>
                </c:pt>
                <c:pt idx="3723">
                  <c:v>31.62</c:v>
                </c:pt>
                <c:pt idx="3724">
                  <c:v>31.591999999999999</c:v>
                </c:pt>
                <c:pt idx="3725">
                  <c:v>31.562999999999999</c:v>
                </c:pt>
                <c:pt idx="3726">
                  <c:v>31.553999999999998</c:v>
                </c:pt>
                <c:pt idx="3727">
                  <c:v>31.553000000000001</c:v>
                </c:pt>
                <c:pt idx="3728">
                  <c:v>31.472999999999999</c:v>
                </c:pt>
                <c:pt idx="3729">
                  <c:v>31.462</c:v>
                </c:pt>
                <c:pt idx="3730">
                  <c:v>31.422000000000001</c:v>
                </c:pt>
                <c:pt idx="3731">
                  <c:v>31.341999999999999</c:v>
                </c:pt>
                <c:pt idx="3732">
                  <c:v>31.274000000000001</c:v>
                </c:pt>
                <c:pt idx="3733">
                  <c:v>31.273</c:v>
                </c:pt>
                <c:pt idx="3734">
                  <c:v>31.257000000000001</c:v>
                </c:pt>
                <c:pt idx="3735">
                  <c:v>31.225999999999999</c:v>
                </c:pt>
                <c:pt idx="3736">
                  <c:v>31.190999999999999</c:v>
                </c:pt>
                <c:pt idx="3737">
                  <c:v>31.175999999999998</c:v>
                </c:pt>
                <c:pt idx="3738">
                  <c:v>31.143999999999998</c:v>
                </c:pt>
                <c:pt idx="3739">
                  <c:v>31.132999999999999</c:v>
                </c:pt>
                <c:pt idx="3740">
                  <c:v>31.082000000000001</c:v>
                </c:pt>
                <c:pt idx="3741">
                  <c:v>31.033000000000001</c:v>
                </c:pt>
                <c:pt idx="3742">
                  <c:v>31.010999999999999</c:v>
                </c:pt>
                <c:pt idx="3743">
                  <c:v>31.006</c:v>
                </c:pt>
                <c:pt idx="3744">
                  <c:v>31.006</c:v>
                </c:pt>
                <c:pt idx="3745">
                  <c:v>30.94</c:v>
                </c:pt>
                <c:pt idx="3746">
                  <c:v>30.887</c:v>
                </c:pt>
                <c:pt idx="3747">
                  <c:v>30.882999999999999</c:v>
                </c:pt>
                <c:pt idx="3748">
                  <c:v>30.856999999999999</c:v>
                </c:pt>
                <c:pt idx="3749">
                  <c:v>30.824000000000002</c:v>
                </c:pt>
                <c:pt idx="3750">
                  <c:v>30.815000000000001</c:v>
                </c:pt>
                <c:pt idx="3751">
                  <c:v>30.812999999999999</c:v>
                </c:pt>
                <c:pt idx="3752">
                  <c:v>30.789000000000001</c:v>
                </c:pt>
                <c:pt idx="3753">
                  <c:v>30.706</c:v>
                </c:pt>
                <c:pt idx="3754">
                  <c:v>30.699000000000002</c:v>
                </c:pt>
                <c:pt idx="3755">
                  <c:v>30.654</c:v>
                </c:pt>
                <c:pt idx="3756">
                  <c:v>30.591999999999999</c:v>
                </c:pt>
                <c:pt idx="3757">
                  <c:v>30.591000000000001</c:v>
                </c:pt>
                <c:pt idx="3758">
                  <c:v>30.565999999999999</c:v>
                </c:pt>
                <c:pt idx="3759">
                  <c:v>30.547000000000001</c:v>
                </c:pt>
                <c:pt idx="3760">
                  <c:v>30.541</c:v>
                </c:pt>
                <c:pt idx="3761">
                  <c:v>30.535</c:v>
                </c:pt>
                <c:pt idx="3762">
                  <c:v>30.518999999999998</c:v>
                </c:pt>
                <c:pt idx="3763">
                  <c:v>30.509</c:v>
                </c:pt>
                <c:pt idx="3764">
                  <c:v>30.439</c:v>
                </c:pt>
                <c:pt idx="3765">
                  <c:v>30.43488</c:v>
                </c:pt>
                <c:pt idx="3766">
                  <c:v>30.428999999999998</c:v>
                </c:pt>
                <c:pt idx="3767">
                  <c:v>30.388000000000002</c:v>
                </c:pt>
                <c:pt idx="3768">
                  <c:v>30.364999999999998</c:v>
                </c:pt>
                <c:pt idx="3769">
                  <c:v>30.308</c:v>
                </c:pt>
                <c:pt idx="3770">
                  <c:v>30.242519999999999</c:v>
                </c:pt>
                <c:pt idx="3771">
                  <c:v>30.219000000000001</c:v>
                </c:pt>
                <c:pt idx="3772">
                  <c:v>30.190999999999999</c:v>
                </c:pt>
                <c:pt idx="3773">
                  <c:v>30.16</c:v>
                </c:pt>
                <c:pt idx="3774">
                  <c:v>30.155999999999999</c:v>
                </c:pt>
                <c:pt idx="3775">
                  <c:v>30.129000000000001</c:v>
                </c:pt>
                <c:pt idx="3776">
                  <c:v>30.125</c:v>
                </c:pt>
                <c:pt idx="3777">
                  <c:v>30.116</c:v>
                </c:pt>
                <c:pt idx="3778">
                  <c:v>30.103999999999999</c:v>
                </c:pt>
                <c:pt idx="3779">
                  <c:v>29.957000000000001</c:v>
                </c:pt>
                <c:pt idx="3780">
                  <c:v>29.934000000000001</c:v>
                </c:pt>
                <c:pt idx="3781">
                  <c:v>29.914999999999999</c:v>
                </c:pt>
                <c:pt idx="3782">
                  <c:v>29.9</c:v>
                </c:pt>
                <c:pt idx="3783">
                  <c:v>29.882999999999999</c:v>
                </c:pt>
                <c:pt idx="3784">
                  <c:v>29.881</c:v>
                </c:pt>
                <c:pt idx="3785">
                  <c:v>29.876999999999999</c:v>
                </c:pt>
                <c:pt idx="3786">
                  <c:v>29.847999999999999</c:v>
                </c:pt>
                <c:pt idx="3787">
                  <c:v>29.838000000000001</c:v>
                </c:pt>
                <c:pt idx="3788">
                  <c:v>29.821999999999999</c:v>
                </c:pt>
                <c:pt idx="3789">
                  <c:v>29.818000000000001</c:v>
                </c:pt>
                <c:pt idx="3790">
                  <c:v>29.77</c:v>
                </c:pt>
                <c:pt idx="3791">
                  <c:v>29.765540000000001</c:v>
                </c:pt>
                <c:pt idx="3792">
                  <c:v>29.722999999999999</c:v>
                </c:pt>
                <c:pt idx="3793">
                  <c:v>29.661000000000001</c:v>
                </c:pt>
                <c:pt idx="3794">
                  <c:v>29.622</c:v>
                </c:pt>
                <c:pt idx="3795">
                  <c:v>29.545999999999999</c:v>
                </c:pt>
                <c:pt idx="3796">
                  <c:v>29.529</c:v>
                </c:pt>
                <c:pt idx="3797">
                  <c:v>29.486999999999998</c:v>
                </c:pt>
                <c:pt idx="3798">
                  <c:v>29.422000000000001</c:v>
                </c:pt>
                <c:pt idx="3799">
                  <c:v>29.411999999999999</c:v>
                </c:pt>
                <c:pt idx="3800">
                  <c:v>29.40117</c:v>
                </c:pt>
                <c:pt idx="3801">
                  <c:v>29.372</c:v>
                </c:pt>
                <c:pt idx="3802">
                  <c:v>29.292999999999999</c:v>
                </c:pt>
                <c:pt idx="3803">
                  <c:v>29.248999999999999</c:v>
                </c:pt>
                <c:pt idx="3804">
                  <c:v>29.236000000000001</c:v>
                </c:pt>
                <c:pt idx="3805">
                  <c:v>29.22</c:v>
                </c:pt>
                <c:pt idx="3806">
                  <c:v>29.196000000000002</c:v>
                </c:pt>
                <c:pt idx="3807">
                  <c:v>29.18</c:v>
                </c:pt>
                <c:pt idx="3808">
                  <c:v>29.149000000000001</c:v>
                </c:pt>
                <c:pt idx="3809">
                  <c:v>29.12</c:v>
                </c:pt>
                <c:pt idx="3810">
                  <c:v>29.103000000000002</c:v>
                </c:pt>
                <c:pt idx="3811">
                  <c:v>28.997</c:v>
                </c:pt>
                <c:pt idx="3812">
                  <c:v>28.972000000000001</c:v>
                </c:pt>
                <c:pt idx="3813">
                  <c:v>28.962</c:v>
                </c:pt>
                <c:pt idx="3814">
                  <c:v>28.936</c:v>
                </c:pt>
                <c:pt idx="3815">
                  <c:v>28.916</c:v>
                </c:pt>
                <c:pt idx="3816">
                  <c:v>28.898</c:v>
                </c:pt>
                <c:pt idx="3817">
                  <c:v>28.86</c:v>
                </c:pt>
                <c:pt idx="3818">
                  <c:v>28.856000000000002</c:v>
                </c:pt>
                <c:pt idx="3819">
                  <c:v>28.829000000000001</c:v>
                </c:pt>
                <c:pt idx="3820">
                  <c:v>28.794</c:v>
                </c:pt>
                <c:pt idx="3821">
                  <c:v>28.75</c:v>
                </c:pt>
                <c:pt idx="3822">
                  <c:v>28.741</c:v>
                </c:pt>
                <c:pt idx="3823">
                  <c:v>28.696999999999999</c:v>
                </c:pt>
                <c:pt idx="3824">
                  <c:v>28.606999999999999</c:v>
                </c:pt>
                <c:pt idx="3825">
                  <c:v>28.606999999999999</c:v>
                </c:pt>
                <c:pt idx="3826">
                  <c:v>28.57</c:v>
                </c:pt>
                <c:pt idx="3827">
                  <c:v>28.555</c:v>
                </c:pt>
                <c:pt idx="3828">
                  <c:v>28.542999999999999</c:v>
                </c:pt>
                <c:pt idx="3829">
                  <c:v>28.504280000000001</c:v>
                </c:pt>
                <c:pt idx="3830">
                  <c:v>28.5</c:v>
                </c:pt>
                <c:pt idx="3831">
                  <c:v>28.49</c:v>
                </c:pt>
                <c:pt idx="3832">
                  <c:v>28.489000000000001</c:v>
                </c:pt>
                <c:pt idx="3833">
                  <c:v>28.449000000000002</c:v>
                </c:pt>
                <c:pt idx="3834">
                  <c:v>28.425000000000001</c:v>
                </c:pt>
                <c:pt idx="3835">
                  <c:v>28.388000000000002</c:v>
                </c:pt>
                <c:pt idx="3836">
                  <c:v>28.37</c:v>
                </c:pt>
                <c:pt idx="3837">
                  <c:v>28.327999999999999</c:v>
                </c:pt>
                <c:pt idx="3838">
                  <c:v>28.282</c:v>
                </c:pt>
                <c:pt idx="3839">
                  <c:v>28.274000000000001</c:v>
                </c:pt>
                <c:pt idx="3840">
                  <c:v>28.268999999999998</c:v>
                </c:pt>
                <c:pt idx="3841">
                  <c:v>28.260999999999999</c:v>
                </c:pt>
                <c:pt idx="3842">
                  <c:v>28.184000000000001</c:v>
                </c:pt>
                <c:pt idx="3843">
                  <c:v>28.14</c:v>
                </c:pt>
                <c:pt idx="3844">
                  <c:v>28.126000000000001</c:v>
                </c:pt>
                <c:pt idx="3845">
                  <c:v>28.114000000000001</c:v>
                </c:pt>
                <c:pt idx="3846">
                  <c:v>28.050999999999998</c:v>
                </c:pt>
                <c:pt idx="3847">
                  <c:v>28.042999999999999</c:v>
                </c:pt>
                <c:pt idx="3848">
                  <c:v>28.029</c:v>
                </c:pt>
                <c:pt idx="3849">
                  <c:v>27.919</c:v>
                </c:pt>
                <c:pt idx="3850">
                  <c:v>27.899000000000001</c:v>
                </c:pt>
                <c:pt idx="3851">
                  <c:v>27.858460000000001</c:v>
                </c:pt>
                <c:pt idx="3852">
                  <c:v>27.837</c:v>
                </c:pt>
                <c:pt idx="3853">
                  <c:v>27.82</c:v>
                </c:pt>
                <c:pt idx="3854">
                  <c:v>27.785</c:v>
                </c:pt>
                <c:pt idx="3855">
                  <c:v>27.739000000000001</c:v>
                </c:pt>
                <c:pt idx="3856">
                  <c:v>27.725000000000001</c:v>
                </c:pt>
                <c:pt idx="3857">
                  <c:v>27.713000000000001</c:v>
                </c:pt>
                <c:pt idx="3858">
                  <c:v>27.663</c:v>
                </c:pt>
                <c:pt idx="3859">
                  <c:v>27.6</c:v>
                </c:pt>
                <c:pt idx="3860">
                  <c:v>27.594000000000001</c:v>
                </c:pt>
                <c:pt idx="3861">
                  <c:v>27.593</c:v>
                </c:pt>
                <c:pt idx="3862">
                  <c:v>27.58</c:v>
                </c:pt>
                <c:pt idx="3863">
                  <c:v>27.576936</c:v>
                </c:pt>
                <c:pt idx="3864">
                  <c:v>27.556000000000001</c:v>
                </c:pt>
                <c:pt idx="3865">
                  <c:v>27.555</c:v>
                </c:pt>
                <c:pt idx="3866">
                  <c:v>27.527000000000001</c:v>
                </c:pt>
                <c:pt idx="3867">
                  <c:v>27.492999999999999</c:v>
                </c:pt>
                <c:pt idx="3868">
                  <c:v>27.448</c:v>
                </c:pt>
                <c:pt idx="3869">
                  <c:v>27.408000000000001</c:v>
                </c:pt>
                <c:pt idx="3870">
                  <c:v>27.404</c:v>
                </c:pt>
                <c:pt idx="3871">
                  <c:v>27.336539999999999</c:v>
                </c:pt>
                <c:pt idx="3872">
                  <c:v>27.274000000000001</c:v>
                </c:pt>
                <c:pt idx="3873">
                  <c:v>27.265999999999998</c:v>
                </c:pt>
                <c:pt idx="3874">
                  <c:v>27.263999999999999</c:v>
                </c:pt>
                <c:pt idx="3875">
                  <c:v>27.259</c:v>
                </c:pt>
                <c:pt idx="3876">
                  <c:v>27.2195</c:v>
                </c:pt>
                <c:pt idx="3877">
                  <c:v>27.204000000000001</c:v>
                </c:pt>
                <c:pt idx="3878">
                  <c:v>27.204000000000001</c:v>
                </c:pt>
                <c:pt idx="3879">
                  <c:v>27.192</c:v>
                </c:pt>
                <c:pt idx="3880">
                  <c:v>27.155999999999999</c:v>
                </c:pt>
                <c:pt idx="3881">
                  <c:v>27.084</c:v>
                </c:pt>
                <c:pt idx="3882">
                  <c:v>27.03</c:v>
                </c:pt>
                <c:pt idx="3883">
                  <c:v>27.004999999999999</c:v>
                </c:pt>
                <c:pt idx="3884">
                  <c:v>26.992999999999999</c:v>
                </c:pt>
                <c:pt idx="3885">
                  <c:v>26.95</c:v>
                </c:pt>
                <c:pt idx="3886">
                  <c:v>26.939</c:v>
                </c:pt>
                <c:pt idx="3887">
                  <c:v>26.885999999999999</c:v>
                </c:pt>
                <c:pt idx="3888">
                  <c:v>26.882000000000001</c:v>
                </c:pt>
                <c:pt idx="3889">
                  <c:v>26.855</c:v>
                </c:pt>
                <c:pt idx="3890">
                  <c:v>26.85</c:v>
                </c:pt>
                <c:pt idx="3891">
                  <c:v>26.812000000000001</c:v>
                </c:pt>
                <c:pt idx="3892">
                  <c:v>26.798999999999999</c:v>
                </c:pt>
                <c:pt idx="3893">
                  <c:v>26.774999999999999</c:v>
                </c:pt>
                <c:pt idx="3894">
                  <c:v>26.774999999999999</c:v>
                </c:pt>
                <c:pt idx="3895">
                  <c:v>26.774000000000001</c:v>
                </c:pt>
                <c:pt idx="3896">
                  <c:v>26.768000000000001</c:v>
                </c:pt>
                <c:pt idx="3897">
                  <c:v>26.760999999999999</c:v>
                </c:pt>
                <c:pt idx="3898">
                  <c:v>26.684999999999999</c:v>
                </c:pt>
                <c:pt idx="3899">
                  <c:v>26.677</c:v>
                </c:pt>
                <c:pt idx="3900">
                  <c:v>26.672000000000001</c:v>
                </c:pt>
                <c:pt idx="3901">
                  <c:v>26.64</c:v>
                </c:pt>
                <c:pt idx="3902">
                  <c:v>26.632000000000001</c:v>
                </c:pt>
                <c:pt idx="3903">
                  <c:v>26.629000000000001</c:v>
                </c:pt>
                <c:pt idx="3904">
                  <c:v>26.571000000000002</c:v>
                </c:pt>
                <c:pt idx="3905">
                  <c:v>26.567</c:v>
                </c:pt>
                <c:pt idx="3906">
                  <c:v>26.54</c:v>
                </c:pt>
                <c:pt idx="3907">
                  <c:v>26.5</c:v>
                </c:pt>
                <c:pt idx="3908">
                  <c:v>26.474</c:v>
                </c:pt>
                <c:pt idx="3909">
                  <c:v>26.468</c:v>
                </c:pt>
                <c:pt idx="3910">
                  <c:v>26.448</c:v>
                </c:pt>
                <c:pt idx="3911">
                  <c:v>26.446000000000002</c:v>
                </c:pt>
                <c:pt idx="3912">
                  <c:v>26.417999999999999</c:v>
                </c:pt>
                <c:pt idx="3913">
                  <c:v>26.364999999999998</c:v>
                </c:pt>
                <c:pt idx="3914">
                  <c:v>26.364999999999998</c:v>
                </c:pt>
                <c:pt idx="3915">
                  <c:v>26.356000000000002</c:v>
                </c:pt>
                <c:pt idx="3916">
                  <c:v>26.343</c:v>
                </c:pt>
                <c:pt idx="3917">
                  <c:v>26.324000000000002</c:v>
                </c:pt>
                <c:pt idx="3918">
                  <c:v>26.29</c:v>
                </c:pt>
                <c:pt idx="3919">
                  <c:v>26.209</c:v>
                </c:pt>
                <c:pt idx="3920">
                  <c:v>26.186</c:v>
                </c:pt>
                <c:pt idx="3921">
                  <c:v>26.164999999999999</c:v>
                </c:pt>
                <c:pt idx="3922">
                  <c:v>26.148</c:v>
                </c:pt>
                <c:pt idx="3923">
                  <c:v>26.146999999999998</c:v>
                </c:pt>
                <c:pt idx="3924">
                  <c:v>26.134</c:v>
                </c:pt>
                <c:pt idx="3925">
                  <c:v>26.114999999999998</c:v>
                </c:pt>
                <c:pt idx="3926">
                  <c:v>26.103000000000002</c:v>
                </c:pt>
                <c:pt idx="3927">
                  <c:v>26.073</c:v>
                </c:pt>
                <c:pt idx="3928">
                  <c:v>26.036000000000001</c:v>
                </c:pt>
                <c:pt idx="3929">
                  <c:v>26.021000000000001</c:v>
                </c:pt>
                <c:pt idx="3930">
                  <c:v>26.018999999999998</c:v>
                </c:pt>
                <c:pt idx="3931">
                  <c:v>26.018999999999998</c:v>
                </c:pt>
                <c:pt idx="3932">
                  <c:v>25.992000000000001</c:v>
                </c:pt>
                <c:pt idx="3933">
                  <c:v>25.981999999999999</c:v>
                </c:pt>
                <c:pt idx="3934">
                  <c:v>25.943000000000001</c:v>
                </c:pt>
                <c:pt idx="3935">
                  <c:v>25.92</c:v>
                </c:pt>
                <c:pt idx="3936">
                  <c:v>25.901</c:v>
                </c:pt>
                <c:pt idx="3937">
                  <c:v>25.87538</c:v>
                </c:pt>
                <c:pt idx="3938">
                  <c:v>25.824000000000002</c:v>
                </c:pt>
                <c:pt idx="3939">
                  <c:v>25.82</c:v>
                </c:pt>
                <c:pt idx="3940">
                  <c:v>25.75</c:v>
                </c:pt>
                <c:pt idx="3941">
                  <c:v>25.683</c:v>
                </c:pt>
                <c:pt idx="3942">
                  <c:v>25.655999999999999</c:v>
                </c:pt>
                <c:pt idx="3943">
                  <c:v>25.652999999999999</c:v>
                </c:pt>
                <c:pt idx="3944">
                  <c:v>25.645</c:v>
                </c:pt>
                <c:pt idx="3945">
                  <c:v>25.587</c:v>
                </c:pt>
                <c:pt idx="3946">
                  <c:v>25.579000000000001</c:v>
                </c:pt>
                <c:pt idx="3947">
                  <c:v>25.544</c:v>
                </c:pt>
                <c:pt idx="3948">
                  <c:v>25.459</c:v>
                </c:pt>
                <c:pt idx="3949">
                  <c:v>25.457000000000001</c:v>
                </c:pt>
                <c:pt idx="3950">
                  <c:v>25.416</c:v>
                </c:pt>
                <c:pt idx="3951">
                  <c:v>25.390999999999998</c:v>
                </c:pt>
                <c:pt idx="3952">
                  <c:v>25.385000000000002</c:v>
                </c:pt>
                <c:pt idx="3953">
                  <c:v>25.378080000000001</c:v>
                </c:pt>
                <c:pt idx="3954">
                  <c:v>25.37</c:v>
                </c:pt>
                <c:pt idx="3955">
                  <c:v>25.344999999999999</c:v>
                </c:pt>
                <c:pt idx="3956">
                  <c:v>25.34</c:v>
                </c:pt>
                <c:pt idx="3957">
                  <c:v>25.282</c:v>
                </c:pt>
                <c:pt idx="3958">
                  <c:v>25.268000000000001</c:v>
                </c:pt>
                <c:pt idx="3959">
                  <c:v>25.263999999999999</c:v>
                </c:pt>
                <c:pt idx="3960">
                  <c:v>25.255579999999998</c:v>
                </c:pt>
                <c:pt idx="3961">
                  <c:v>25.228000000000002</c:v>
                </c:pt>
                <c:pt idx="3962">
                  <c:v>25.201000000000001</c:v>
                </c:pt>
                <c:pt idx="3963">
                  <c:v>25.119</c:v>
                </c:pt>
                <c:pt idx="3964">
                  <c:v>25.067</c:v>
                </c:pt>
                <c:pt idx="3965">
                  <c:v>25.015000000000001</c:v>
                </c:pt>
                <c:pt idx="3966">
                  <c:v>25.010999999999999</c:v>
                </c:pt>
                <c:pt idx="3967">
                  <c:v>24.969000000000001</c:v>
                </c:pt>
                <c:pt idx="3968">
                  <c:v>24.952999999999999</c:v>
                </c:pt>
                <c:pt idx="3969">
                  <c:v>24.948</c:v>
                </c:pt>
                <c:pt idx="3970">
                  <c:v>24.917000000000002</c:v>
                </c:pt>
                <c:pt idx="3971">
                  <c:v>24.911000000000001</c:v>
                </c:pt>
                <c:pt idx="3972">
                  <c:v>24.888000000000002</c:v>
                </c:pt>
                <c:pt idx="3973">
                  <c:v>24.841000000000001</c:v>
                </c:pt>
                <c:pt idx="3974">
                  <c:v>24.792000000000002</c:v>
                </c:pt>
                <c:pt idx="3975">
                  <c:v>24.783999999999999</c:v>
                </c:pt>
                <c:pt idx="3976">
                  <c:v>24.768999999999998</c:v>
                </c:pt>
                <c:pt idx="3977">
                  <c:v>24.754999999999999</c:v>
                </c:pt>
                <c:pt idx="3978">
                  <c:v>24.728999999999999</c:v>
                </c:pt>
                <c:pt idx="3979">
                  <c:v>24.724</c:v>
                </c:pt>
                <c:pt idx="3980">
                  <c:v>24.706</c:v>
                </c:pt>
                <c:pt idx="3981">
                  <c:v>24.704000000000001</c:v>
                </c:pt>
                <c:pt idx="3982">
                  <c:v>24.677</c:v>
                </c:pt>
                <c:pt idx="3983">
                  <c:v>24.673999999999999</c:v>
                </c:pt>
                <c:pt idx="3984">
                  <c:v>24.649000000000001</c:v>
                </c:pt>
                <c:pt idx="3985">
                  <c:v>24.631</c:v>
                </c:pt>
                <c:pt idx="3986">
                  <c:v>24.587</c:v>
                </c:pt>
                <c:pt idx="3987">
                  <c:v>24.566659999999999</c:v>
                </c:pt>
                <c:pt idx="3988">
                  <c:v>24.565999999999999</c:v>
                </c:pt>
                <c:pt idx="3989">
                  <c:v>24.556999999999999</c:v>
                </c:pt>
                <c:pt idx="3990">
                  <c:v>24.533999999999999</c:v>
                </c:pt>
                <c:pt idx="3991">
                  <c:v>24.527000000000001</c:v>
                </c:pt>
                <c:pt idx="3992">
                  <c:v>24.523</c:v>
                </c:pt>
                <c:pt idx="3993">
                  <c:v>24.510999999999999</c:v>
                </c:pt>
                <c:pt idx="3994">
                  <c:v>24.504999999999999</c:v>
                </c:pt>
                <c:pt idx="3995">
                  <c:v>24.47</c:v>
                </c:pt>
                <c:pt idx="3996">
                  <c:v>24.46</c:v>
                </c:pt>
                <c:pt idx="3997">
                  <c:v>24.446000000000002</c:v>
                </c:pt>
                <c:pt idx="3998">
                  <c:v>24.402000000000001</c:v>
                </c:pt>
                <c:pt idx="3999">
                  <c:v>24.376999999999999</c:v>
                </c:pt>
                <c:pt idx="4000">
                  <c:v>24.353000000000002</c:v>
                </c:pt>
                <c:pt idx="4001">
                  <c:v>24.263000000000002</c:v>
                </c:pt>
                <c:pt idx="4002">
                  <c:v>24.222000000000001</c:v>
                </c:pt>
                <c:pt idx="4003">
                  <c:v>24.199000000000002</c:v>
                </c:pt>
                <c:pt idx="4004">
                  <c:v>24.195</c:v>
                </c:pt>
                <c:pt idx="4005">
                  <c:v>24.187999999999999</c:v>
                </c:pt>
                <c:pt idx="4006">
                  <c:v>24.187999999999999</c:v>
                </c:pt>
                <c:pt idx="4007">
                  <c:v>24.181000000000001</c:v>
                </c:pt>
                <c:pt idx="4008">
                  <c:v>24.17</c:v>
                </c:pt>
                <c:pt idx="4009">
                  <c:v>24.146999999999998</c:v>
                </c:pt>
                <c:pt idx="4010">
                  <c:v>24.138000000000002</c:v>
                </c:pt>
                <c:pt idx="4011">
                  <c:v>24.097000000000001</c:v>
                </c:pt>
                <c:pt idx="4012">
                  <c:v>24.088979999999999</c:v>
                </c:pt>
                <c:pt idx="4013">
                  <c:v>24.079000000000001</c:v>
                </c:pt>
                <c:pt idx="4014">
                  <c:v>24.052</c:v>
                </c:pt>
                <c:pt idx="4015">
                  <c:v>24.03</c:v>
                </c:pt>
                <c:pt idx="4016">
                  <c:v>23.972999999999999</c:v>
                </c:pt>
                <c:pt idx="4017">
                  <c:v>23.952000000000002</c:v>
                </c:pt>
                <c:pt idx="4018">
                  <c:v>23.951000000000001</c:v>
                </c:pt>
                <c:pt idx="4019">
                  <c:v>23.93</c:v>
                </c:pt>
                <c:pt idx="4020">
                  <c:v>23.914999999999999</c:v>
                </c:pt>
                <c:pt idx="4021">
                  <c:v>23.882000000000001</c:v>
                </c:pt>
                <c:pt idx="4022">
                  <c:v>23.873999999999999</c:v>
                </c:pt>
                <c:pt idx="4023">
                  <c:v>23.867999999999999</c:v>
                </c:pt>
                <c:pt idx="4024">
                  <c:v>23.818999999999999</c:v>
                </c:pt>
                <c:pt idx="4025">
                  <c:v>23.814</c:v>
                </c:pt>
                <c:pt idx="4026">
                  <c:v>23.80152</c:v>
                </c:pt>
                <c:pt idx="4027">
                  <c:v>23.754999999999999</c:v>
                </c:pt>
                <c:pt idx="4028">
                  <c:v>23.75</c:v>
                </c:pt>
                <c:pt idx="4029">
                  <c:v>23.748000000000001</c:v>
                </c:pt>
                <c:pt idx="4030">
                  <c:v>23.744</c:v>
                </c:pt>
                <c:pt idx="4031">
                  <c:v>23.733000000000001</c:v>
                </c:pt>
                <c:pt idx="4032">
                  <c:v>23.623999999999999</c:v>
                </c:pt>
                <c:pt idx="4033">
                  <c:v>23.619</c:v>
                </c:pt>
                <c:pt idx="4034">
                  <c:v>23.616040000000002</c:v>
                </c:pt>
                <c:pt idx="4035">
                  <c:v>23.609000000000002</c:v>
                </c:pt>
                <c:pt idx="4036">
                  <c:v>23.587</c:v>
                </c:pt>
                <c:pt idx="4037">
                  <c:v>23.537915000000002</c:v>
                </c:pt>
                <c:pt idx="4038">
                  <c:v>23.492999999999999</c:v>
                </c:pt>
                <c:pt idx="4039">
                  <c:v>23.486999999999998</c:v>
                </c:pt>
                <c:pt idx="4040">
                  <c:v>23.469000000000001</c:v>
                </c:pt>
                <c:pt idx="4041">
                  <c:v>23.465</c:v>
                </c:pt>
                <c:pt idx="4042">
                  <c:v>23.451000000000001</c:v>
                </c:pt>
                <c:pt idx="4043">
                  <c:v>23.434999999999999</c:v>
                </c:pt>
                <c:pt idx="4044">
                  <c:v>23.428999999999998</c:v>
                </c:pt>
                <c:pt idx="4045">
                  <c:v>23.38</c:v>
                </c:pt>
                <c:pt idx="4046">
                  <c:v>23.379000000000001</c:v>
                </c:pt>
                <c:pt idx="4047">
                  <c:v>23.373999999999999</c:v>
                </c:pt>
                <c:pt idx="4048">
                  <c:v>23.297999999999998</c:v>
                </c:pt>
                <c:pt idx="4049">
                  <c:v>23.195</c:v>
                </c:pt>
                <c:pt idx="4050">
                  <c:v>23.15</c:v>
                </c:pt>
                <c:pt idx="4051">
                  <c:v>23.140999999999998</c:v>
                </c:pt>
                <c:pt idx="4052">
                  <c:v>23.126999999999999</c:v>
                </c:pt>
                <c:pt idx="4053">
                  <c:v>23.099</c:v>
                </c:pt>
                <c:pt idx="4054">
                  <c:v>23.084</c:v>
                </c:pt>
                <c:pt idx="4055">
                  <c:v>23.073</c:v>
                </c:pt>
                <c:pt idx="4056">
                  <c:v>23.050999999999998</c:v>
                </c:pt>
                <c:pt idx="4057">
                  <c:v>23.039000000000001</c:v>
                </c:pt>
                <c:pt idx="4058">
                  <c:v>23.03</c:v>
                </c:pt>
                <c:pt idx="4059">
                  <c:v>23.02</c:v>
                </c:pt>
                <c:pt idx="4060">
                  <c:v>22.988</c:v>
                </c:pt>
                <c:pt idx="4061">
                  <c:v>22.966999999999999</c:v>
                </c:pt>
                <c:pt idx="4062">
                  <c:v>22.904</c:v>
                </c:pt>
                <c:pt idx="4063">
                  <c:v>22.885999999999999</c:v>
                </c:pt>
                <c:pt idx="4064">
                  <c:v>22.88</c:v>
                </c:pt>
                <c:pt idx="4065">
                  <c:v>22.872</c:v>
                </c:pt>
                <c:pt idx="4066">
                  <c:v>22.86</c:v>
                </c:pt>
                <c:pt idx="4067">
                  <c:v>22.847000000000001</c:v>
                </c:pt>
                <c:pt idx="4068">
                  <c:v>22.812999999999999</c:v>
                </c:pt>
                <c:pt idx="4069">
                  <c:v>22.782</c:v>
                </c:pt>
                <c:pt idx="4070">
                  <c:v>22.78</c:v>
                </c:pt>
                <c:pt idx="4071">
                  <c:v>22.725000000000001</c:v>
                </c:pt>
                <c:pt idx="4072">
                  <c:v>22.721</c:v>
                </c:pt>
                <c:pt idx="4073">
                  <c:v>22.707000000000001</c:v>
                </c:pt>
                <c:pt idx="4074">
                  <c:v>22.667999999999999</c:v>
                </c:pt>
                <c:pt idx="4075">
                  <c:v>22.667000000000002</c:v>
                </c:pt>
                <c:pt idx="4076">
                  <c:v>22.66348</c:v>
                </c:pt>
                <c:pt idx="4077">
                  <c:v>22.652999999999999</c:v>
                </c:pt>
                <c:pt idx="4078">
                  <c:v>22.646999999999998</c:v>
                </c:pt>
                <c:pt idx="4079">
                  <c:v>22.635000000000002</c:v>
                </c:pt>
                <c:pt idx="4080">
                  <c:v>22.622</c:v>
                </c:pt>
                <c:pt idx="4081">
                  <c:v>22.6</c:v>
                </c:pt>
                <c:pt idx="4082">
                  <c:v>22.6</c:v>
                </c:pt>
                <c:pt idx="4083">
                  <c:v>22.562000000000001</c:v>
                </c:pt>
                <c:pt idx="4084">
                  <c:v>22.550999999999998</c:v>
                </c:pt>
                <c:pt idx="4085">
                  <c:v>22.541</c:v>
                </c:pt>
                <c:pt idx="4086">
                  <c:v>22.530999999999999</c:v>
                </c:pt>
                <c:pt idx="4087">
                  <c:v>22.52</c:v>
                </c:pt>
                <c:pt idx="4088">
                  <c:v>22.446999999999999</c:v>
                </c:pt>
                <c:pt idx="4089">
                  <c:v>22.445</c:v>
                </c:pt>
                <c:pt idx="4090">
                  <c:v>22.443999999999999</c:v>
                </c:pt>
                <c:pt idx="4091">
                  <c:v>22.402000000000001</c:v>
                </c:pt>
                <c:pt idx="4092">
                  <c:v>22.393999999999998</c:v>
                </c:pt>
                <c:pt idx="4093">
                  <c:v>22.37</c:v>
                </c:pt>
                <c:pt idx="4094">
                  <c:v>22.347000000000001</c:v>
                </c:pt>
                <c:pt idx="4095">
                  <c:v>22.324000000000002</c:v>
                </c:pt>
                <c:pt idx="4096">
                  <c:v>22.315999999999999</c:v>
                </c:pt>
                <c:pt idx="4097">
                  <c:v>22.286000000000001</c:v>
                </c:pt>
                <c:pt idx="4098">
                  <c:v>22.277999999999999</c:v>
                </c:pt>
                <c:pt idx="4099">
                  <c:v>22.202000000000002</c:v>
                </c:pt>
                <c:pt idx="4100">
                  <c:v>22.149930000000001</c:v>
                </c:pt>
                <c:pt idx="4101">
                  <c:v>22.132999999999999</c:v>
                </c:pt>
                <c:pt idx="4102">
                  <c:v>22.126999999999999</c:v>
                </c:pt>
                <c:pt idx="4103">
                  <c:v>22.100999999999999</c:v>
                </c:pt>
                <c:pt idx="4104">
                  <c:v>22.032</c:v>
                </c:pt>
                <c:pt idx="4105">
                  <c:v>22.003</c:v>
                </c:pt>
                <c:pt idx="4106">
                  <c:v>21.988</c:v>
                </c:pt>
                <c:pt idx="4107">
                  <c:v>21.97</c:v>
                </c:pt>
                <c:pt idx="4108">
                  <c:v>21.960999999999999</c:v>
                </c:pt>
                <c:pt idx="4109">
                  <c:v>21.95</c:v>
                </c:pt>
                <c:pt idx="4110">
                  <c:v>21.939</c:v>
                </c:pt>
                <c:pt idx="4111">
                  <c:v>21.925999999999998</c:v>
                </c:pt>
                <c:pt idx="4112">
                  <c:v>21.92</c:v>
                </c:pt>
                <c:pt idx="4113">
                  <c:v>21.917000000000002</c:v>
                </c:pt>
                <c:pt idx="4114">
                  <c:v>21.914999999999999</c:v>
                </c:pt>
                <c:pt idx="4115">
                  <c:v>21.898720000000001</c:v>
                </c:pt>
                <c:pt idx="4116">
                  <c:v>21.885000000000002</c:v>
                </c:pt>
                <c:pt idx="4117">
                  <c:v>21.884</c:v>
                </c:pt>
                <c:pt idx="4118">
                  <c:v>21.882000000000001</c:v>
                </c:pt>
                <c:pt idx="4119">
                  <c:v>21.878</c:v>
                </c:pt>
                <c:pt idx="4120">
                  <c:v>21.86</c:v>
                </c:pt>
                <c:pt idx="4121">
                  <c:v>21.846</c:v>
                </c:pt>
                <c:pt idx="4122">
                  <c:v>21.841999999999999</c:v>
                </c:pt>
                <c:pt idx="4123">
                  <c:v>21.832000000000001</c:v>
                </c:pt>
                <c:pt idx="4124">
                  <c:v>21.83</c:v>
                </c:pt>
                <c:pt idx="4125">
                  <c:v>21.818999999999999</c:v>
                </c:pt>
                <c:pt idx="4126">
                  <c:v>21.817</c:v>
                </c:pt>
                <c:pt idx="4127">
                  <c:v>21.763169999999999</c:v>
                </c:pt>
                <c:pt idx="4128">
                  <c:v>21.745000000000001</c:v>
                </c:pt>
                <c:pt idx="4129">
                  <c:v>21.742000000000001</c:v>
                </c:pt>
                <c:pt idx="4130">
                  <c:v>21.718</c:v>
                </c:pt>
                <c:pt idx="4131">
                  <c:v>21.716999999999999</c:v>
                </c:pt>
                <c:pt idx="4132">
                  <c:v>21.67</c:v>
                </c:pt>
                <c:pt idx="4133">
                  <c:v>21.667999999999999</c:v>
                </c:pt>
                <c:pt idx="4134">
                  <c:v>21.657</c:v>
                </c:pt>
                <c:pt idx="4135">
                  <c:v>21.655000000000001</c:v>
                </c:pt>
                <c:pt idx="4136">
                  <c:v>21.655000000000001</c:v>
                </c:pt>
                <c:pt idx="4137">
                  <c:v>21.594000000000001</c:v>
                </c:pt>
                <c:pt idx="4138">
                  <c:v>21.574999999999999</c:v>
                </c:pt>
                <c:pt idx="4139">
                  <c:v>21.574349999999999</c:v>
                </c:pt>
                <c:pt idx="4140">
                  <c:v>21.544319999999999</c:v>
                </c:pt>
                <c:pt idx="4141">
                  <c:v>21.518999999999998</c:v>
                </c:pt>
                <c:pt idx="4142">
                  <c:v>21.518000000000001</c:v>
                </c:pt>
                <c:pt idx="4143">
                  <c:v>21.513999999999999</c:v>
                </c:pt>
                <c:pt idx="4144">
                  <c:v>21.497</c:v>
                </c:pt>
                <c:pt idx="4145">
                  <c:v>21.419</c:v>
                </c:pt>
                <c:pt idx="4146">
                  <c:v>21.414999999999999</c:v>
                </c:pt>
                <c:pt idx="4147">
                  <c:v>21.408000000000001</c:v>
                </c:pt>
                <c:pt idx="4148">
                  <c:v>21.393000000000001</c:v>
                </c:pt>
                <c:pt idx="4149">
                  <c:v>21.353000000000002</c:v>
                </c:pt>
                <c:pt idx="4150">
                  <c:v>21.312999999999999</c:v>
                </c:pt>
                <c:pt idx="4151">
                  <c:v>21.27</c:v>
                </c:pt>
                <c:pt idx="4152">
                  <c:v>21.253</c:v>
                </c:pt>
                <c:pt idx="4153">
                  <c:v>21.24</c:v>
                </c:pt>
                <c:pt idx="4154">
                  <c:v>21.236000000000001</c:v>
                </c:pt>
                <c:pt idx="4155">
                  <c:v>21.190999999999999</c:v>
                </c:pt>
                <c:pt idx="4156">
                  <c:v>21.184000000000001</c:v>
                </c:pt>
                <c:pt idx="4157">
                  <c:v>21.157</c:v>
                </c:pt>
                <c:pt idx="4158">
                  <c:v>21.143999999999998</c:v>
                </c:pt>
                <c:pt idx="4159">
                  <c:v>21.111000000000001</c:v>
                </c:pt>
                <c:pt idx="4160">
                  <c:v>21.103000000000002</c:v>
                </c:pt>
                <c:pt idx="4161">
                  <c:v>21.084</c:v>
                </c:pt>
                <c:pt idx="4162">
                  <c:v>21.08</c:v>
                </c:pt>
                <c:pt idx="4163">
                  <c:v>21.0749</c:v>
                </c:pt>
                <c:pt idx="4164">
                  <c:v>21.065999999999999</c:v>
                </c:pt>
                <c:pt idx="4165">
                  <c:v>21.064</c:v>
                </c:pt>
                <c:pt idx="4166">
                  <c:v>20.983000000000001</c:v>
                </c:pt>
                <c:pt idx="4167">
                  <c:v>20.974</c:v>
                </c:pt>
                <c:pt idx="4168">
                  <c:v>20.965</c:v>
                </c:pt>
                <c:pt idx="4169">
                  <c:v>20.936</c:v>
                </c:pt>
                <c:pt idx="4170">
                  <c:v>20.928000000000001</c:v>
                </c:pt>
                <c:pt idx="4171">
                  <c:v>20.911000000000001</c:v>
                </c:pt>
                <c:pt idx="4172">
                  <c:v>20.896000000000001</c:v>
                </c:pt>
                <c:pt idx="4173">
                  <c:v>20.873000000000001</c:v>
                </c:pt>
                <c:pt idx="4174">
                  <c:v>20.829000000000001</c:v>
                </c:pt>
                <c:pt idx="4175">
                  <c:v>20.827999999999999</c:v>
                </c:pt>
                <c:pt idx="4176">
                  <c:v>20.826000000000001</c:v>
                </c:pt>
                <c:pt idx="4177">
                  <c:v>20.82</c:v>
                </c:pt>
                <c:pt idx="4178">
                  <c:v>20.803000000000001</c:v>
                </c:pt>
                <c:pt idx="4179">
                  <c:v>20.789000000000001</c:v>
                </c:pt>
                <c:pt idx="4180">
                  <c:v>20.783999999999999</c:v>
                </c:pt>
                <c:pt idx="4181">
                  <c:v>20.765000000000001</c:v>
                </c:pt>
                <c:pt idx="4182">
                  <c:v>20.744</c:v>
                </c:pt>
                <c:pt idx="4183">
                  <c:v>20.742000000000001</c:v>
                </c:pt>
                <c:pt idx="4184">
                  <c:v>20.706</c:v>
                </c:pt>
                <c:pt idx="4185">
                  <c:v>20.681000000000001</c:v>
                </c:pt>
                <c:pt idx="4186">
                  <c:v>20.673999999999999</c:v>
                </c:pt>
                <c:pt idx="4187">
                  <c:v>20.667999999999999</c:v>
                </c:pt>
                <c:pt idx="4188">
                  <c:v>20.646000000000001</c:v>
                </c:pt>
                <c:pt idx="4189">
                  <c:v>20.643000000000001</c:v>
                </c:pt>
                <c:pt idx="4190">
                  <c:v>20.617999999999999</c:v>
                </c:pt>
                <c:pt idx="4191">
                  <c:v>20.614999999999998</c:v>
                </c:pt>
                <c:pt idx="4192">
                  <c:v>20.611999999999998</c:v>
                </c:pt>
                <c:pt idx="4193">
                  <c:v>20.568999999999999</c:v>
                </c:pt>
                <c:pt idx="4194">
                  <c:v>20.536000000000001</c:v>
                </c:pt>
                <c:pt idx="4195">
                  <c:v>20.523</c:v>
                </c:pt>
                <c:pt idx="4196">
                  <c:v>20.52</c:v>
                </c:pt>
                <c:pt idx="4197">
                  <c:v>20.509</c:v>
                </c:pt>
                <c:pt idx="4198">
                  <c:v>20.488</c:v>
                </c:pt>
                <c:pt idx="4199">
                  <c:v>20.472999999999999</c:v>
                </c:pt>
                <c:pt idx="4200">
                  <c:v>20.468</c:v>
                </c:pt>
                <c:pt idx="4201">
                  <c:v>20.428000000000001</c:v>
                </c:pt>
                <c:pt idx="4202">
                  <c:v>20.41</c:v>
                </c:pt>
                <c:pt idx="4203">
                  <c:v>20.39</c:v>
                </c:pt>
                <c:pt idx="4204">
                  <c:v>20.341000000000001</c:v>
                </c:pt>
                <c:pt idx="4205">
                  <c:v>20.34</c:v>
                </c:pt>
                <c:pt idx="4206">
                  <c:v>20.321000000000002</c:v>
                </c:pt>
                <c:pt idx="4207">
                  <c:v>20.317</c:v>
                </c:pt>
                <c:pt idx="4208">
                  <c:v>20.274000000000001</c:v>
                </c:pt>
                <c:pt idx="4209">
                  <c:v>20.265999999999998</c:v>
                </c:pt>
                <c:pt idx="4210">
                  <c:v>20.236000000000001</c:v>
                </c:pt>
                <c:pt idx="4211">
                  <c:v>20.227</c:v>
                </c:pt>
                <c:pt idx="4212">
                  <c:v>20.222000000000001</c:v>
                </c:pt>
                <c:pt idx="4213">
                  <c:v>20.212</c:v>
                </c:pt>
                <c:pt idx="4214">
                  <c:v>20.161000000000001</c:v>
                </c:pt>
                <c:pt idx="4215">
                  <c:v>20.149000000000001</c:v>
                </c:pt>
                <c:pt idx="4216">
                  <c:v>20.14</c:v>
                </c:pt>
                <c:pt idx="4217">
                  <c:v>20.091999999999999</c:v>
                </c:pt>
                <c:pt idx="4218">
                  <c:v>20.091999999999999</c:v>
                </c:pt>
                <c:pt idx="4219">
                  <c:v>20.074999999999999</c:v>
                </c:pt>
                <c:pt idx="4220">
                  <c:v>20.071999999999999</c:v>
                </c:pt>
                <c:pt idx="4221">
                  <c:v>20.068000000000001</c:v>
                </c:pt>
                <c:pt idx="4222">
                  <c:v>20.067</c:v>
                </c:pt>
                <c:pt idx="4223">
                  <c:v>20.041</c:v>
                </c:pt>
                <c:pt idx="4224">
                  <c:v>20.024999999999999</c:v>
                </c:pt>
                <c:pt idx="4225">
                  <c:v>19.975999999999999</c:v>
                </c:pt>
                <c:pt idx="4226">
                  <c:v>19.96</c:v>
                </c:pt>
                <c:pt idx="4227">
                  <c:v>19.89</c:v>
                </c:pt>
                <c:pt idx="4228">
                  <c:v>19.834</c:v>
                </c:pt>
                <c:pt idx="4229">
                  <c:v>19.815999999999999</c:v>
                </c:pt>
                <c:pt idx="4230">
                  <c:v>19.815000000000001</c:v>
                </c:pt>
                <c:pt idx="4231">
                  <c:v>19.795999999999999</c:v>
                </c:pt>
                <c:pt idx="4232">
                  <c:v>19.794</c:v>
                </c:pt>
                <c:pt idx="4233">
                  <c:v>19.771000000000001</c:v>
                </c:pt>
                <c:pt idx="4234">
                  <c:v>19.768000000000001</c:v>
                </c:pt>
                <c:pt idx="4235">
                  <c:v>19.765000000000001</c:v>
                </c:pt>
                <c:pt idx="4236">
                  <c:v>19.745000000000001</c:v>
                </c:pt>
                <c:pt idx="4237">
                  <c:v>19.739999999999998</c:v>
                </c:pt>
                <c:pt idx="4238">
                  <c:v>19.721</c:v>
                </c:pt>
                <c:pt idx="4239">
                  <c:v>19.716999999999999</c:v>
                </c:pt>
                <c:pt idx="4240">
                  <c:v>19.7</c:v>
                </c:pt>
                <c:pt idx="4241">
                  <c:v>19.684000000000001</c:v>
                </c:pt>
                <c:pt idx="4242">
                  <c:v>19.684000000000001</c:v>
                </c:pt>
                <c:pt idx="4243">
                  <c:v>19.658000000000001</c:v>
                </c:pt>
                <c:pt idx="4244">
                  <c:v>19.643999999999998</c:v>
                </c:pt>
                <c:pt idx="4245">
                  <c:v>19.626999999999999</c:v>
                </c:pt>
                <c:pt idx="4246">
                  <c:v>19.614999999999998</c:v>
                </c:pt>
                <c:pt idx="4247">
                  <c:v>19.608000000000001</c:v>
                </c:pt>
                <c:pt idx="4248">
                  <c:v>19.597000000000001</c:v>
                </c:pt>
                <c:pt idx="4249">
                  <c:v>19.584320000000002</c:v>
                </c:pt>
                <c:pt idx="4250">
                  <c:v>19.562999999999999</c:v>
                </c:pt>
                <c:pt idx="4251">
                  <c:v>19.554919999999999</c:v>
                </c:pt>
                <c:pt idx="4252">
                  <c:v>19.535</c:v>
                </c:pt>
                <c:pt idx="4253">
                  <c:v>19.527999999999999</c:v>
                </c:pt>
                <c:pt idx="4254">
                  <c:v>19.498000000000001</c:v>
                </c:pt>
                <c:pt idx="4255">
                  <c:v>19.474</c:v>
                </c:pt>
                <c:pt idx="4256">
                  <c:v>19.465</c:v>
                </c:pt>
                <c:pt idx="4257">
                  <c:v>19.46</c:v>
                </c:pt>
                <c:pt idx="4258">
                  <c:v>19.454999999999998</c:v>
                </c:pt>
                <c:pt idx="4259">
                  <c:v>19.446999999999999</c:v>
                </c:pt>
                <c:pt idx="4260">
                  <c:v>19.446000000000002</c:v>
                </c:pt>
                <c:pt idx="4261">
                  <c:v>19.445</c:v>
                </c:pt>
                <c:pt idx="4262">
                  <c:v>19.445</c:v>
                </c:pt>
                <c:pt idx="4263">
                  <c:v>19.428999999999998</c:v>
                </c:pt>
                <c:pt idx="4264">
                  <c:v>19.416</c:v>
                </c:pt>
                <c:pt idx="4265">
                  <c:v>19.392240000000001</c:v>
                </c:pt>
                <c:pt idx="4266">
                  <c:v>19.390999999999998</c:v>
                </c:pt>
                <c:pt idx="4267">
                  <c:v>19.385000000000002</c:v>
                </c:pt>
                <c:pt idx="4268">
                  <c:v>19.378</c:v>
                </c:pt>
                <c:pt idx="4269">
                  <c:v>19.344000000000001</c:v>
                </c:pt>
                <c:pt idx="4270">
                  <c:v>19.297999999999998</c:v>
                </c:pt>
                <c:pt idx="4271">
                  <c:v>19.265000000000001</c:v>
                </c:pt>
                <c:pt idx="4272">
                  <c:v>19.260999999999999</c:v>
                </c:pt>
                <c:pt idx="4273">
                  <c:v>19.245000000000001</c:v>
                </c:pt>
                <c:pt idx="4274">
                  <c:v>19.213000000000001</c:v>
                </c:pt>
                <c:pt idx="4275">
                  <c:v>19.146000000000001</c:v>
                </c:pt>
                <c:pt idx="4276">
                  <c:v>19.143000000000001</c:v>
                </c:pt>
                <c:pt idx="4277">
                  <c:v>19.135000000000002</c:v>
                </c:pt>
                <c:pt idx="4278">
                  <c:v>19.128</c:v>
                </c:pt>
                <c:pt idx="4279">
                  <c:v>19.094000000000001</c:v>
                </c:pt>
                <c:pt idx="4280">
                  <c:v>19.058</c:v>
                </c:pt>
                <c:pt idx="4281">
                  <c:v>19.047999999999998</c:v>
                </c:pt>
                <c:pt idx="4282">
                  <c:v>19.03</c:v>
                </c:pt>
                <c:pt idx="4283">
                  <c:v>19.010000000000002</c:v>
                </c:pt>
                <c:pt idx="4284">
                  <c:v>18.954999999999998</c:v>
                </c:pt>
                <c:pt idx="4285">
                  <c:v>18.945</c:v>
                </c:pt>
                <c:pt idx="4286">
                  <c:v>18.937000000000001</c:v>
                </c:pt>
                <c:pt idx="4287">
                  <c:v>18.917999999999999</c:v>
                </c:pt>
                <c:pt idx="4288">
                  <c:v>18.884</c:v>
                </c:pt>
                <c:pt idx="4289">
                  <c:v>18.872</c:v>
                </c:pt>
                <c:pt idx="4290">
                  <c:v>18.864999999999998</c:v>
                </c:pt>
                <c:pt idx="4291">
                  <c:v>18.829000000000001</c:v>
                </c:pt>
                <c:pt idx="4292">
                  <c:v>18.826000000000001</c:v>
                </c:pt>
                <c:pt idx="4293">
                  <c:v>18.794720000000002</c:v>
                </c:pt>
                <c:pt idx="4294">
                  <c:v>18.791</c:v>
                </c:pt>
                <c:pt idx="4295">
                  <c:v>18.786000000000001</c:v>
                </c:pt>
                <c:pt idx="4296">
                  <c:v>18.780999999999999</c:v>
                </c:pt>
                <c:pt idx="4297">
                  <c:v>18.77</c:v>
                </c:pt>
                <c:pt idx="4298">
                  <c:v>18.748000000000001</c:v>
                </c:pt>
                <c:pt idx="4299">
                  <c:v>18.748000000000001</c:v>
                </c:pt>
                <c:pt idx="4300">
                  <c:v>18.725000000000001</c:v>
                </c:pt>
                <c:pt idx="4301">
                  <c:v>18.702000000000002</c:v>
                </c:pt>
                <c:pt idx="4302">
                  <c:v>18.696999999999999</c:v>
                </c:pt>
                <c:pt idx="4303">
                  <c:v>18.684999999999999</c:v>
                </c:pt>
                <c:pt idx="4304">
                  <c:v>18.670999999999999</c:v>
                </c:pt>
                <c:pt idx="4305">
                  <c:v>18.669</c:v>
                </c:pt>
                <c:pt idx="4306">
                  <c:v>18.663</c:v>
                </c:pt>
                <c:pt idx="4307">
                  <c:v>18.646000000000001</c:v>
                </c:pt>
                <c:pt idx="4308">
                  <c:v>18.643000000000001</c:v>
                </c:pt>
                <c:pt idx="4309">
                  <c:v>18.591000000000001</c:v>
                </c:pt>
                <c:pt idx="4310">
                  <c:v>18.577999999999999</c:v>
                </c:pt>
                <c:pt idx="4311">
                  <c:v>18.568999999999999</c:v>
                </c:pt>
                <c:pt idx="4312">
                  <c:v>18.553000000000001</c:v>
                </c:pt>
                <c:pt idx="4313">
                  <c:v>18.548999999999999</c:v>
                </c:pt>
                <c:pt idx="4314">
                  <c:v>18.52</c:v>
                </c:pt>
                <c:pt idx="4315">
                  <c:v>18.481000000000002</c:v>
                </c:pt>
                <c:pt idx="4316">
                  <c:v>18.469000000000001</c:v>
                </c:pt>
                <c:pt idx="4317">
                  <c:v>18.434000000000001</c:v>
                </c:pt>
                <c:pt idx="4318">
                  <c:v>18.390999999999998</c:v>
                </c:pt>
                <c:pt idx="4319">
                  <c:v>18.387</c:v>
                </c:pt>
                <c:pt idx="4320">
                  <c:v>18.324000000000002</c:v>
                </c:pt>
                <c:pt idx="4321">
                  <c:v>18.314</c:v>
                </c:pt>
                <c:pt idx="4322">
                  <c:v>18.283000000000001</c:v>
                </c:pt>
                <c:pt idx="4323">
                  <c:v>18.231919999999999</c:v>
                </c:pt>
                <c:pt idx="4324">
                  <c:v>18.227</c:v>
                </c:pt>
                <c:pt idx="4325">
                  <c:v>18.22</c:v>
                </c:pt>
                <c:pt idx="4326">
                  <c:v>18.209</c:v>
                </c:pt>
                <c:pt idx="4327">
                  <c:v>18.206</c:v>
                </c:pt>
                <c:pt idx="4328">
                  <c:v>18.204000000000001</c:v>
                </c:pt>
                <c:pt idx="4329">
                  <c:v>18.13</c:v>
                </c:pt>
                <c:pt idx="4330">
                  <c:v>18.120999999999999</c:v>
                </c:pt>
                <c:pt idx="4331">
                  <c:v>18.111000000000001</c:v>
                </c:pt>
                <c:pt idx="4332">
                  <c:v>18.103999999999999</c:v>
                </c:pt>
                <c:pt idx="4333">
                  <c:v>18.103999999999999</c:v>
                </c:pt>
                <c:pt idx="4334">
                  <c:v>18.094000000000001</c:v>
                </c:pt>
                <c:pt idx="4335">
                  <c:v>18.085999999999999</c:v>
                </c:pt>
                <c:pt idx="4336">
                  <c:v>18.085840000000001</c:v>
                </c:pt>
                <c:pt idx="4337">
                  <c:v>18.071000000000002</c:v>
                </c:pt>
                <c:pt idx="4338">
                  <c:v>18.065000000000001</c:v>
                </c:pt>
                <c:pt idx="4339">
                  <c:v>18.062999999999999</c:v>
                </c:pt>
                <c:pt idx="4340">
                  <c:v>18.061</c:v>
                </c:pt>
                <c:pt idx="4341">
                  <c:v>18.056999999999999</c:v>
                </c:pt>
                <c:pt idx="4342">
                  <c:v>18.055</c:v>
                </c:pt>
                <c:pt idx="4343">
                  <c:v>18.045000000000002</c:v>
                </c:pt>
                <c:pt idx="4344">
                  <c:v>18.021999999999998</c:v>
                </c:pt>
                <c:pt idx="4345">
                  <c:v>18.010999999999999</c:v>
                </c:pt>
                <c:pt idx="4346">
                  <c:v>17.981000000000002</c:v>
                </c:pt>
                <c:pt idx="4347">
                  <c:v>17.96</c:v>
                </c:pt>
                <c:pt idx="4348">
                  <c:v>17.931000000000001</c:v>
                </c:pt>
                <c:pt idx="4349">
                  <c:v>17.895</c:v>
                </c:pt>
                <c:pt idx="4350">
                  <c:v>17.89</c:v>
                </c:pt>
                <c:pt idx="4351">
                  <c:v>17.861999999999998</c:v>
                </c:pt>
                <c:pt idx="4352">
                  <c:v>17.853000000000002</c:v>
                </c:pt>
                <c:pt idx="4353">
                  <c:v>17.847999999999999</c:v>
                </c:pt>
                <c:pt idx="4354">
                  <c:v>17.823</c:v>
                </c:pt>
                <c:pt idx="4355">
                  <c:v>17.821000000000002</c:v>
                </c:pt>
                <c:pt idx="4356">
                  <c:v>17.82</c:v>
                </c:pt>
                <c:pt idx="4357">
                  <c:v>17.817</c:v>
                </c:pt>
                <c:pt idx="4358">
                  <c:v>17.811</c:v>
                </c:pt>
                <c:pt idx="4359">
                  <c:v>17.797000000000001</c:v>
                </c:pt>
                <c:pt idx="4360">
                  <c:v>17.795000000000002</c:v>
                </c:pt>
                <c:pt idx="4361">
                  <c:v>17.791</c:v>
                </c:pt>
                <c:pt idx="4362">
                  <c:v>17.777000000000001</c:v>
                </c:pt>
                <c:pt idx="4363">
                  <c:v>17.771000000000001</c:v>
                </c:pt>
                <c:pt idx="4364">
                  <c:v>17.757000000000001</c:v>
                </c:pt>
                <c:pt idx="4365">
                  <c:v>17.756</c:v>
                </c:pt>
                <c:pt idx="4366">
                  <c:v>17.744</c:v>
                </c:pt>
                <c:pt idx="4367">
                  <c:v>17.739000000000001</c:v>
                </c:pt>
                <c:pt idx="4368">
                  <c:v>17.725999999999999</c:v>
                </c:pt>
                <c:pt idx="4369">
                  <c:v>17.721</c:v>
                </c:pt>
                <c:pt idx="4370">
                  <c:v>17.709</c:v>
                </c:pt>
                <c:pt idx="4371">
                  <c:v>17.681159999999998</c:v>
                </c:pt>
                <c:pt idx="4372">
                  <c:v>17.678000000000001</c:v>
                </c:pt>
                <c:pt idx="4373">
                  <c:v>17.648</c:v>
                </c:pt>
                <c:pt idx="4374">
                  <c:v>17.632000000000001</c:v>
                </c:pt>
                <c:pt idx="4375">
                  <c:v>17.582999999999998</c:v>
                </c:pt>
                <c:pt idx="4376">
                  <c:v>17.577999999999999</c:v>
                </c:pt>
                <c:pt idx="4377">
                  <c:v>17.574999999999999</c:v>
                </c:pt>
                <c:pt idx="4378">
                  <c:v>17.518000000000001</c:v>
                </c:pt>
                <c:pt idx="4379">
                  <c:v>17.463999999999999</c:v>
                </c:pt>
                <c:pt idx="4380">
                  <c:v>17.434000000000001</c:v>
                </c:pt>
                <c:pt idx="4381">
                  <c:v>17.393000000000001</c:v>
                </c:pt>
                <c:pt idx="4382">
                  <c:v>17.373000000000001</c:v>
                </c:pt>
                <c:pt idx="4383">
                  <c:v>17.364000000000001</c:v>
                </c:pt>
                <c:pt idx="4384">
                  <c:v>17.361999999999998</c:v>
                </c:pt>
                <c:pt idx="4385">
                  <c:v>17.350999999999999</c:v>
                </c:pt>
                <c:pt idx="4386">
                  <c:v>17.350000000000001</c:v>
                </c:pt>
                <c:pt idx="4387">
                  <c:v>17.334</c:v>
                </c:pt>
                <c:pt idx="4388">
                  <c:v>17.306999999999999</c:v>
                </c:pt>
                <c:pt idx="4389">
                  <c:v>17.292000000000002</c:v>
                </c:pt>
                <c:pt idx="4390">
                  <c:v>17.29</c:v>
                </c:pt>
                <c:pt idx="4391">
                  <c:v>17.271999999999998</c:v>
                </c:pt>
                <c:pt idx="4392">
                  <c:v>17.245000000000001</c:v>
                </c:pt>
                <c:pt idx="4393">
                  <c:v>17.236000000000001</c:v>
                </c:pt>
                <c:pt idx="4394">
                  <c:v>17.225010000000001</c:v>
                </c:pt>
                <c:pt idx="4395">
                  <c:v>17.216999999999999</c:v>
                </c:pt>
                <c:pt idx="4396">
                  <c:v>17.158000000000001</c:v>
                </c:pt>
                <c:pt idx="4397">
                  <c:v>17.146000000000001</c:v>
                </c:pt>
                <c:pt idx="4398">
                  <c:v>17.134</c:v>
                </c:pt>
                <c:pt idx="4399">
                  <c:v>17.082000000000001</c:v>
                </c:pt>
                <c:pt idx="4400">
                  <c:v>17.065999999999999</c:v>
                </c:pt>
                <c:pt idx="4401">
                  <c:v>17.054729999999999</c:v>
                </c:pt>
                <c:pt idx="4402">
                  <c:v>17.052</c:v>
                </c:pt>
                <c:pt idx="4403">
                  <c:v>17.047000000000001</c:v>
                </c:pt>
                <c:pt idx="4404">
                  <c:v>17.047000000000001</c:v>
                </c:pt>
                <c:pt idx="4405">
                  <c:v>17.021999999999998</c:v>
                </c:pt>
                <c:pt idx="4406">
                  <c:v>17.001000000000001</c:v>
                </c:pt>
                <c:pt idx="4407">
                  <c:v>16.974</c:v>
                </c:pt>
                <c:pt idx="4408">
                  <c:v>16.940999999999999</c:v>
                </c:pt>
                <c:pt idx="4409">
                  <c:v>16.940000000000001</c:v>
                </c:pt>
                <c:pt idx="4410">
                  <c:v>16.931999999999999</c:v>
                </c:pt>
                <c:pt idx="4411">
                  <c:v>16.919</c:v>
                </c:pt>
                <c:pt idx="4412">
                  <c:v>16.911999999999999</c:v>
                </c:pt>
                <c:pt idx="4413">
                  <c:v>16.911999999999999</c:v>
                </c:pt>
                <c:pt idx="4414">
                  <c:v>16.899999999999999</c:v>
                </c:pt>
                <c:pt idx="4415">
                  <c:v>16.888000000000002</c:v>
                </c:pt>
                <c:pt idx="4416">
                  <c:v>16.83738</c:v>
                </c:pt>
                <c:pt idx="4417">
                  <c:v>16.812999999999999</c:v>
                </c:pt>
                <c:pt idx="4418">
                  <c:v>16.812000000000001</c:v>
                </c:pt>
                <c:pt idx="4419">
                  <c:v>16.795000000000002</c:v>
                </c:pt>
                <c:pt idx="4420">
                  <c:v>16.792000000000002</c:v>
                </c:pt>
                <c:pt idx="4421">
                  <c:v>16.792000000000002</c:v>
                </c:pt>
                <c:pt idx="4422">
                  <c:v>16.782</c:v>
                </c:pt>
                <c:pt idx="4423">
                  <c:v>16.771000000000001</c:v>
                </c:pt>
                <c:pt idx="4424">
                  <c:v>16.731999999999999</c:v>
                </c:pt>
                <c:pt idx="4425">
                  <c:v>16.707999999999998</c:v>
                </c:pt>
                <c:pt idx="4426">
                  <c:v>16.684000000000001</c:v>
                </c:pt>
                <c:pt idx="4427">
                  <c:v>16.652999999999999</c:v>
                </c:pt>
                <c:pt idx="4428">
                  <c:v>16.646000000000001</c:v>
                </c:pt>
                <c:pt idx="4429">
                  <c:v>16.623000000000001</c:v>
                </c:pt>
                <c:pt idx="4430">
                  <c:v>16.62</c:v>
                </c:pt>
                <c:pt idx="4431">
                  <c:v>16.62</c:v>
                </c:pt>
                <c:pt idx="4432">
                  <c:v>16.605</c:v>
                </c:pt>
                <c:pt idx="4433">
                  <c:v>16.571999999999999</c:v>
                </c:pt>
                <c:pt idx="4434">
                  <c:v>16.553999999999998</c:v>
                </c:pt>
                <c:pt idx="4435">
                  <c:v>16.513000000000002</c:v>
                </c:pt>
                <c:pt idx="4436">
                  <c:v>16.5</c:v>
                </c:pt>
                <c:pt idx="4437">
                  <c:v>16.498999999999999</c:v>
                </c:pt>
                <c:pt idx="4438">
                  <c:v>16.492999999999999</c:v>
                </c:pt>
                <c:pt idx="4439">
                  <c:v>16.449000000000002</c:v>
                </c:pt>
                <c:pt idx="4440">
                  <c:v>16.449000000000002</c:v>
                </c:pt>
                <c:pt idx="4441">
                  <c:v>16.443999999999999</c:v>
                </c:pt>
                <c:pt idx="4442">
                  <c:v>16.425999999999998</c:v>
                </c:pt>
                <c:pt idx="4443">
                  <c:v>16.414999999999999</c:v>
                </c:pt>
                <c:pt idx="4444">
                  <c:v>16.414000000000001</c:v>
                </c:pt>
                <c:pt idx="4445">
                  <c:v>16.407</c:v>
                </c:pt>
                <c:pt idx="4446">
                  <c:v>16.361000000000001</c:v>
                </c:pt>
                <c:pt idx="4447">
                  <c:v>16.353999999999999</c:v>
                </c:pt>
                <c:pt idx="4448">
                  <c:v>16.338000000000001</c:v>
                </c:pt>
                <c:pt idx="4449">
                  <c:v>16.323340000000002</c:v>
                </c:pt>
                <c:pt idx="4450">
                  <c:v>16.303999999999998</c:v>
                </c:pt>
                <c:pt idx="4451">
                  <c:v>16.303000000000001</c:v>
                </c:pt>
                <c:pt idx="4452">
                  <c:v>16.3</c:v>
                </c:pt>
                <c:pt idx="4453">
                  <c:v>16.222999999999999</c:v>
                </c:pt>
                <c:pt idx="4454">
                  <c:v>16.219000000000001</c:v>
                </c:pt>
                <c:pt idx="4455">
                  <c:v>16.199000000000002</c:v>
                </c:pt>
                <c:pt idx="4456">
                  <c:v>16.192</c:v>
                </c:pt>
                <c:pt idx="4457">
                  <c:v>16.192</c:v>
                </c:pt>
                <c:pt idx="4458">
                  <c:v>16.181000000000001</c:v>
                </c:pt>
                <c:pt idx="4459">
                  <c:v>16.178999999999998</c:v>
                </c:pt>
                <c:pt idx="4460">
                  <c:v>16.173999999999999</c:v>
                </c:pt>
                <c:pt idx="4461">
                  <c:v>16.13</c:v>
                </c:pt>
                <c:pt idx="4462">
                  <c:v>16.122</c:v>
                </c:pt>
                <c:pt idx="4463">
                  <c:v>16.116</c:v>
                </c:pt>
                <c:pt idx="4464">
                  <c:v>16.100000000000001</c:v>
                </c:pt>
                <c:pt idx="4465">
                  <c:v>16.059999999999999</c:v>
                </c:pt>
                <c:pt idx="4466">
                  <c:v>16.029</c:v>
                </c:pt>
                <c:pt idx="4467">
                  <c:v>16</c:v>
                </c:pt>
                <c:pt idx="4468">
                  <c:v>15.996</c:v>
                </c:pt>
                <c:pt idx="4469">
                  <c:v>15.994999999999999</c:v>
                </c:pt>
                <c:pt idx="4470">
                  <c:v>15.977</c:v>
                </c:pt>
                <c:pt idx="4471">
                  <c:v>15.951000000000001</c:v>
                </c:pt>
                <c:pt idx="4472">
                  <c:v>15.896000000000001</c:v>
                </c:pt>
                <c:pt idx="4473">
                  <c:v>15.894</c:v>
                </c:pt>
                <c:pt idx="4474">
                  <c:v>15.879</c:v>
                </c:pt>
                <c:pt idx="4475">
                  <c:v>15.877000000000001</c:v>
                </c:pt>
                <c:pt idx="4476">
                  <c:v>15.87</c:v>
                </c:pt>
                <c:pt idx="4477">
                  <c:v>15.865</c:v>
                </c:pt>
                <c:pt idx="4478">
                  <c:v>15.836</c:v>
                </c:pt>
                <c:pt idx="4479">
                  <c:v>15.801</c:v>
                </c:pt>
                <c:pt idx="4480">
                  <c:v>15.794</c:v>
                </c:pt>
                <c:pt idx="4481">
                  <c:v>15.77</c:v>
                </c:pt>
                <c:pt idx="4482">
                  <c:v>15.756</c:v>
                </c:pt>
                <c:pt idx="4483">
                  <c:v>15.728</c:v>
                </c:pt>
                <c:pt idx="4484">
                  <c:v>15.727</c:v>
                </c:pt>
                <c:pt idx="4485">
                  <c:v>15.678000000000001</c:v>
                </c:pt>
                <c:pt idx="4486">
                  <c:v>15.669</c:v>
                </c:pt>
                <c:pt idx="4487">
                  <c:v>15.631</c:v>
                </c:pt>
                <c:pt idx="4488">
                  <c:v>15.61</c:v>
                </c:pt>
                <c:pt idx="4489">
                  <c:v>15.573</c:v>
                </c:pt>
                <c:pt idx="4490">
                  <c:v>15.57</c:v>
                </c:pt>
                <c:pt idx="4491">
                  <c:v>15.568</c:v>
                </c:pt>
                <c:pt idx="4492">
                  <c:v>15.534000000000001</c:v>
                </c:pt>
                <c:pt idx="4493">
                  <c:v>15.516999999999999</c:v>
                </c:pt>
                <c:pt idx="4494">
                  <c:v>15.505000000000001</c:v>
                </c:pt>
                <c:pt idx="4495">
                  <c:v>15.491</c:v>
                </c:pt>
                <c:pt idx="4496">
                  <c:v>15.481999999999999</c:v>
                </c:pt>
                <c:pt idx="4497">
                  <c:v>15.478</c:v>
                </c:pt>
                <c:pt idx="4498">
                  <c:v>15.456</c:v>
                </c:pt>
                <c:pt idx="4499">
                  <c:v>15.426</c:v>
                </c:pt>
                <c:pt idx="4500">
                  <c:v>15.426</c:v>
                </c:pt>
                <c:pt idx="4501">
                  <c:v>15.423999999999999</c:v>
                </c:pt>
                <c:pt idx="4502">
                  <c:v>15.42</c:v>
                </c:pt>
                <c:pt idx="4503">
                  <c:v>15.398</c:v>
                </c:pt>
                <c:pt idx="4504">
                  <c:v>15.398</c:v>
                </c:pt>
                <c:pt idx="4505">
                  <c:v>15.394</c:v>
                </c:pt>
                <c:pt idx="4506">
                  <c:v>15.39</c:v>
                </c:pt>
                <c:pt idx="4507">
                  <c:v>15.387</c:v>
                </c:pt>
                <c:pt idx="4508">
                  <c:v>15.382999999999999</c:v>
                </c:pt>
                <c:pt idx="4509">
                  <c:v>15.33</c:v>
                </c:pt>
                <c:pt idx="4510">
                  <c:v>15.326000000000001</c:v>
                </c:pt>
                <c:pt idx="4511">
                  <c:v>15.324999999999999</c:v>
                </c:pt>
                <c:pt idx="4512">
                  <c:v>15.29</c:v>
                </c:pt>
                <c:pt idx="4513">
                  <c:v>15.285</c:v>
                </c:pt>
                <c:pt idx="4514">
                  <c:v>15.279</c:v>
                </c:pt>
                <c:pt idx="4515">
                  <c:v>15.273999999999999</c:v>
                </c:pt>
                <c:pt idx="4516">
                  <c:v>15.265000000000001</c:v>
                </c:pt>
                <c:pt idx="4517">
                  <c:v>15.260999999999999</c:v>
                </c:pt>
                <c:pt idx="4518">
                  <c:v>15.244</c:v>
                </c:pt>
                <c:pt idx="4519">
                  <c:v>15.241</c:v>
                </c:pt>
                <c:pt idx="4520">
                  <c:v>15.239000000000001</c:v>
                </c:pt>
                <c:pt idx="4521">
                  <c:v>15.207000000000001</c:v>
                </c:pt>
                <c:pt idx="4522">
                  <c:v>15.192</c:v>
                </c:pt>
                <c:pt idx="4523">
                  <c:v>15.157999999999999</c:v>
                </c:pt>
                <c:pt idx="4524">
                  <c:v>15.116</c:v>
                </c:pt>
                <c:pt idx="4525">
                  <c:v>15.077</c:v>
                </c:pt>
                <c:pt idx="4526">
                  <c:v>15.074999999999999</c:v>
                </c:pt>
                <c:pt idx="4527">
                  <c:v>15.026999999999999</c:v>
                </c:pt>
                <c:pt idx="4528">
                  <c:v>15.018000000000001</c:v>
                </c:pt>
                <c:pt idx="4529">
                  <c:v>14.996045000000001</c:v>
                </c:pt>
                <c:pt idx="4530">
                  <c:v>14.971</c:v>
                </c:pt>
                <c:pt idx="4531">
                  <c:v>14.964</c:v>
                </c:pt>
                <c:pt idx="4532">
                  <c:v>14.962999999999999</c:v>
                </c:pt>
                <c:pt idx="4533">
                  <c:v>14.962999999999999</c:v>
                </c:pt>
                <c:pt idx="4534">
                  <c:v>14.951000000000001</c:v>
                </c:pt>
                <c:pt idx="4535">
                  <c:v>14.935</c:v>
                </c:pt>
                <c:pt idx="4536">
                  <c:v>14.928000000000001</c:v>
                </c:pt>
                <c:pt idx="4537">
                  <c:v>14.893000000000001</c:v>
                </c:pt>
                <c:pt idx="4538">
                  <c:v>14.89</c:v>
                </c:pt>
                <c:pt idx="4539">
                  <c:v>14.882999999999999</c:v>
                </c:pt>
                <c:pt idx="4540">
                  <c:v>14.881</c:v>
                </c:pt>
                <c:pt idx="4541">
                  <c:v>14.835000000000001</c:v>
                </c:pt>
                <c:pt idx="4542">
                  <c:v>14.831</c:v>
                </c:pt>
                <c:pt idx="4543">
                  <c:v>14.811999999999999</c:v>
                </c:pt>
                <c:pt idx="4544">
                  <c:v>14.808999999999999</c:v>
                </c:pt>
                <c:pt idx="4545">
                  <c:v>14.781000000000001</c:v>
                </c:pt>
                <c:pt idx="4546">
                  <c:v>14.769</c:v>
                </c:pt>
                <c:pt idx="4547">
                  <c:v>14.762</c:v>
                </c:pt>
                <c:pt idx="4548">
                  <c:v>14.749000000000001</c:v>
                </c:pt>
                <c:pt idx="4549">
                  <c:v>14.741</c:v>
                </c:pt>
                <c:pt idx="4550">
                  <c:v>14.7369</c:v>
                </c:pt>
                <c:pt idx="4551">
                  <c:v>14.728479999999999</c:v>
                </c:pt>
                <c:pt idx="4552">
                  <c:v>14.712</c:v>
                </c:pt>
                <c:pt idx="4553">
                  <c:v>14.692</c:v>
                </c:pt>
                <c:pt idx="4554">
                  <c:v>14.676</c:v>
                </c:pt>
                <c:pt idx="4555">
                  <c:v>14.632</c:v>
                </c:pt>
                <c:pt idx="4556">
                  <c:v>14.631</c:v>
                </c:pt>
                <c:pt idx="4557">
                  <c:v>14.625999999999999</c:v>
                </c:pt>
                <c:pt idx="4558">
                  <c:v>14.617000000000001</c:v>
                </c:pt>
                <c:pt idx="4559">
                  <c:v>14.605</c:v>
                </c:pt>
                <c:pt idx="4560">
                  <c:v>14.587</c:v>
                </c:pt>
                <c:pt idx="4561">
                  <c:v>14.582000000000001</c:v>
                </c:pt>
                <c:pt idx="4562">
                  <c:v>14.5791</c:v>
                </c:pt>
                <c:pt idx="4563">
                  <c:v>14.561999999999999</c:v>
                </c:pt>
                <c:pt idx="4564">
                  <c:v>14.53</c:v>
                </c:pt>
                <c:pt idx="4565">
                  <c:v>14.529</c:v>
                </c:pt>
                <c:pt idx="4566">
                  <c:v>14.522</c:v>
                </c:pt>
                <c:pt idx="4567">
                  <c:v>14.516</c:v>
                </c:pt>
                <c:pt idx="4568">
                  <c:v>14.513</c:v>
                </c:pt>
                <c:pt idx="4569">
                  <c:v>14.489000000000001</c:v>
                </c:pt>
                <c:pt idx="4570">
                  <c:v>14.487</c:v>
                </c:pt>
                <c:pt idx="4571">
                  <c:v>14.462999999999999</c:v>
                </c:pt>
                <c:pt idx="4572">
                  <c:v>14.457000000000001</c:v>
                </c:pt>
                <c:pt idx="4573">
                  <c:v>14.428000000000001</c:v>
                </c:pt>
                <c:pt idx="4574">
                  <c:v>14.407999999999999</c:v>
                </c:pt>
                <c:pt idx="4575">
                  <c:v>14.407999999999999</c:v>
                </c:pt>
                <c:pt idx="4576">
                  <c:v>14.366</c:v>
                </c:pt>
                <c:pt idx="4577">
                  <c:v>14.363</c:v>
                </c:pt>
                <c:pt idx="4578">
                  <c:v>14.346</c:v>
                </c:pt>
                <c:pt idx="4579">
                  <c:v>14.337</c:v>
                </c:pt>
                <c:pt idx="4580">
                  <c:v>14.33</c:v>
                </c:pt>
                <c:pt idx="4581">
                  <c:v>14.297000000000001</c:v>
                </c:pt>
                <c:pt idx="4582">
                  <c:v>14.279159999999999</c:v>
                </c:pt>
                <c:pt idx="4583">
                  <c:v>14.275</c:v>
                </c:pt>
                <c:pt idx="4584">
                  <c:v>14.273999999999999</c:v>
                </c:pt>
                <c:pt idx="4585">
                  <c:v>14.271000000000001</c:v>
                </c:pt>
                <c:pt idx="4586">
                  <c:v>14.250999999999999</c:v>
                </c:pt>
                <c:pt idx="4587">
                  <c:v>14.223000000000001</c:v>
                </c:pt>
                <c:pt idx="4588">
                  <c:v>14.167999999999999</c:v>
                </c:pt>
                <c:pt idx="4589">
                  <c:v>14.131</c:v>
                </c:pt>
                <c:pt idx="4590">
                  <c:v>14.13</c:v>
                </c:pt>
                <c:pt idx="4591">
                  <c:v>14.125</c:v>
                </c:pt>
                <c:pt idx="4592">
                  <c:v>14.092000000000001</c:v>
                </c:pt>
                <c:pt idx="4593">
                  <c:v>14.090999999999999</c:v>
                </c:pt>
                <c:pt idx="4594">
                  <c:v>14.08</c:v>
                </c:pt>
                <c:pt idx="4595">
                  <c:v>14.077</c:v>
                </c:pt>
                <c:pt idx="4596">
                  <c:v>14.064</c:v>
                </c:pt>
                <c:pt idx="4597">
                  <c:v>14.041</c:v>
                </c:pt>
                <c:pt idx="4598">
                  <c:v>14.038</c:v>
                </c:pt>
                <c:pt idx="4599">
                  <c:v>14.019</c:v>
                </c:pt>
                <c:pt idx="4600">
                  <c:v>14.010999999999999</c:v>
                </c:pt>
                <c:pt idx="4601">
                  <c:v>14</c:v>
                </c:pt>
                <c:pt idx="4602">
                  <c:v>13.996</c:v>
                </c:pt>
                <c:pt idx="4603">
                  <c:v>13.989000000000001</c:v>
                </c:pt>
                <c:pt idx="4604">
                  <c:v>13.972</c:v>
                </c:pt>
                <c:pt idx="4605">
                  <c:v>13.972</c:v>
                </c:pt>
                <c:pt idx="4606">
                  <c:v>13.951000000000001</c:v>
                </c:pt>
                <c:pt idx="4607">
                  <c:v>13.951000000000001</c:v>
                </c:pt>
                <c:pt idx="4608">
                  <c:v>13.949</c:v>
                </c:pt>
                <c:pt idx="4609">
                  <c:v>13.926</c:v>
                </c:pt>
                <c:pt idx="4610">
                  <c:v>13.917</c:v>
                </c:pt>
                <c:pt idx="4611">
                  <c:v>13.877000000000001</c:v>
                </c:pt>
                <c:pt idx="4612">
                  <c:v>13.871</c:v>
                </c:pt>
                <c:pt idx="4613">
                  <c:v>13.871</c:v>
                </c:pt>
                <c:pt idx="4614">
                  <c:v>13.87</c:v>
                </c:pt>
                <c:pt idx="4615">
                  <c:v>13.848000000000001</c:v>
                </c:pt>
                <c:pt idx="4616">
                  <c:v>13.837</c:v>
                </c:pt>
                <c:pt idx="4617">
                  <c:v>13.837</c:v>
                </c:pt>
                <c:pt idx="4618">
                  <c:v>13.824999999999999</c:v>
                </c:pt>
                <c:pt idx="4619">
                  <c:v>13.823</c:v>
                </c:pt>
                <c:pt idx="4620">
                  <c:v>13.81</c:v>
                </c:pt>
                <c:pt idx="4621">
                  <c:v>13.804</c:v>
                </c:pt>
                <c:pt idx="4622">
                  <c:v>13.786</c:v>
                </c:pt>
                <c:pt idx="4623">
                  <c:v>13.757999999999999</c:v>
                </c:pt>
                <c:pt idx="4624">
                  <c:v>13.75</c:v>
                </c:pt>
                <c:pt idx="4625">
                  <c:v>13.734</c:v>
                </c:pt>
                <c:pt idx="4626">
                  <c:v>13.717000000000001</c:v>
                </c:pt>
                <c:pt idx="4627">
                  <c:v>13.696</c:v>
                </c:pt>
                <c:pt idx="4628">
                  <c:v>13.686</c:v>
                </c:pt>
                <c:pt idx="4629">
                  <c:v>13.664</c:v>
                </c:pt>
                <c:pt idx="4630">
                  <c:v>13.638999999999999</c:v>
                </c:pt>
                <c:pt idx="4631">
                  <c:v>13.638199999999999</c:v>
                </c:pt>
                <c:pt idx="4632">
                  <c:v>13.628</c:v>
                </c:pt>
                <c:pt idx="4633">
                  <c:v>13.603999999999999</c:v>
                </c:pt>
                <c:pt idx="4634">
                  <c:v>13.579000000000001</c:v>
                </c:pt>
                <c:pt idx="4635">
                  <c:v>13.524710000000001</c:v>
                </c:pt>
                <c:pt idx="4636">
                  <c:v>13.513</c:v>
                </c:pt>
                <c:pt idx="4637">
                  <c:v>13.506</c:v>
                </c:pt>
                <c:pt idx="4638">
                  <c:v>13.503</c:v>
                </c:pt>
                <c:pt idx="4639">
                  <c:v>13.472</c:v>
                </c:pt>
                <c:pt idx="4640">
                  <c:v>13.458</c:v>
                </c:pt>
                <c:pt idx="4641">
                  <c:v>13.458</c:v>
                </c:pt>
                <c:pt idx="4642">
                  <c:v>13.457000000000001</c:v>
                </c:pt>
                <c:pt idx="4643">
                  <c:v>13.452</c:v>
                </c:pt>
                <c:pt idx="4644">
                  <c:v>13.446</c:v>
                </c:pt>
                <c:pt idx="4645">
                  <c:v>13.439</c:v>
                </c:pt>
                <c:pt idx="4646">
                  <c:v>13.435</c:v>
                </c:pt>
                <c:pt idx="4647">
                  <c:v>13.431240000000001</c:v>
                </c:pt>
                <c:pt idx="4648">
                  <c:v>13.428000000000001</c:v>
                </c:pt>
                <c:pt idx="4649">
                  <c:v>13.409000000000001</c:v>
                </c:pt>
                <c:pt idx="4650">
                  <c:v>13.398999999999999</c:v>
                </c:pt>
                <c:pt idx="4651">
                  <c:v>13.364000000000001</c:v>
                </c:pt>
                <c:pt idx="4652">
                  <c:v>13.331</c:v>
                </c:pt>
                <c:pt idx="4653">
                  <c:v>13.321</c:v>
                </c:pt>
                <c:pt idx="4654">
                  <c:v>13.302</c:v>
                </c:pt>
                <c:pt idx="4655">
                  <c:v>13.281000000000001</c:v>
                </c:pt>
                <c:pt idx="4656">
                  <c:v>13.271000000000001</c:v>
                </c:pt>
                <c:pt idx="4657">
                  <c:v>13.257999999999999</c:v>
                </c:pt>
                <c:pt idx="4658">
                  <c:v>13.252000000000001</c:v>
                </c:pt>
                <c:pt idx="4659">
                  <c:v>13.248620000000001</c:v>
                </c:pt>
                <c:pt idx="4660">
                  <c:v>13.239000000000001</c:v>
                </c:pt>
                <c:pt idx="4661">
                  <c:v>13.23</c:v>
                </c:pt>
                <c:pt idx="4662">
                  <c:v>13.218</c:v>
                </c:pt>
                <c:pt idx="4663">
                  <c:v>13.212</c:v>
                </c:pt>
                <c:pt idx="4664">
                  <c:v>13.209</c:v>
                </c:pt>
                <c:pt idx="4665">
                  <c:v>13.192</c:v>
                </c:pt>
                <c:pt idx="4666">
                  <c:v>13.186999999999999</c:v>
                </c:pt>
                <c:pt idx="4667">
                  <c:v>13.166</c:v>
                </c:pt>
                <c:pt idx="4668">
                  <c:v>13.147</c:v>
                </c:pt>
                <c:pt idx="4669">
                  <c:v>13.141</c:v>
                </c:pt>
                <c:pt idx="4670">
                  <c:v>13.113</c:v>
                </c:pt>
                <c:pt idx="4671">
                  <c:v>13.103</c:v>
                </c:pt>
                <c:pt idx="4672">
                  <c:v>13.08</c:v>
                </c:pt>
                <c:pt idx="4673">
                  <c:v>13.079000000000001</c:v>
                </c:pt>
                <c:pt idx="4674">
                  <c:v>13.068</c:v>
                </c:pt>
                <c:pt idx="4675">
                  <c:v>13.06</c:v>
                </c:pt>
                <c:pt idx="4676">
                  <c:v>13.055999999999999</c:v>
                </c:pt>
                <c:pt idx="4677">
                  <c:v>13.045</c:v>
                </c:pt>
                <c:pt idx="4678">
                  <c:v>13.044</c:v>
                </c:pt>
                <c:pt idx="4679">
                  <c:v>13.032999999999999</c:v>
                </c:pt>
                <c:pt idx="4680">
                  <c:v>13.013999999999999</c:v>
                </c:pt>
                <c:pt idx="4681">
                  <c:v>13.010999999999999</c:v>
                </c:pt>
                <c:pt idx="4682">
                  <c:v>13.000999999999999</c:v>
                </c:pt>
                <c:pt idx="4683">
                  <c:v>13</c:v>
                </c:pt>
                <c:pt idx="4684">
                  <c:v>12.977</c:v>
                </c:pt>
                <c:pt idx="4685">
                  <c:v>12.975</c:v>
                </c:pt>
                <c:pt idx="4686">
                  <c:v>12.965999999999999</c:v>
                </c:pt>
                <c:pt idx="4687">
                  <c:v>12.94</c:v>
                </c:pt>
                <c:pt idx="4688">
                  <c:v>12.930120000000001</c:v>
                </c:pt>
                <c:pt idx="4689">
                  <c:v>12.928000000000001</c:v>
                </c:pt>
                <c:pt idx="4690">
                  <c:v>12.923</c:v>
                </c:pt>
                <c:pt idx="4691">
                  <c:v>12.906000000000001</c:v>
                </c:pt>
                <c:pt idx="4692">
                  <c:v>12.898999999999999</c:v>
                </c:pt>
                <c:pt idx="4693">
                  <c:v>12.896000000000001</c:v>
                </c:pt>
                <c:pt idx="4694">
                  <c:v>12.894</c:v>
                </c:pt>
                <c:pt idx="4695">
                  <c:v>12.894</c:v>
                </c:pt>
                <c:pt idx="4696">
                  <c:v>12.864000000000001</c:v>
                </c:pt>
                <c:pt idx="4697">
                  <c:v>12.861000000000001</c:v>
                </c:pt>
                <c:pt idx="4698">
                  <c:v>12.79818</c:v>
                </c:pt>
                <c:pt idx="4699">
                  <c:v>12.786</c:v>
                </c:pt>
                <c:pt idx="4700">
                  <c:v>12.762</c:v>
                </c:pt>
                <c:pt idx="4701">
                  <c:v>12.757999999999999</c:v>
                </c:pt>
                <c:pt idx="4702">
                  <c:v>12.757</c:v>
                </c:pt>
                <c:pt idx="4703">
                  <c:v>12.755000000000001</c:v>
                </c:pt>
                <c:pt idx="4704">
                  <c:v>12.750999999999999</c:v>
                </c:pt>
                <c:pt idx="4705">
                  <c:v>12.750999999999999</c:v>
                </c:pt>
                <c:pt idx="4706">
                  <c:v>12.746</c:v>
                </c:pt>
                <c:pt idx="4707">
                  <c:v>12.744</c:v>
                </c:pt>
                <c:pt idx="4708">
                  <c:v>12.734999999999999</c:v>
                </c:pt>
                <c:pt idx="4709">
                  <c:v>12.718</c:v>
                </c:pt>
                <c:pt idx="4710">
                  <c:v>12.708</c:v>
                </c:pt>
                <c:pt idx="4711">
                  <c:v>12.701000000000001</c:v>
                </c:pt>
                <c:pt idx="4712">
                  <c:v>12.689</c:v>
                </c:pt>
                <c:pt idx="4713">
                  <c:v>12.678000000000001</c:v>
                </c:pt>
                <c:pt idx="4714">
                  <c:v>12.670999999999999</c:v>
                </c:pt>
                <c:pt idx="4715">
                  <c:v>12.670999999999999</c:v>
                </c:pt>
                <c:pt idx="4716">
                  <c:v>12.664999999999999</c:v>
                </c:pt>
                <c:pt idx="4717">
                  <c:v>12.66</c:v>
                </c:pt>
                <c:pt idx="4718">
                  <c:v>12.65</c:v>
                </c:pt>
                <c:pt idx="4719">
                  <c:v>12.648</c:v>
                </c:pt>
                <c:pt idx="4720">
                  <c:v>12.647830000000001</c:v>
                </c:pt>
                <c:pt idx="4721">
                  <c:v>12.64</c:v>
                </c:pt>
                <c:pt idx="4722">
                  <c:v>12.6</c:v>
                </c:pt>
                <c:pt idx="4723">
                  <c:v>12.592000000000001</c:v>
                </c:pt>
                <c:pt idx="4724">
                  <c:v>12.586</c:v>
                </c:pt>
                <c:pt idx="4725">
                  <c:v>12.571</c:v>
                </c:pt>
                <c:pt idx="4726">
                  <c:v>12.565</c:v>
                </c:pt>
                <c:pt idx="4727">
                  <c:v>12.563000000000001</c:v>
                </c:pt>
                <c:pt idx="4728">
                  <c:v>12.538</c:v>
                </c:pt>
                <c:pt idx="4729">
                  <c:v>12.526999999999999</c:v>
                </c:pt>
                <c:pt idx="4730">
                  <c:v>12.526</c:v>
                </c:pt>
                <c:pt idx="4731">
                  <c:v>12.523999999999999</c:v>
                </c:pt>
                <c:pt idx="4732">
                  <c:v>12.5236</c:v>
                </c:pt>
                <c:pt idx="4733">
                  <c:v>12.516</c:v>
                </c:pt>
                <c:pt idx="4734">
                  <c:v>12.510999999999999</c:v>
                </c:pt>
                <c:pt idx="4735">
                  <c:v>12.510999999999999</c:v>
                </c:pt>
                <c:pt idx="4736">
                  <c:v>12.507999999999999</c:v>
                </c:pt>
                <c:pt idx="4737">
                  <c:v>12.499000000000001</c:v>
                </c:pt>
                <c:pt idx="4738">
                  <c:v>12.476000000000001</c:v>
                </c:pt>
                <c:pt idx="4739">
                  <c:v>12.471</c:v>
                </c:pt>
                <c:pt idx="4740">
                  <c:v>12.461</c:v>
                </c:pt>
                <c:pt idx="4741">
                  <c:v>12.445</c:v>
                </c:pt>
                <c:pt idx="4742">
                  <c:v>12.436</c:v>
                </c:pt>
                <c:pt idx="4743">
                  <c:v>12.420999999999999</c:v>
                </c:pt>
                <c:pt idx="4744">
                  <c:v>12.382999999999999</c:v>
                </c:pt>
                <c:pt idx="4745">
                  <c:v>12.382</c:v>
                </c:pt>
                <c:pt idx="4746">
                  <c:v>12.374000000000001</c:v>
                </c:pt>
                <c:pt idx="4747">
                  <c:v>12.372</c:v>
                </c:pt>
                <c:pt idx="4748">
                  <c:v>12.367000000000001</c:v>
                </c:pt>
                <c:pt idx="4749">
                  <c:v>12.342000000000001</c:v>
                </c:pt>
                <c:pt idx="4750">
                  <c:v>12.321</c:v>
                </c:pt>
                <c:pt idx="4751">
                  <c:v>12.314</c:v>
                </c:pt>
                <c:pt idx="4752">
                  <c:v>12.305</c:v>
                </c:pt>
                <c:pt idx="4753">
                  <c:v>12.292</c:v>
                </c:pt>
                <c:pt idx="4754">
                  <c:v>12.288</c:v>
                </c:pt>
                <c:pt idx="4755">
                  <c:v>12.286</c:v>
                </c:pt>
                <c:pt idx="4756">
                  <c:v>12.284000000000001</c:v>
                </c:pt>
                <c:pt idx="4757">
                  <c:v>12.28</c:v>
                </c:pt>
                <c:pt idx="4758">
                  <c:v>12.260999999999999</c:v>
                </c:pt>
                <c:pt idx="4759">
                  <c:v>12.257</c:v>
                </c:pt>
                <c:pt idx="4760">
                  <c:v>12.244999999999999</c:v>
                </c:pt>
                <c:pt idx="4761">
                  <c:v>12.238</c:v>
                </c:pt>
                <c:pt idx="4762">
                  <c:v>12.236000000000001</c:v>
                </c:pt>
                <c:pt idx="4763">
                  <c:v>12.234</c:v>
                </c:pt>
                <c:pt idx="4764">
                  <c:v>12.215999999999999</c:v>
                </c:pt>
                <c:pt idx="4765">
                  <c:v>12.215</c:v>
                </c:pt>
                <c:pt idx="4766">
                  <c:v>12.196999999999999</c:v>
                </c:pt>
                <c:pt idx="4767">
                  <c:v>12.194000000000001</c:v>
                </c:pt>
                <c:pt idx="4768">
                  <c:v>12.192</c:v>
                </c:pt>
                <c:pt idx="4769">
                  <c:v>12.180999999999999</c:v>
                </c:pt>
                <c:pt idx="4770">
                  <c:v>12.173</c:v>
                </c:pt>
                <c:pt idx="4771">
                  <c:v>12.16</c:v>
                </c:pt>
                <c:pt idx="4772">
                  <c:v>12.154999999999999</c:v>
                </c:pt>
                <c:pt idx="4773">
                  <c:v>12.151999999999999</c:v>
                </c:pt>
                <c:pt idx="4774">
                  <c:v>12.151</c:v>
                </c:pt>
                <c:pt idx="4775">
                  <c:v>12.15</c:v>
                </c:pt>
                <c:pt idx="4776">
                  <c:v>12.147</c:v>
                </c:pt>
                <c:pt idx="4777">
                  <c:v>12.118</c:v>
                </c:pt>
                <c:pt idx="4778">
                  <c:v>12.116</c:v>
                </c:pt>
                <c:pt idx="4779">
                  <c:v>12.111000000000001</c:v>
                </c:pt>
                <c:pt idx="4780">
                  <c:v>12.105</c:v>
                </c:pt>
                <c:pt idx="4781">
                  <c:v>12.099</c:v>
                </c:pt>
                <c:pt idx="4782">
                  <c:v>12.087</c:v>
                </c:pt>
                <c:pt idx="4783">
                  <c:v>12.083</c:v>
                </c:pt>
                <c:pt idx="4784">
                  <c:v>12.074</c:v>
                </c:pt>
                <c:pt idx="4785">
                  <c:v>12.063000000000001</c:v>
                </c:pt>
                <c:pt idx="4786">
                  <c:v>12.052</c:v>
                </c:pt>
                <c:pt idx="4787">
                  <c:v>12.048999999999999</c:v>
                </c:pt>
                <c:pt idx="4788">
                  <c:v>12.029</c:v>
                </c:pt>
                <c:pt idx="4789">
                  <c:v>12.023999999999999</c:v>
                </c:pt>
                <c:pt idx="4790">
                  <c:v>12.023</c:v>
                </c:pt>
                <c:pt idx="4791">
                  <c:v>12.003</c:v>
                </c:pt>
                <c:pt idx="4792">
                  <c:v>11.965999999999999</c:v>
                </c:pt>
                <c:pt idx="4793">
                  <c:v>11.959</c:v>
                </c:pt>
                <c:pt idx="4794">
                  <c:v>11.951000000000001</c:v>
                </c:pt>
                <c:pt idx="4795">
                  <c:v>11.946</c:v>
                </c:pt>
                <c:pt idx="4796">
                  <c:v>11.935</c:v>
                </c:pt>
                <c:pt idx="4797">
                  <c:v>11.923</c:v>
                </c:pt>
                <c:pt idx="4798">
                  <c:v>11.923</c:v>
                </c:pt>
                <c:pt idx="4799">
                  <c:v>11.920999999999999</c:v>
                </c:pt>
                <c:pt idx="4800">
                  <c:v>11.920999999999999</c:v>
                </c:pt>
                <c:pt idx="4801">
                  <c:v>11.914999999999999</c:v>
                </c:pt>
                <c:pt idx="4802">
                  <c:v>11.906000000000001</c:v>
                </c:pt>
                <c:pt idx="4803">
                  <c:v>11.901</c:v>
                </c:pt>
                <c:pt idx="4804">
                  <c:v>11.898999999999999</c:v>
                </c:pt>
                <c:pt idx="4805">
                  <c:v>11.879</c:v>
                </c:pt>
                <c:pt idx="4806">
                  <c:v>11.878</c:v>
                </c:pt>
                <c:pt idx="4807">
                  <c:v>11.863</c:v>
                </c:pt>
                <c:pt idx="4808">
                  <c:v>11.858000000000001</c:v>
                </c:pt>
                <c:pt idx="4809">
                  <c:v>11.824999999999999</c:v>
                </c:pt>
                <c:pt idx="4810">
                  <c:v>11.817</c:v>
                </c:pt>
                <c:pt idx="4811">
                  <c:v>11.816000000000001</c:v>
                </c:pt>
                <c:pt idx="4812">
                  <c:v>11.805999999999999</c:v>
                </c:pt>
                <c:pt idx="4813">
                  <c:v>11.804</c:v>
                </c:pt>
                <c:pt idx="4814">
                  <c:v>11.785</c:v>
                </c:pt>
                <c:pt idx="4815">
                  <c:v>11.77</c:v>
                </c:pt>
                <c:pt idx="4816">
                  <c:v>11.765000000000001</c:v>
                </c:pt>
                <c:pt idx="4817">
                  <c:v>11.763</c:v>
                </c:pt>
                <c:pt idx="4818">
                  <c:v>11.754</c:v>
                </c:pt>
                <c:pt idx="4819">
                  <c:v>11.746</c:v>
                </c:pt>
                <c:pt idx="4820">
                  <c:v>11.746</c:v>
                </c:pt>
                <c:pt idx="4821">
                  <c:v>11.715999999999999</c:v>
                </c:pt>
                <c:pt idx="4822">
                  <c:v>11.62351</c:v>
                </c:pt>
                <c:pt idx="4823">
                  <c:v>11.622999999999999</c:v>
                </c:pt>
                <c:pt idx="4824">
                  <c:v>11.608000000000001</c:v>
                </c:pt>
                <c:pt idx="4825">
                  <c:v>11.587</c:v>
                </c:pt>
                <c:pt idx="4826">
                  <c:v>11.565</c:v>
                </c:pt>
                <c:pt idx="4827">
                  <c:v>11.541</c:v>
                </c:pt>
                <c:pt idx="4828">
                  <c:v>11.536</c:v>
                </c:pt>
                <c:pt idx="4829">
                  <c:v>11.53</c:v>
                </c:pt>
                <c:pt idx="4830">
                  <c:v>11.52</c:v>
                </c:pt>
                <c:pt idx="4831">
                  <c:v>11.513999999999999</c:v>
                </c:pt>
                <c:pt idx="4832">
                  <c:v>11.510999999999999</c:v>
                </c:pt>
                <c:pt idx="4833">
                  <c:v>11.509</c:v>
                </c:pt>
                <c:pt idx="4834">
                  <c:v>11.483000000000001</c:v>
                </c:pt>
                <c:pt idx="4835">
                  <c:v>11.478999999999999</c:v>
                </c:pt>
                <c:pt idx="4836">
                  <c:v>11.467000000000001</c:v>
                </c:pt>
                <c:pt idx="4837">
                  <c:v>11.461</c:v>
                </c:pt>
                <c:pt idx="4838">
                  <c:v>11.449</c:v>
                </c:pt>
                <c:pt idx="4839">
                  <c:v>11.420999999999999</c:v>
                </c:pt>
                <c:pt idx="4840">
                  <c:v>11.398</c:v>
                </c:pt>
                <c:pt idx="4841">
                  <c:v>11.393000000000001</c:v>
                </c:pt>
                <c:pt idx="4842">
                  <c:v>11.391999999999999</c:v>
                </c:pt>
                <c:pt idx="4843">
                  <c:v>11.388999999999999</c:v>
                </c:pt>
                <c:pt idx="4844">
                  <c:v>11.362</c:v>
                </c:pt>
                <c:pt idx="4845">
                  <c:v>11.36</c:v>
                </c:pt>
                <c:pt idx="4846">
                  <c:v>11.353999999999999</c:v>
                </c:pt>
                <c:pt idx="4847">
                  <c:v>11.334</c:v>
                </c:pt>
                <c:pt idx="4848">
                  <c:v>11.323</c:v>
                </c:pt>
                <c:pt idx="4849">
                  <c:v>11.316000000000001</c:v>
                </c:pt>
                <c:pt idx="4850">
                  <c:v>11.292999999999999</c:v>
                </c:pt>
                <c:pt idx="4851">
                  <c:v>11.289</c:v>
                </c:pt>
                <c:pt idx="4852">
                  <c:v>11.281000000000001</c:v>
                </c:pt>
                <c:pt idx="4853">
                  <c:v>11.28013</c:v>
                </c:pt>
                <c:pt idx="4854">
                  <c:v>11.273</c:v>
                </c:pt>
                <c:pt idx="4855">
                  <c:v>11.269</c:v>
                </c:pt>
                <c:pt idx="4856">
                  <c:v>11.244</c:v>
                </c:pt>
                <c:pt idx="4857">
                  <c:v>11.238</c:v>
                </c:pt>
                <c:pt idx="4858">
                  <c:v>11.234</c:v>
                </c:pt>
                <c:pt idx="4859">
                  <c:v>11.231</c:v>
                </c:pt>
                <c:pt idx="4860">
                  <c:v>11.208</c:v>
                </c:pt>
                <c:pt idx="4861">
                  <c:v>11.199</c:v>
                </c:pt>
                <c:pt idx="4862">
                  <c:v>11.191000000000001</c:v>
                </c:pt>
                <c:pt idx="4863">
                  <c:v>11.188000000000001</c:v>
                </c:pt>
                <c:pt idx="4864">
                  <c:v>11.167</c:v>
                </c:pt>
                <c:pt idx="4865">
                  <c:v>11.163</c:v>
                </c:pt>
                <c:pt idx="4866">
                  <c:v>11.16</c:v>
                </c:pt>
                <c:pt idx="4867">
                  <c:v>11.134</c:v>
                </c:pt>
                <c:pt idx="4868">
                  <c:v>11.121</c:v>
                </c:pt>
                <c:pt idx="4869">
                  <c:v>11.114000000000001</c:v>
                </c:pt>
                <c:pt idx="4870">
                  <c:v>11.112</c:v>
                </c:pt>
                <c:pt idx="4871">
                  <c:v>11.108000000000001</c:v>
                </c:pt>
                <c:pt idx="4872">
                  <c:v>11.103999999999999</c:v>
                </c:pt>
                <c:pt idx="4873">
                  <c:v>11.101000000000001</c:v>
                </c:pt>
                <c:pt idx="4874">
                  <c:v>11.097</c:v>
                </c:pt>
                <c:pt idx="4875">
                  <c:v>11.095000000000001</c:v>
                </c:pt>
                <c:pt idx="4876">
                  <c:v>11.093</c:v>
                </c:pt>
                <c:pt idx="4877">
                  <c:v>11.061</c:v>
                </c:pt>
                <c:pt idx="4878">
                  <c:v>11.048</c:v>
                </c:pt>
                <c:pt idx="4879">
                  <c:v>11.045</c:v>
                </c:pt>
                <c:pt idx="4880">
                  <c:v>11.036</c:v>
                </c:pt>
                <c:pt idx="4881">
                  <c:v>11.031000000000001</c:v>
                </c:pt>
                <c:pt idx="4882">
                  <c:v>11.018000000000001</c:v>
                </c:pt>
                <c:pt idx="4883">
                  <c:v>11.012</c:v>
                </c:pt>
                <c:pt idx="4884">
                  <c:v>10.997999999999999</c:v>
                </c:pt>
                <c:pt idx="4885">
                  <c:v>10.997999999999999</c:v>
                </c:pt>
                <c:pt idx="4886">
                  <c:v>10.981</c:v>
                </c:pt>
                <c:pt idx="4887">
                  <c:v>10.976000000000001</c:v>
                </c:pt>
                <c:pt idx="4888">
                  <c:v>10.967000000000001</c:v>
                </c:pt>
                <c:pt idx="4889">
                  <c:v>10.955</c:v>
                </c:pt>
                <c:pt idx="4890">
                  <c:v>10.946</c:v>
                </c:pt>
                <c:pt idx="4891">
                  <c:v>10.938000000000001</c:v>
                </c:pt>
                <c:pt idx="4892">
                  <c:v>10.936</c:v>
                </c:pt>
                <c:pt idx="4893">
                  <c:v>10.930999999999999</c:v>
                </c:pt>
                <c:pt idx="4894">
                  <c:v>10.922000000000001</c:v>
                </c:pt>
                <c:pt idx="4895">
                  <c:v>10.92</c:v>
                </c:pt>
                <c:pt idx="4896">
                  <c:v>10.916</c:v>
                </c:pt>
                <c:pt idx="4897">
                  <c:v>10.909800000000001</c:v>
                </c:pt>
                <c:pt idx="4898">
                  <c:v>10.884</c:v>
                </c:pt>
                <c:pt idx="4899">
                  <c:v>10.884</c:v>
                </c:pt>
                <c:pt idx="4900">
                  <c:v>10.874000000000001</c:v>
                </c:pt>
                <c:pt idx="4901">
                  <c:v>10.872</c:v>
                </c:pt>
                <c:pt idx="4902">
                  <c:v>10.831</c:v>
                </c:pt>
                <c:pt idx="4903">
                  <c:v>10.827999999999999</c:v>
                </c:pt>
                <c:pt idx="4904">
                  <c:v>10.82</c:v>
                </c:pt>
                <c:pt idx="4905">
                  <c:v>10.808</c:v>
                </c:pt>
                <c:pt idx="4906">
                  <c:v>10.781000000000001</c:v>
                </c:pt>
                <c:pt idx="4907">
                  <c:v>10.778040000000001</c:v>
                </c:pt>
                <c:pt idx="4908">
                  <c:v>10.768000000000001</c:v>
                </c:pt>
                <c:pt idx="4909">
                  <c:v>10.763</c:v>
                </c:pt>
                <c:pt idx="4910">
                  <c:v>10.7555</c:v>
                </c:pt>
                <c:pt idx="4911">
                  <c:v>10.754</c:v>
                </c:pt>
                <c:pt idx="4912">
                  <c:v>10.749000000000001</c:v>
                </c:pt>
                <c:pt idx="4913">
                  <c:v>10.742000000000001</c:v>
                </c:pt>
                <c:pt idx="4914">
                  <c:v>10.741</c:v>
                </c:pt>
                <c:pt idx="4915">
                  <c:v>10.74</c:v>
                </c:pt>
                <c:pt idx="4916">
                  <c:v>10.736000000000001</c:v>
                </c:pt>
                <c:pt idx="4917">
                  <c:v>10.727</c:v>
                </c:pt>
                <c:pt idx="4918">
                  <c:v>10.725</c:v>
                </c:pt>
                <c:pt idx="4919">
                  <c:v>10.724</c:v>
                </c:pt>
                <c:pt idx="4920">
                  <c:v>10.722</c:v>
                </c:pt>
                <c:pt idx="4921">
                  <c:v>10.709</c:v>
                </c:pt>
                <c:pt idx="4922">
                  <c:v>10.702</c:v>
                </c:pt>
                <c:pt idx="4923">
                  <c:v>10.696</c:v>
                </c:pt>
                <c:pt idx="4924">
                  <c:v>10.692</c:v>
                </c:pt>
                <c:pt idx="4925">
                  <c:v>10.685</c:v>
                </c:pt>
                <c:pt idx="4926">
                  <c:v>10.679</c:v>
                </c:pt>
                <c:pt idx="4927">
                  <c:v>10.678000000000001</c:v>
                </c:pt>
                <c:pt idx="4928">
                  <c:v>10.673999999999999</c:v>
                </c:pt>
                <c:pt idx="4929">
                  <c:v>10.67</c:v>
                </c:pt>
                <c:pt idx="4930">
                  <c:v>10.66</c:v>
                </c:pt>
                <c:pt idx="4931">
                  <c:v>10.654999999999999</c:v>
                </c:pt>
                <c:pt idx="4932">
                  <c:v>10.648999999999999</c:v>
                </c:pt>
                <c:pt idx="4933">
                  <c:v>10.625999999999999</c:v>
                </c:pt>
                <c:pt idx="4934">
                  <c:v>10.618</c:v>
                </c:pt>
                <c:pt idx="4935">
                  <c:v>10.603</c:v>
                </c:pt>
                <c:pt idx="4936">
                  <c:v>10.596</c:v>
                </c:pt>
                <c:pt idx="4937">
                  <c:v>10.592000000000001</c:v>
                </c:pt>
                <c:pt idx="4938">
                  <c:v>10.592000000000001</c:v>
                </c:pt>
                <c:pt idx="4939">
                  <c:v>10.592000000000001</c:v>
                </c:pt>
                <c:pt idx="4940">
                  <c:v>10.567</c:v>
                </c:pt>
                <c:pt idx="4941">
                  <c:v>10.544</c:v>
                </c:pt>
                <c:pt idx="4942">
                  <c:v>10.52469</c:v>
                </c:pt>
                <c:pt idx="4943">
                  <c:v>10.523999999999999</c:v>
                </c:pt>
                <c:pt idx="4944">
                  <c:v>10.505000000000001</c:v>
                </c:pt>
                <c:pt idx="4945">
                  <c:v>10.496</c:v>
                </c:pt>
                <c:pt idx="4946">
                  <c:v>10.494999999999999</c:v>
                </c:pt>
                <c:pt idx="4947">
                  <c:v>10.484</c:v>
                </c:pt>
                <c:pt idx="4948">
                  <c:v>10.476000000000001</c:v>
                </c:pt>
                <c:pt idx="4949">
                  <c:v>10.436999999999999</c:v>
                </c:pt>
                <c:pt idx="4950">
                  <c:v>10.425000000000001</c:v>
                </c:pt>
                <c:pt idx="4951">
                  <c:v>10.422000000000001</c:v>
                </c:pt>
                <c:pt idx="4952">
                  <c:v>10.411</c:v>
                </c:pt>
                <c:pt idx="4953">
                  <c:v>10.40368</c:v>
                </c:pt>
                <c:pt idx="4954">
                  <c:v>10.393000000000001</c:v>
                </c:pt>
                <c:pt idx="4955">
                  <c:v>10.388999999999999</c:v>
                </c:pt>
                <c:pt idx="4956">
                  <c:v>10.385</c:v>
                </c:pt>
                <c:pt idx="4957">
                  <c:v>10.382</c:v>
                </c:pt>
                <c:pt idx="4958">
                  <c:v>10.375</c:v>
                </c:pt>
                <c:pt idx="4959">
                  <c:v>10.372</c:v>
                </c:pt>
                <c:pt idx="4960">
                  <c:v>10.361000000000001</c:v>
                </c:pt>
                <c:pt idx="4961">
                  <c:v>10.36</c:v>
                </c:pt>
                <c:pt idx="4962">
                  <c:v>10.356</c:v>
                </c:pt>
                <c:pt idx="4963">
                  <c:v>10.351739999999999</c:v>
                </c:pt>
                <c:pt idx="4964">
                  <c:v>10.349</c:v>
                </c:pt>
                <c:pt idx="4965">
                  <c:v>10.343</c:v>
                </c:pt>
                <c:pt idx="4966">
                  <c:v>10.340999999999999</c:v>
                </c:pt>
                <c:pt idx="4967">
                  <c:v>10.326000000000001</c:v>
                </c:pt>
                <c:pt idx="4968">
                  <c:v>10.326000000000001</c:v>
                </c:pt>
                <c:pt idx="4969">
                  <c:v>10.323</c:v>
                </c:pt>
                <c:pt idx="4970">
                  <c:v>10.321</c:v>
                </c:pt>
                <c:pt idx="4971">
                  <c:v>10.319000000000001</c:v>
                </c:pt>
                <c:pt idx="4972">
                  <c:v>10.314</c:v>
                </c:pt>
                <c:pt idx="4973">
                  <c:v>10.285</c:v>
                </c:pt>
                <c:pt idx="4974">
                  <c:v>10.282999999999999</c:v>
                </c:pt>
                <c:pt idx="4975">
                  <c:v>10.281000000000001</c:v>
                </c:pt>
                <c:pt idx="4976">
                  <c:v>10.279</c:v>
                </c:pt>
                <c:pt idx="4977">
                  <c:v>10.278</c:v>
                </c:pt>
                <c:pt idx="4978">
                  <c:v>10.257999999999999</c:v>
                </c:pt>
                <c:pt idx="4979">
                  <c:v>10.253</c:v>
                </c:pt>
                <c:pt idx="4980">
                  <c:v>10.247</c:v>
                </c:pt>
                <c:pt idx="4981">
                  <c:v>10.244999999999999</c:v>
                </c:pt>
                <c:pt idx="4982">
                  <c:v>10.228999999999999</c:v>
                </c:pt>
                <c:pt idx="4983">
                  <c:v>10.224</c:v>
                </c:pt>
                <c:pt idx="4984">
                  <c:v>10.208</c:v>
                </c:pt>
                <c:pt idx="4985">
                  <c:v>10.199</c:v>
                </c:pt>
                <c:pt idx="4986">
                  <c:v>10.199</c:v>
                </c:pt>
                <c:pt idx="4987">
                  <c:v>10.198</c:v>
                </c:pt>
                <c:pt idx="4988">
                  <c:v>10.176</c:v>
                </c:pt>
                <c:pt idx="4989">
                  <c:v>10.170999999999999</c:v>
                </c:pt>
                <c:pt idx="4990">
                  <c:v>10.164999999999999</c:v>
                </c:pt>
                <c:pt idx="4991">
                  <c:v>10.164999999999999</c:v>
                </c:pt>
                <c:pt idx="4992">
                  <c:v>10.161</c:v>
                </c:pt>
                <c:pt idx="4993">
                  <c:v>10.147</c:v>
                </c:pt>
                <c:pt idx="4994">
                  <c:v>10.141</c:v>
                </c:pt>
                <c:pt idx="4995">
                  <c:v>10.134</c:v>
                </c:pt>
                <c:pt idx="4996">
                  <c:v>10.112</c:v>
                </c:pt>
                <c:pt idx="4997">
                  <c:v>10.103</c:v>
                </c:pt>
                <c:pt idx="4998">
                  <c:v>10.096</c:v>
                </c:pt>
                <c:pt idx="4999">
                  <c:v>10.095000000000001</c:v>
                </c:pt>
                <c:pt idx="5000">
                  <c:v>10.093999999999999</c:v>
                </c:pt>
                <c:pt idx="5001">
                  <c:v>10.09</c:v>
                </c:pt>
                <c:pt idx="5002">
                  <c:v>10.083</c:v>
                </c:pt>
                <c:pt idx="5003">
                  <c:v>10.073</c:v>
                </c:pt>
                <c:pt idx="5004">
                  <c:v>10.071</c:v>
                </c:pt>
                <c:pt idx="5005">
                  <c:v>10.058</c:v>
                </c:pt>
                <c:pt idx="5006">
                  <c:v>10.057</c:v>
                </c:pt>
                <c:pt idx="5007">
                  <c:v>10.045999999999999</c:v>
                </c:pt>
                <c:pt idx="5008">
                  <c:v>10.038</c:v>
                </c:pt>
                <c:pt idx="5009">
                  <c:v>10.034000000000001</c:v>
                </c:pt>
                <c:pt idx="5010">
                  <c:v>10.019</c:v>
                </c:pt>
                <c:pt idx="5011">
                  <c:v>10.010999999999999</c:v>
                </c:pt>
                <c:pt idx="5012">
                  <c:v>10.007999999999999</c:v>
                </c:pt>
                <c:pt idx="5013">
                  <c:v>10.007999999999999</c:v>
                </c:pt>
                <c:pt idx="5014">
                  <c:v>9.9949999999999992</c:v>
                </c:pt>
                <c:pt idx="5015">
                  <c:v>9.9939999999999998</c:v>
                </c:pt>
                <c:pt idx="5016">
                  <c:v>9.9930000000000003</c:v>
                </c:pt>
                <c:pt idx="5017">
                  <c:v>9.9849999999999994</c:v>
                </c:pt>
                <c:pt idx="5018">
                  <c:v>9.9779999999999998</c:v>
                </c:pt>
                <c:pt idx="5019">
                  <c:v>9.9710000000000001</c:v>
                </c:pt>
                <c:pt idx="5020">
                  <c:v>9.9649999999999999</c:v>
                </c:pt>
                <c:pt idx="5021">
                  <c:v>9.9589999999999996</c:v>
                </c:pt>
                <c:pt idx="5022">
                  <c:v>9.952</c:v>
                </c:pt>
                <c:pt idx="5023">
                  <c:v>9.9499999999999993</c:v>
                </c:pt>
                <c:pt idx="5024">
                  <c:v>9.9499999999999993</c:v>
                </c:pt>
                <c:pt idx="5025">
                  <c:v>9.9489999999999998</c:v>
                </c:pt>
                <c:pt idx="5026">
                  <c:v>9.9420000000000002</c:v>
                </c:pt>
                <c:pt idx="5027">
                  <c:v>9.9420000000000002</c:v>
                </c:pt>
                <c:pt idx="5028">
                  <c:v>9.9350000000000005</c:v>
                </c:pt>
                <c:pt idx="5029">
                  <c:v>9.9339999999999993</c:v>
                </c:pt>
                <c:pt idx="5030">
                  <c:v>9.9280000000000008</c:v>
                </c:pt>
                <c:pt idx="5031">
                  <c:v>9.9269999999999996</c:v>
                </c:pt>
                <c:pt idx="5032">
                  <c:v>9.92</c:v>
                </c:pt>
                <c:pt idx="5033">
                  <c:v>9.9079999999999995</c:v>
                </c:pt>
                <c:pt idx="5034">
                  <c:v>9.9079999999999995</c:v>
                </c:pt>
                <c:pt idx="5035">
                  <c:v>9.8879999999999999</c:v>
                </c:pt>
                <c:pt idx="5036">
                  <c:v>9.8810000000000002</c:v>
                </c:pt>
                <c:pt idx="5037">
                  <c:v>9.8780000000000001</c:v>
                </c:pt>
                <c:pt idx="5038">
                  <c:v>9.8680000000000003</c:v>
                </c:pt>
                <c:pt idx="5039">
                  <c:v>9.8640000000000008</c:v>
                </c:pt>
                <c:pt idx="5040">
                  <c:v>9.86</c:v>
                </c:pt>
                <c:pt idx="5041">
                  <c:v>9.86</c:v>
                </c:pt>
                <c:pt idx="5042">
                  <c:v>9.8580000000000005</c:v>
                </c:pt>
                <c:pt idx="5043">
                  <c:v>9.8510000000000009</c:v>
                </c:pt>
                <c:pt idx="5044">
                  <c:v>9.8490000000000002</c:v>
                </c:pt>
                <c:pt idx="5045">
                  <c:v>9.8450000000000006</c:v>
                </c:pt>
                <c:pt idx="5046">
                  <c:v>9.84</c:v>
                </c:pt>
                <c:pt idx="5047">
                  <c:v>9.8130000000000006</c:v>
                </c:pt>
                <c:pt idx="5048">
                  <c:v>9.8119999999999994</c:v>
                </c:pt>
                <c:pt idx="5049">
                  <c:v>9.81</c:v>
                </c:pt>
                <c:pt idx="5050">
                  <c:v>9.8019999999999996</c:v>
                </c:pt>
                <c:pt idx="5051">
                  <c:v>9.798</c:v>
                </c:pt>
                <c:pt idx="5052">
                  <c:v>9.7910000000000004</c:v>
                </c:pt>
                <c:pt idx="5053">
                  <c:v>9.7840000000000007</c:v>
                </c:pt>
                <c:pt idx="5054">
                  <c:v>9.7810000000000006</c:v>
                </c:pt>
                <c:pt idx="5055">
                  <c:v>9.7789999999999999</c:v>
                </c:pt>
                <c:pt idx="5056">
                  <c:v>9.7759999999999998</c:v>
                </c:pt>
                <c:pt idx="5057">
                  <c:v>9.7729999999999997</c:v>
                </c:pt>
                <c:pt idx="5058">
                  <c:v>9.7669999999999995</c:v>
                </c:pt>
                <c:pt idx="5059">
                  <c:v>9.7560000000000002</c:v>
                </c:pt>
                <c:pt idx="5060">
                  <c:v>9.7420000000000009</c:v>
                </c:pt>
                <c:pt idx="5061">
                  <c:v>9.7309999999999999</c:v>
                </c:pt>
                <c:pt idx="5062">
                  <c:v>9.73</c:v>
                </c:pt>
                <c:pt idx="5063">
                  <c:v>9.7270000000000003</c:v>
                </c:pt>
                <c:pt idx="5064">
                  <c:v>9.7189999999999994</c:v>
                </c:pt>
                <c:pt idx="5065">
                  <c:v>9.7189999999999994</c:v>
                </c:pt>
                <c:pt idx="5066">
                  <c:v>9.7170000000000005</c:v>
                </c:pt>
                <c:pt idx="5067">
                  <c:v>9.7129999999999992</c:v>
                </c:pt>
                <c:pt idx="5068">
                  <c:v>9.7080000000000002</c:v>
                </c:pt>
                <c:pt idx="5069">
                  <c:v>9.7050000000000001</c:v>
                </c:pt>
                <c:pt idx="5070">
                  <c:v>9.7040000000000006</c:v>
                </c:pt>
                <c:pt idx="5071">
                  <c:v>9.6989999999999998</c:v>
                </c:pt>
                <c:pt idx="5072">
                  <c:v>9.6969999999999992</c:v>
                </c:pt>
                <c:pt idx="5073">
                  <c:v>9.6890000000000001</c:v>
                </c:pt>
                <c:pt idx="5074">
                  <c:v>9.6880000000000006</c:v>
                </c:pt>
                <c:pt idx="5075">
                  <c:v>9.6769999999999996</c:v>
                </c:pt>
                <c:pt idx="5076">
                  <c:v>9.6750000000000007</c:v>
                </c:pt>
                <c:pt idx="5077">
                  <c:v>9.673</c:v>
                </c:pt>
                <c:pt idx="5078">
                  <c:v>9.6720000000000006</c:v>
                </c:pt>
                <c:pt idx="5079">
                  <c:v>9.6679999999999993</c:v>
                </c:pt>
                <c:pt idx="5080">
                  <c:v>9.6669999999999998</c:v>
                </c:pt>
                <c:pt idx="5081">
                  <c:v>9.6649999999999991</c:v>
                </c:pt>
                <c:pt idx="5082">
                  <c:v>9.657</c:v>
                </c:pt>
                <c:pt idx="5083">
                  <c:v>9.6539999999999999</c:v>
                </c:pt>
                <c:pt idx="5084">
                  <c:v>9.6530000000000005</c:v>
                </c:pt>
                <c:pt idx="5085">
                  <c:v>9.6530000000000005</c:v>
                </c:pt>
                <c:pt idx="5086">
                  <c:v>9.6489999999999991</c:v>
                </c:pt>
                <c:pt idx="5087">
                  <c:v>9.6419999999999995</c:v>
                </c:pt>
                <c:pt idx="5088">
                  <c:v>9.64</c:v>
                </c:pt>
                <c:pt idx="5089">
                  <c:v>9.6349999999999998</c:v>
                </c:pt>
                <c:pt idx="5090">
                  <c:v>9.6310000000000002</c:v>
                </c:pt>
                <c:pt idx="5091">
                  <c:v>9.6280000000000001</c:v>
                </c:pt>
                <c:pt idx="5092">
                  <c:v>9.6280000000000001</c:v>
                </c:pt>
                <c:pt idx="5093">
                  <c:v>9.6259999999999994</c:v>
                </c:pt>
                <c:pt idx="5094">
                  <c:v>9.6210000000000004</c:v>
                </c:pt>
                <c:pt idx="5095">
                  <c:v>9.6170000000000009</c:v>
                </c:pt>
                <c:pt idx="5096">
                  <c:v>9.6140000000000008</c:v>
                </c:pt>
                <c:pt idx="5097">
                  <c:v>9.6069999999999993</c:v>
                </c:pt>
                <c:pt idx="5098">
                  <c:v>9.6050000000000004</c:v>
                </c:pt>
                <c:pt idx="5099">
                  <c:v>9.6039999999999992</c:v>
                </c:pt>
                <c:pt idx="5100">
                  <c:v>9.6029999999999998</c:v>
                </c:pt>
                <c:pt idx="5101">
                  <c:v>9.6010000000000009</c:v>
                </c:pt>
                <c:pt idx="5102">
                  <c:v>9.5980000000000008</c:v>
                </c:pt>
                <c:pt idx="5103">
                  <c:v>9.593</c:v>
                </c:pt>
                <c:pt idx="5104">
                  <c:v>9.5860000000000003</c:v>
                </c:pt>
                <c:pt idx="5105">
                  <c:v>9.5850000000000009</c:v>
                </c:pt>
                <c:pt idx="5106">
                  <c:v>9.5830000000000002</c:v>
                </c:pt>
                <c:pt idx="5107">
                  <c:v>9.5809999999999995</c:v>
                </c:pt>
                <c:pt idx="5108">
                  <c:v>9.5790000000000006</c:v>
                </c:pt>
                <c:pt idx="5109">
                  <c:v>9.5749999999999993</c:v>
                </c:pt>
                <c:pt idx="5110">
                  <c:v>9.5660000000000007</c:v>
                </c:pt>
                <c:pt idx="5111">
                  <c:v>9.5640000000000001</c:v>
                </c:pt>
                <c:pt idx="5112">
                  <c:v>9.5640000000000001</c:v>
                </c:pt>
                <c:pt idx="5113">
                  <c:v>9.5589999999999993</c:v>
                </c:pt>
                <c:pt idx="5114">
                  <c:v>9.5519999999999996</c:v>
                </c:pt>
                <c:pt idx="5115">
                  <c:v>9.5440000000000005</c:v>
                </c:pt>
                <c:pt idx="5116">
                  <c:v>9.5359999999999996</c:v>
                </c:pt>
                <c:pt idx="5117">
                  <c:v>9.5269999999999992</c:v>
                </c:pt>
                <c:pt idx="5118">
                  <c:v>9.5259999999999998</c:v>
                </c:pt>
                <c:pt idx="5119">
                  <c:v>9.5250000000000004</c:v>
                </c:pt>
                <c:pt idx="5120">
                  <c:v>9.5229999999999997</c:v>
                </c:pt>
                <c:pt idx="5121">
                  <c:v>9.5229999999999997</c:v>
                </c:pt>
                <c:pt idx="5122">
                  <c:v>9.5210000000000008</c:v>
                </c:pt>
                <c:pt idx="5123">
                  <c:v>9.5169999999999995</c:v>
                </c:pt>
                <c:pt idx="5124">
                  <c:v>9.5129999999999999</c:v>
                </c:pt>
                <c:pt idx="5125">
                  <c:v>9.5120000000000005</c:v>
                </c:pt>
                <c:pt idx="5126">
                  <c:v>9.5120000000000005</c:v>
                </c:pt>
                <c:pt idx="5127">
                  <c:v>9.5050000000000008</c:v>
                </c:pt>
                <c:pt idx="5128">
                  <c:v>9.5020000000000007</c:v>
                </c:pt>
                <c:pt idx="5129">
                  <c:v>9.4939999999999998</c:v>
                </c:pt>
                <c:pt idx="5130">
                  <c:v>9.4920000000000009</c:v>
                </c:pt>
                <c:pt idx="5131">
                  <c:v>9.4920000000000009</c:v>
                </c:pt>
                <c:pt idx="5132">
                  <c:v>9.4920000000000009</c:v>
                </c:pt>
                <c:pt idx="5133">
                  <c:v>9.49</c:v>
                </c:pt>
                <c:pt idx="5134">
                  <c:v>9.4879999999999995</c:v>
                </c:pt>
                <c:pt idx="5135">
                  <c:v>9.484</c:v>
                </c:pt>
                <c:pt idx="5136">
                  <c:v>9.4809999999999999</c:v>
                </c:pt>
                <c:pt idx="5137">
                  <c:v>9.4730000000000008</c:v>
                </c:pt>
                <c:pt idx="5138">
                  <c:v>9.4730000000000008</c:v>
                </c:pt>
                <c:pt idx="5139">
                  <c:v>9.4719999999999995</c:v>
                </c:pt>
                <c:pt idx="5140">
                  <c:v>9.4670000000000005</c:v>
                </c:pt>
                <c:pt idx="5141">
                  <c:v>9.4670000000000005</c:v>
                </c:pt>
                <c:pt idx="5142">
                  <c:v>9.4640000000000004</c:v>
                </c:pt>
                <c:pt idx="5143">
                  <c:v>9.4600000000000009</c:v>
                </c:pt>
                <c:pt idx="5144">
                  <c:v>9.4570000000000007</c:v>
                </c:pt>
                <c:pt idx="5145">
                  <c:v>9.4570000000000007</c:v>
                </c:pt>
                <c:pt idx="5146">
                  <c:v>9.4550000000000001</c:v>
                </c:pt>
                <c:pt idx="5147">
                  <c:v>9.4369999999999994</c:v>
                </c:pt>
                <c:pt idx="5148">
                  <c:v>9.4339999999999993</c:v>
                </c:pt>
                <c:pt idx="5149">
                  <c:v>9.4290000000000003</c:v>
                </c:pt>
                <c:pt idx="5150">
                  <c:v>9.4239999999999995</c:v>
                </c:pt>
                <c:pt idx="5151">
                  <c:v>9.4130000000000003</c:v>
                </c:pt>
                <c:pt idx="5152">
                  <c:v>9.4109999999999996</c:v>
                </c:pt>
                <c:pt idx="5153">
                  <c:v>9.4049999999999994</c:v>
                </c:pt>
                <c:pt idx="5154">
                  <c:v>9.4039999999999999</c:v>
                </c:pt>
                <c:pt idx="5155">
                  <c:v>9.4030000000000005</c:v>
                </c:pt>
                <c:pt idx="5156">
                  <c:v>9.4019999999999992</c:v>
                </c:pt>
                <c:pt idx="5157">
                  <c:v>9.3970000000000002</c:v>
                </c:pt>
                <c:pt idx="5158">
                  <c:v>9.3960000000000008</c:v>
                </c:pt>
                <c:pt idx="5159">
                  <c:v>9.3940000000000001</c:v>
                </c:pt>
                <c:pt idx="5160">
                  <c:v>9.3840000000000003</c:v>
                </c:pt>
                <c:pt idx="5161">
                  <c:v>9.3810000000000002</c:v>
                </c:pt>
                <c:pt idx="5162">
                  <c:v>9.3800000000000008</c:v>
                </c:pt>
                <c:pt idx="5163">
                  <c:v>9.3800000000000008</c:v>
                </c:pt>
                <c:pt idx="5164">
                  <c:v>9.3759999999999994</c:v>
                </c:pt>
                <c:pt idx="5165">
                  <c:v>9.3759999999999994</c:v>
                </c:pt>
                <c:pt idx="5166">
                  <c:v>9.375</c:v>
                </c:pt>
                <c:pt idx="5167">
                  <c:v>9.3710000000000004</c:v>
                </c:pt>
                <c:pt idx="5168">
                  <c:v>9.3710000000000004</c:v>
                </c:pt>
                <c:pt idx="5169">
                  <c:v>9.3680000000000003</c:v>
                </c:pt>
                <c:pt idx="5170">
                  <c:v>9.3670000000000009</c:v>
                </c:pt>
                <c:pt idx="5171">
                  <c:v>9.3640000000000008</c:v>
                </c:pt>
                <c:pt idx="5172">
                  <c:v>9.3640000000000008</c:v>
                </c:pt>
                <c:pt idx="5173">
                  <c:v>9.3629999999999995</c:v>
                </c:pt>
                <c:pt idx="5174">
                  <c:v>9.3559999999999999</c:v>
                </c:pt>
                <c:pt idx="5175">
                  <c:v>9.35</c:v>
                </c:pt>
                <c:pt idx="5176">
                  <c:v>9.3460000000000001</c:v>
                </c:pt>
                <c:pt idx="5177">
                  <c:v>9.3439999999999994</c:v>
                </c:pt>
                <c:pt idx="5178">
                  <c:v>9.3409999999999993</c:v>
                </c:pt>
                <c:pt idx="5179">
                  <c:v>9.3409999999999993</c:v>
                </c:pt>
                <c:pt idx="5180">
                  <c:v>9.3369999999999997</c:v>
                </c:pt>
                <c:pt idx="5181">
                  <c:v>9.3330000000000002</c:v>
                </c:pt>
                <c:pt idx="5182">
                  <c:v>9.3320000000000007</c:v>
                </c:pt>
                <c:pt idx="5183">
                  <c:v>9.33</c:v>
                </c:pt>
                <c:pt idx="5184">
                  <c:v>9.3249999999999993</c:v>
                </c:pt>
                <c:pt idx="5185">
                  <c:v>9.3249999999999993</c:v>
                </c:pt>
                <c:pt idx="5186">
                  <c:v>9.3239999999999998</c:v>
                </c:pt>
                <c:pt idx="5187">
                  <c:v>9.3190000000000008</c:v>
                </c:pt>
                <c:pt idx="5188">
                  <c:v>9.3179999999999996</c:v>
                </c:pt>
                <c:pt idx="5189">
                  <c:v>9.3179999999999996</c:v>
                </c:pt>
                <c:pt idx="5190">
                  <c:v>9.31</c:v>
                </c:pt>
                <c:pt idx="5191">
                  <c:v>9.3070000000000004</c:v>
                </c:pt>
                <c:pt idx="5192">
                  <c:v>9.3049999999999997</c:v>
                </c:pt>
                <c:pt idx="5193">
                  <c:v>9.3030000000000008</c:v>
                </c:pt>
                <c:pt idx="5194">
                  <c:v>9.2940000000000005</c:v>
                </c:pt>
                <c:pt idx="5195">
                  <c:v>9.2929999999999993</c:v>
                </c:pt>
                <c:pt idx="5196">
                  <c:v>9.2919999999999998</c:v>
                </c:pt>
                <c:pt idx="5197">
                  <c:v>9.2889999999999997</c:v>
                </c:pt>
                <c:pt idx="5198">
                  <c:v>9.2880000000000003</c:v>
                </c:pt>
                <c:pt idx="5199">
                  <c:v>9.2850000000000001</c:v>
                </c:pt>
                <c:pt idx="5200">
                  <c:v>9.2799999999999994</c:v>
                </c:pt>
                <c:pt idx="5201">
                  <c:v>9.2759999999999998</c:v>
                </c:pt>
                <c:pt idx="5202">
                  <c:v>9.2739999999999991</c:v>
                </c:pt>
                <c:pt idx="5203">
                  <c:v>9.2639999999999993</c:v>
                </c:pt>
                <c:pt idx="5204">
                  <c:v>9.2609999999999992</c:v>
                </c:pt>
                <c:pt idx="5205">
                  <c:v>9.2569999999999997</c:v>
                </c:pt>
                <c:pt idx="5206">
                  <c:v>9.2560000000000002</c:v>
                </c:pt>
                <c:pt idx="5207">
                  <c:v>9.2439999999999998</c:v>
                </c:pt>
                <c:pt idx="5208">
                  <c:v>9.2439999999999998</c:v>
                </c:pt>
                <c:pt idx="5209">
                  <c:v>9.2390000000000008</c:v>
                </c:pt>
                <c:pt idx="5210">
                  <c:v>9.2289999999999992</c:v>
                </c:pt>
                <c:pt idx="5211">
                  <c:v>9.2289999999999992</c:v>
                </c:pt>
                <c:pt idx="5212">
                  <c:v>9.2270000000000003</c:v>
                </c:pt>
                <c:pt idx="5213">
                  <c:v>9.2270000000000003</c:v>
                </c:pt>
                <c:pt idx="5214">
                  <c:v>9.2249999999999996</c:v>
                </c:pt>
                <c:pt idx="5215">
                  <c:v>9.2240000000000002</c:v>
                </c:pt>
                <c:pt idx="5216">
                  <c:v>9.2210000000000001</c:v>
                </c:pt>
                <c:pt idx="5217">
                  <c:v>9.2149999999999999</c:v>
                </c:pt>
                <c:pt idx="5218">
                  <c:v>9.2100000000000009</c:v>
                </c:pt>
                <c:pt idx="5219">
                  <c:v>9.2050000000000001</c:v>
                </c:pt>
                <c:pt idx="5220">
                  <c:v>9.1969999999999992</c:v>
                </c:pt>
                <c:pt idx="5221">
                  <c:v>9.1959999999999997</c:v>
                </c:pt>
                <c:pt idx="5222">
                  <c:v>9.1950000000000003</c:v>
                </c:pt>
                <c:pt idx="5223">
                  <c:v>9.1940000000000008</c:v>
                </c:pt>
                <c:pt idx="5224">
                  <c:v>9.1929999999999996</c:v>
                </c:pt>
                <c:pt idx="5225">
                  <c:v>9.1920000000000002</c:v>
                </c:pt>
                <c:pt idx="5226">
                  <c:v>9.1859999999999999</c:v>
                </c:pt>
                <c:pt idx="5227">
                  <c:v>9.1760000000000002</c:v>
                </c:pt>
                <c:pt idx="5228">
                  <c:v>9.17</c:v>
                </c:pt>
                <c:pt idx="5229">
                  <c:v>9.1639999999999997</c:v>
                </c:pt>
                <c:pt idx="5230">
                  <c:v>9.1609999999999996</c:v>
                </c:pt>
                <c:pt idx="5231">
                  <c:v>9.16</c:v>
                </c:pt>
                <c:pt idx="5232">
                  <c:v>9.157</c:v>
                </c:pt>
                <c:pt idx="5233">
                  <c:v>9.1470000000000002</c:v>
                </c:pt>
                <c:pt idx="5234">
                  <c:v>9.1440000000000001</c:v>
                </c:pt>
                <c:pt idx="5235">
                  <c:v>9.1379999999999999</c:v>
                </c:pt>
                <c:pt idx="5236">
                  <c:v>9.1359999999999992</c:v>
                </c:pt>
                <c:pt idx="5237">
                  <c:v>9.1229999999999993</c:v>
                </c:pt>
                <c:pt idx="5238">
                  <c:v>9.1170000000000009</c:v>
                </c:pt>
                <c:pt idx="5239">
                  <c:v>9.1159999999999997</c:v>
                </c:pt>
                <c:pt idx="5240">
                  <c:v>9.1140000000000008</c:v>
                </c:pt>
                <c:pt idx="5241">
                  <c:v>9.1110000000000007</c:v>
                </c:pt>
                <c:pt idx="5242">
                  <c:v>9.109</c:v>
                </c:pt>
                <c:pt idx="5243">
                  <c:v>9.1029999999999998</c:v>
                </c:pt>
                <c:pt idx="5244">
                  <c:v>9.0990000000000002</c:v>
                </c:pt>
                <c:pt idx="5245">
                  <c:v>9.0920000000000005</c:v>
                </c:pt>
                <c:pt idx="5246">
                  <c:v>9.09</c:v>
                </c:pt>
                <c:pt idx="5247">
                  <c:v>9.0879999999999992</c:v>
                </c:pt>
                <c:pt idx="5248">
                  <c:v>9.0869999999999997</c:v>
                </c:pt>
                <c:pt idx="5249">
                  <c:v>9.0820000000000007</c:v>
                </c:pt>
                <c:pt idx="5250">
                  <c:v>9.08</c:v>
                </c:pt>
                <c:pt idx="5251">
                  <c:v>9.0790000000000006</c:v>
                </c:pt>
                <c:pt idx="5252">
                  <c:v>9.077</c:v>
                </c:pt>
                <c:pt idx="5253">
                  <c:v>9.0760000000000005</c:v>
                </c:pt>
                <c:pt idx="5254">
                  <c:v>9.0760000000000005</c:v>
                </c:pt>
                <c:pt idx="5255">
                  <c:v>9.0719999999999992</c:v>
                </c:pt>
                <c:pt idx="5256">
                  <c:v>9.0709999999999997</c:v>
                </c:pt>
                <c:pt idx="5257">
                  <c:v>9.0670000000000002</c:v>
                </c:pt>
                <c:pt idx="5258">
                  <c:v>9.0630000000000006</c:v>
                </c:pt>
                <c:pt idx="5259">
                  <c:v>9.0609999999999999</c:v>
                </c:pt>
                <c:pt idx="5260">
                  <c:v>9.0579999999999998</c:v>
                </c:pt>
                <c:pt idx="5261">
                  <c:v>9.0570000000000004</c:v>
                </c:pt>
                <c:pt idx="5262">
                  <c:v>9.0549999999999997</c:v>
                </c:pt>
                <c:pt idx="5263">
                  <c:v>9.0489999999999995</c:v>
                </c:pt>
                <c:pt idx="5264">
                  <c:v>9.048</c:v>
                </c:pt>
                <c:pt idx="5265">
                  <c:v>9.0449999999999999</c:v>
                </c:pt>
                <c:pt idx="5266">
                  <c:v>9.0429999999999993</c:v>
                </c:pt>
                <c:pt idx="5267">
                  <c:v>9.0340000000000007</c:v>
                </c:pt>
                <c:pt idx="5268">
                  <c:v>9.032</c:v>
                </c:pt>
                <c:pt idx="5269">
                  <c:v>9.0299999999999994</c:v>
                </c:pt>
                <c:pt idx="5270">
                  <c:v>9.0229999999999997</c:v>
                </c:pt>
                <c:pt idx="5271">
                  <c:v>9.02</c:v>
                </c:pt>
                <c:pt idx="5272">
                  <c:v>9.0150000000000006</c:v>
                </c:pt>
                <c:pt idx="5273">
                  <c:v>9.0120000000000005</c:v>
                </c:pt>
                <c:pt idx="5274">
                  <c:v>9.0109999999999992</c:v>
                </c:pt>
                <c:pt idx="5275">
                  <c:v>9.0069999999999997</c:v>
                </c:pt>
                <c:pt idx="5276">
                  <c:v>9.0039999999999996</c:v>
                </c:pt>
                <c:pt idx="5277">
                  <c:v>8.9969999999999999</c:v>
                </c:pt>
                <c:pt idx="5278">
                  <c:v>8.9890000000000008</c:v>
                </c:pt>
                <c:pt idx="5279">
                  <c:v>8.9860000000000007</c:v>
                </c:pt>
                <c:pt idx="5280">
                  <c:v>8.9819999999999993</c:v>
                </c:pt>
                <c:pt idx="5281">
                  <c:v>8.9809999999999999</c:v>
                </c:pt>
                <c:pt idx="5282">
                  <c:v>8.9710000000000001</c:v>
                </c:pt>
                <c:pt idx="5283">
                  <c:v>8.9710000000000001</c:v>
                </c:pt>
                <c:pt idx="5284">
                  <c:v>8.9659999999999993</c:v>
                </c:pt>
                <c:pt idx="5285">
                  <c:v>8.9640000000000004</c:v>
                </c:pt>
                <c:pt idx="5286">
                  <c:v>8.9619999999999997</c:v>
                </c:pt>
                <c:pt idx="5287">
                  <c:v>8.9559999999999995</c:v>
                </c:pt>
                <c:pt idx="5288">
                  <c:v>8.9550000000000001</c:v>
                </c:pt>
                <c:pt idx="5289">
                  <c:v>8.9499999999999993</c:v>
                </c:pt>
                <c:pt idx="5290">
                  <c:v>8.9480000000000004</c:v>
                </c:pt>
                <c:pt idx="5291">
                  <c:v>8.9440000000000008</c:v>
                </c:pt>
                <c:pt idx="5292">
                  <c:v>8.9410000000000007</c:v>
                </c:pt>
                <c:pt idx="5293">
                  <c:v>8.9390000000000001</c:v>
                </c:pt>
                <c:pt idx="5294">
                  <c:v>8.9380000000000006</c:v>
                </c:pt>
                <c:pt idx="5295">
                  <c:v>8.9369999999999994</c:v>
                </c:pt>
                <c:pt idx="5296">
                  <c:v>8.9369999999999994</c:v>
                </c:pt>
                <c:pt idx="5297">
                  <c:v>8.9329999999999998</c:v>
                </c:pt>
                <c:pt idx="5298">
                  <c:v>8.9320000000000004</c:v>
                </c:pt>
                <c:pt idx="5299">
                  <c:v>8.93</c:v>
                </c:pt>
                <c:pt idx="5300">
                  <c:v>8.9269999999999996</c:v>
                </c:pt>
                <c:pt idx="5301">
                  <c:v>8.9260000000000002</c:v>
                </c:pt>
                <c:pt idx="5302">
                  <c:v>8.9250000000000007</c:v>
                </c:pt>
                <c:pt idx="5303">
                  <c:v>8.923</c:v>
                </c:pt>
                <c:pt idx="5304">
                  <c:v>8.923</c:v>
                </c:pt>
                <c:pt idx="5305">
                  <c:v>8.92</c:v>
                </c:pt>
                <c:pt idx="5306">
                  <c:v>8.92</c:v>
                </c:pt>
                <c:pt idx="5307">
                  <c:v>8.9179999999999993</c:v>
                </c:pt>
                <c:pt idx="5308">
                  <c:v>8.9160000000000004</c:v>
                </c:pt>
                <c:pt idx="5309">
                  <c:v>8.9120000000000008</c:v>
                </c:pt>
                <c:pt idx="5310">
                  <c:v>8.9090000000000007</c:v>
                </c:pt>
                <c:pt idx="5311">
                  <c:v>8.9072200000000006</c:v>
                </c:pt>
                <c:pt idx="5312">
                  <c:v>8.9049999999999994</c:v>
                </c:pt>
                <c:pt idx="5313">
                  <c:v>8.8949999999999996</c:v>
                </c:pt>
                <c:pt idx="5314">
                  <c:v>8.8919999999999995</c:v>
                </c:pt>
                <c:pt idx="5315">
                  <c:v>8.8889999999999993</c:v>
                </c:pt>
                <c:pt idx="5316">
                  <c:v>8.8859999999999992</c:v>
                </c:pt>
                <c:pt idx="5317">
                  <c:v>8.8849999999999998</c:v>
                </c:pt>
                <c:pt idx="5318">
                  <c:v>8.8780000000000001</c:v>
                </c:pt>
                <c:pt idx="5319">
                  <c:v>8.8780000000000001</c:v>
                </c:pt>
                <c:pt idx="5320">
                  <c:v>8.8770000000000007</c:v>
                </c:pt>
                <c:pt idx="5321">
                  <c:v>8.8759999999999994</c:v>
                </c:pt>
                <c:pt idx="5322">
                  <c:v>8.8719999999999999</c:v>
                </c:pt>
                <c:pt idx="5323">
                  <c:v>8.8719999999999999</c:v>
                </c:pt>
                <c:pt idx="5324">
                  <c:v>8.8699999999999992</c:v>
                </c:pt>
                <c:pt idx="5325">
                  <c:v>8.8689999999999998</c:v>
                </c:pt>
                <c:pt idx="5326">
                  <c:v>8.8522200000000009</c:v>
                </c:pt>
                <c:pt idx="5327">
                  <c:v>8.8510000000000009</c:v>
                </c:pt>
                <c:pt idx="5328">
                  <c:v>8.8480000000000008</c:v>
                </c:pt>
                <c:pt idx="5329">
                  <c:v>8.8439999999999994</c:v>
                </c:pt>
                <c:pt idx="5330">
                  <c:v>8.8420000000000005</c:v>
                </c:pt>
                <c:pt idx="5331">
                  <c:v>8.8420000000000005</c:v>
                </c:pt>
                <c:pt idx="5332">
                  <c:v>8.8390000000000004</c:v>
                </c:pt>
                <c:pt idx="5333">
                  <c:v>8.8360000000000003</c:v>
                </c:pt>
                <c:pt idx="5334">
                  <c:v>8.8350000000000009</c:v>
                </c:pt>
                <c:pt idx="5335">
                  <c:v>8.8330000000000002</c:v>
                </c:pt>
                <c:pt idx="5336">
                  <c:v>8.8249999999999993</c:v>
                </c:pt>
                <c:pt idx="5337">
                  <c:v>8.8239999999999998</c:v>
                </c:pt>
                <c:pt idx="5338">
                  <c:v>8.8230000000000004</c:v>
                </c:pt>
                <c:pt idx="5339">
                  <c:v>8.8230000000000004</c:v>
                </c:pt>
                <c:pt idx="5340">
                  <c:v>8.8179999999999996</c:v>
                </c:pt>
                <c:pt idx="5341">
                  <c:v>8.8170000000000002</c:v>
                </c:pt>
                <c:pt idx="5342">
                  <c:v>8.8040000000000003</c:v>
                </c:pt>
                <c:pt idx="5343">
                  <c:v>8.7949999999999999</c:v>
                </c:pt>
                <c:pt idx="5344">
                  <c:v>8.7910000000000004</c:v>
                </c:pt>
                <c:pt idx="5345">
                  <c:v>8.7899999999999991</c:v>
                </c:pt>
                <c:pt idx="5346">
                  <c:v>8.7899999999999991</c:v>
                </c:pt>
                <c:pt idx="5347">
                  <c:v>8.782</c:v>
                </c:pt>
                <c:pt idx="5348">
                  <c:v>8.7750000000000004</c:v>
                </c:pt>
                <c:pt idx="5349">
                  <c:v>8.7669999999999995</c:v>
                </c:pt>
                <c:pt idx="5350">
                  <c:v>8.7639999999999993</c:v>
                </c:pt>
                <c:pt idx="5351">
                  <c:v>8.7629999999999999</c:v>
                </c:pt>
                <c:pt idx="5352">
                  <c:v>8.7550000000000008</c:v>
                </c:pt>
                <c:pt idx="5353">
                  <c:v>8.7540999999999993</c:v>
                </c:pt>
                <c:pt idx="5354">
                  <c:v>8.7534600000000005</c:v>
                </c:pt>
                <c:pt idx="5355">
                  <c:v>8.7479999999999993</c:v>
                </c:pt>
                <c:pt idx="5356">
                  <c:v>8.7479999999999993</c:v>
                </c:pt>
                <c:pt idx="5357">
                  <c:v>8.7460000000000004</c:v>
                </c:pt>
                <c:pt idx="5358">
                  <c:v>8.7449999999999992</c:v>
                </c:pt>
                <c:pt idx="5359">
                  <c:v>8.7289999999999992</c:v>
                </c:pt>
                <c:pt idx="5360">
                  <c:v>8.7270000000000003</c:v>
                </c:pt>
                <c:pt idx="5361">
                  <c:v>8.7240000000000002</c:v>
                </c:pt>
                <c:pt idx="5362">
                  <c:v>8.7240000000000002</c:v>
                </c:pt>
                <c:pt idx="5363">
                  <c:v>8.7219999999999995</c:v>
                </c:pt>
                <c:pt idx="5364">
                  <c:v>8.7159999999999993</c:v>
                </c:pt>
                <c:pt idx="5365">
                  <c:v>8.7080000000000002</c:v>
                </c:pt>
                <c:pt idx="5366">
                  <c:v>8.7040000000000006</c:v>
                </c:pt>
                <c:pt idx="5367">
                  <c:v>8.7010000000000005</c:v>
                </c:pt>
                <c:pt idx="5368">
                  <c:v>8.6981400000000004</c:v>
                </c:pt>
                <c:pt idx="5369">
                  <c:v>8.6969999999999992</c:v>
                </c:pt>
                <c:pt idx="5370">
                  <c:v>8.6959999999999997</c:v>
                </c:pt>
                <c:pt idx="5371">
                  <c:v>8.6929999999999996</c:v>
                </c:pt>
                <c:pt idx="5372">
                  <c:v>8.6890000000000001</c:v>
                </c:pt>
                <c:pt idx="5373">
                  <c:v>8.6820000000000004</c:v>
                </c:pt>
                <c:pt idx="5374">
                  <c:v>8.6820000000000004</c:v>
                </c:pt>
                <c:pt idx="5375">
                  <c:v>8.6817399999999996</c:v>
                </c:pt>
                <c:pt idx="5376">
                  <c:v>8.6809999999999992</c:v>
                </c:pt>
                <c:pt idx="5377">
                  <c:v>8.68</c:v>
                </c:pt>
                <c:pt idx="5378">
                  <c:v>8.6609999999999996</c:v>
                </c:pt>
                <c:pt idx="5379">
                  <c:v>8.6590000000000007</c:v>
                </c:pt>
                <c:pt idx="5380">
                  <c:v>8.6539999999999999</c:v>
                </c:pt>
                <c:pt idx="5381">
                  <c:v>8.6509999999999998</c:v>
                </c:pt>
                <c:pt idx="5382">
                  <c:v>8.65</c:v>
                </c:pt>
                <c:pt idx="5383">
                  <c:v>8.65</c:v>
                </c:pt>
                <c:pt idx="5384">
                  <c:v>8.6489999999999991</c:v>
                </c:pt>
                <c:pt idx="5385">
                  <c:v>8.6489999999999991</c:v>
                </c:pt>
                <c:pt idx="5386">
                  <c:v>8.6479999999999997</c:v>
                </c:pt>
                <c:pt idx="5387">
                  <c:v>8.6470000000000002</c:v>
                </c:pt>
                <c:pt idx="5388">
                  <c:v>8.6289999999999996</c:v>
                </c:pt>
                <c:pt idx="5389">
                  <c:v>8.6210000000000004</c:v>
                </c:pt>
                <c:pt idx="5390">
                  <c:v>8.6150000000000002</c:v>
                </c:pt>
                <c:pt idx="5391">
                  <c:v>8.61</c:v>
                </c:pt>
                <c:pt idx="5392">
                  <c:v>8.609</c:v>
                </c:pt>
                <c:pt idx="5393">
                  <c:v>8.6020000000000003</c:v>
                </c:pt>
                <c:pt idx="5394">
                  <c:v>8.6010000000000009</c:v>
                </c:pt>
                <c:pt idx="5395">
                  <c:v>8.5990000000000002</c:v>
                </c:pt>
                <c:pt idx="5396">
                  <c:v>8.5980000000000008</c:v>
                </c:pt>
                <c:pt idx="5397">
                  <c:v>8.5890000000000004</c:v>
                </c:pt>
                <c:pt idx="5398">
                  <c:v>8.5890000000000004</c:v>
                </c:pt>
                <c:pt idx="5399">
                  <c:v>8.5850000000000009</c:v>
                </c:pt>
                <c:pt idx="5400">
                  <c:v>8.5820000000000007</c:v>
                </c:pt>
                <c:pt idx="5401">
                  <c:v>8.5790000000000006</c:v>
                </c:pt>
                <c:pt idx="5402">
                  <c:v>8.5690000000000008</c:v>
                </c:pt>
                <c:pt idx="5403">
                  <c:v>8.5670000000000002</c:v>
                </c:pt>
                <c:pt idx="5404">
                  <c:v>8.5619999999999994</c:v>
                </c:pt>
                <c:pt idx="5405">
                  <c:v>8.56</c:v>
                </c:pt>
                <c:pt idx="5406">
                  <c:v>8.56</c:v>
                </c:pt>
                <c:pt idx="5407">
                  <c:v>8.5579999999999998</c:v>
                </c:pt>
                <c:pt idx="5408">
                  <c:v>8.5570000000000004</c:v>
                </c:pt>
                <c:pt idx="5409">
                  <c:v>8.5559999999999992</c:v>
                </c:pt>
                <c:pt idx="5410">
                  <c:v>8.5549999999999997</c:v>
                </c:pt>
                <c:pt idx="5411">
                  <c:v>8.55246</c:v>
                </c:pt>
                <c:pt idx="5412">
                  <c:v>8.5489999999999995</c:v>
                </c:pt>
                <c:pt idx="5413">
                  <c:v>8.5449999999999999</c:v>
                </c:pt>
                <c:pt idx="5414">
                  <c:v>8.5419999999999998</c:v>
                </c:pt>
                <c:pt idx="5415">
                  <c:v>8.5299999999999994</c:v>
                </c:pt>
                <c:pt idx="5416">
                  <c:v>8.5280000000000005</c:v>
                </c:pt>
                <c:pt idx="5417">
                  <c:v>8.5250000000000004</c:v>
                </c:pt>
                <c:pt idx="5418">
                  <c:v>8.5239999999999991</c:v>
                </c:pt>
                <c:pt idx="5419">
                  <c:v>8.5191400000000002</c:v>
                </c:pt>
                <c:pt idx="5420">
                  <c:v>8.5139999999999993</c:v>
                </c:pt>
                <c:pt idx="5421">
                  <c:v>8.5109999999999992</c:v>
                </c:pt>
                <c:pt idx="5422">
                  <c:v>8.4990000000000006</c:v>
                </c:pt>
                <c:pt idx="5423">
                  <c:v>8.4949999999999992</c:v>
                </c:pt>
                <c:pt idx="5424">
                  <c:v>8.4939999999999998</c:v>
                </c:pt>
                <c:pt idx="5425">
                  <c:v>8.4920000000000009</c:v>
                </c:pt>
                <c:pt idx="5426">
                  <c:v>8.484</c:v>
                </c:pt>
                <c:pt idx="5427">
                  <c:v>8.4789999999999992</c:v>
                </c:pt>
                <c:pt idx="5428">
                  <c:v>8.4700000000000006</c:v>
                </c:pt>
                <c:pt idx="5429">
                  <c:v>8.468</c:v>
                </c:pt>
                <c:pt idx="5430">
                  <c:v>8.4649999999999999</c:v>
                </c:pt>
                <c:pt idx="5431">
                  <c:v>8.4619999999999997</c:v>
                </c:pt>
                <c:pt idx="5432">
                  <c:v>8.4600000000000009</c:v>
                </c:pt>
                <c:pt idx="5433">
                  <c:v>8.4570000000000007</c:v>
                </c:pt>
                <c:pt idx="5434">
                  <c:v>8.4540000000000006</c:v>
                </c:pt>
                <c:pt idx="5435">
                  <c:v>8.4440000000000008</c:v>
                </c:pt>
                <c:pt idx="5436">
                  <c:v>8.4339999999999993</c:v>
                </c:pt>
                <c:pt idx="5437">
                  <c:v>8.4280000000000008</c:v>
                </c:pt>
                <c:pt idx="5438">
                  <c:v>8.4269999999999996</c:v>
                </c:pt>
                <c:pt idx="5439">
                  <c:v>8.4220000000000006</c:v>
                </c:pt>
                <c:pt idx="5440">
                  <c:v>8.4209999999999994</c:v>
                </c:pt>
                <c:pt idx="5441">
                  <c:v>8.4169999999999998</c:v>
                </c:pt>
                <c:pt idx="5442">
                  <c:v>8.4079999999999995</c:v>
                </c:pt>
                <c:pt idx="5443">
                  <c:v>8.4060000000000006</c:v>
                </c:pt>
                <c:pt idx="5444">
                  <c:v>8.3970000000000002</c:v>
                </c:pt>
                <c:pt idx="5445">
                  <c:v>8.3949999999999996</c:v>
                </c:pt>
                <c:pt idx="5446">
                  <c:v>8.3930000000000007</c:v>
                </c:pt>
                <c:pt idx="5447">
                  <c:v>8.3870000000000005</c:v>
                </c:pt>
                <c:pt idx="5448">
                  <c:v>8.3710000000000004</c:v>
                </c:pt>
                <c:pt idx="5449">
                  <c:v>8.3680000000000003</c:v>
                </c:pt>
                <c:pt idx="5450">
                  <c:v>8.3640000000000008</c:v>
                </c:pt>
                <c:pt idx="5451">
                  <c:v>8.3580000000000005</c:v>
                </c:pt>
                <c:pt idx="5452">
                  <c:v>8.3550000000000004</c:v>
                </c:pt>
                <c:pt idx="5453">
                  <c:v>8.3539999999999992</c:v>
                </c:pt>
                <c:pt idx="5454">
                  <c:v>8.3529999999999998</c:v>
                </c:pt>
                <c:pt idx="5455">
                  <c:v>8.3490000000000002</c:v>
                </c:pt>
                <c:pt idx="5456">
                  <c:v>8.3469999999999995</c:v>
                </c:pt>
                <c:pt idx="5457">
                  <c:v>8.3469999999999995</c:v>
                </c:pt>
                <c:pt idx="5458">
                  <c:v>8.3409999999999993</c:v>
                </c:pt>
                <c:pt idx="5459">
                  <c:v>8.3379999999999992</c:v>
                </c:pt>
                <c:pt idx="5460">
                  <c:v>8.3379999999999992</c:v>
                </c:pt>
                <c:pt idx="5461">
                  <c:v>8.3360000000000003</c:v>
                </c:pt>
                <c:pt idx="5462">
                  <c:v>8.33</c:v>
                </c:pt>
                <c:pt idx="5463">
                  <c:v>8.327</c:v>
                </c:pt>
                <c:pt idx="5464">
                  <c:v>8.3059999999999992</c:v>
                </c:pt>
                <c:pt idx="5465">
                  <c:v>8.2889999999999997</c:v>
                </c:pt>
                <c:pt idx="5466">
                  <c:v>8.2850000000000001</c:v>
                </c:pt>
                <c:pt idx="5467">
                  <c:v>8.2780000000000005</c:v>
                </c:pt>
                <c:pt idx="5468">
                  <c:v>8.266</c:v>
                </c:pt>
                <c:pt idx="5469">
                  <c:v>8.2550000000000008</c:v>
                </c:pt>
                <c:pt idx="5470">
                  <c:v>8.2527600000000003</c:v>
                </c:pt>
                <c:pt idx="5471">
                  <c:v>8.2520000000000007</c:v>
                </c:pt>
                <c:pt idx="5472">
                  <c:v>8.2430000000000003</c:v>
                </c:pt>
                <c:pt idx="5473">
                  <c:v>8.2420000000000009</c:v>
                </c:pt>
                <c:pt idx="5474">
                  <c:v>8.2409999999999997</c:v>
                </c:pt>
                <c:pt idx="5475">
                  <c:v>8.2319999999999993</c:v>
                </c:pt>
                <c:pt idx="5476">
                  <c:v>8.2309999999999999</c:v>
                </c:pt>
                <c:pt idx="5477">
                  <c:v>8.2149999999999999</c:v>
                </c:pt>
                <c:pt idx="5478">
                  <c:v>8.2140000000000004</c:v>
                </c:pt>
                <c:pt idx="5479">
                  <c:v>8.2100000000000009</c:v>
                </c:pt>
                <c:pt idx="5480">
                  <c:v>8.2080000000000002</c:v>
                </c:pt>
                <c:pt idx="5481">
                  <c:v>8.2059999999999995</c:v>
                </c:pt>
                <c:pt idx="5482">
                  <c:v>8.2010000000000005</c:v>
                </c:pt>
                <c:pt idx="5483">
                  <c:v>8.1999999999999993</c:v>
                </c:pt>
                <c:pt idx="5484">
                  <c:v>8.1950000000000003</c:v>
                </c:pt>
                <c:pt idx="5485">
                  <c:v>8.1839999999999993</c:v>
                </c:pt>
                <c:pt idx="5486">
                  <c:v>8.1809999999999992</c:v>
                </c:pt>
                <c:pt idx="5487">
                  <c:v>8.17</c:v>
                </c:pt>
                <c:pt idx="5488">
                  <c:v>8.1690000000000005</c:v>
                </c:pt>
                <c:pt idx="5489">
                  <c:v>8.1660000000000004</c:v>
                </c:pt>
                <c:pt idx="5490">
                  <c:v>8.1649999999999991</c:v>
                </c:pt>
                <c:pt idx="5491">
                  <c:v>8.1460000000000008</c:v>
                </c:pt>
                <c:pt idx="5492">
                  <c:v>8.1430000000000007</c:v>
                </c:pt>
                <c:pt idx="5493">
                  <c:v>8.1349999999999998</c:v>
                </c:pt>
                <c:pt idx="5494">
                  <c:v>8.1310000000000002</c:v>
                </c:pt>
                <c:pt idx="5495">
                  <c:v>8.1310000000000002</c:v>
                </c:pt>
                <c:pt idx="5496">
                  <c:v>8.1310000000000002</c:v>
                </c:pt>
                <c:pt idx="5497">
                  <c:v>8.1300000000000008</c:v>
                </c:pt>
                <c:pt idx="5498">
                  <c:v>8.1259999999999994</c:v>
                </c:pt>
                <c:pt idx="5499">
                  <c:v>8.1219999999999999</c:v>
                </c:pt>
                <c:pt idx="5500">
                  <c:v>8.1180000000000003</c:v>
                </c:pt>
                <c:pt idx="5501">
                  <c:v>8.1170000000000009</c:v>
                </c:pt>
                <c:pt idx="5502">
                  <c:v>8.1159999999999997</c:v>
                </c:pt>
                <c:pt idx="5503">
                  <c:v>8.0980000000000008</c:v>
                </c:pt>
                <c:pt idx="5504">
                  <c:v>8.0960000000000001</c:v>
                </c:pt>
                <c:pt idx="5505">
                  <c:v>8.0859799999999993</c:v>
                </c:pt>
                <c:pt idx="5506">
                  <c:v>8.0850000000000009</c:v>
                </c:pt>
                <c:pt idx="5507">
                  <c:v>8.0709999999999997</c:v>
                </c:pt>
                <c:pt idx="5508">
                  <c:v>8.07</c:v>
                </c:pt>
                <c:pt idx="5509">
                  <c:v>8.0630000000000006</c:v>
                </c:pt>
                <c:pt idx="5510">
                  <c:v>8.06</c:v>
                </c:pt>
                <c:pt idx="5511">
                  <c:v>8.06</c:v>
                </c:pt>
                <c:pt idx="5512">
                  <c:v>8.0589999999999993</c:v>
                </c:pt>
                <c:pt idx="5513">
                  <c:v>8.0570000000000004</c:v>
                </c:pt>
                <c:pt idx="5514">
                  <c:v>8.048</c:v>
                </c:pt>
                <c:pt idx="5515">
                  <c:v>8.0470000000000006</c:v>
                </c:pt>
                <c:pt idx="5516">
                  <c:v>8.0419999999999998</c:v>
                </c:pt>
                <c:pt idx="5517">
                  <c:v>8.0419999999999998</c:v>
                </c:pt>
                <c:pt idx="5518">
                  <c:v>8.032</c:v>
                </c:pt>
                <c:pt idx="5519">
                  <c:v>8.0299999999999994</c:v>
                </c:pt>
                <c:pt idx="5520">
                  <c:v>8.0299999999999994</c:v>
                </c:pt>
                <c:pt idx="5521">
                  <c:v>8.0259999999999998</c:v>
                </c:pt>
                <c:pt idx="5522">
                  <c:v>8.0259999999999998</c:v>
                </c:pt>
                <c:pt idx="5523">
                  <c:v>8.0229999999999997</c:v>
                </c:pt>
                <c:pt idx="5524">
                  <c:v>8.0190000000000001</c:v>
                </c:pt>
                <c:pt idx="5525">
                  <c:v>8.0180000000000007</c:v>
                </c:pt>
                <c:pt idx="5526">
                  <c:v>8.0109999999999992</c:v>
                </c:pt>
                <c:pt idx="5527">
                  <c:v>8.0090000000000003</c:v>
                </c:pt>
                <c:pt idx="5528">
                  <c:v>8.0069999999999997</c:v>
                </c:pt>
                <c:pt idx="5529">
                  <c:v>8.0060000000000002</c:v>
                </c:pt>
                <c:pt idx="5530">
                  <c:v>8.0020000000000007</c:v>
                </c:pt>
                <c:pt idx="5531">
                  <c:v>8.0009999999999994</c:v>
                </c:pt>
                <c:pt idx="5532">
                  <c:v>8.0009999999999994</c:v>
                </c:pt>
                <c:pt idx="5533">
                  <c:v>7.9969999999999999</c:v>
                </c:pt>
                <c:pt idx="5534">
                  <c:v>7.9969999999999999</c:v>
                </c:pt>
                <c:pt idx="5535">
                  <c:v>7.9909999999999997</c:v>
                </c:pt>
                <c:pt idx="5536">
                  <c:v>7.9909999999999997</c:v>
                </c:pt>
                <c:pt idx="5537">
                  <c:v>7.9889999999999999</c:v>
                </c:pt>
                <c:pt idx="5538">
                  <c:v>7.9779999999999998</c:v>
                </c:pt>
                <c:pt idx="5539">
                  <c:v>7.9720000000000004</c:v>
                </c:pt>
                <c:pt idx="5540">
                  <c:v>7.968</c:v>
                </c:pt>
                <c:pt idx="5541">
                  <c:v>7.9669999999999996</c:v>
                </c:pt>
                <c:pt idx="5542">
                  <c:v>7.9669999999999996</c:v>
                </c:pt>
                <c:pt idx="5543">
                  <c:v>7.9649999999999999</c:v>
                </c:pt>
                <c:pt idx="5544">
                  <c:v>7.9630000000000001</c:v>
                </c:pt>
                <c:pt idx="5545">
                  <c:v>7.9619999999999997</c:v>
                </c:pt>
                <c:pt idx="5546">
                  <c:v>7.9610000000000003</c:v>
                </c:pt>
                <c:pt idx="5547">
                  <c:v>7.9560000000000004</c:v>
                </c:pt>
                <c:pt idx="5548">
                  <c:v>7.9530000000000003</c:v>
                </c:pt>
                <c:pt idx="5549">
                  <c:v>7.9459999999999997</c:v>
                </c:pt>
                <c:pt idx="5550">
                  <c:v>7.9409999999999998</c:v>
                </c:pt>
                <c:pt idx="5551">
                  <c:v>7.9379999999999997</c:v>
                </c:pt>
                <c:pt idx="5552">
                  <c:v>7.9320000000000004</c:v>
                </c:pt>
                <c:pt idx="5553">
                  <c:v>7.9279999999999999</c:v>
                </c:pt>
                <c:pt idx="5554">
                  <c:v>7.9269999999999996</c:v>
                </c:pt>
                <c:pt idx="5555">
                  <c:v>7.9269999999999996</c:v>
                </c:pt>
                <c:pt idx="5556">
                  <c:v>7.9269999999999996</c:v>
                </c:pt>
                <c:pt idx="5557">
                  <c:v>7.9240000000000004</c:v>
                </c:pt>
                <c:pt idx="5558">
                  <c:v>7.923</c:v>
                </c:pt>
                <c:pt idx="5559">
                  <c:v>7.92</c:v>
                </c:pt>
                <c:pt idx="5560">
                  <c:v>7.9189999999999996</c:v>
                </c:pt>
                <c:pt idx="5561">
                  <c:v>7.9189999999999996</c:v>
                </c:pt>
                <c:pt idx="5562">
                  <c:v>7.9180000000000001</c:v>
                </c:pt>
                <c:pt idx="5563">
                  <c:v>7.9139999999999997</c:v>
                </c:pt>
                <c:pt idx="5564">
                  <c:v>7.9059999999999997</c:v>
                </c:pt>
                <c:pt idx="5565">
                  <c:v>7.9009999999999998</c:v>
                </c:pt>
                <c:pt idx="5566">
                  <c:v>7.8869999999999996</c:v>
                </c:pt>
                <c:pt idx="5567">
                  <c:v>7.883</c:v>
                </c:pt>
                <c:pt idx="5568">
                  <c:v>7.8819999999999997</c:v>
                </c:pt>
                <c:pt idx="5569">
                  <c:v>7.8780000000000001</c:v>
                </c:pt>
                <c:pt idx="5570">
                  <c:v>7.875</c:v>
                </c:pt>
                <c:pt idx="5571">
                  <c:v>7.8739999999999997</c:v>
                </c:pt>
                <c:pt idx="5572">
                  <c:v>7.87</c:v>
                </c:pt>
                <c:pt idx="5573">
                  <c:v>7.8659999999999997</c:v>
                </c:pt>
                <c:pt idx="5574">
                  <c:v>7.8630000000000004</c:v>
                </c:pt>
                <c:pt idx="5575">
                  <c:v>7.8609999999999998</c:v>
                </c:pt>
                <c:pt idx="5576">
                  <c:v>7.859</c:v>
                </c:pt>
                <c:pt idx="5577">
                  <c:v>7.8559999999999999</c:v>
                </c:pt>
                <c:pt idx="5578">
                  <c:v>7.8440000000000003</c:v>
                </c:pt>
                <c:pt idx="5579">
                  <c:v>7.8410000000000002</c:v>
                </c:pt>
                <c:pt idx="5580">
                  <c:v>7.8330000000000002</c:v>
                </c:pt>
                <c:pt idx="5581">
                  <c:v>7.8289999999999997</c:v>
                </c:pt>
                <c:pt idx="5582">
                  <c:v>7.827</c:v>
                </c:pt>
                <c:pt idx="5583">
                  <c:v>7.827</c:v>
                </c:pt>
                <c:pt idx="5584">
                  <c:v>7.8259999999999996</c:v>
                </c:pt>
                <c:pt idx="5585">
                  <c:v>7.8230000000000004</c:v>
                </c:pt>
                <c:pt idx="5586">
                  <c:v>7.8209999999999997</c:v>
                </c:pt>
                <c:pt idx="5587">
                  <c:v>7.82</c:v>
                </c:pt>
                <c:pt idx="5588">
                  <c:v>7.8170000000000002</c:v>
                </c:pt>
                <c:pt idx="5589">
                  <c:v>7.8010000000000002</c:v>
                </c:pt>
                <c:pt idx="5590">
                  <c:v>7.7969999999999997</c:v>
                </c:pt>
                <c:pt idx="5591">
                  <c:v>7.7789999999999999</c:v>
                </c:pt>
                <c:pt idx="5592">
                  <c:v>7.7770000000000001</c:v>
                </c:pt>
                <c:pt idx="5593">
                  <c:v>7.77</c:v>
                </c:pt>
                <c:pt idx="5594">
                  <c:v>7.7649999999999997</c:v>
                </c:pt>
                <c:pt idx="5595">
                  <c:v>7.7619999999999996</c:v>
                </c:pt>
                <c:pt idx="5596">
                  <c:v>7.7439999999999998</c:v>
                </c:pt>
                <c:pt idx="5597">
                  <c:v>7.7430000000000003</c:v>
                </c:pt>
                <c:pt idx="5598">
                  <c:v>7.7220000000000004</c:v>
                </c:pt>
                <c:pt idx="5599">
                  <c:v>7.72</c:v>
                </c:pt>
                <c:pt idx="5600">
                  <c:v>7.72</c:v>
                </c:pt>
                <c:pt idx="5601">
                  <c:v>7.718</c:v>
                </c:pt>
                <c:pt idx="5602">
                  <c:v>7.7140000000000004</c:v>
                </c:pt>
                <c:pt idx="5603">
                  <c:v>7.7140000000000004</c:v>
                </c:pt>
                <c:pt idx="5604">
                  <c:v>7.7060000000000004</c:v>
                </c:pt>
                <c:pt idx="5605">
                  <c:v>7.7030000000000003</c:v>
                </c:pt>
                <c:pt idx="5606">
                  <c:v>7.7</c:v>
                </c:pt>
                <c:pt idx="5607">
                  <c:v>7.6989999999999998</c:v>
                </c:pt>
                <c:pt idx="5608">
                  <c:v>7.6849999999999996</c:v>
                </c:pt>
                <c:pt idx="5609">
                  <c:v>7.6820000000000004</c:v>
                </c:pt>
                <c:pt idx="5610">
                  <c:v>7.6769999999999996</c:v>
                </c:pt>
                <c:pt idx="5611">
                  <c:v>7.6719999999999997</c:v>
                </c:pt>
                <c:pt idx="5612">
                  <c:v>7.6689999999999996</c:v>
                </c:pt>
                <c:pt idx="5613">
                  <c:v>7.6589999999999998</c:v>
                </c:pt>
                <c:pt idx="5614">
                  <c:v>7.6529999999999996</c:v>
                </c:pt>
                <c:pt idx="5615">
                  <c:v>7.6509999999999998</c:v>
                </c:pt>
                <c:pt idx="5616">
                  <c:v>7.6509999999999998</c:v>
                </c:pt>
                <c:pt idx="5617">
                  <c:v>7.649</c:v>
                </c:pt>
                <c:pt idx="5618">
                  <c:v>7.6459999999999999</c:v>
                </c:pt>
                <c:pt idx="5619">
                  <c:v>7.641</c:v>
                </c:pt>
                <c:pt idx="5620">
                  <c:v>7.6349999999999998</c:v>
                </c:pt>
                <c:pt idx="5621">
                  <c:v>7.6349999999999998</c:v>
                </c:pt>
                <c:pt idx="5622">
                  <c:v>7.6349999999999998</c:v>
                </c:pt>
                <c:pt idx="5623">
                  <c:v>7.6280000000000001</c:v>
                </c:pt>
                <c:pt idx="5624">
                  <c:v>7.6239999999999997</c:v>
                </c:pt>
                <c:pt idx="5625">
                  <c:v>7.6219999999999999</c:v>
                </c:pt>
                <c:pt idx="5626">
                  <c:v>7.6180000000000003</c:v>
                </c:pt>
                <c:pt idx="5627">
                  <c:v>7.617</c:v>
                </c:pt>
                <c:pt idx="5628">
                  <c:v>7.6159999999999997</c:v>
                </c:pt>
                <c:pt idx="5629">
                  <c:v>7.5979999999999999</c:v>
                </c:pt>
                <c:pt idx="5630">
                  <c:v>7.5880000000000001</c:v>
                </c:pt>
                <c:pt idx="5631">
                  <c:v>7.5830000000000002</c:v>
                </c:pt>
                <c:pt idx="5632">
                  <c:v>7.5759999999999996</c:v>
                </c:pt>
                <c:pt idx="5633">
                  <c:v>7.5739999999999998</c:v>
                </c:pt>
                <c:pt idx="5634">
                  <c:v>7.5720000000000001</c:v>
                </c:pt>
                <c:pt idx="5635">
                  <c:v>7.5679999999999996</c:v>
                </c:pt>
                <c:pt idx="5636">
                  <c:v>7.5659999999999998</c:v>
                </c:pt>
                <c:pt idx="5637">
                  <c:v>7.556</c:v>
                </c:pt>
                <c:pt idx="5638">
                  <c:v>7.5519999999999996</c:v>
                </c:pt>
                <c:pt idx="5639">
                  <c:v>7.5510000000000002</c:v>
                </c:pt>
                <c:pt idx="5640">
                  <c:v>7.55</c:v>
                </c:pt>
                <c:pt idx="5641">
                  <c:v>7.5410000000000004</c:v>
                </c:pt>
                <c:pt idx="5642">
                  <c:v>7.5380000000000003</c:v>
                </c:pt>
                <c:pt idx="5643">
                  <c:v>7.5359999999999996</c:v>
                </c:pt>
                <c:pt idx="5644">
                  <c:v>7.532</c:v>
                </c:pt>
                <c:pt idx="5645">
                  <c:v>7.5170000000000003</c:v>
                </c:pt>
                <c:pt idx="5646">
                  <c:v>7.5170000000000003</c:v>
                </c:pt>
                <c:pt idx="5647">
                  <c:v>7.4939999999999998</c:v>
                </c:pt>
                <c:pt idx="5648">
                  <c:v>7.4880000000000004</c:v>
                </c:pt>
                <c:pt idx="5649">
                  <c:v>7.4859999999999998</c:v>
                </c:pt>
                <c:pt idx="5650">
                  <c:v>7.48</c:v>
                </c:pt>
                <c:pt idx="5651">
                  <c:v>7.4764200000000001</c:v>
                </c:pt>
                <c:pt idx="5652">
                  <c:v>7.4749999999999996</c:v>
                </c:pt>
                <c:pt idx="5653">
                  <c:v>7.468</c:v>
                </c:pt>
                <c:pt idx="5654">
                  <c:v>7.4660000000000002</c:v>
                </c:pt>
                <c:pt idx="5655">
                  <c:v>7.4589999999999996</c:v>
                </c:pt>
                <c:pt idx="5656">
                  <c:v>7.4580000000000002</c:v>
                </c:pt>
                <c:pt idx="5657">
                  <c:v>7.4569999999999999</c:v>
                </c:pt>
                <c:pt idx="5658">
                  <c:v>7.4509999999999996</c:v>
                </c:pt>
                <c:pt idx="5659">
                  <c:v>7.4509999999999996</c:v>
                </c:pt>
                <c:pt idx="5660">
                  <c:v>7.44</c:v>
                </c:pt>
                <c:pt idx="5661">
                  <c:v>7.4349999999999996</c:v>
                </c:pt>
                <c:pt idx="5662">
                  <c:v>7.4320000000000004</c:v>
                </c:pt>
                <c:pt idx="5663">
                  <c:v>7.4260000000000002</c:v>
                </c:pt>
                <c:pt idx="5664">
                  <c:v>7.4240000000000004</c:v>
                </c:pt>
                <c:pt idx="5665">
                  <c:v>7.4130000000000003</c:v>
                </c:pt>
                <c:pt idx="5666">
                  <c:v>7.4130000000000003</c:v>
                </c:pt>
                <c:pt idx="5667">
                  <c:v>7.4109999999999996</c:v>
                </c:pt>
                <c:pt idx="5668">
                  <c:v>7.4109999999999996</c:v>
                </c:pt>
                <c:pt idx="5669">
                  <c:v>7.407</c:v>
                </c:pt>
                <c:pt idx="5670">
                  <c:v>7.4029999999999996</c:v>
                </c:pt>
                <c:pt idx="5671">
                  <c:v>7.4</c:v>
                </c:pt>
                <c:pt idx="5672">
                  <c:v>7.4</c:v>
                </c:pt>
                <c:pt idx="5673">
                  <c:v>7.3970000000000002</c:v>
                </c:pt>
                <c:pt idx="5674">
                  <c:v>7.3840000000000003</c:v>
                </c:pt>
                <c:pt idx="5675">
                  <c:v>7.383</c:v>
                </c:pt>
                <c:pt idx="5676">
                  <c:v>7.3819999999999997</c:v>
                </c:pt>
                <c:pt idx="5677">
                  <c:v>7.3789999999999996</c:v>
                </c:pt>
                <c:pt idx="5678">
                  <c:v>7.3739999999999997</c:v>
                </c:pt>
                <c:pt idx="5679">
                  <c:v>7.3680000000000003</c:v>
                </c:pt>
                <c:pt idx="5680">
                  <c:v>7.3639999999999999</c:v>
                </c:pt>
                <c:pt idx="5681">
                  <c:v>7.3579999999999997</c:v>
                </c:pt>
                <c:pt idx="5682">
                  <c:v>7.3540000000000001</c:v>
                </c:pt>
                <c:pt idx="5683">
                  <c:v>7.3490000000000002</c:v>
                </c:pt>
                <c:pt idx="5684">
                  <c:v>7.3339999999999996</c:v>
                </c:pt>
                <c:pt idx="5685">
                  <c:v>7.3339999999999996</c:v>
                </c:pt>
                <c:pt idx="5686">
                  <c:v>7.3330000000000002</c:v>
                </c:pt>
                <c:pt idx="5687">
                  <c:v>7.3280000000000003</c:v>
                </c:pt>
                <c:pt idx="5688">
                  <c:v>7.319</c:v>
                </c:pt>
                <c:pt idx="5689">
                  <c:v>7.3170000000000002</c:v>
                </c:pt>
                <c:pt idx="5690">
                  <c:v>7.3150000000000004</c:v>
                </c:pt>
                <c:pt idx="5691">
                  <c:v>7.3150000000000004</c:v>
                </c:pt>
                <c:pt idx="5692">
                  <c:v>7.3129999999999997</c:v>
                </c:pt>
                <c:pt idx="5693">
                  <c:v>7.3129999999999997</c:v>
                </c:pt>
                <c:pt idx="5694">
                  <c:v>7.3019999999999996</c:v>
                </c:pt>
                <c:pt idx="5695">
                  <c:v>7.2889999999999997</c:v>
                </c:pt>
                <c:pt idx="5696">
                  <c:v>7.2839999999999998</c:v>
                </c:pt>
                <c:pt idx="5697">
                  <c:v>7.2830000000000004</c:v>
                </c:pt>
                <c:pt idx="5698">
                  <c:v>7.28</c:v>
                </c:pt>
                <c:pt idx="5699">
                  <c:v>7.2789999999999999</c:v>
                </c:pt>
                <c:pt idx="5700">
                  <c:v>7.2779999999999996</c:v>
                </c:pt>
                <c:pt idx="5701">
                  <c:v>7.2709999999999999</c:v>
                </c:pt>
                <c:pt idx="5702">
                  <c:v>7.2670000000000003</c:v>
                </c:pt>
                <c:pt idx="5703">
                  <c:v>7.2619999999999996</c:v>
                </c:pt>
                <c:pt idx="5704">
                  <c:v>7.26</c:v>
                </c:pt>
                <c:pt idx="5705">
                  <c:v>7.2519999999999998</c:v>
                </c:pt>
                <c:pt idx="5706">
                  <c:v>7.2370000000000001</c:v>
                </c:pt>
                <c:pt idx="5707">
                  <c:v>7.2320000000000002</c:v>
                </c:pt>
                <c:pt idx="5708">
                  <c:v>7.2320000000000002</c:v>
                </c:pt>
                <c:pt idx="5709">
                  <c:v>7.23</c:v>
                </c:pt>
                <c:pt idx="5710">
                  <c:v>7.2240000000000002</c:v>
                </c:pt>
                <c:pt idx="5711">
                  <c:v>7.2149999999999999</c:v>
                </c:pt>
                <c:pt idx="5712">
                  <c:v>7.2140000000000004</c:v>
                </c:pt>
                <c:pt idx="5713">
                  <c:v>7.2110000000000003</c:v>
                </c:pt>
                <c:pt idx="5714">
                  <c:v>7.2080000000000002</c:v>
                </c:pt>
                <c:pt idx="5715">
                  <c:v>7.2069999999999999</c:v>
                </c:pt>
                <c:pt idx="5716">
                  <c:v>7.2009999999999996</c:v>
                </c:pt>
                <c:pt idx="5717">
                  <c:v>7.1980000000000004</c:v>
                </c:pt>
                <c:pt idx="5718">
                  <c:v>7.1980000000000004</c:v>
                </c:pt>
                <c:pt idx="5719">
                  <c:v>7.1879999999999997</c:v>
                </c:pt>
                <c:pt idx="5720">
                  <c:v>7.1779999999999999</c:v>
                </c:pt>
                <c:pt idx="5721">
                  <c:v>7.1769999999999996</c:v>
                </c:pt>
                <c:pt idx="5722">
                  <c:v>7.1719999999999997</c:v>
                </c:pt>
                <c:pt idx="5723">
                  <c:v>7.1660000000000004</c:v>
                </c:pt>
                <c:pt idx="5724">
                  <c:v>7.1619999999999999</c:v>
                </c:pt>
                <c:pt idx="5725">
                  <c:v>7.1559999999999997</c:v>
                </c:pt>
                <c:pt idx="5726">
                  <c:v>7.149</c:v>
                </c:pt>
                <c:pt idx="5727">
                  <c:v>7.1260000000000003</c:v>
                </c:pt>
                <c:pt idx="5728">
                  <c:v>7.1239999999999997</c:v>
                </c:pt>
                <c:pt idx="5729">
                  <c:v>7.1210000000000004</c:v>
                </c:pt>
                <c:pt idx="5730">
                  <c:v>7.1120000000000001</c:v>
                </c:pt>
                <c:pt idx="5731">
                  <c:v>7.109</c:v>
                </c:pt>
                <c:pt idx="5732">
                  <c:v>7.1020000000000003</c:v>
                </c:pt>
                <c:pt idx="5733">
                  <c:v>7.093</c:v>
                </c:pt>
                <c:pt idx="5734">
                  <c:v>7.0910000000000002</c:v>
                </c:pt>
                <c:pt idx="5735">
                  <c:v>7.09</c:v>
                </c:pt>
                <c:pt idx="5736">
                  <c:v>7.0860000000000003</c:v>
                </c:pt>
                <c:pt idx="5737">
                  <c:v>7.08</c:v>
                </c:pt>
                <c:pt idx="5738">
                  <c:v>7.0720000000000001</c:v>
                </c:pt>
                <c:pt idx="5739">
                  <c:v>7.0679999999999996</c:v>
                </c:pt>
                <c:pt idx="5740">
                  <c:v>7.0640000000000001</c:v>
                </c:pt>
                <c:pt idx="5741">
                  <c:v>7.0629999999999997</c:v>
                </c:pt>
                <c:pt idx="5742">
                  <c:v>7.0590000000000002</c:v>
                </c:pt>
                <c:pt idx="5743">
                  <c:v>7.0570000000000004</c:v>
                </c:pt>
                <c:pt idx="5744">
                  <c:v>7.056</c:v>
                </c:pt>
                <c:pt idx="5745">
                  <c:v>7.0540000000000003</c:v>
                </c:pt>
                <c:pt idx="5746">
                  <c:v>7.0540000000000003</c:v>
                </c:pt>
                <c:pt idx="5747">
                  <c:v>7.0540000000000003</c:v>
                </c:pt>
                <c:pt idx="5748">
                  <c:v>7.0510000000000002</c:v>
                </c:pt>
                <c:pt idx="5749">
                  <c:v>7.048</c:v>
                </c:pt>
                <c:pt idx="5750">
                  <c:v>7.0439999999999996</c:v>
                </c:pt>
                <c:pt idx="5751">
                  <c:v>7.0439999999999996</c:v>
                </c:pt>
                <c:pt idx="5752">
                  <c:v>7.04</c:v>
                </c:pt>
                <c:pt idx="5753">
                  <c:v>7.0389999999999997</c:v>
                </c:pt>
                <c:pt idx="5754">
                  <c:v>7.0369999999999999</c:v>
                </c:pt>
                <c:pt idx="5755">
                  <c:v>7.0339999999999998</c:v>
                </c:pt>
                <c:pt idx="5756">
                  <c:v>7.0259999999999998</c:v>
                </c:pt>
                <c:pt idx="5757">
                  <c:v>7.0170000000000003</c:v>
                </c:pt>
                <c:pt idx="5758">
                  <c:v>7.0142499999999997</c:v>
                </c:pt>
                <c:pt idx="5759">
                  <c:v>7.0140000000000002</c:v>
                </c:pt>
                <c:pt idx="5760">
                  <c:v>7.0090000000000003</c:v>
                </c:pt>
                <c:pt idx="5761">
                  <c:v>7.008</c:v>
                </c:pt>
                <c:pt idx="5762">
                  <c:v>7.0049999999999999</c:v>
                </c:pt>
                <c:pt idx="5763">
                  <c:v>7</c:v>
                </c:pt>
                <c:pt idx="5764">
                  <c:v>7</c:v>
                </c:pt>
                <c:pt idx="5765">
                  <c:v>6.9930000000000003</c:v>
                </c:pt>
                <c:pt idx="5766">
                  <c:v>6.9870000000000001</c:v>
                </c:pt>
                <c:pt idx="5767">
                  <c:v>6.9829999999999997</c:v>
                </c:pt>
                <c:pt idx="5768">
                  <c:v>6.9820000000000002</c:v>
                </c:pt>
                <c:pt idx="5769">
                  <c:v>6.9770000000000003</c:v>
                </c:pt>
                <c:pt idx="5770">
                  <c:v>6.97</c:v>
                </c:pt>
                <c:pt idx="5771">
                  <c:v>6.97</c:v>
                </c:pt>
                <c:pt idx="5772">
                  <c:v>6.9690000000000003</c:v>
                </c:pt>
                <c:pt idx="5773">
                  <c:v>6.9690000000000003</c:v>
                </c:pt>
                <c:pt idx="5774">
                  <c:v>6.968</c:v>
                </c:pt>
                <c:pt idx="5775">
                  <c:v>6.9649999999999999</c:v>
                </c:pt>
                <c:pt idx="5776">
                  <c:v>6.9619999999999997</c:v>
                </c:pt>
                <c:pt idx="5777">
                  <c:v>6.9619999999999997</c:v>
                </c:pt>
                <c:pt idx="5778">
                  <c:v>6.9580000000000002</c:v>
                </c:pt>
                <c:pt idx="5779">
                  <c:v>6.9539999999999997</c:v>
                </c:pt>
                <c:pt idx="5780">
                  <c:v>6.9539999999999997</c:v>
                </c:pt>
                <c:pt idx="5781">
                  <c:v>6.944</c:v>
                </c:pt>
                <c:pt idx="5782">
                  <c:v>6.9349999999999996</c:v>
                </c:pt>
                <c:pt idx="5783">
                  <c:v>6.9260000000000002</c:v>
                </c:pt>
                <c:pt idx="5784">
                  <c:v>6.92</c:v>
                </c:pt>
                <c:pt idx="5785">
                  <c:v>6.9160000000000004</c:v>
                </c:pt>
                <c:pt idx="5786">
                  <c:v>6.9160000000000004</c:v>
                </c:pt>
                <c:pt idx="5787">
                  <c:v>6.9160000000000004</c:v>
                </c:pt>
                <c:pt idx="5788">
                  <c:v>6.9119999999999999</c:v>
                </c:pt>
                <c:pt idx="5789">
                  <c:v>6.9050000000000002</c:v>
                </c:pt>
                <c:pt idx="5790">
                  <c:v>6.9020000000000001</c:v>
                </c:pt>
                <c:pt idx="5791">
                  <c:v>6.9009999999999998</c:v>
                </c:pt>
                <c:pt idx="5792">
                  <c:v>6.9</c:v>
                </c:pt>
                <c:pt idx="5793">
                  <c:v>6.899</c:v>
                </c:pt>
                <c:pt idx="5794">
                  <c:v>6.8959999999999999</c:v>
                </c:pt>
                <c:pt idx="5795">
                  <c:v>6.8929999999999998</c:v>
                </c:pt>
                <c:pt idx="5796">
                  <c:v>6.8890000000000002</c:v>
                </c:pt>
                <c:pt idx="5797">
                  <c:v>6.8890000000000002</c:v>
                </c:pt>
                <c:pt idx="5798">
                  <c:v>6.8849999999999998</c:v>
                </c:pt>
                <c:pt idx="5799">
                  <c:v>6.8810000000000002</c:v>
                </c:pt>
                <c:pt idx="5800">
                  <c:v>6.8769999999999998</c:v>
                </c:pt>
                <c:pt idx="5801">
                  <c:v>6.8678400000000002</c:v>
                </c:pt>
                <c:pt idx="5802">
                  <c:v>6.8650000000000002</c:v>
                </c:pt>
                <c:pt idx="5803">
                  <c:v>6.8630000000000004</c:v>
                </c:pt>
                <c:pt idx="5804">
                  <c:v>6.8620000000000001</c:v>
                </c:pt>
                <c:pt idx="5805">
                  <c:v>6.8570000000000002</c:v>
                </c:pt>
                <c:pt idx="5806">
                  <c:v>6.8559999999999999</c:v>
                </c:pt>
                <c:pt idx="5807">
                  <c:v>6.8550000000000004</c:v>
                </c:pt>
                <c:pt idx="5808">
                  <c:v>6.8479999999999999</c:v>
                </c:pt>
                <c:pt idx="5809">
                  <c:v>6.8239999999999998</c:v>
                </c:pt>
                <c:pt idx="5810">
                  <c:v>6.8230000000000004</c:v>
                </c:pt>
                <c:pt idx="5811">
                  <c:v>6.82</c:v>
                </c:pt>
                <c:pt idx="5812">
                  <c:v>6.82</c:v>
                </c:pt>
                <c:pt idx="5813">
                  <c:v>6.8179999999999996</c:v>
                </c:pt>
                <c:pt idx="5814">
                  <c:v>6.8170000000000002</c:v>
                </c:pt>
                <c:pt idx="5815">
                  <c:v>6.81</c:v>
                </c:pt>
                <c:pt idx="5816">
                  <c:v>6.8010000000000002</c:v>
                </c:pt>
                <c:pt idx="5817">
                  <c:v>6.7969999999999997</c:v>
                </c:pt>
                <c:pt idx="5818">
                  <c:v>6.7960000000000003</c:v>
                </c:pt>
                <c:pt idx="5819">
                  <c:v>6.7949999999999999</c:v>
                </c:pt>
                <c:pt idx="5820">
                  <c:v>6.7930000000000001</c:v>
                </c:pt>
                <c:pt idx="5821">
                  <c:v>6.7859999999999996</c:v>
                </c:pt>
                <c:pt idx="5822">
                  <c:v>6.7809999999999997</c:v>
                </c:pt>
                <c:pt idx="5823">
                  <c:v>6.7709999999999999</c:v>
                </c:pt>
                <c:pt idx="5824">
                  <c:v>6.7549999999999999</c:v>
                </c:pt>
                <c:pt idx="5825">
                  <c:v>6.7539999999999996</c:v>
                </c:pt>
                <c:pt idx="5826">
                  <c:v>6.7530000000000001</c:v>
                </c:pt>
                <c:pt idx="5827">
                  <c:v>6.7519999999999998</c:v>
                </c:pt>
                <c:pt idx="5828">
                  <c:v>6.7450000000000001</c:v>
                </c:pt>
                <c:pt idx="5829">
                  <c:v>6.74</c:v>
                </c:pt>
                <c:pt idx="5830">
                  <c:v>6.7329999999999997</c:v>
                </c:pt>
                <c:pt idx="5831">
                  <c:v>6.7309999999999999</c:v>
                </c:pt>
                <c:pt idx="5832">
                  <c:v>6.7279999999999998</c:v>
                </c:pt>
                <c:pt idx="5833">
                  <c:v>6.7229999999999999</c:v>
                </c:pt>
                <c:pt idx="5834">
                  <c:v>6.7190000000000003</c:v>
                </c:pt>
                <c:pt idx="5835">
                  <c:v>6.7190000000000003</c:v>
                </c:pt>
                <c:pt idx="5836">
                  <c:v>6.718</c:v>
                </c:pt>
                <c:pt idx="5837">
                  <c:v>6.718</c:v>
                </c:pt>
                <c:pt idx="5838">
                  <c:v>6.7160000000000002</c:v>
                </c:pt>
                <c:pt idx="5839">
                  <c:v>6.71</c:v>
                </c:pt>
                <c:pt idx="5840">
                  <c:v>6.71</c:v>
                </c:pt>
                <c:pt idx="5841">
                  <c:v>6.7060000000000004</c:v>
                </c:pt>
                <c:pt idx="5842">
                  <c:v>6.6870000000000003</c:v>
                </c:pt>
                <c:pt idx="5843">
                  <c:v>6.6820000000000004</c:v>
                </c:pt>
                <c:pt idx="5844">
                  <c:v>6.6769999999999996</c:v>
                </c:pt>
                <c:pt idx="5845">
                  <c:v>6.6740000000000004</c:v>
                </c:pt>
                <c:pt idx="5846">
                  <c:v>6.6660000000000004</c:v>
                </c:pt>
                <c:pt idx="5847">
                  <c:v>6.6589999999999998</c:v>
                </c:pt>
                <c:pt idx="5848">
                  <c:v>6.6580000000000004</c:v>
                </c:pt>
                <c:pt idx="5849">
                  <c:v>6.6479999999999997</c:v>
                </c:pt>
                <c:pt idx="5850">
                  <c:v>6.6440000000000001</c:v>
                </c:pt>
                <c:pt idx="5851">
                  <c:v>6.641</c:v>
                </c:pt>
                <c:pt idx="5852">
                  <c:v>6.641</c:v>
                </c:pt>
                <c:pt idx="5853">
                  <c:v>6.64</c:v>
                </c:pt>
                <c:pt idx="5854">
                  <c:v>6.6390000000000002</c:v>
                </c:pt>
                <c:pt idx="5855">
                  <c:v>6.6369999999999996</c:v>
                </c:pt>
                <c:pt idx="5856">
                  <c:v>6.6360000000000001</c:v>
                </c:pt>
                <c:pt idx="5857">
                  <c:v>6.6289999999999996</c:v>
                </c:pt>
                <c:pt idx="5858">
                  <c:v>6.6269999999999998</c:v>
                </c:pt>
                <c:pt idx="5859">
                  <c:v>6.6070000000000002</c:v>
                </c:pt>
                <c:pt idx="5860">
                  <c:v>6.6061800000000002</c:v>
                </c:pt>
                <c:pt idx="5861">
                  <c:v>6.6040000000000001</c:v>
                </c:pt>
                <c:pt idx="5862">
                  <c:v>6.5990000000000002</c:v>
                </c:pt>
                <c:pt idx="5863">
                  <c:v>6.5949999999999998</c:v>
                </c:pt>
                <c:pt idx="5864">
                  <c:v>6.5940000000000003</c:v>
                </c:pt>
                <c:pt idx="5865">
                  <c:v>6.593</c:v>
                </c:pt>
                <c:pt idx="5866">
                  <c:v>6.5919999999999996</c:v>
                </c:pt>
                <c:pt idx="5867">
                  <c:v>6.5910000000000002</c:v>
                </c:pt>
                <c:pt idx="5868">
                  <c:v>6.5860000000000003</c:v>
                </c:pt>
                <c:pt idx="5869">
                  <c:v>6.5839999999999996</c:v>
                </c:pt>
                <c:pt idx="5870">
                  <c:v>6.577</c:v>
                </c:pt>
                <c:pt idx="5871">
                  <c:v>6.5720000000000001</c:v>
                </c:pt>
                <c:pt idx="5872">
                  <c:v>6.5629999999999997</c:v>
                </c:pt>
                <c:pt idx="5873">
                  <c:v>6.5570000000000004</c:v>
                </c:pt>
                <c:pt idx="5874">
                  <c:v>6.5510000000000002</c:v>
                </c:pt>
                <c:pt idx="5875">
                  <c:v>6.5289999999999999</c:v>
                </c:pt>
                <c:pt idx="5876">
                  <c:v>6.5279999999999996</c:v>
                </c:pt>
                <c:pt idx="5877">
                  <c:v>6.5229999999999997</c:v>
                </c:pt>
                <c:pt idx="5878">
                  <c:v>6.5140000000000002</c:v>
                </c:pt>
                <c:pt idx="5879">
                  <c:v>6.5132099999999999</c:v>
                </c:pt>
                <c:pt idx="5880">
                  <c:v>6.5129999999999999</c:v>
                </c:pt>
                <c:pt idx="5881">
                  <c:v>6.5090000000000003</c:v>
                </c:pt>
                <c:pt idx="5882">
                  <c:v>6.5039999999999996</c:v>
                </c:pt>
                <c:pt idx="5883">
                  <c:v>6.5</c:v>
                </c:pt>
                <c:pt idx="5884">
                  <c:v>6.4973999999999998</c:v>
                </c:pt>
                <c:pt idx="5885">
                  <c:v>6.4969999999999999</c:v>
                </c:pt>
                <c:pt idx="5886">
                  <c:v>6.4820000000000002</c:v>
                </c:pt>
                <c:pt idx="5887">
                  <c:v>6.4790000000000001</c:v>
                </c:pt>
                <c:pt idx="5888">
                  <c:v>6.476</c:v>
                </c:pt>
                <c:pt idx="5889">
                  <c:v>6.476</c:v>
                </c:pt>
                <c:pt idx="5890">
                  <c:v>6.4710000000000001</c:v>
                </c:pt>
                <c:pt idx="5891">
                  <c:v>6.4669999999999996</c:v>
                </c:pt>
                <c:pt idx="5892">
                  <c:v>6.4619999999999997</c:v>
                </c:pt>
                <c:pt idx="5893">
                  <c:v>6.4619999999999997</c:v>
                </c:pt>
                <c:pt idx="5894">
                  <c:v>6.46</c:v>
                </c:pt>
                <c:pt idx="5895">
                  <c:v>6.452</c:v>
                </c:pt>
                <c:pt idx="5896">
                  <c:v>6.4509999999999996</c:v>
                </c:pt>
                <c:pt idx="5897">
                  <c:v>6.4450000000000003</c:v>
                </c:pt>
                <c:pt idx="5898">
                  <c:v>6.4429999999999996</c:v>
                </c:pt>
                <c:pt idx="5899">
                  <c:v>6.4340000000000002</c:v>
                </c:pt>
                <c:pt idx="5900">
                  <c:v>6.4269999999999996</c:v>
                </c:pt>
                <c:pt idx="5901">
                  <c:v>6.4210000000000003</c:v>
                </c:pt>
                <c:pt idx="5902">
                  <c:v>6.4139999999999997</c:v>
                </c:pt>
                <c:pt idx="5903">
                  <c:v>6.4130000000000003</c:v>
                </c:pt>
                <c:pt idx="5904">
                  <c:v>6.4119999999999999</c:v>
                </c:pt>
                <c:pt idx="5905">
                  <c:v>6.4109999999999996</c:v>
                </c:pt>
                <c:pt idx="5906">
                  <c:v>6.41</c:v>
                </c:pt>
                <c:pt idx="5907">
                  <c:v>6.4080000000000004</c:v>
                </c:pt>
                <c:pt idx="5908">
                  <c:v>6.407</c:v>
                </c:pt>
                <c:pt idx="5909">
                  <c:v>6.4059999999999997</c:v>
                </c:pt>
                <c:pt idx="5910">
                  <c:v>6.4059999999999997</c:v>
                </c:pt>
                <c:pt idx="5911">
                  <c:v>6.399</c:v>
                </c:pt>
                <c:pt idx="5912">
                  <c:v>6.3940000000000001</c:v>
                </c:pt>
                <c:pt idx="5913">
                  <c:v>6.39</c:v>
                </c:pt>
                <c:pt idx="5914">
                  <c:v>6.3869999999999996</c:v>
                </c:pt>
                <c:pt idx="5915">
                  <c:v>6.3860000000000001</c:v>
                </c:pt>
                <c:pt idx="5916">
                  <c:v>6.3819999999999997</c:v>
                </c:pt>
                <c:pt idx="5917">
                  <c:v>6.3814000000000002</c:v>
                </c:pt>
                <c:pt idx="5918">
                  <c:v>6.38</c:v>
                </c:pt>
                <c:pt idx="5919">
                  <c:v>6.3789999999999996</c:v>
                </c:pt>
                <c:pt idx="5920">
                  <c:v>6.375</c:v>
                </c:pt>
                <c:pt idx="5921">
                  <c:v>6.37</c:v>
                </c:pt>
                <c:pt idx="5922">
                  <c:v>6.3650000000000002</c:v>
                </c:pt>
                <c:pt idx="5923">
                  <c:v>6.3609999999999998</c:v>
                </c:pt>
                <c:pt idx="5924">
                  <c:v>6.3570000000000002</c:v>
                </c:pt>
                <c:pt idx="5925">
                  <c:v>6.3449999999999998</c:v>
                </c:pt>
                <c:pt idx="5926">
                  <c:v>6.3440000000000003</c:v>
                </c:pt>
                <c:pt idx="5927">
                  <c:v>6.3419999999999996</c:v>
                </c:pt>
                <c:pt idx="5928">
                  <c:v>6.3339999999999996</c:v>
                </c:pt>
                <c:pt idx="5929">
                  <c:v>6.33</c:v>
                </c:pt>
                <c:pt idx="5930">
                  <c:v>6.33</c:v>
                </c:pt>
                <c:pt idx="5931">
                  <c:v>6.3209999999999997</c:v>
                </c:pt>
                <c:pt idx="5932">
                  <c:v>6.3159999999999998</c:v>
                </c:pt>
                <c:pt idx="5933">
                  <c:v>6.3159999999999998</c:v>
                </c:pt>
                <c:pt idx="5934">
                  <c:v>6.3150000000000004</c:v>
                </c:pt>
                <c:pt idx="5935">
                  <c:v>6.3150000000000004</c:v>
                </c:pt>
                <c:pt idx="5936">
                  <c:v>6.306</c:v>
                </c:pt>
                <c:pt idx="5937">
                  <c:v>6.3019999999999996</c:v>
                </c:pt>
                <c:pt idx="5938">
                  <c:v>6.2990000000000004</c:v>
                </c:pt>
                <c:pt idx="5939">
                  <c:v>6.298</c:v>
                </c:pt>
                <c:pt idx="5940">
                  <c:v>6.298</c:v>
                </c:pt>
                <c:pt idx="5941">
                  <c:v>6.2969999999999997</c:v>
                </c:pt>
                <c:pt idx="5942">
                  <c:v>6.2969999999999997</c:v>
                </c:pt>
                <c:pt idx="5943">
                  <c:v>6.2949999999999999</c:v>
                </c:pt>
                <c:pt idx="5944">
                  <c:v>6.2939999999999996</c:v>
                </c:pt>
                <c:pt idx="5945">
                  <c:v>6.2930000000000001</c:v>
                </c:pt>
                <c:pt idx="5946">
                  <c:v>6.2919999999999998</c:v>
                </c:pt>
                <c:pt idx="5947">
                  <c:v>6.2850000000000001</c:v>
                </c:pt>
                <c:pt idx="5948">
                  <c:v>6.2709999999999999</c:v>
                </c:pt>
                <c:pt idx="5949">
                  <c:v>6.2690000000000001</c:v>
                </c:pt>
                <c:pt idx="5950">
                  <c:v>6.258</c:v>
                </c:pt>
                <c:pt idx="5951">
                  <c:v>6.2519999999999998</c:v>
                </c:pt>
                <c:pt idx="5952">
                  <c:v>6.2519999999999998</c:v>
                </c:pt>
                <c:pt idx="5953">
                  <c:v>6.2450000000000001</c:v>
                </c:pt>
                <c:pt idx="5954">
                  <c:v>6.2430000000000003</c:v>
                </c:pt>
                <c:pt idx="5955">
                  <c:v>6.234</c:v>
                </c:pt>
                <c:pt idx="5956">
                  <c:v>6.226</c:v>
                </c:pt>
                <c:pt idx="5957">
                  <c:v>6.2229999999999999</c:v>
                </c:pt>
                <c:pt idx="5958">
                  <c:v>6.2220000000000004</c:v>
                </c:pt>
                <c:pt idx="5959">
                  <c:v>6.2210000000000001</c:v>
                </c:pt>
                <c:pt idx="5960">
                  <c:v>6.218</c:v>
                </c:pt>
                <c:pt idx="5961">
                  <c:v>6.2149999999999999</c:v>
                </c:pt>
                <c:pt idx="5962">
                  <c:v>6.21</c:v>
                </c:pt>
                <c:pt idx="5963">
                  <c:v>6.2080000000000002</c:v>
                </c:pt>
                <c:pt idx="5964">
                  <c:v>6.2060000000000004</c:v>
                </c:pt>
                <c:pt idx="5965">
                  <c:v>6.202</c:v>
                </c:pt>
                <c:pt idx="5966">
                  <c:v>6.1980000000000004</c:v>
                </c:pt>
                <c:pt idx="5967">
                  <c:v>6.194</c:v>
                </c:pt>
                <c:pt idx="5968">
                  <c:v>6.1915100000000001</c:v>
                </c:pt>
                <c:pt idx="5969">
                  <c:v>6.1840000000000002</c:v>
                </c:pt>
                <c:pt idx="5970">
                  <c:v>6.1760000000000002</c:v>
                </c:pt>
                <c:pt idx="5971">
                  <c:v>6.1749999999999998</c:v>
                </c:pt>
                <c:pt idx="5972">
                  <c:v>6.165</c:v>
                </c:pt>
                <c:pt idx="5973">
                  <c:v>6.1589999999999998</c:v>
                </c:pt>
                <c:pt idx="5974">
                  <c:v>6.1589999999999998</c:v>
                </c:pt>
                <c:pt idx="5975">
                  <c:v>6.1559999999999997</c:v>
                </c:pt>
                <c:pt idx="5976">
                  <c:v>6.1539999999999999</c:v>
                </c:pt>
                <c:pt idx="5977">
                  <c:v>6.1520000000000001</c:v>
                </c:pt>
                <c:pt idx="5978">
                  <c:v>6.1509999999999998</c:v>
                </c:pt>
                <c:pt idx="5979">
                  <c:v>6.1509999999999998</c:v>
                </c:pt>
                <c:pt idx="5980">
                  <c:v>6.1470000000000002</c:v>
                </c:pt>
                <c:pt idx="5981">
                  <c:v>6.1369999999999996</c:v>
                </c:pt>
                <c:pt idx="5982">
                  <c:v>6.1269999999999998</c:v>
                </c:pt>
                <c:pt idx="5983">
                  <c:v>6.1259399999999999</c:v>
                </c:pt>
                <c:pt idx="5984">
                  <c:v>6.125</c:v>
                </c:pt>
                <c:pt idx="5985">
                  <c:v>6.1230000000000002</c:v>
                </c:pt>
                <c:pt idx="5986">
                  <c:v>6.1210000000000004</c:v>
                </c:pt>
                <c:pt idx="5987">
                  <c:v>6.1130000000000004</c:v>
                </c:pt>
                <c:pt idx="5988">
                  <c:v>6.109</c:v>
                </c:pt>
                <c:pt idx="5989">
                  <c:v>6.1059999999999999</c:v>
                </c:pt>
                <c:pt idx="5990">
                  <c:v>6.1050000000000004</c:v>
                </c:pt>
                <c:pt idx="5991">
                  <c:v>6.1020000000000003</c:v>
                </c:pt>
                <c:pt idx="5992">
                  <c:v>6.1020000000000003</c:v>
                </c:pt>
                <c:pt idx="5993">
                  <c:v>6.1020000000000003</c:v>
                </c:pt>
                <c:pt idx="5994">
                  <c:v>6.101</c:v>
                </c:pt>
                <c:pt idx="5995">
                  <c:v>6.0910000000000002</c:v>
                </c:pt>
                <c:pt idx="5996">
                  <c:v>6.09</c:v>
                </c:pt>
                <c:pt idx="5997">
                  <c:v>6.0890000000000004</c:v>
                </c:pt>
                <c:pt idx="5998">
                  <c:v>6.0869999999999997</c:v>
                </c:pt>
                <c:pt idx="5999">
                  <c:v>6.0839999999999996</c:v>
                </c:pt>
                <c:pt idx="6000">
                  <c:v>6.0810000000000004</c:v>
                </c:pt>
                <c:pt idx="6001">
                  <c:v>6.0759999999999996</c:v>
                </c:pt>
                <c:pt idx="6002">
                  <c:v>6.0750000000000002</c:v>
                </c:pt>
                <c:pt idx="6003">
                  <c:v>6.0730000000000004</c:v>
                </c:pt>
                <c:pt idx="6004">
                  <c:v>6.056</c:v>
                </c:pt>
                <c:pt idx="6005">
                  <c:v>6.0527300000000004</c:v>
                </c:pt>
                <c:pt idx="6006">
                  <c:v>6.0460000000000003</c:v>
                </c:pt>
                <c:pt idx="6007">
                  <c:v>6.0439999999999996</c:v>
                </c:pt>
                <c:pt idx="6008">
                  <c:v>6.0430000000000001</c:v>
                </c:pt>
                <c:pt idx="6009">
                  <c:v>6.04</c:v>
                </c:pt>
                <c:pt idx="6010">
                  <c:v>6.0389999999999997</c:v>
                </c:pt>
                <c:pt idx="6011">
                  <c:v>6.0259999999999998</c:v>
                </c:pt>
                <c:pt idx="6012">
                  <c:v>6.0190000000000001</c:v>
                </c:pt>
                <c:pt idx="6013">
                  <c:v>6.0179999999999998</c:v>
                </c:pt>
                <c:pt idx="6014">
                  <c:v>6.0170000000000003</c:v>
                </c:pt>
                <c:pt idx="6015">
                  <c:v>6.0170000000000003</c:v>
                </c:pt>
                <c:pt idx="6016">
                  <c:v>6.0149999999999997</c:v>
                </c:pt>
                <c:pt idx="6017">
                  <c:v>6.01</c:v>
                </c:pt>
                <c:pt idx="6018">
                  <c:v>6.0090000000000003</c:v>
                </c:pt>
                <c:pt idx="6019">
                  <c:v>6.008</c:v>
                </c:pt>
                <c:pt idx="6020">
                  <c:v>6.0030000000000001</c:v>
                </c:pt>
                <c:pt idx="6021">
                  <c:v>5.9989999999999997</c:v>
                </c:pt>
                <c:pt idx="6022">
                  <c:v>5.9969999999999999</c:v>
                </c:pt>
                <c:pt idx="6023">
                  <c:v>5.9870000000000001</c:v>
                </c:pt>
                <c:pt idx="6024">
                  <c:v>5.9770000000000003</c:v>
                </c:pt>
                <c:pt idx="6025">
                  <c:v>5.9740000000000002</c:v>
                </c:pt>
                <c:pt idx="6026">
                  <c:v>5.9720000000000004</c:v>
                </c:pt>
                <c:pt idx="6027">
                  <c:v>5.9649999999999999</c:v>
                </c:pt>
                <c:pt idx="6028">
                  <c:v>5.9644700000000004</c:v>
                </c:pt>
                <c:pt idx="6029">
                  <c:v>5.96</c:v>
                </c:pt>
                <c:pt idx="6030">
                  <c:v>5.9589999999999996</c:v>
                </c:pt>
                <c:pt idx="6031">
                  <c:v>5.9530000000000003</c:v>
                </c:pt>
                <c:pt idx="6032">
                  <c:v>5.9509999999999996</c:v>
                </c:pt>
                <c:pt idx="6033">
                  <c:v>5.9480000000000004</c:v>
                </c:pt>
                <c:pt idx="6034">
                  <c:v>5.9450000000000003</c:v>
                </c:pt>
                <c:pt idx="6035">
                  <c:v>5.9420000000000002</c:v>
                </c:pt>
                <c:pt idx="6036">
                  <c:v>5.9340000000000002</c:v>
                </c:pt>
                <c:pt idx="6037">
                  <c:v>5.9290000000000003</c:v>
                </c:pt>
                <c:pt idx="6038">
                  <c:v>5.9279999999999999</c:v>
                </c:pt>
                <c:pt idx="6039">
                  <c:v>5.9260000000000002</c:v>
                </c:pt>
                <c:pt idx="6040">
                  <c:v>5.9240000000000004</c:v>
                </c:pt>
                <c:pt idx="6041">
                  <c:v>5.923</c:v>
                </c:pt>
                <c:pt idx="6042">
                  <c:v>5.923</c:v>
                </c:pt>
                <c:pt idx="6043">
                  <c:v>5.915</c:v>
                </c:pt>
                <c:pt idx="6044">
                  <c:v>5.9109999999999996</c:v>
                </c:pt>
                <c:pt idx="6045">
                  <c:v>5.9059999999999997</c:v>
                </c:pt>
                <c:pt idx="6046">
                  <c:v>5.9020000000000001</c:v>
                </c:pt>
                <c:pt idx="6047">
                  <c:v>5.8959999999999999</c:v>
                </c:pt>
                <c:pt idx="6048">
                  <c:v>5.8920000000000003</c:v>
                </c:pt>
                <c:pt idx="6049">
                  <c:v>5.8869999999999996</c:v>
                </c:pt>
                <c:pt idx="6050">
                  <c:v>5.8860000000000001</c:v>
                </c:pt>
                <c:pt idx="6051">
                  <c:v>5.8849999999999998</c:v>
                </c:pt>
                <c:pt idx="6052">
                  <c:v>5.8689999999999998</c:v>
                </c:pt>
                <c:pt idx="6053">
                  <c:v>5.8689999999999998</c:v>
                </c:pt>
                <c:pt idx="6054">
                  <c:v>5.8680000000000003</c:v>
                </c:pt>
                <c:pt idx="6055">
                  <c:v>5.8659999999999997</c:v>
                </c:pt>
                <c:pt idx="6056">
                  <c:v>5.8609999999999998</c:v>
                </c:pt>
                <c:pt idx="6057">
                  <c:v>5.8470000000000004</c:v>
                </c:pt>
                <c:pt idx="6058">
                  <c:v>5.8460000000000001</c:v>
                </c:pt>
                <c:pt idx="6059">
                  <c:v>5.8390000000000004</c:v>
                </c:pt>
                <c:pt idx="6060">
                  <c:v>5.8390000000000004</c:v>
                </c:pt>
                <c:pt idx="6061">
                  <c:v>5.8380000000000001</c:v>
                </c:pt>
                <c:pt idx="6062">
                  <c:v>5.8339999999999996</c:v>
                </c:pt>
                <c:pt idx="6063">
                  <c:v>5.8330000000000002</c:v>
                </c:pt>
                <c:pt idx="6064">
                  <c:v>5.8330000000000002</c:v>
                </c:pt>
                <c:pt idx="6065">
                  <c:v>5.8239999999999998</c:v>
                </c:pt>
                <c:pt idx="6066">
                  <c:v>5.8209999999999997</c:v>
                </c:pt>
                <c:pt idx="6067">
                  <c:v>5.8170000000000002</c:v>
                </c:pt>
                <c:pt idx="6068">
                  <c:v>5.81</c:v>
                </c:pt>
                <c:pt idx="6069">
                  <c:v>5.8090000000000002</c:v>
                </c:pt>
                <c:pt idx="6070">
                  <c:v>5.8070000000000004</c:v>
                </c:pt>
                <c:pt idx="6071">
                  <c:v>5.8049999999999997</c:v>
                </c:pt>
                <c:pt idx="6072">
                  <c:v>5.8049999999999997</c:v>
                </c:pt>
                <c:pt idx="6073">
                  <c:v>5.8040000000000003</c:v>
                </c:pt>
                <c:pt idx="6074">
                  <c:v>5.8019999999999996</c:v>
                </c:pt>
                <c:pt idx="6075">
                  <c:v>5.8019999999999996</c:v>
                </c:pt>
                <c:pt idx="6076">
                  <c:v>5.8</c:v>
                </c:pt>
                <c:pt idx="6077">
                  <c:v>5.7939999999999996</c:v>
                </c:pt>
                <c:pt idx="6078">
                  <c:v>5.78</c:v>
                </c:pt>
                <c:pt idx="6079">
                  <c:v>5.78</c:v>
                </c:pt>
                <c:pt idx="6080">
                  <c:v>5.7789999999999999</c:v>
                </c:pt>
                <c:pt idx="6081">
                  <c:v>5.7709999999999999</c:v>
                </c:pt>
                <c:pt idx="6082">
                  <c:v>5.7690000000000001</c:v>
                </c:pt>
                <c:pt idx="6083">
                  <c:v>5.7649999999999997</c:v>
                </c:pt>
                <c:pt idx="6084">
                  <c:v>5.7649999999999997</c:v>
                </c:pt>
                <c:pt idx="6085">
                  <c:v>5.7640000000000002</c:v>
                </c:pt>
                <c:pt idx="6086">
                  <c:v>5.7549999999999999</c:v>
                </c:pt>
                <c:pt idx="6087">
                  <c:v>5.7519999999999998</c:v>
                </c:pt>
                <c:pt idx="6088">
                  <c:v>5.75</c:v>
                </c:pt>
                <c:pt idx="6089">
                  <c:v>5.75</c:v>
                </c:pt>
                <c:pt idx="6090">
                  <c:v>5.7489999999999997</c:v>
                </c:pt>
                <c:pt idx="6091">
                  <c:v>5.7469999999999999</c:v>
                </c:pt>
                <c:pt idx="6092">
                  <c:v>5.734</c:v>
                </c:pt>
                <c:pt idx="6093">
                  <c:v>5.7320000000000002</c:v>
                </c:pt>
                <c:pt idx="6094">
                  <c:v>5.7279999999999998</c:v>
                </c:pt>
                <c:pt idx="6095">
                  <c:v>5.726</c:v>
                </c:pt>
                <c:pt idx="6096">
                  <c:v>5.7249999999999996</c:v>
                </c:pt>
                <c:pt idx="6097">
                  <c:v>5.7240000000000002</c:v>
                </c:pt>
                <c:pt idx="6098">
                  <c:v>5.7130000000000001</c:v>
                </c:pt>
                <c:pt idx="6099">
                  <c:v>5.7089999999999996</c:v>
                </c:pt>
                <c:pt idx="6100">
                  <c:v>5.6950000000000003</c:v>
                </c:pt>
                <c:pt idx="6101">
                  <c:v>5.694</c:v>
                </c:pt>
                <c:pt idx="6102">
                  <c:v>5.6920000000000002</c:v>
                </c:pt>
                <c:pt idx="6103">
                  <c:v>5.69</c:v>
                </c:pt>
                <c:pt idx="6104">
                  <c:v>5.6870000000000003</c:v>
                </c:pt>
                <c:pt idx="6105">
                  <c:v>5.6859999999999999</c:v>
                </c:pt>
                <c:pt idx="6106">
                  <c:v>5.6710000000000003</c:v>
                </c:pt>
                <c:pt idx="6107">
                  <c:v>5.6710000000000003</c:v>
                </c:pt>
                <c:pt idx="6108">
                  <c:v>5.67</c:v>
                </c:pt>
                <c:pt idx="6109">
                  <c:v>5.6630000000000003</c:v>
                </c:pt>
                <c:pt idx="6110">
                  <c:v>5.66181</c:v>
                </c:pt>
                <c:pt idx="6111">
                  <c:v>5.6580000000000004</c:v>
                </c:pt>
                <c:pt idx="6112">
                  <c:v>5.6539999999999999</c:v>
                </c:pt>
                <c:pt idx="6113">
                  <c:v>5.6479999999999997</c:v>
                </c:pt>
                <c:pt idx="6114">
                  <c:v>5.6429999999999998</c:v>
                </c:pt>
                <c:pt idx="6115">
                  <c:v>5.64</c:v>
                </c:pt>
                <c:pt idx="6116">
                  <c:v>5.6319999999999997</c:v>
                </c:pt>
                <c:pt idx="6117">
                  <c:v>5.63</c:v>
                </c:pt>
                <c:pt idx="6118">
                  <c:v>5.6260000000000003</c:v>
                </c:pt>
                <c:pt idx="6119">
                  <c:v>5.6260000000000003</c:v>
                </c:pt>
                <c:pt idx="6120">
                  <c:v>5.6239999999999997</c:v>
                </c:pt>
                <c:pt idx="6121">
                  <c:v>5.6180000000000003</c:v>
                </c:pt>
                <c:pt idx="6122">
                  <c:v>5.5979999999999999</c:v>
                </c:pt>
                <c:pt idx="6123">
                  <c:v>5.5970000000000004</c:v>
                </c:pt>
                <c:pt idx="6124">
                  <c:v>5.5910000000000002</c:v>
                </c:pt>
                <c:pt idx="6125">
                  <c:v>5.59</c:v>
                </c:pt>
                <c:pt idx="6126">
                  <c:v>5.5869999999999997</c:v>
                </c:pt>
                <c:pt idx="6127">
                  <c:v>5.5860000000000003</c:v>
                </c:pt>
                <c:pt idx="6128">
                  <c:v>5.577</c:v>
                </c:pt>
                <c:pt idx="6129">
                  <c:v>5.57</c:v>
                </c:pt>
                <c:pt idx="6130">
                  <c:v>5.5679999999999996</c:v>
                </c:pt>
                <c:pt idx="6131">
                  <c:v>5.5670000000000002</c:v>
                </c:pt>
                <c:pt idx="6132">
                  <c:v>5.5570000000000004</c:v>
                </c:pt>
                <c:pt idx="6133">
                  <c:v>5.5510000000000002</c:v>
                </c:pt>
                <c:pt idx="6134">
                  <c:v>5.5510000000000002</c:v>
                </c:pt>
                <c:pt idx="6135">
                  <c:v>5.548</c:v>
                </c:pt>
                <c:pt idx="6136">
                  <c:v>5.54</c:v>
                </c:pt>
                <c:pt idx="6137">
                  <c:v>5.5270000000000001</c:v>
                </c:pt>
                <c:pt idx="6138">
                  <c:v>5.5170000000000003</c:v>
                </c:pt>
                <c:pt idx="6139">
                  <c:v>5.5149999999999997</c:v>
                </c:pt>
                <c:pt idx="6140">
                  <c:v>5.5110000000000001</c:v>
                </c:pt>
                <c:pt idx="6141">
                  <c:v>5.508</c:v>
                </c:pt>
                <c:pt idx="6142">
                  <c:v>5.508</c:v>
                </c:pt>
                <c:pt idx="6143">
                  <c:v>5.5069999999999997</c:v>
                </c:pt>
                <c:pt idx="6144">
                  <c:v>5.5039999999999996</c:v>
                </c:pt>
                <c:pt idx="6145">
                  <c:v>5.5039999999999996</c:v>
                </c:pt>
                <c:pt idx="6146">
                  <c:v>5.5030000000000001</c:v>
                </c:pt>
                <c:pt idx="6147">
                  <c:v>5.5</c:v>
                </c:pt>
                <c:pt idx="6148">
                  <c:v>5.4989999999999997</c:v>
                </c:pt>
                <c:pt idx="6149">
                  <c:v>5.4950000000000001</c:v>
                </c:pt>
                <c:pt idx="6150">
                  <c:v>5.4939999999999998</c:v>
                </c:pt>
                <c:pt idx="6151">
                  <c:v>5.4930000000000003</c:v>
                </c:pt>
                <c:pt idx="6152">
                  <c:v>5.4909999999999997</c:v>
                </c:pt>
                <c:pt idx="6153">
                  <c:v>5.4859999999999998</c:v>
                </c:pt>
                <c:pt idx="6154">
                  <c:v>5.4809999999999999</c:v>
                </c:pt>
                <c:pt idx="6155">
                  <c:v>5.4801599999999997</c:v>
                </c:pt>
                <c:pt idx="6156">
                  <c:v>5.47</c:v>
                </c:pt>
                <c:pt idx="6157">
                  <c:v>5.4640000000000004</c:v>
                </c:pt>
                <c:pt idx="6158">
                  <c:v>5.4420000000000002</c:v>
                </c:pt>
                <c:pt idx="6159">
                  <c:v>5.4329999999999998</c:v>
                </c:pt>
                <c:pt idx="6160">
                  <c:v>5.4139999999999997</c:v>
                </c:pt>
                <c:pt idx="6161">
                  <c:v>5.4119999999999999</c:v>
                </c:pt>
                <c:pt idx="6162">
                  <c:v>5.4059999999999997</c:v>
                </c:pt>
                <c:pt idx="6163">
                  <c:v>5.4029999999999996</c:v>
                </c:pt>
                <c:pt idx="6164">
                  <c:v>5.4</c:v>
                </c:pt>
                <c:pt idx="6165">
                  <c:v>5.3979999999999997</c:v>
                </c:pt>
                <c:pt idx="6166">
                  <c:v>5.3959999999999999</c:v>
                </c:pt>
                <c:pt idx="6167">
                  <c:v>5.383</c:v>
                </c:pt>
                <c:pt idx="6168">
                  <c:v>5.3810000000000002</c:v>
                </c:pt>
                <c:pt idx="6169">
                  <c:v>5.38</c:v>
                </c:pt>
                <c:pt idx="6170">
                  <c:v>5.3769999999999998</c:v>
                </c:pt>
                <c:pt idx="6171">
                  <c:v>5.3769999999999998</c:v>
                </c:pt>
                <c:pt idx="6172">
                  <c:v>5.3739999999999997</c:v>
                </c:pt>
                <c:pt idx="6173">
                  <c:v>5.3730000000000002</c:v>
                </c:pt>
                <c:pt idx="6174">
                  <c:v>5.3650000000000002</c:v>
                </c:pt>
                <c:pt idx="6175">
                  <c:v>5.36</c:v>
                </c:pt>
                <c:pt idx="6176">
                  <c:v>5.359</c:v>
                </c:pt>
                <c:pt idx="6177">
                  <c:v>5.3529999999999998</c:v>
                </c:pt>
                <c:pt idx="6178">
                  <c:v>5.3529999999999998</c:v>
                </c:pt>
                <c:pt idx="6179">
                  <c:v>5.35</c:v>
                </c:pt>
                <c:pt idx="6180">
                  <c:v>5.3390000000000004</c:v>
                </c:pt>
                <c:pt idx="6181">
                  <c:v>5.3380000000000001</c:v>
                </c:pt>
                <c:pt idx="6182">
                  <c:v>5.3319999999999999</c:v>
                </c:pt>
                <c:pt idx="6183">
                  <c:v>5.327</c:v>
                </c:pt>
                <c:pt idx="6184">
                  <c:v>5.3259999999999996</c:v>
                </c:pt>
                <c:pt idx="6185">
                  <c:v>5.3250000000000002</c:v>
                </c:pt>
                <c:pt idx="6186">
                  <c:v>5.3239999999999998</c:v>
                </c:pt>
                <c:pt idx="6187">
                  <c:v>5.3230000000000004</c:v>
                </c:pt>
                <c:pt idx="6188">
                  <c:v>5.3220000000000001</c:v>
                </c:pt>
                <c:pt idx="6189">
                  <c:v>5.32</c:v>
                </c:pt>
                <c:pt idx="6190">
                  <c:v>5.319</c:v>
                </c:pt>
                <c:pt idx="6191">
                  <c:v>5.3179999999999996</c:v>
                </c:pt>
                <c:pt idx="6192">
                  <c:v>5.3040000000000003</c:v>
                </c:pt>
                <c:pt idx="6193">
                  <c:v>5.298</c:v>
                </c:pt>
                <c:pt idx="6194">
                  <c:v>5.2974899999999998</c:v>
                </c:pt>
                <c:pt idx="6195">
                  <c:v>5.29</c:v>
                </c:pt>
                <c:pt idx="6196">
                  <c:v>5.2850000000000001</c:v>
                </c:pt>
                <c:pt idx="6197">
                  <c:v>5.282</c:v>
                </c:pt>
                <c:pt idx="6198">
                  <c:v>5.28</c:v>
                </c:pt>
                <c:pt idx="6199">
                  <c:v>5.27</c:v>
                </c:pt>
                <c:pt idx="6200">
                  <c:v>5.2670000000000003</c:v>
                </c:pt>
                <c:pt idx="6201">
                  <c:v>5.2610000000000001</c:v>
                </c:pt>
                <c:pt idx="6202">
                  <c:v>5.258</c:v>
                </c:pt>
                <c:pt idx="6203">
                  <c:v>5.2519999999999998</c:v>
                </c:pt>
                <c:pt idx="6204">
                  <c:v>5.25</c:v>
                </c:pt>
                <c:pt idx="6205">
                  <c:v>5.2450000000000001</c:v>
                </c:pt>
                <c:pt idx="6206">
                  <c:v>5.24</c:v>
                </c:pt>
                <c:pt idx="6207">
                  <c:v>5.2329999999999997</c:v>
                </c:pt>
                <c:pt idx="6208">
                  <c:v>5.2322199999999999</c:v>
                </c:pt>
                <c:pt idx="6209">
                  <c:v>5.23</c:v>
                </c:pt>
                <c:pt idx="6210">
                  <c:v>5.2279999999999998</c:v>
                </c:pt>
                <c:pt idx="6211">
                  <c:v>5.2229999999999999</c:v>
                </c:pt>
                <c:pt idx="6212">
                  <c:v>5.22</c:v>
                </c:pt>
                <c:pt idx="6213">
                  <c:v>5.2169999999999996</c:v>
                </c:pt>
                <c:pt idx="6214">
                  <c:v>5.2160000000000002</c:v>
                </c:pt>
                <c:pt idx="6215">
                  <c:v>5.2149999999999999</c:v>
                </c:pt>
                <c:pt idx="6216">
                  <c:v>5.2140000000000004</c:v>
                </c:pt>
                <c:pt idx="6217">
                  <c:v>5.2119999999999997</c:v>
                </c:pt>
                <c:pt idx="6218">
                  <c:v>5.2110000000000003</c:v>
                </c:pt>
                <c:pt idx="6219">
                  <c:v>5.21</c:v>
                </c:pt>
                <c:pt idx="6220">
                  <c:v>5.21</c:v>
                </c:pt>
                <c:pt idx="6221">
                  <c:v>5.2089999999999996</c:v>
                </c:pt>
                <c:pt idx="6222">
                  <c:v>5.2039999999999997</c:v>
                </c:pt>
                <c:pt idx="6223">
                  <c:v>5.2009999999999996</c:v>
                </c:pt>
                <c:pt idx="6224">
                  <c:v>5.2</c:v>
                </c:pt>
                <c:pt idx="6225">
                  <c:v>5.2</c:v>
                </c:pt>
                <c:pt idx="6226">
                  <c:v>5.1980000000000004</c:v>
                </c:pt>
                <c:pt idx="6227">
                  <c:v>5.1980000000000004</c:v>
                </c:pt>
                <c:pt idx="6228">
                  <c:v>5.1950000000000003</c:v>
                </c:pt>
                <c:pt idx="6229">
                  <c:v>5.1950000000000003</c:v>
                </c:pt>
                <c:pt idx="6230">
                  <c:v>5.19</c:v>
                </c:pt>
                <c:pt idx="6231">
                  <c:v>5.1870000000000003</c:v>
                </c:pt>
                <c:pt idx="6232">
                  <c:v>5.1689999999999996</c:v>
                </c:pt>
                <c:pt idx="6233">
                  <c:v>5.1689999999999996</c:v>
                </c:pt>
                <c:pt idx="6234">
                  <c:v>5.1680000000000001</c:v>
                </c:pt>
                <c:pt idx="6235">
                  <c:v>5.1340000000000003</c:v>
                </c:pt>
                <c:pt idx="6236">
                  <c:v>5.1269999999999998</c:v>
                </c:pt>
                <c:pt idx="6237">
                  <c:v>5.1230000000000002</c:v>
                </c:pt>
                <c:pt idx="6238">
                  <c:v>5.1210000000000004</c:v>
                </c:pt>
                <c:pt idx="6239">
                  <c:v>5.1120000000000001</c:v>
                </c:pt>
                <c:pt idx="6240">
                  <c:v>5.1029999999999998</c:v>
                </c:pt>
                <c:pt idx="6241">
                  <c:v>5.1029999999999998</c:v>
                </c:pt>
                <c:pt idx="6242">
                  <c:v>5.101</c:v>
                </c:pt>
                <c:pt idx="6243">
                  <c:v>5.0940000000000003</c:v>
                </c:pt>
                <c:pt idx="6244">
                  <c:v>5.085</c:v>
                </c:pt>
                <c:pt idx="6245">
                  <c:v>5.0739999999999998</c:v>
                </c:pt>
                <c:pt idx="6246">
                  <c:v>5.0739999999999998</c:v>
                </c:pt>
                <c:pt idx="6247">
                  <c:v>5.0659999999999998</c:v>
                </c:pt>
                <c:pt idx="6248">
                  <c:v>5.0659999999999998</c:v>
                </c:pt>
                <c:pt idx="6249">
                  <c:v>5.0620000000000003</c:v>
                </c:pt>
                <c:pt idx="6250">
                  <c:v>5.0540000000000003</c:v>
                </c:pt>
                <c:pt idx="6251">
                  <c:v>5.0410000000000004</c:v>
                </c:pt>
                <c:pt idx="6252">
                  <c:v>5.0380000000000003</c:v>
                </c:pt>
                <c:pt idx="6253">
                  <c:v>5.0339999999999998</c:v>
                </c:pt>
                <c:pt idx="6254">
                  <c:v>5.032</c:v>
                </c:pt>
                <c:pt idx="6255">
                  <c:v>5.0270000000000001</c:v>
                </c:pt>
                <c:pt idx="6256">
                  <c:v>5.0229999999999997</c:v>
                </c:pt>
                <c:pt idx="6257">
                  <c:v>5.0229999999999997</c:v>
                </c:pt>
                <c:pt idx="6258">
                  <c:v>5.0199999999999996</c:v>
                </c:pt>
                <c:pt idx="6259">
                  <c:v>5.0170000000000003</c:v>
                </c:pt>
                <c:pt idx="6260">
                  <c:v>5.0170000000000003</c:v>
                </c:pt>
                <c:pt idx="6261">
                  <c:v>5.0110000000000001</c:v>
                </c:pt>
                <c:pt idx="6262">
                  <c:v>5.01</c:v>
                </c:pt>
                <c:pt idx="6263">
                  <c:v>5.008</c:v>
                </c:pt>
                <c:pt idx="6264">
                  <c:v>5.0049999999999999</c:v>
                </c:pt>
                <c:pt idx="6265">
                  <c:v>5.0019999999999998</c:v>
                </c:pt>
                <c:pt idx="6266">
                  <c:v>5.0019999999999998</c:v>
                </c:pt>
                <c:pt idx="6267">
                  <c:v>5</c:v>
                </c:pt>
                <c:pt idx="6268">
                  <c:v>4.9960000000000004</c:v>
                </c:pt>
                <c:pt idx="6269">
                  <c:v>4.99</c:v>
                </c:pt>
                <c:pt idx="6270">
                  <c:v>4.9870000000000001</c:v>
                </c:pt>
                <c:pt idx="6271">
                  <c:v>4.9870000000000001</c:v>
                </c:pt>
                <c:pt idx="6272">
                  <c:v>4.9820000000000002</c:v>
                </c:pt>
                <c:pt idx="6273">
                  <c:v>4.9800000000000004</c:v>
                </c:pt>
                <c:pt idx="6274">
                  <c:v>4.9790000000000001</c:v>
                </c:pt>
                <c:pt idx="6275">
                  <c:v>4.9783999999999997</c:v>
                </c:pt>
                <c:pt idx="6276">
                  <c:v>4.9710000000000001</c:v>
                </c:pt>
                <c:pt idx="6277">
                  <c:v>4.9669999999999996</c:v>
                </c:pt>
                <c:pt idx="6278">
                  <c:v>4.9649999999999999</c:v>
                </c:pt>
                <c:pt idx="6279">
                  <c:v>4.9640000000000004</c:v>
                </c:pt>
                <c:pt idx="6280">
                  <c:v>4.9610000000000003</c:v>
                </c:pt>
                <c:pt idx="6281">
                  <c:v>4.96</c:v>
                </c:pt>
                <c:pt idx="6282">
                  <c:v>4.9589999999999996</c:v>
                </c:pt>
                <c:pt idx="6283">
                  <c:v>4.9589999999999996</c:v>
                </c:pt>
                <c:pt idx="6284">
                  <c:v>4.9539999999999997</c:v>
                </c:pt>
                <c:pt idx="6285">
                  <c:v>4.9530000000000003</c:v>
                </c:pt>
                <c:pt idx="6286">
                  <c:v>4.9530000000000003</c:v>
                </c:pt>
                <c:pt idx="6287">
                  <c:v>4.9509999999999996</c:v>
                </c:pt>
                <c:pt idx="6288">
                  <c:v>4.95</c:v>
                </c:pt>
                <c:pt idx="6289">
                  <c:v>4.9489999999999998</c:v>
                </c:pt>
                <c:pt idx="6290">
                  <c:v>4.9470000000000001</c:v>
                </c:pt>
                <c:pt idx="6291">
                  <c:v>4.9429999999999996</c:v>
                </c:pt>
                <c:pt idx="6292">
                  <c:v>4.9409999999999998</c:v>
                </c:pt>
                <c:pt idx="6293">
                  <c:v>4.9340000000000002</c:v>
                </c:pt>
                <c:pt idx="6294">
                  <c:v>4.9279999999999999</c:v>
                </c:pt>
                <c:pt idx="6295">
                  <c:v>4.9260000000000002</c:v>
                </c:pt>
                <c:pt idx="6296">
                  <c:v>4.9240000000000004</c:v>
                </c:pt>
                <c:pt idx="6297">
                  <c:v>4.923</c:v>
                </c:pt>
                <c:pt idx="6298">
                  <c:v>4.9210000000000003</c:v>
                </c:pt>
                <c:pt idx="6299">
                  <c:v>4.9139999999999997</c:v>
                </c:pt>
                <c:pt idx="6300">
                  <c:v>4.9080000000000004</c:v>
                </c:pt>
                <c:pt idx="6301">
                  <c:v>4.9039999999999999</c:v>
                </c:pt>
                <c:pt idx="6302">
                  <c:v>4.9029999999999996</c:v>
                </c:pt>
                <c:pt idx="6303">
                  <c:v>4.9014899999999999</c:v>
                </c:pt>
                <c:pt idx="6304">
                  <c:v>4.9009999999999998</c:v>
                </c:pt>
                <c:pt idx="6305">
                  <c:v>4.9000000000000004</c:v>
                </c:pt>
                <c:pt idx="6306">
                  <c:v>4.899</c:v>
                </c:pt>
                <c:pt idx="6307">
                  <c:v>4.8959999999999999</c:v>
                </c:pt>
                <c:pt idx="6308">
                  <c:v>4.8920000000000003</c:v>
                </c:pt>
                <c:pt idx="6309">
                  <c:v>4.8899999999999997</c:v>
                </c:pt>
                <c:pt idx="6310">
                  <c:v>4.8849999999999998</c:v>
                </c:pt>
                <c:pt idx="6311">
                  <c:v>4.8789999999999996</c:v>
                </c:pt>
                <c:pt idx="6312">
                  <c:v>4.8780000000000001</c:v>
                </c:pt>
                <c:pt idx="6313">
                  <c:v>4.8739999999999997</c:v>
                </c:pt>
                <c:pt idx="6314">
                  <c:v>4.8719999999999999</c:v>
                </c:pt>
                <c:pt idx="6315">
                  <c:v>4.8659999999999997</c:v>
                </c:pt>
                <c:pt idx="6316">
                  <c:v>4.8639999999999999</c:v>
                </c:pt>
                <c:pt idx="6317">
                  <c:v>4.8570000000000002</c:v>
                </c:pt>
                <c:pt idx="6318">
                  <c:v>4.8490000000000002</c:v>
                </c:pt>
                <c:pt idx="6319">
                  <c:v>4.8490000000000002</c:v>
                </c:pt>
                <c:pt idx="6320">
                  <c:v>4.8470000000000004</c:v>
                </c:pt>
                <c:pt idx="6321">
                  <c:v>4.8449999999999998</c:v>
                </c:pt>
                <c:pt idx="6322">
                  <c:v>4.84</c:v>
                </c:pt>
                <c:pt idx="6323">
                  <c:v>4.8330000000000002</c:v>
                </c:pt>
                <c:pt idx="6324">
                  <c:v>4.8310000000000004</c:v>
                </c:pt>
                <c:pt idx="6325">
                  <c:v>4.8230000000000004</c:v>
                </c:pt>
                <c:pt idx="6326">
                  <c:v>4.8179999999999996</c:v>
                </c:pt>
                <c:pt idx="6327">
                  <c:v>4.8120000000000003</c:v>
                </c:pt>
                <c:pt idx="6328">
                  <c:v>4.8120000000000003</c:v>
                </c:pt>
                <c:pt idx="6329">
                  <c:v>4.8040000000000003</c:v>
                </c:pt>
                <c:pt idx="6330">
                  <c:v>4.7930000000000001</c:v>
                </c:pt>
                <c:pt idx="6331">
                  <c:v>4.7930000000000001</c:v>
                </c:pt>
                <c:pt idx="6332">
                  <c:v>4.7809999999999997</c:v>
                </c:pt>
                <c:pt idx="6333">
                  <c:v>4.78</c:v>
                </c:pt>
                <c:pt idx="6334">
                  <c:v>4.7789999999999999</c:v>
                </c:pt>
                <c:pt idx="6335">
                  <c:v>4.7759999999999998</c:v>
                </c:pt>
                <c:pt idx="6336">
                  <c:v>4.7720000000000002</c:v>
                </c:pt>
                <c:pt idx="6337">
                  <c:v>4.7709999999999999</c:v>
                </c:pt>
                <c:pt idx="6338">
                  <c:v>4.7690000000000001</c:v>
                </c:pt>
                <c:pt idx="6339">
                  <c:v>4.7640000000000002</c:v>
                </c:pt>
                <c:pt idx="6340">
                  <c:v>4.7640000000000002</c:v>
                </c:pt>
                <c:pt idx="6341">
                  <c:v>4.7629999999999999</c:v>
                </c:pt>
                <c:pt idx="6342">
                  <c:v>4.7569999999999997</c:v>
                </c:pt>
                <c:pt idx="6343">
                  <c:v>4.7539999999999996</c:v>
                </c:pt>
                <c:pt idx="6344">
                  <c:v>4.7510000000000003</c:v>
                </c:pt>
                <c:pt idx="6345">
                  <c:v>4.7409999999999997</c:v>
                </c:pt>
                <c:pt idx="6346">
                  <c:v>4.7389999999999999</c:v>
                </c:pt>
                <c:pt idx="6347">
                  <c:v>4.7380000000000004</c:v>
                </c:pt>
                <c:pt idx="6348">
                  <c:v>4.7249999999999996</c:v>
                </c:pt>
                <c:pt idx="6349">
                  <c:v>4.7236000000000002</c:v>
                </c:pt>
                <c:pt idx="6350">
                  <c:v>4.7169999999999996</c:v>
                </c:pt>
                <c:pt idx="6351">
                  <c:v>4.7149999999999999</c:v>
                </c:pt>
                <c:pt idx="6352">
                  <c:v>4.7110000000000003</c:v>
                </c:pt>
                <c:pt idx="6353">
                  <c:v>4.71</c:v>
                </c:pt>
                <c:pt idx="6354">
                  <c:v>4.7039999999999997</c:v>
                </c:pt>
                <c:pt idx="6355">
                  <c:v>4.6950000000000003</c:v>
                </c:pt>
                <c:pt idx="6356">
                  <c:v>4.6950000000000003</c:v>
                </c:pt>
                <c:pt idx="6357">
                  <c:v>4.6820000000000004</c:v>
                </c:pt>
                <c:pt idx="6358">
                  <c:v>4.681</c:v>
                </c:pt>
                <c:pt idx="6359">
                  <c:v>4.6779999999999999</c:v>
                </c:pt>
                <c:pt idx="6360">
                  <c:v>4.6769999999999996</c:v>
                </c:pt>
                <c:pt idx="6361">
                  <c:v>4.6769999999999996</c:v>
                </c:pt>
                <c:pt idx="6362">
                  <c:v>4.6760000000000002</c:v>
                </c:pt>
                <c:pt idx="6363">
                  <c:v>4.673</c:v>
                </c:pt>
                <c:pt idx="6364">
                  <c:v>4.6660000000000004</c:v>
                </c:pt>
                <c:pt idx="6365">
                  <c:v>4.665</c:v>
                </c:pt>
                <c:pt idx="6366">
                  <c:v>4.66</c:v>
                </c:pt>
                <c:pt idx="6367">
                  <c:v>4.6580000000000004</c:v>
                </c:pt>
                <c:pt idx="6368">
                  <c:v>4.6479999999999997</c:v>
                </c:pt>
                <c:pt idx="6369">
                  <c:v>4.6349999999999998</c:v>
                </c:pt>
                <c:pt idx="6370">
                  <c:v>4.633</c:v>
                </c:pt>
                <c:pt idx="6371">
                  <c:v>4.63</c:v>
                </c:pt>
                <c:pt idx="6372">
                  <c:v>4.6219999999999999</c:v>
                </c:pt>
                <c:pt idx="6373">
                  <c:v>4.6139999999999999</c:v>
                </c:pt>
                <c:pt idx="6374">
                  <c:v>4.609</c:v>
                </c:pt>
                <c:pt idx="6375">
                  <c:v>4.6040000000000001</c:v>
                </c:pt>
                <c:pt idx="6376">
                  <c:v>4.6029999999999998</c:v>
                </c:pt>
                <c:pt idx="6377">
                  <c:v>4.5990000000000002</c:v>
                </c:pt>
                <c:pt idx="6378">
                  <c:v>4.5970000000000004</c:v>
                </c:pt>
                <c:pt idx="6379">
                  <c:v>4.5880000000000001</c:v>
                </c:pt>
                <c:pt idx="6380">
                  <c:v>4.5839999999999996</c:v>
                </c:pt>
                <c:pt idx="6381">
                  <c:v>4.5819999999999999</c:v>
                </c:pt>
                <c:pt idx="6382">
                  <c:v>4.5789999999999997</c:v>
                </c:pt>
                <c:pt idx="6383">
                  <c:v>4.5780000000000003</c:v>
                </c:pt>
                <c:pt idx="6384">
                  <c:v>4.5739999999999998</c:v>
                </c:pt>
                <c:pt idx="6385">
                  <c:v>4.5739999999999998</c:v>
                </c:pt>
                <c:pt idx="6386">
                  <c:v>4.57</c:v>
                </c:pt>
                <c:pt idx="6387">
                  <c:v>4.5679999999999996</c:v>
                </c:pt>
                <c:pt idx="6388">
                  <c:v>4.5679999999999996</c:v>
                </c:pt>
                <c:pt idx="6389">
                  <c:v>4.5670000000000002</c:v>
                </c:pt>
                <c:pt idx="6390">
                  <c:v>4.5629999999999997</c:v>
                </c:pt>
                <c:pt idx="6391">
                  <c:v>4.5609999999999999</c:v>
                </c:pt>
                <c:pt idx="6392">
                  <c:v>4.5579999999999998</c:v>
                </c:pt>
                <c:pt idx="6393">
                  <c:v>4.5529999999999999</c:v>
                </c:pt>
                <c:pt idx="6394">
                  <c:v>4.5460000000000003</c:v>
                </c:pt>
                <c:pt idx="6395">
                  <c:v>4.5449999999999999</c:v>
                </c:pt>
                <c:pt idx="6396">
                  <c:v>4.5449999999999999</c:v>
                </c:pt>
                <c:pt idx="6397">
                  <c:v>4.5419999999999998</c:v>
                </c:pt>
                <c:pt idx="6398">
                  <c:v>4.5359999999999996</c:v>
                </c:pt>
                <c:pt idx="6399">
                  <c:v>4.5350000000000001</c:v>
                </c:pt>
                <c:pt idx="6400">
                  <c:v>4.5339999999999998</c:v>
                </c:pt>
                <c:pt idx="6401">
                  <c:v>4.532</c:v>
                </c:pt>
                <c:pt idx="6402">
                  <c:v>4.524</c:v>
                </c:pt>
                <c:pt idx="6403">
                  <c:v>4.524</c:v>
                </c:pt>
                <c:pt idx="6404">
                  <c:v>4.5199999999999996</c:v>
                </c:pt>
                <c:pt idx="6405">
                  <c:v>4.5179999999999998</c:v>
                </c:pt>
                <c:pt idx="6406">
                  <c:v>4.5170000000000003</c:v>
                </c:pt>
                <c:pt idx="6407">
                  <c:v>4.5149999999999997</c:v>
                </c:pt>
                <c:pt idx="6408">
                  <c:v>4.51</c:v>
                </c:pt>
                <c:pt idx="6409">
                  <c:v>4.508</c:v>
                </c:pt>
                <c:pt idx="6410">
                  <c:v>4.5069999999999997</c:v>
                </c:pt>
                <c:pt idx="6411">
                  <c:v>4.5010000000000003</c:v>
                </c:pt>
                <c:pt idx="6412">
                  <c:v>4.4965799999999998</c:v>
                </c:pt>
                <c:pt idx="6413">
                  <c:v>4.4950000000000001</c:v>
                </c:pt>
                <c:pt idx="6414">
                  <c:v>4.4850000000000003</c:v>
                </c:pt>
                <c:pt idx="6415">
                  <c:v>4.4790000000000001</c:v>
                </c:pt>
                <c:pt idx="6416">
                  <c:v>4.4749999999999996</c:v>
                </c:pt>
                <c:pt idx="6417">
                  <c:v>4.4729999999999999</c:v>
                </c:pt>
                <c:pt idx="6418">
                  <c:v>4.47</c:v>
                </c:pt>
                <c:pt idx="6419">
                  <c:v>4.4669999999999996</c:v>
                </c:pt>
                <c:pt idx="6420">
                  <c:v>4.4509999999999996</c:v>
                </c:pt>
                <c:pt idx="6421">
                  <c:v>4.45</c:v>
                </c:pt>
                <c:pt idx="6422">
                  <c:v>4.4470000000000001</c:v>
                </c:pt>
                <c:pt idx="6423">
                  <c:v>4.444</c:v>
                </c:pt>
                <c:pt idx="6424">
                  <c:v>4.4429999999999996</c:v>
                </c:pt>
                <c:pt idx="6425">
                  <c:v>4.4400000000000004</c:v>
                </c:pt>
                <c:pt idx="6426">
                  <c:v>4.4370000000000003</c:v>
                </c:pt>
                <c:pt idx="6427">
                  <c:v>4.4370000000000003</c:v>
                </c:pt>
                <c:pt idx="6428">
                  <c:v>4.4359999999999999</c:v>
                </c:pt>
                <c:pt idx="6429">
                  <c:v>4.4349999999999996</c:v>
                </c:pt>
                <c:pt idx="6430">
                  <c:v>4.431</c:v>
                </c:pt>
                <c:pt idx="6431">
                  <c:v>4.4290000000000003</c:v>
                </c:pt>
                <c:pt idx="6432">
                  <c:v>4.4290000000000003</c:v>
                </c:pt>
                <c:pt idx="6433">
                  <c:v>4.4249999999999998</c:v>
                </c:pt>
                <c:pt idx="6434">
                  <c:v>4.4249999999999998</c:v>
                </c:pt>
                <c:pt idx="6435">
                  <c:v>4.4219999999999997</c:v>
                </c:pt>
                <c:pt idx="6436">
                  <c:v>4.4210000000000003</c:v>
                </c:pt>
                <c:pt idx="6437">
                  <c:v>4.4109999999999996</c:v>
                </c:pt>
                <c:pt idx="6438">
                  <c:v>4.4089999999999998</c:v>
                </c:pt>
                <c:pt idx="6439">
                  <c:v>4.4080000000000004</c:v>
                </c:pt>
                <c:pt idx="6440">
                  <c:v>4.4029999999999996</c:v>
                </c:pt>
                <c:pt idx="6441">
                  <c:v>4.4009999999999998</c:v>
                </c:pt>
                <c:pt idx="6442">
                  <c:v>4.3979999999999997</c:v>
                </c:pt>
                <c:pt idx="6443">
                  <c:v>4.3970000000000002</c:v>
                </c:pt>
                <c:pt idx="6444">
                  <c:v>4.3890000000000002</c:v>
                </c:pt>
                <c:pt idx="6445">
                  <c:v>4.3869999999999996</c:v>
                </c:pt>
                <c:pt idx="6446">
                  <c:v>4.3860000000000001</c:v>
                </c:pt>
                <c:pt idx="6447">
                  <c:v>4.3860000000000001</c:v>
                </c:pt>
                <c:pt idx="6448">
                  <c:v>4.383</c:v>
                </c:pt>
                <c:pt idx="6449">
                  <c:v>4.3810000000000002</c:v>
                </c:pt>
                <c:pt idx="6450">
                  <c:v>4.367</c:v>
                </c:pt>
                <c:pt idx="6451">
                  <c:v>4.3639999999999999</c:v>
                </c:pt>
                <c:pt idx="6452">
                  <c:v>4.3609999999999998</c:v>
                </c:pt>
                <c:pt idx="6453">
                  <c:v>4.3579999999999997</c:v>
                </c:pt>
                <c:pt idx="6454">
                  <c:v>4.3570000000000002</c:v>
                </c:pt>
                <c:pt idx="6455">
                  <c:v>4.3490000000000002</c:v>
                </c:pt>
                <c:pt idx="6456">
                  <c:v>4.3449999999999998</c:v>
                </c:pt>
                <c:pt idx="6457">
                  <c:v>4.343</c:v>
                </c:pt>
                <c:pt idx="6458">
                  <c:v>4.34</c:v>
                </c:pt>
                <c:pt idx="6459">
                  <c:v>4.3380000000000001</c:v>
                </c:pt>
                <c:pt idx="6460">
                  <c:v>4.3369999999999997</c:v>
                </c:pt>
                <c:pt idx="6461">
                  <c:v>4.335</c:v>
                </c:pt>
                <c:pt idx="6462">
                  <c:v>4.3339999999999996</c:v>
                </c:pt>
                <c:pt idx="6463">
                  <c:v>4.3319999999999999</c:v>
                </c:pt>
                <c:pt idx="6464">
                  <c:v>4.3230000000000004</c:v>
                </c:pt>
                <c:pt idx="6465">
                  <c:v>4.3230000000000004</c:v>
                </c:pt>
                <c:pt idx="6466">
                  <c:v>4.32</c:v>
                </c:pt>
                <c:pt idx="6467">
                  <c:v>4.32</c:v>
                </c:pt>
                <c:pt idx="6468">
                  <c:v>4.32</c:v>
                </c:pt>
                <c:pt idx="6469">
                  <c:v>4.3140000000000001</c:v>
                </c:pt>
                <c:pt idx="6470">
                  <c:v>4.3140000000000001</c:v>
                </c:pt>
                <c:pt idx="6471">
                  <c:v>4.3129999999999997</c:v>
                </c:pt>
                <c:pt idx="6472">
                  <c:v>4.3129999999999997</c:v>
                </c:pt>
                <c:pt idx="6473">
                  <c:v>4.3109999999999999</c:v>
                </c:pt>
                <c:pt idx="6474">
                  <c:v>4.3029999999999999</c:v>
                </c:pt>
                <c:pt idx="6475">
                  <c:v>4.3010000000000002</c:v>
                </c:pt>
                <c:pt idx="6476">
                  <c:v>4.298</c:v>
                </c:pt>
                <c:pt idx="6477">
                  <c:v>4.2969999999999997</c:v>
                </c:pt>
                <c:pt idx="6478">
                  <c:v>4.2880000000000003</c:v>
                </c:pt>
                <c:pt idx="6479">
                  <c:v>4.2850000000000001</c:v>
                </c:pt>
                <c:pt idx="6480">
                  <c:v>4.2850000000000001</c:v>
                </c:pt>
                <c:pt idx="6481">
                  <c:v>4.2809999999999997</c:v>
                </c:pt>
                <c:pt idx="6482">
                  <c:v>4.28</c:v>
                </c:pt>
                <c:pt idx="6483">
                  <c:v>4.2779999999999996</c:v>
                </c:pt>
                <c:pt idx="6484">
                  <c:v>4.2709999999999999</c:v>
                </c:pt>
                <c:pt idx="6485">
                  <c:v>4.2690000000000001</c:v>
                </c:pt>
                <c:pt idx="6486">
                  <c:v>4.26</c:v>
                </c:pt>
                <c:pt idx="6487">
                  <c:v>4.258</c:v>
                </c:pt>
                <c:pt idx="6488">
                  <c:v>4.2560000000000002</c:v>
                </c:pt>
                <c:pt idx="6489">
                  <c:v>4.2560000000000002</c:v>
                </c:pt>
                <c:pt idx="6490">
                  <c:v>4.2510000000000003</c:v>
                </c:pt>
                <c:pt idx="6491">
                  <c:v>4.25</c:v>
                </c:pt>
                <c:pt idx="6492">
                  <c:v>4.2409999999999997</c:v>
                </c:pt>
                <c:pt idx="6493">
                  <c:v>4.2370000000000001</c:v>
                </c:pt>
                <c:pt idx="6494">
                  <c:v>4.2279999999999998</c:v>
                </c:pt>
                <c:pt idx="6495">
                  <c:v>4.2249999999999996</c:v>
                </c:pt>
                <c:pt idx="6496">
                  <c:v>4.22</c:v>
                </c:pt>
                <c:pt idx="6497">
                  <c:v>4.218</c:v>
                </c:pt>
                <c:pt idx="6498">
                  <c:v>4.2169999999999996</c:v>
                </c:pt>
                <c:pt idx="6499">
                  <c:v>4.2160000000000002</c:v>
                </c:pt>
                <c:pt idx="6500">
                  <c:v>4.2119999999999997</c:v>
                </c:pt>
                <c:pt idx="6501">
                  <c:v>4.2050000000000001</c:v>
                </c:pt>
                <c:pt idx="6502">
                  <c:v>4.2050000000000001</c:v>
                </c:pt>
                <c:pt idx="6503">
                  <c:v>4.20322</c:v>
                </c:pt>
                <c:pt idx="6504">
                  <c:v>4.1989999999999998</c:v>
                </c:pt>
                <c:pt idx="6505">
                  <c:v>4.1959999999999997</c:v>
                </c:pt>
                <c:pt idx="6506">
                  <c:v>4.1959999999999997</c:v>
                </c:pt>
                <c:pt idx="6507">
                  <c:v>4.1909999999999998</c:v>
                </c:pt>
                <c:pt idx="6508">
                  <c:v>4.1890000000000001</c:v>
                </c:pt>
                <c:pt idx="6509">
                  <c:v>4.1890000000000001</c:v>
                </c:pt>
                <c:pt idx="6510">
                  <c:v>4.1859999999999999</c:v>
                </c:pt>
                <c:pt idx="6511">
                  <c:v>4.1820000000000004</c:v>
                </c:pt>
                <c:pt idx="6512">
                  <c:v>4.181</c:v>
                </c:pt>
                <c:pt idx="6513">
                  <c:v>4.18</c:v>
                </c:pt>
                <c:pt idx="6514">
                  <c:v>4.1769999999999996</c:v>
                </c:pt>
                <c:pt idx="6515">
                  <c:v>4.173</c:v>
                </c:pt>
                <c:pt idx="6516">
                  <c:v>4.173</c:v>
                </c:pt>
                <c:pt idx="6517">
                  <c:v>4.1719999999999997</c:v>
                </c:pt>
                <c:pt idx="6518">
                  <c:v>4.17</c:v>
                </c:pt>
                <c:pt idx="6519">
                  <c:v>4.1680000000000001</c:v>
                </c:pt>
                <c:pt idx="6520">
                  <c:v>4.1550000000000002</c:v>
                </c:pt>
                <c:pt idx="6521">
                  <c:v>4.1550000000000002</c:v>
                </c:pt>
                <c:pt idx="6522">
                  <c:v>4.1539999999999999</c:v>
                </c:pt>
                <c:pt idx="6523">
                  <c:v>4.1529999999999996</c:v>
                </c:pt>
                <c:pt idx="6524">
                  <c:v>4.1509999999999998</c:v>
                </c:pt>
                <c:pt idx="6525">
                  <c:v>4.1500000000000004</c:v>
                </c:pt>
                <c:pt idx="6526">
                  <c:v>4.149</c:v>
                </c:pt>
                <c:pt idx="6527">
                  <c:v>4.1479999999999997</c:v>
                </c:pt>
                <c:pt idx="6528">
                  <c:v>4.1459999999999999</c:v>
                </c:pt>
                <c:pt idx="6529">
                  <c:v>4.1399999999999997</c:v>
                </c:pt>
                <c:pt idx="6530">
                  <c:v>4.1310000000000002</c:v>
                </c:pt>
                <c:pt idx="6531">
                  <c:v>4.1219999999999999</c:v>
                </c:pt>
                <c:pt idx="6532">
                  <c:v>4.1210000000000004</c:v>
                </c:pt>
                <c:pt idx="6533">
                  <c:v>4.12</c:v>
                </c:pt>
                <c:pt idx="6534">
                  <c:v>4.1180000000000003</c:v>
                </c:pt>
                <c:pt idx="6535">
                  <c:v>4.1180000000000003</c:v>
                </c:pt>
                <c:pt idx="6536">
                  <c:v>4.1180000000000003</c:v>
                </c:pt>
                <c:pt idx="6537">
                  <c:v>4.117</c:v>
                </c:pt>
                <c:pt idx="6538">
                  <c:v>4.109</c:v>
                </c:pt>
                <c:pt idx="6539">
                  <c:v>4.109</c:v>
                </c:pt>
                <c:pt idx="6540">
                  <c:v>4.1029999999999998</c:v>
                </c:pt>
                <c:pt idx="6541">
                  <c:v>4.1029999999999998</c:v>
                </c:pt>
                <c:pt idx="6542">
                  <c:v>4.1020000000000003</c:v>
                </c:pt>
                <c:pt idx="6543">
                  <c:v>4.1020000000000003</c:v>
                </c:pt>
                <c:pt idx="6544">
                  <c:v>4.0990000000000002</c:v>
                </c:pt>
                <c:pt idx="6545">
                  <c:v>4.0960000000000001</c:v>
                </c:pt>
                <c:pt idx="6546">
                  <c:v>4.093</c:v>
                </c:pt>
                <c:pt idx="6547">
                  <c:v>4.09</c:v>
                </c:pt>
                <c:pt idx="6548">
                  <c:v>4.0880000000000001</c:v>
                </c:pt>
                <c:pt idx="6549">
                  <c:v>4.0869999999999997</c:v>
                </c:pt>
                <c:pt idx="6550">
                  <c:v>4.0860000000000003</c:v>
                </c:pt>
                <c:pt idx="6551">
                  <c:v>4.0839999999999996</c:v>
                </c:pt>
                <c:pt idx="6552">
                  <c:v>4.0789999999999997</c:v>
                </c:pt>
                <c:pt idx="6553">
                  <c:v>4.0780000000000003</c:v>
                </c:pt>
                <c:pt idx="6554">
                  <c:v>4.077</c:v>
                </c:pt>
                <c:pt idx="6555">
                  <c:v>4.0759999999999996</c:v>
                </c:pt>
                <c:pt idx="6556">
                  <c:v>4.0739999999999998</c:v>
                </c:pt>
                <c:pt idx="6557">
                  <c:v>4.0720000000000001</c:v>
                </c:pt>
                <c:pt idx="6558">
                  <c:v>4.07</c:v>
                </c:pt>
                <c:pt idx="6559">
                  <c:v>4.0659999999999998</c:v>
                </c:pt>
                <c:pt idx="6560">
                  <c:v>4.0620000000000003</c:v>
                </c:pt>
                <c:pt idx="6561">
                  <c:v>4.0620000000000003</c:v>
                </c:pt>
                <c:pt idx="6562">
                  <c:v>4.0590000000000002</c:v>
                </c:pt>
                <c:pt idx="6563">
                  <c:v>4.0590000000000002</c:v>
                </c:pt>
                <c:pt idx="6564">
                  <c:v>4.0590000000000002</c:v>
                </c:pt>
                <c:pt idx="6565">
                  <c:v>4.0579999999999998</c:v>
                </c:pt>
                <c:pt idx="6566">
                  <c:v>4.0570000000000004</c:v>
                </c:pt>
                <c:pt idx="6567">
                  <c:v>4.0540000000000003</c:v>
                </c:pt>
                <c:pt idx="6568">
                  <c:v>4.048</c:v>
                </c:pt>
                <c:pt idx="6569">
                  <c:v>4.0430000000000001</c:v>
                </c:pt>
                <c:pt idx="6570">
                  <c:v>4.0419999999999998</c:v>
                </c:pt>
                <c:pt idx="6571">
                  <c:v>4.0410000000000004</c:v>
                </c:pt>
                <c:pt idx="6572">
                  <c:v>4.04</c:v>
                </c:pt>
                <c:pt idx="6573">
                  <c:v>4.0380000000000003</c:v>
                </c:pt>
                <c:pt idx="6574">
                  <c:v>4.0350000000000001</c:v>
                </c:pt>
                <c:pt idx="6575">
                  <c:v>4.0270000000000001</c:v>
                </c:pt>
                <c:pt idx="6576">
                  <c:v>4.0250000000000004</c:v>
                </c:pt>
                <c:pt idx="6577">
                  <c:v>4.0229999999999997</c:v>
                </c:pt>
                <c:pt idx="6578">
                  <c:v>4.0229999999999997</c:v>
                </c:pt>
                <c:pt idx="6579">
                  <c:v>4.0140000000000002</c:v>
                </c:pt>
                <c:pt idx="6580">
                  <c:v>4.0060000000000002</c:v>
                </c:pt>
                <c:pt idx="6581">
                  <c:v>4.0060000000000002</c:v>
                </c:pt>
                <c:pt idx="6582">
                  <c:v>4.0049999999999999</c:v>
                </c:pt>
                <c:pt idx="6583">
                  <c:v>4.0030000000000001</c:v>
                </c:pt>
                <c:pt idx="6584">
                  <c:v>4</c:v>
                </c:pt>
                <c:pt idx="6585">
                  <c:v>3.996</c:v>
                </c:pt>
                <c:pt idx="6586">
                  <c:v>3.9940000000000002</c:v>
                </c:pt>
                <c:pt idx="6587">
                  <c:v>3.9929999999999999</c:v>
                </c:pt>
                <c:pt idx="6588">
                  <c:v>3.9929999999999999</c:v>
                </c:pt>
                <c:pt idx="6589">
                  <c:v>3.9860000000000002</c:v>
                </c:pt>
                <c:pt idx="6590">
                  <c:v>3.9809999999999999</c:v>
                </c:pt>
                <c:pt idx="6591">
                  <c:v>3.98</c:v>
                </c:pt>
                <c:pt idx="6592">
                  <c:v>3.9778199999999999</c:v>
                </c:pt>
                <c:pt idx="6593">
                  <c:v>3.9750000000000001</c:v>
                </c:pt>
                <c:pt idx="6594">
                  <c:v>3.9710000000000001</c:v>
                </c:pt>
                <c:pt idx="6595">
                  <c:v>3.97</c:v>
                </c:pt>
                <c:pt idx="6596">
                  <c:v>3.9689999999999999</c:v>
                </c:pt>
                <c:pt idx="6597">
                  <c:v>3.9649999999999999</c:v>
                </c:pt>
                <c:pt idx="6598">
                  <c:v>3.9630000000000001</c:v>
                </c:pt>
                <c:pt idx="6599">
                  <c:v>3.9620000000000002</c:v>
                </c:pt>
                <c:pt idx="6600">
                  <c:v>3.95</c:v>
                </c:pt>
                <c:pt idx="6601">
                  <c:v>3.9489999999999998</c:v>
                </c:pt>
                <c:pt idx="6602">
                  <c:v>3.9461400000000002</c:v>
                </c:pt>
                <c:pt idx="6603">
                  <c:v>3.9460000000000002</c:v>
                </c:pt>
                <c:pt idx="6604">
                  <c:v>3.9449999999999998</c:v>
                </c:pt>
                <c:pt idx="6605">
                  <c:v>3.9449999999999998</c:v>
                </c:pt>
                <c:pt idx="6606">
                  <c:v>3.9420000000000002</c:v>
                </c:pt>
                <c:pt idx="6607">
                  <c:v>3.9409999999999998</c:v>
                </c:pt>
                <c:pt idx="6608">
                  <c:v>3.94</c:v>
                </c:pt>
                <c:pt idx="6609">
                  <c:v>3.9340000000000002</c:v>
                </c:pt>
                <c:pt idx="6610">
                  <c:v>3.9329999999999998</c:v>
                </c:pt>
                <c:pt idx="6611">
                  <c:v>3.931</c:v>
                </c:pt>
                <c:pt idx="6612">
                  <c:v>3.9279999999999999</c:v>
                </c:pt>
                <c:pt idx="6613">
                  <c:v>3.927</c:v>
                </c:pt>
                <c:pt idx="6614">
                  <c:v>3.9260000000000002</c:v>
                </c:pt>
                <c:pt idx="6615">
                  <c:v>3.9260000000000002</c:v>
                </c:pt>
                <c:pt idx="6616">
                  <c:v>3.923</c:v>
                </c:pt>
                <c:pt idx="6617">
                  <c:v>3.923</c:v>
                </c:pt>
                <c:pt idx="6618">
                  <c:v>3.9220000000000002</c:v>
                </c:pt>
                <c:pt idx="6619">
                  <c:v>3.92</c:v>
                </c:pt>
                <c:pt idx="6620">
                  <c:v>3.9060000000000001</c:v>
                </c:pt>
                <c:pt idx="6621">
                  <c:v>3.9039999999999999</c:v>
                </c:pt>
                <c:pt idx="6622">
                  <c:v>3.9009999999999998</c:v>
                </c:pt>
                <c:pt idx="6623">
                  <c:v>3.9009999999999998</c:v>
                </c:pt>
                <c:pt idx="6624">
                  <c:v>3.9</c:v>
                </c:pt>
                <c:pt idx="6625">
                  <c:v>3.8929999999999998</c:v>
                </c:pt>
                <c:pt idx="6626">
                  <c:v>3.8929999999999998</c:v>
                </c:pt>
                <c:pt idx="6627">
                  <c:v>3.891</c:v>
                </c:pt>
                <c:pt idx="6628">
                  <c:v>3.8889999999999998</c:v>
                </c:pt>
                <c:pt idx="6629">
                  <c:v>3.8860000000000001</c:v>
                </c:pt>
                <c:pt idx="6630">
                  <c:v>3.8849999999999998</c:v>
                </c:pt>
                <c:pt idx="6631">
                  <c:v>3.8839999999999999</c:v>
                </c:pt>
                <c:pt idx="6632">
                  <c:v>3.8839999999999999</c:v>
                </c:pt>
                <c:pt idx="6633">
                  <c:v>3.883</c:v>
                </c:pt>
                <c:pt idx="6634">
                  <c:v>3.88</c:v>
                </c:pt>
                <c:pt idx="6635">
                  <c:v>3.871</c:v>
                </c:pt>
                <c:pt idx="6636">
                  <c:v>3.8679999999999999</c:v>
                </c:pt>
                <c:pt idx="6637">
                  <c:v>3.8660000000000001</c:v>
                </c:pt>
                <c:pt idx="6638">
                  <c:v>3.8639999999999999</c:v>
                </c:pt>
                <c:pt idx="6639">
                  <c:v>3.863</c:v>
                </c:pt>
                <c:pt idx="6640">
                  <c:v>3.863</c:v>
                </c:pt>
                <c:pt idx="6641">
                  <c:v>3.8620000000000001</c:v>
                </c:pt>
                <c:pt idx="6642">
                  <c:v>3.8610000000000002</c:v>
                </c:pt>
                <c:pt idx="6643">
                  <c:v>3.86</c:v>
                </c:pt>
                <c:pt idx="6644">
                  <c:v>3.86</c:v>
                </c:pt>
                <c:pt idx="6645">
                  <c:v>3.859</c:v>
                </c:pt>
                <c:pt idx="6646">
                  <c:v>3.8559999999999999</c:v>
                </c:pt>
                <c:pt idx="6647">
                  <c:v>3.851</c:v>
                </c:pt>
                <c:pt idx="6648">
                  <c:v>3.85</c:v>
                </c:pt>
                <c:pt idx="6649">
                  <c:v>3.85</c:v>
                </c:pt>
                <c:pt idx="6650">
                  <c:v>3.85</c:v>
                </c:pt>
                <c:pt idx="6651">
                  <c:v>3.8490000000000002</c:v>
                </c:pt>
                <c:pt idx="6652">
                  <c:v>3.8490000000000002</c:v>
                </c:pt>
                <c:pt idx="6653">
                  <c:v>3.8490000000000002</c:v>
                </c:pt>
                <c:pt idx="6654">
                  <c:v>3.8490000000000002</c:v>
                </c:pt>
                <c:pt idx="6655">
                  <c:v>3.8460000000000001</c:v>
                </c:pt>
                <c:pt idx="6656">
                  <c:v>3.843</c:v>
                </c:pt>
                <c:pt idx="6657">
                  <c:v>3.843</c:v>
                </c:pt>
                <c:pt idx="6658">
                  <c:v>3.8420000000000001</c:v>
                </c:pt>
                <c:pt idx="6659">
                  <c:v>3.835</c:v>
                </c:pt>
                <c:pt idx="6660">
                  <c:v>3.8340000000000001</c:v>
                </c:pt>
                <c:pt idx="6661">
                  <c:v>3.8330000000000002</c:v>
                </c:pt>
                <c:pt idx="6662">
                  <c:v>3.8250000000000002</c:v>
                </c:pt>
                <c:pt idx="6663">
                  <c:v>3.8250000000000002</c:v>
                </c:pt>
                <c:pt idx="6664">
                  <c:v>3.8239999999999998</c:v>
                </c:pt>
                <c:pt idx="6665">
                  <c:v>3.82</c:v>
                </c:pt>
                <c:pt idx="6666">
                  <c:v>3.819</c:v>
                </c:pt>
                <c:pt idx="6667">
                  <c:v>3.8149999999999999</c:v>
                </c:pt>
                <c:pt idx="6668">
                  <c:v>3.8149999999999999</c:v>
                </c:pt>
                <c:pt idx="6669">
                  <c:v>3.8130000000000002</c:v>
                </c:pt>
                <c:pt idx="6670">
                  <c:v>3.8119999999999998</c:v>
                </c:pt>
                <c:pt idx="6671">
                  <c:v>3.8119999999999998</c:v>
                </c:pt>
                <c:pt idx="6672">
                  <c:v>3.8109999999999999</c:v>
                </c:pt>
                <c:pt idx="6673">
                  <c:v>3.8079999999999998</c:v>
                </c:pt>
                <c:pt idx="6674">
                  <c:v>3.806</c:v>
                </c:pt>
                <c:pt idx="6675">
                  <c:v>3.8039999999999998</c:v>
                </c:pt>
                <c:pt idx="6676">
                  <c:v>3.8029999999999999</c:v>
                </c:pt>
                <c:pt idx="6677">
                  <c:v>3.8010000000000002</c:v>
                </c:pt>
                <c:pt idx="6678">
                  <c:v>3.7970000000000002</c:v>
                </c:pt>
                <c:pt idx="6679">
                  <c:v>3.7970000000000002</c:v>
                </c:pt>
                <c:pt idx="6680">
                  <c:v>3.7949999999999999</c:v>
                </c:pt>
                <c:pt idx="6681">
                  <c:v>3.7930000000000001</c:v>
                </c:pt>
                <c:pt idx="6682">
                  <c:v>3.7919999999999998</c:v>
                </c:pt>
                <c:pt idx="6683">
                  <c:v>3.7909999999999999</c:v>
                </c:pt>
                <c:pt idx="6684">
                  <c:v>3.7890000000000001</c:v>
                </c:pt>
                <c:pt idx="6685">
                  <c:v>3.7869999999999999</c:v>
                </c:pt>
                <c:pt idx="6686">
                  <c:v>3.786</c:v>
                </c:pt>
                <c:pt idx="6687">
                  <c:v>3.782</c:v>
                </c:pt>
                <c:pt idx="6688">
                  <c:v>3.782</c:v>
                </c:pt>
                <c:pt idx="6689">
                  <c:v>3.7810000000000001</c:v>
                </c:pt>
                <c:pt idx="6690">
                  <c:v>3.78</c:v>
                </c:pt>
                <c:pt idx="6691">
                  <c:v>3.7730000000000001</c:v>
                </c:pt>
                <c:pt idx="6692">
                  <c:v>3.7719999999999998</c:v>
                </c:pt>
                <c:pt idx="6693">
                  <c:v>3.7719999999999998</c:v>
                </c:pt>
                <c:pt idx="6694">
                  <c:v>3.77</c:v>
                </c:pt>
                <c:pt idx="6695">
                  <c:v>3.762</c:v>
                </c:pt>
                <c:pt idx="6696">
                  <c:v>3.758</c:v>
                </c:pt>
                <c:pt idx="6697">
                  <c:v>3.7570000000000001</c:v>
                </c:pt>
                <c:pt idx="6698">
                  <c:v>3.7549999999999999</c:v>
                </c:pt>
                <c:pt idx="6699">
                  <c:v>3.7490000000000001</c:v>
                </c:pt>
                <c:pt idx="6700">
                  <c:v>3.7480000000000002</c:v>
                </c:pt>
                <c:pt idx="6701">
                  <c:v>3.7389999999999999</c:v>
                </c:pt>
                <c:pt idx="6702">
                  <c:v>3.738</c:v>
                </c:pt>
                <c:pt idx="6703">
                  <c:v>3.7370000000000001</c:v>
                </c:pt>
                <c:pt idx="6704">
                  <c:v>3.7349999999999999</c:v>
                </c:pt>
                <c:pt idx="6705">
                  <c:v>3.7330000000000001</c:v>
                </c:pt>
                <c:pt idx="6706">
                  <c:v>3.7330000000000001</c:v>
                </c:pt>
                <c:pt idx="6707">
                  <c:v>3.73</c:v>
                </c:pt>
                <c:pt idx="6708">
                  <c:v>3.7290000000000001</c:v>
                </c:pt>
                <c:pt idx="6709">
                  <c:v>3.7290000000000001</c:v>
                </c:pt>
                <c:pt idx="6710">
                  <c:v>3.7290000000000001</c:v>
                </c:pt>
                <c:pt idx="6711">
                  <c:v>3.7280000000000002</c:v>
                </c:pt>
                <c:pt idx="6712">
                  <c:v>3.722</c:v>
                </c:pt>
                <c:pt idx="6713">
                  <c:v>3.722</c:v>
                </c:pt>
                <c:pt idx="6714">
                  <c:v>3.722</c:v>
                </c:pt>
                <c:pt idx="6715">
                  <c:v>3.72</c:v>
                </c:pt>
                <c:pt idx="6716">
                  <c:v>3.7080000000000002</c:v>
                </c:pt>
                <c:pt idx="6717">
                  <c:v>3.7080000000000002</c:v>
                </c:pt>
                <c:pt idx="6718">
                  <c:v>3.7040000000000002</c:v>
                </c:pt>
                <c:pt idx="6719">
                  <c:v>3.7010000000000001</c:v>
                </c:pt>
                <c:pt idx="6720">
                  <c:v>3.6989999999999998</c:v>
                </c:pt>
                <c:pt idx="6721">
                  <c:v>3.6970000000000001</c:v>
                </c:pt>
                <c:pt idx="6722">
                  <c:v>3.6930000000000001</c:v>
                </c:pt>
                <c:pt idx="6723">
                  <c:v>3.69</c:v>
                </c:pt>
                <c:pt idx="6724">
                  <c:v>3.6880000000000002</c:v>
                </c:pt>
                <c:pt idx="6725">
                  <c:v>3.6859999999999999</c:v>
                </c:pt>
                <c:pt idx="6726">
                  <c:v>3.6850000000000001</c:v>
                </c:pt>
                <c:pt idx="6727">
                  <c:v>3.6840000000000002</c:v>
                </c:pt>
                <c:pt idx="6728">
                  <c:v>3.6840000000000002</c:v>
                </c:pt>
                <c:pt idx="6729">
                  <c:v>3.681</c:v>
                </c:pt>
                <c:pt idx="6730">
                  <c:v>3.6789999999999998</c:v>
                </c:pt>
                <c:pt idx="6731">
                  <c:v>3.673</c:v>
                </c:pt>
                <c:pt idx="6732">
                  <c:v>3.67</c:v>
                </c:pt>
                <c:pt idx="6733">
                  <c:v>3.6680000000000001</c:v>
                </c:pt>
                <c:pt idx="6734">
                  <c:v>3.6669999999999998</c:v>
                </c:pt>
                <c:pt idx="6735">
                  <c:v>3.6640000000000001</c:v>
                </c:pt>
                <c:pt idx="6736">
                  <c:v>3.6619999999999999</c:v>
                </c:pt>
                <c:pt idx="6737">
                  <c:v>3.661</c:v>
                </c:pt>
                <c:pt idx="6738">
                  <c:v>3.661</c:v>
                </c:pt>
                <c:pt idx="6739">
                  <c:v>3.6589999999999998</c:v>
                </c:pt>
                <c:pt idx="6740">
                  <c:v>3.6579999999999999</c:v>
                </c:pt>
                <c:pt idx="6741">
                  <c:v>3.6579999999999999</c:v>
                </c:pt>
                <c:pt idx="6742">
                  <c:v>3.657</c:v>
                </c:pt>
                <c:pt idx="6743">
                  <c:v>3.6560000000000001</c:v>
                </c:pt>
                <c:pt idx="6744">
                  <c:v>3.653</c:v>
                </c:pt>
                <c:pt idx="6745">
                  <c:v>3.6509999999999998</c:v>
                </c:pt>
                <c:pt idx="6746">
                  <c:v>3.6469999999999998</c:v>
                </c:pt>
                <c:pt idx="6747">
                  <c:v>3.64</c:v>
                </c:pt>
                <c:pt idx="6748">
                  <c:v>3.64</c:v>
                </c:pt>
                <c:pt idx="6749">
                  <c:v>3.6389999999999998</c:v>
                </c:pt>
                <c:pt idx="6750">
                  <c:v>3.6379999999999999</c:v>
                </c:pt>
                <c:pt idx="6751">
                  <c:v>3.6349999999999998</c:v>
                </c:pt>
                <c:pt idx="6752">
                  <c:v>3.6339999999999999</c:v>
                </c:pt>
                <c:pt idx="6753">
                  <c:v>3.6320000000000001</c:v>
                </c:pt>
                <c:pt idx="6754">
                  <c:v>3.629</c:v>
                </c:pt>
                <c:pt idx="6755">
                  <c:v>3.6280000000000001</c:v>
                </c:pt>
                <c:pt idx="6756">
                  <c:v>3.625</c:v>
                </c:pt>
                <c:pt idx="6757">
                  <c:v>3.6230000000000002</c:v>
                </c:pt>
                <c:pt idx="6758">
                  <c:v>3.62</c:v>
                </c:pt>
                <c:pt idx="6759">
                  <c:v>3.617</c:v>
                </c:pt>
                <c:pt idx="6760">
                  <c:v>3.617</c:v>
                </c:pt>
                <c:pt idx="6761">
                  <c:v>3.6150000000000002</c:v>
                </c:pt>
                <c:pt idx="6762">
                  <c:v>3.6139999999999999</c:v>
                </c:pt>
                <c:pt idx="6763">
                  <c:v>3.613</c:v>
                </c:pt>
                <c:pt idx="6764">
                  <c:v>3.6110000000000002</c:v>
                </c:pt>
                <c:pt idx="6765">
                  <c:v>3.6084000000000001</c:v>
                </c:pt>
                <c:pt idx="6766">
                  <c:v>3.6070000000000002</c:v>
                </c:pt>
                <c:pt idx="6767">
                  <c:v>3.6059999999999999</c:v>
                </c:pt>
                <c:pt idx="6768">
                  <c:v>3.6030000000000002</c:v>
                </c:pt>
                <c:pt idx="6769">
                  <c:v>3.601</c:v>
                </c:pt>
                <c:pt idx="6770">
                  <c:v>3.5979999999999999</c:v>
                </c:pt>
                <c:pt idx="6771">
                  <c:v>3.5979999999999999</c:v>
                </c:pt>
                <c:pt idx="6772">
                  <c:v>3.597</c:v>
                </c:pt>
                <c:pt idx="6773">
                  <c:v>3.5960000000000001</c:v>
                </c:pt>
                <c:pt idx="6774">
                  <c:v>3.5950000000000002</c:v>
                </c:pt>
                <c:pt idx="6775">
                  <c:v>3.5939999999999999</c:v>
                </c:pt>
                <c:pt idx="6776">
                  <c:v>3.593</c:v>
                </c:pt>
                <c:pt idx="6777">
                  <c:v>3.593</c:v>
                </c:pt>
                <c:pt idx="6778">
                  <c:v>3.589</c:v>
                </c:pt>
                <c:pt idx="6779">
                  <c:v>3.581</c:v>
                </c:pt>
                <c:pt idx="6780">
                  <c:v>3.5790000000000002</c:v>
                </c:pt>
                <c:pt idx="6781">
                  <c:v>3.5790000000000002</c:v>
                </c:pt>
                <c:pt idx="6782">
                  <c:v>3.5779999999999998</c:v>
                </c:pt>
                <c:pt idx="6783">
                  <c:v>3.5779999999999998</c:v>
                </c:pt>
                <c:pt idx="6784">
                  <c:v>3.5750000000000002</c:v>
                </c:pt>
                <c:pt idx="6785">
                  <c:v>3.5739999999999998</c:v>
                </c:pt>
                <c:pt idx="6786">
                  <c:v>3.573</c:v>
                </c:pt>
                <c:pt idx="6787">
                  <c:v>3.5680000000000001</c:v>
                </c:pt>
                <c:pt idx="6788">
                  <c:v>3.5670000000000002</c:v>
                </c:pt>
                <c:pt idx="6789">
                  <c:v>3.5640000000000001</c:v>
                </c:pt>
                <c:pt idx="6790">
                  <c:v>3.5630000000000002</c:v>
                </c:pt>
                <c:pt idx="6791">
                  <c:v>3.5619999999999998</c:v>
                </c:pt>
                <c:pt idx="6792">
                  <c:v>3.556</c:v>
                </c:pt>
                <c:pt idx="6793">
                  <c:v>3.5550000000000002</c:v>
                </c:pt>
                <c:pt idx="6794">
                  <c:v>3.5529999999999999</c:v>
                </c:pt>
                <c:pt idx="6795">
                  <c:v>3.5489999999999999</c:v>
                </c:pt>
                <c:pt idx="6796">
                  <c:v>3.5436800000000002</c:v>
                </c:pt>
                <c:pt idx="6797">
                  <c:v>3.5409999999999999</c:v>
                </c:pt>
                <c:pt idx="6798">
                  <c:v>3.54</c:v>
                </c:pt>
                <c:pt idx="6799">
                  <c:v>3.5369999999999999</c:v>
                </c:pt>
                <c:pt idx="6800">
                  <c:v>3.5329999999999999</c:v>
                </c:pt>
                <c:pt idx="6801">
                  <c:v>3.5310000000000001</c:v>
                </c:pt>
                <c:pt idx="6802">
                  <c:v>3.528</c:v>
                </c:pt>
                <c:pt idx="6803">
                  <c:v>3.528</c:v>
                </c:pt>
                <c:pt idx="6804">
                  <c:v>3.5249999999999999</c:v>
                </c:pt>
                <c:pt idx="6805">
                  <c:v>3.5230000000000001</c:v>
                </c:pt>
                <c:pt idx="6806">
                  <c:v>3.5219999999999998</c:v>
                </c:pt>
                <c:pt idx="6807">
                  <c:v>3.5190000000000001</c:v>
                </c:pt>
                <c:pt idx="6808">
                  <c:v>3.516</c:v>
                </c:pt>
                <c:pt idx="6809">
                  <c:v>3.5139999999999998</c:v>
                </c:pt>
                <c:pt idx="6810">
                  <c:v>3.5129999999999999</c:v>
                </c:pt>
                <c:pt idx="6811">
                  <c:v>3.5129999999999999</c:v>
                </c:pt>
                <c:pt idx="6812">
                  <c:v>3.512</c:v>
                </c:pt>
                <c:pt idx="6813">
                  <c:v>3.51</c:v>
                </c:pt>
                <c:pt idx="6814">
                  <c:v>3.51</c:v>
                </c:pt>
                <c:pt idx="6815">
                  <c:v>3.50752</c:v>
                </c:pt>
                <c:pt idx="6816">
                  <c:v>3.5070000000000001</c:v>
                </c:pt>
                <c:pt idx="6817">
                  <c:v>3.5059999999999998</c:v>
                </c:pt>
                <c:pt idx="6818">
                  <c:v>3.5049999999999999</c:v>
                </c:pt>
                <c:pt idx="6819">
                  <c:v>3.5045999999999999</c:v>
                </c:pt>
                <c:pt idx="6820">
                  <c:v>3.504</c:v>
                </c:pt>
                <c:pt idx="6821">
                  <c:v>3.5</c:v>
                </c:pt>
                <c:pt idx="6822">
                  <c:v>3.4940000000000002</c:v>
                </c:pt>
                <c:pt idx="6823">
                  <c:v>3.4940000000000002</c:v>
                </c:pt>
                <c:pt idx="6824">
                  <c:v>3.4929999999999999</c:v>
                </c:pt>
                <c:pt idx="6825">
                  <c:v>3.492</c:v>
                </c:pt>
                <c:pt idx="6826">
                  <c:v>3.49</c:v>
                </c:pt>
                <c:pt idx="6827">
                  <c:v>3.488</c:v>
                </c:pt>
                <c:pt idx="6828">
                  <c:v>3.4870000000000001</c:v>
                </c:pt>
                <c:pt idx="6829">
                  <c:v>3.4860000000000002</c:v>
                </c:pt>
                <c:pt idx="6830">
                  <c:v>3.4860000000000002</c:v>
                </c:pt>
                <c:pt idx="6831">
                  <c:v>3.4820000000000002</c:v>
                </c:pt>
                <c:pt idx="6832">
                  <c:v>3.4780000000000002</c:v>
                </c:pt>
                <c:pt idx="6833">
                  <c:v>3.4740000000000002</c:v>
                </c:pt>
                <c:pt idx="6834">
                  <c:v>3.472</c:v>
                </c:pt>
                <c:pt idx="6835">
                  <c:v>3.47</c:v>
                </c:pt>
                <c:pt idx="6836">
                  <c:v>3.4670000000000001</c:v>
                </c:pt>
                <c:pt idx="6837">
                  <c:v>3.4660000000000002</c:v>
                </c:pt>
                <c:pt idx="6838">
                  <c:v>3.4620000000000002</c:v>
                </c:pt>
                <c:pt idx="6839">
                  <c:v>3.4620000000000002</c:v>
                </c:pt>
                <c:pt idx="6840">
                  <c:v>3.4609999999999999</c:v>
                </c:pt>
                <c:pt idx="6841">
                  <c:v>3.46</c:v>
                </c:pt>
                <c:pt idx="6842">
                  <c:v>3.46</c:v>
                </c:pt>
                <c:pt idx="6843">
                  <c:v>3.4590000000000001</c:v>
                </c:pt>
                <c:pt idx="6844">
                  <c:v>3.4569999999999999</c:v>
                </c:pt>
                <c:pt idx="6845">
                  <c:v>3.4550000000000001</c:v>
                </c:pt>
                <c:pt idx="6846">
                  <c:v>3.4529999999999998</c:v>
                </c:pt>
                <c:pt idx="6847">
                  <c:v>3.4510000000000001</c:v>
                </c:pt>
                <c:pt idx="6848">
                  <c:v>3.45</c:v>
                </c:pt>
                <c:pt idx="6849">
                  <c:v>3.4460000000000002</c:v>
                </c:pt>
                <c:pt idx="6850">
                  <c:v>3.4430000000000001</c:v>
                </c:pt>
                <c:pt idx="6851">
                  <c:v>3.4409999999999998</c:v>
                </c:pt>
                <c:pt idx="6852">
                  <c:v>3.4369999999999998</c:v>
                </c:pt>
                <c:pt idx="6853">
                  <c:v>3.4350000000000001</c:v>
                </c:pt>
                <c:pt idx="6854">
                  <c:v>3.4319999999999999</c:v>
                </c:pt>
                <c:pt idx="6855">
                  <c:v>3.431</c:v>
                </c:pt>
                <c:pt idx="6856">
                  <c:v>3.4260000000000002</c:v>
                </c:pt>
                <c:pt idx="6857">
                  <c:v>3.4249999999999998</c:v>
                </c:pt>
                <c:pt idx="6858">
                  <c:v>3.4239999999999999</c:v>
                </c:pt>
                <c:pt idx="6859">
                  <c:v>3.4239999999999999</c:v>
                </c:pt>
                <c:pt idx="6860">
                  <c:v>3.4140000000000001</c:v>
                </c:pt>
                <c:pt idx="6861">
                  <c:v>3.4129999999999998</c:v>
                </c:pt>
                <c:pt idx="6862">
                  <c:v>3.4119999999999999</c:v>
                </c:pt>
                <c:pt idx="6863">
                  <c:v>3.41</c:v>
                </c:pt>
                <c:pt idx="6864">
                  <c:v>3.4060000000000001</c:v>
                </c:pt>
                <c:pt idx="6865">
                  <c:v>3.4039999999999999</c:v>
                </c:pt>
                <c:pt idx="6866">
                  <c:v>3.4020000000000001</c:v>
                </c:pt>
                <c:pt idx="6867">
                  <c:v>3.4020000000000001</c:v>
                </c:pt>
                <c:pt idx="6868">
                  <c:v>3.4009999999999998</c:v>
                </c:pt>
                <c:pt idx="6869">
                  <c:v>3.4</c:v>
                </c:pt>
                <c:pt idx="6870">
                  <c:v>3.4</c:v>
                </c:pt>
                <c:pt idx="6871">
                  <c:v>3.399</c:v>
                </c:pt>
                <c:pt idx="6872">
                  <c:v>3.3980000000000001</c:v>
                </c:pt>
                <c:pt idx="6873">
                  <c:v>3.3969999999999998</c:v>
                </c:pt>
                <c:pt idx="6874">
                  <c:v>3.395</c:v>
                </c:pt>
                <c:pt idx="6875">
                  <c:v>3.3940000000000001</c:v>
                </c:pt>
                <c:pt idx="6876">
                  <c:v>3.3929999999999998</c:v>
                </c:pt>
                <c:pt idx="6877">
                  <c:v>3.391</c:v>
                </c:pt>
                <c:pt idx="6878">
                  <c:v>3.3879999999999999</c:v>
                </c:pt>
                <c:pt idx="6879">
                  <c:v>3.387</c:v>
                </c:pt>
                <c:pt idx="6880">
                  <c:v>3.387</c:v>
                </c:pt>
                <c:pt idx="6881">
                  <c:v>3.3860000000000001</c:v>
                </c:pt>
                <c:pt idx="6882">
                  <c:v>3.3860000000000001</c:v>
                </c:pt>
                <c:pt idx="6883">
                  <c:v>3.3839999999999999</c:v>
                </c:pt>
                <c:pt idx="6884">
                  <c:v>3.383</c:v>
                </c:pt>
                <c:pt idx="6885">
                  <c:v>3.3780000000000001</c:v>
                </c:pt>
                <c:pt idx="6886">
                  <c:v>3.3769999999999998</c:v>
                </c:pt>
                <c:pt idx="6887">
                  <c:v>3.3730000000000002</c:v>
                </c:pt>
                <c:pt idx="6888">
                  <c:v>3.3660000000000001</c:v>
                </c:pt>
                <c:pt idx="6889">
                  <c:v>3.363</c:v>
                </c:pt>
                <c:pt idx="6890">
                  <c:v>3.363</c:v>
                </c:pt>
                <c:pt idx="6891">
                  <c:v>3.3580000000000001</c:v>
                </c:pt>
                <c:pt idx="6892">
                  <c:v>3.3570000000000002</c:v>
                </c:pt>
                <c:pt idx="6893">
                  <c:v>3.3540000000000001</c:v>
                </c:pt>
                <c:pt idx="6894">
                  <c:v>3.3519999999999999</c:v>
                </c:pt>
                <c:pt idx="6895">
                  <c:v>3.3479999999999999</c:v>
                </c:pt>
                <c:pt idx="6896">
                  <c:v>3.347</c:v>
                </c:pt>
                <c:pt idx="6897">
                  <c:v>3.3460000000000001</c:v>
                </c:pt>
                <c:pt idx="6898">
                  <c:v>3.3450000000000002</c:v>
                </c:pt>
                <c:pt idx="6899">
                  <c:v>3.335</c:v>
                </c:pt>
                <c:pt idx="6900">
                  <c:v>3.3340000000000001</c:v>
                </c:pt>
                <c:pt idx="6901">
                  <c:v>3.3340000000000001</c:v>
                </c:pt>
                <c:pt idx="6902">
                  <c:v>3.327</c:v>
                </c:pt>
                <c:pt idx="6903">
                  <c:v>3.327</c:v>
                </c:pt>
                <c:pt idx="6904">
                  <c:v>3.3250000000000002</c:v>
                </c:pt>
                <c:pt idx="6905">
                  <c:v>3.3239999999999998</c:v>
                </c:pt>
                <c:pt idx="6906">
                  <c:v>3.323</c:v>
                </c:pt>
                <c:pt idx="6907">
                  <c:v>3.323</c:v>
                </c:pt>
                <c:pt idx="6908">
                  <c:v>3.32</c:v>
                </c:pt>
                <c:pt idx="6909">
                  <c:v>3.319</c:v>
                </c:pt>
                <c:pt idx="6910">
                  <c:v>3.319</c:v>
                </c:pt>
                <c:pt idx="6911">
                  <c:v>3.3180000000000001</c:v>
                </c:pt>
                <c:pt idx="6912">
                  <c:v>3.3159999999999998</c:v>
                </c:pt>
                <c:pt idx="6913">
                  <c:v>3.3149999999999999</c:v>
                </c:pt>
                <c:pt idx="6914">
                  <c:v>3.31</c:v>
                </c:pt>
                <c:pt idx="6915">
                  <c:v>3.3079999999999998</c:v>
                </c:pt>
                <c:pt idx="6916">
                  <c:v>3.3029999999999999</c:v>
                </c:pt>
                <c:pt idx="6917">
                  <c:v>3.3029999999999999</c:v>
                </c:pt>
                <c:pt idx="6918">
                  <c:v>3.302</c:v>
                </c:pt>
                <c:pt idx="6919">
                  <c:v>3.294</c:v>
                </c:pt>
                <c:pt idx="6920">
                  <c:v>3.2930000000000001</c:v>
                </c:pt>
                <c:pt idx="6921">
                  <c:v>3.2930000000000001</c:v>
                </c:pt>
                <c:pt idx="6922">
                  <c:v>3.2919999999999998</c:v>
                </c:pt>
                <c:pt idx="6923">
                  <c:v>3.2909999999999999</c:v>
                </c:pt>
                <c:pt idx="6924">
                  <c:v>3.2890000000000001</c:v>
                </c:pt>
                <c:pt idx="6925">
                  <c:v>3.2890000000000001</c:v>
                </c:pt>
                <c:pt idx="6926">
                  <c:v>3.2869999999999999</c:v>
                </c:pt>
                <c:pt idx="6927">
                  <c:v>3.2829999999999999</c:v>
                </c:pt>
                <c:pt idx="6928">
                  <c:v>3.282</c:v>
                </c:pt>
                <c:pt idx="6929">
                  <c:v>3.28</c:v>
                </c:pt>
                <c:pt idx="6930">
                  <c:v>3.2770000000000001</c:v>
                </c:pt>
                <c:pt idx="6931">
                  <c:v>3.2759999999999998</c:v>
                </c:pt>
                <c:pt idx="6932">
                  <c:v>3.2759999999999998</c:v>
                </c:pt>
                <c:pt idx="6933">
                  <c:v>3.2749999999999999</c:v>
                </c:pt>
                <c:pt idx="6934">
                  <c:v>3.27</c:v>
                </c:pt>
                <c:pt idx="6935">
                  <c:v>3.266</c:v>
                </c:pt>
                <c:pt idx="6936">
                  <c:v>3.266</c:v>
                </c:pt>
                <c:pt idx="6937">
                  <c:v>3.2650000000000001</c:v>
                </c:pt>
                <c:pt idx="6938">
                  <c:v>3.2650000000000001</c:v>
                </c:pt>
                <c:pt idx="6939">
                  <c:v>3.2650000000000001</c:v>
                </c:pt>
                <c:pt idx="6940">
                  <c:v>3.2629999999999999</c:v>
                </c:pt>
                <c:pt idx="6941">
                  <c:v>3.2559999999999998</c:v>
                </c:pt>
                <c:pt idx="6942">
                  <c:v>3.2490000000000001</c:v>
                </c:pt>
                <c:pt idx="6943">
                  <c:v>3.242</c:v>
                </c:pt>
                <c:pt idx="6944">
                  <c:v>3.2389999999999999</c:v>
                </c:pt>
                <c:pt idx="6945">
                  <c:v>3.238</c:v>
                </c:pt>
                <c:pt idx="6946">
                  <c:v>3.2330000000000001</c:v>
                </c:pt>
                <c:pt idx="6947">
                  <c:v>3.2309999999999999</c:v>
                </c:pt>
                <c:pt idx="6948">
                  <c:v>3.2309999999999999</c:v>
                </c:pt>
                <c:pt idx="6949">
                  <c:v>3.2290000000000001</c:v>
                </c:pt>
                <c:pt idx="6950">
                  <c:v>3.2290000000000001</c:v>
                </c:pt>
                <c:pt idx="6951">
                  <c:v>3.2280000000000002</c:v>
                </c:pt>
                <c:pt idx="6952">
                  <c:v>3.226</c:v>
                </c:pt>
                <c:pt idx="6953">
                  <c:v>3.2240000000000002</c:v>
                </c:pt>
                <c:pt idx="6954">
                  <c:v>3.2240000000000002</c:v>
                </c:pt>
                <c:pt idx="6955">
                  <c:v>3.2240000000000002</c:v>
                </c:pt>
                <c:pt idx="6956">
                  <c:v>3.222</c:v>
                </c:pt>
                <c:pt idx="6957">
                  <c:v>3.22</c:v>
                </c:pt>
                <c:pt idx="6958">
                  <c:v>3.2189999999999999</c:v>
                </c:pt>
                <c:pt idx="6959">
                  <c:v>3.2170000000000001</c:v>
                </c:pt>
                <c:pt idx="6960">
                  <c:v>3.2160000000000002</c:v>
                </c:pt>
                <c:pt idx="6961">
                  <c:v>3.214</c:v>
                </c:pt>
                <c:pt idx="6962">
                  <c:v>3.2109999999999999</c:v>
                </c:pt>
                <c:pt idx="6963">
                  <c:v>3.21</c:v>
                </c:pt>
                <c:pt idx="6964">
                  <c:v>3.2080000000000002</c:v>
                </c:pt>
                <c:pt idx="6965">
                  <c:v>3.2080000000000002</c:v>
                </c:pt>
                <c:pt idx="6966">
                  <c:v>3.2050000000000001</c:v>
                </c:pt>
                <c:pt idx="6967">
                  <c:v>3.2040000000000002</c:v>
                </c:pt>
                <c:pt idx="6968">
                  <c:v>3.2029999999999998</c:v>
                </c:pt>
                <c:pt idx="6969">
                  <c:v>3.2010000000000001</c:v>
                </c:pt>
                <c:pt idx="6970">
                  <c:v>3.198</c:v>
                </c:pt>
                <c:pt idx="6971">
                  <c:v>3.1970000000000001</c:v>
                </c:pt>
                <c:pt idx="6972">
                  <c:v>3.19</c:v>
                </c:pt>
                <c:pt idx="6973">
                  <c:v>3.1890000000000001</c:v>
                </c:pt>
                <c:pt idx="6974">
                  <c:v>3.1890000000000001</c:v>
                </c:pt>
                <c:pt idx="6975">
                  <c:v>3.1850000000000001</c:v>
                </c:pt>
                <c:pt idx="6976">
                  <c:v>3.1840000000000002</c:v>
                </c:pt>
                <c:pt idx="6977">
                  <c:v>3.18</c:v>
                </c:pt>
                <c:pt idx="6978">
                  <c:v>3.1789999999999998</c:v>
                </c:pt>
                <c:pt idx="6979">
                  <c:v>3.1779999999999999</c:v>
                </c:pt>
                <c:pt idx="6980">
                  <c:v>3.1779999999999999</c:v>
                </c:pt>
                <c:pt idx="6981">
                  <c:v>3.1760000000000002</c:v>
                </c:pt>
                <c:pt idx="6982">
                  <c:v>3.1720000000000002</c:v>
                </c:pt>
                <c:pt idx="6983">
                  <c:v>3.1720000000000002</c:v>
                </c:pt>
                <c:pt idx="6984">
                  <c:v>3.1709999999999998</c:v>
                </c:pt>
                <c:pt idx="6985">
                  <c:v>3.17</c:v>
                </c:pt>
                <c:pt idx="6986">
                  <c:v>3.169</c:v>
                </c:pt>
                <c:pt idx="6987">
                  <c:v>3.169</c:v>
                </c:pt>
                <c:pt idx="6988">
                  <c:v>3.1669999999999998</c:v>
                </c:pt>
                <c:pt idx="6989">
                  <c:v>3.1669999999999998</c:v>
                </c:pt>
                <c:pt idx="6990">
                  <c:v>3.1659999999999999</c:v>
                </c:pt>
                <c:pt idx="6991">
                  <c:v>3.1659999999999999</c:v>
                </c:pt>
                <c:pt idx="6992">
                  <c:v>3.165</c:v>
                </c:pt>
                <c:pt idx="6993">
                  <c:v>3.1640000000000001</c:v>
                </c:pt>
                <c:pt idx="6994">
                  <c:v>3.1629999999999998</c:v>
                </c:pt>
                <c:pt idx="6995">
                  <c:v>3.1619999999999999</c:v>
                </c:pt>
                <c:pt idx="6996">
                  <c:v>3.16</c:v>
                </c:pt>
                <c:pt idx="6997">
                  <c:v>3.1589999999999998</c:v>
                </c:pt>
                <c:pt idx="6998">
                  <c:v>3.1589999999999998</c:v>
                </c:pt>
                <c:pt idx="6999">
                  <c:v>3.1589999999999998</c:v>
                </c:pt>
                <c:pt idx="7000">
                  <c:v>3.1579999999999999</c:v>
                </c:pt>
                <c:pt idx="7001">
                  <c:v>3.1549999999999998</c:v>
                </c:pt>
                <c:pt idx="7002">
                  <c:v>3.1509999999999998</c:v>
                </c:pt>
                <c:pt idx="7003">
                  <c:v>3.145</c:v>
                </c:pt>
                <c:pt idx="7004">
                  <c:v>3.145</c:v>
                </c:pt>
                <c:pt idx="7005">
                  <c:v>3.1440000000000001</c:v>
                </c:pt>
                <c:pt idx="7006">
                  <c:v>3.1419999999999999</c:v>
                </c:pt>
                <c:pt idx="7007">
                  <c:v>3.141</c:v>
                </c:pt>
                <c:pt idx="7008">
                  <c:v>3.141</c:v>
                </c:pt>
                <c:pt idx="7009">
                  <c:v>3.1379999999999999</c:v>
                </c:pt>
                <c:pt idx="7010">
                  <c:v>3.1349999999999998</c:v>
                </c:pt>
                <c:pt idx="7011">
                  <c:v>3.1349999999999998</c:v>
                </c:pt>
                <c:pt idx="7012">
                  <c:v>3.13</c:v>
                </c:pt>
                <c:pt idx="7013">
                  <c:v>3.129</c:v>
                </c:pt>
                <c:pt idx="7014">
                  <c:v>3.1259999999999999</c:v>
                </c:pt>
                <c:pt idx="7015">
                  <c:v>3.125</c:v>
                </c:pt>
                <c:pt idx="7016">
                  <c:v>3.125</c:v>
                </c:pt>
                <c:pt idx="7017">
                  <c:v>3.1230000000000002</c:v>
                </c:pt>
                <c:pt idx="7018">
                  <c:v>3.1230000000000002</c:v>
                </c:pt>
                <c:pt idx="7019">
                  <c:v>3.1230000000000002</c:v>
                </c:pt>
                <c:pt idx="7020">
                  <c:v>3.12</c:v>
                </c:pt>
                <c:pt idx="7021">
                  <c:v>3.12</c:v>
                </c:pt>
                <c:pt idx="7022">
                  <c:v>3.1179999999999999</c:v>
                </c:pt>
                <c:pt idx="7023">
                  <c:v>3.117</c:v>
                </c:pt>
                <c:pt idx="7024">
                  <c:v>3.11</c:v>
                </c:pt>
                <c:pt idx="7025">
                  <c:v>3.109</c:v>
                </c:pt>
                <c:pt idx="7026">
                  <c:v>3.1059999999999999</c:v>
                </c:pt>
                <c:pt idx="7027">
                  <c:v>3.1059999999999999</c:v>
                </c:pt>
                <c:pt idx="7028">
                  <c:v>3.1059999999999999</c:v>
                </c:pt>
                <c:pt idx="7029">
                  <c:v>3.1040000000000001</c:v>
                </c:pt>
                <c:pt idx="7030">
                  <c:v>3.1030000000000002</c:v>
                </c:pt>
                <c:pt idx="7031">
                  <c:v>3.1019999999999999</c:v>
                </c:pt>
                <c:pt idx="7032">
                  <c:v>3.101</c:v>
                </c:pt>
                <c:pt idx="7033">
                  <c:v>3.101</c:v>
                </c:pt>
                <c:pt idx="7034">
                  <c:v>3.1</c:v>
                </c:pt>
                <c:pt idx="7035">
                  <c:v>3.1</c:v>
                </c:pt>
                <c:pt idx="7036">
                  <c:v>3.0950000000000002</c:v>
                </c:pt>
                <c:pt idx="7037">
                  <c:v>3.0830000000000002</c:v>
                </c:pt>
                <c:pt idx="7038">
                  <c:v>3.0830000000000002</c:v>
                </c:pt>
                <c:pt idx="7039">
                  <c:v>3.0819999999999999</c:v>
                </c:pt>
                <c:pt idx="7040">
                  <c:v>3.081</c:v>
                </c:pt>
                <c:pt idx="7041">
                  <c:v>3.0790000000000002</c:v>
                </c:pt>
                <c:pt idx="7042">
                  <c:v>3.0779999999999998</c:v>
                </c:pt>
                <c:pt idx="7043">
                  <c:v>3.077</c:v>
                </c:pt>
                <c:pt idx="7044">
                  <c:v>3.077</c:v>
                </c:pt>
                <c:pt idx="7045">
                  <c:v>3.0760000000000001</c:v>
                </c:pt>
                <c:pt idx="7046">
                  <c:v>3.0750000000000002</c:v>
                </c:pt>
                <c:pt idx="7047">
                  <c:v>3.0739999999999998</c:v>
                </c:pt>
                <c:pt idx="7048">
                  <c:v>3.073</c:v>
                </c:pt>
                <c:pt idx="7049">
                  <c:v>3.0720000000000001</c:v>
                </c:pt>
                <c:pt idx="7050">
                  <c:v>3.0659999999999998</c:v>
                </c:pt>
                <c:pt idx="7051">
                  <c:v>3.0640000000000001</c:v>
                </c:pt>
                <c:pt idx="7052">
                  <c:v>3.06</c:v>
                </c:pt>
                <c:pt idx="7053">
                  <c:v>3.0590000000000002</c:v>
                </c:pt>
                <c:pt idx="7054">
                  <c:v>3.0550000000000002</c:v>
                </c:pt>
                <c:pt idx="7055">
                  <c:v>3.0529999999999999</c:v>
                </c:pt>
                <c:pt idx="7056">
                  <c:v>3.0510000000000002</c:v>
                </c:pt>
                <c:pt idx="7057">
                  <c:v>3.05</c:v>
                </c:pt>
                <c:pt idx="7058">
                  <c:v>3.0489999999999999</c:v>
                </c:pt>
                <c:pt idx="7059">
                  <c:v>3.0489999999999999</c:v>
                </c:pt>
                <c:pt idx="7060">
                  <c:v>3.048</c:v>
                </c:pt>
                <c:pt idx="7061">
                  <c:v>3.0459999999999998</c:v>
                </c:pt>
                <c:pt idx="7062">
                  <c:v>3.0449999999999999</c:v>
                </c:pt>
                <c:pt idx="7063">
                  <c:v>3.0449999999999999</c:v>
                </c:pt>
                <c:pt idx="7064">
                  <c:v>3.0430000000000001</c:v>
                </c:pt>
                <c:pt idx="7065">
                  <c:v>3.0409999999999999</c:v>
                </c:pt>
                <c:pt idx="7066">
                  <c:v>3.0390000000000001</c:v>
                </c:pt>
                <c:pt idx="7067">
                  <c:v>3.0390000000000001</c:v>
                </c:pt>
                <c:pt idx="7068">
                  <c:v>3.0369999999999999</c:v>
                </c:pt>
                <c:pt idx="7069">
                  <c:v>3.0369999999999999</c:v>
                </c:pt>
                <c:pt idx="7070">
                  <c:v>3.0339999999999998</c:v>
                </c:pt>
                <c:pt idx="7071">
                  <c:v>3.0310000000000001</c:v>
                </c:pt>
                <c:pt idx="7072">
                  <c:v>3.0289999999999999</c:v>
                </c:pt>
                <c:pt idx="7073">
                  <c:v>3.0270000000000001</c:v>
                </c:pt>
                <c:pt idx="7074">
                  <c:v>3.0249999999999999</c:v>
                </c:pt>
                <c:pt idx="7075">
                  <c:v>3.0249999999999999</c:v>
                </c:pt>
                <c:pt idx="7076">
                  <c:v>3.024</c:v>
                </c:pt>
                <c:pt idx="7077">
                  <c:v>3.0209999999999999</c:v>
                </c:pt>
                <c:pt idx="7078">
                  <c:v>3.02</c:v>
                </c:pt>
                <c:pt idx="7079">
                  <c:v>3.02</c:v>
                </c:pt>
                <c:pt idx="7080">
                  <c:v>3.0179999999999998</c:v>
                </c:pt>
                <c:pt idx="7081">
                  <c:v>3.0169999999999999</c:v>
                </c:pt>
                <c:pt idx="7082">
                  <c:v>3.0129999999999999</c:v>
                </c:pt>
                <c:pt idx="7083">
                  <c:v>3.0129999999999999</c:v>
                </c:pt>
                <c:pt idx="7084">
                  <c:v>3.0129999999999999</c:v>
                </c:pt>
                <c:pt idx="7085">
                  <c:v>3.012</c:v>
                </c:pt>
                <c:pt idx="7086">
                  <c:v>3.012</c:v>
                </c:pt>
                <c:pt idx="7087">
                  <c:v>3.01</c:v>
                </c:pt>
                <c:pt idx="7088">
                  <c:v>3.0089999999999999</c:v>
                </c:pt>
                <c:pt idx="7089">
                  <c:v>3.0070000000000001</c:v>
                </c:pt>
                <c:pt idx="7090">
                  <c:v>3.0070000000000001</c:v>
                </c:pt>
                <c:pt idx="7091">
                  <c:v>3.0049999999999999</c:v>
                </c:pt>
                <c:pt idx="7092">
                  <c:v>3.004</c:v>
                </c:pt>
                <c:pt idx="7093">
                  <c:v>3.0030000000000001</c:v>
                </c:pt>
                <c:pt idx="7094">
                  <c:v>3.0009999999999999</c:v>
                </c:pt>
                <c:pt idx="7095">
                  <c:v>3</c:v>
                </c:pt>
                <c:pt idx="7096">
                  <c:v>3</c:v>
                </c:pt>
                <c:pt idx="7097">
                  <c:v>2.9940000000000002</c:v>
                </c:pt>
                <c:pt idx="7098">
                  <c:v>2.9940000000000002</c:v>
                </c:pt>
                <c:pt idx="7099">
                  <c:v>2.992</c:v>
                </c:pt>
                <c:pt idx="7100">
                  <c:v>2.9870000000000001</c:v>
                </c:pt>
                <c:pt idx="7101">
                  <c:v>2.9860000000000002</c:v>
                </c:pt>
                <c:pt idx="7102">
                  <c:v>2.9849999999999999</c:v>
                </c:pt>
                <c:pt idx="7103">
                  <c:v>2.9849999999999999</c:v>
                </c:pt>
                <c:pt idx="7104">
                  <c:v>2.9820000000000002</c:v>
                </c:pt>
                <c:pt idx="7105">
                  <c:v>2.9809999999999999</c:v>
                </c:pt>
                <c:pt idx="7106">
                  <c:v>2.9769999999999999</c:v>
                </c:pt>
                <c:pt idx="7107">
                  <c:v>2.9750000000000001</c:v>
                </c:pt>
                <c:pt idx="7108">
                  <c:v>2.9729999999999999</c:v>
                </c:pt>
                <c:pt idx="7109">
                  <c:v>2.9729999999999999</c:v>
                </c:pt>
                <c:pt idx="7110">
                  <c:v>2.972</c:v>
                </c:pt>
                <c:pt idx="7111">
                  <c:v>2.9710000000000001</c:v>
                </c:pt>
                <c:pt idx="7112">
                  <c:v>2.968</c:v>
                </c:pt>
                <c:pt idx="7113">
                  <c:v>2.9670000000000001</c:v>
                </c:pt>
                <c:pt idx="7114">
                  <c:v>2.9660000000000002</c:v>
                </c:pt>
                <c:pt idx="7115">
                  <c:v>2.9660000000000002</c:v>
                </c:pt>
                <c:pt idx="7116">
                  <c:v>2.9660000000000002</c:v>
                </c:pt>
                <c:pt idx="7117">
                  <c:v>2.9649999999999999</c:v>
                </c:pt>
                <c:pt idx="7118">
                  <c:v>2.9649999999999999</c:v>
                </c:pt>
                <c:pt idx="7119">
                  <c:v>2.964</c:v>
                </c:pt>
                <c:pt idx="7120">
                  <c:v>2.964</c:v>
                </c:pt>
                <c:pt idx="7121">
                  <c:v>2.9620000000000002</c:v>
                </c:pt>
                <c:pt idx="7122">
                  <c:v>2.9609999999999999</c:v>
                </c:pt>
                <c:pt idx="7123">
                  <c:v>2.9609999999999999</c:v>
                </c:pt>
                <c:pt idx="7124">
                  <c:v>2.9580000000000002</c:v>
                </c:pt>
                <c:pt idx="7125">
                  <c:v>2.9580000000000002</c:v>
                </c:pt>
                <c:pt idx="7126">
                  <c:v>2.952</c:v>
                </c:pt>
                <c:pt idx="7127">
                  <c:v>2.952</c:v>
                </c:pt>
                <c:pt idx="7128">
                  <c:v>2.95</c:v>
                </c:pt>
                <c:pt idx="7129">
                  <c:v>2.9489999999999998</c:v>
                </c:pt>
                <c:pt idx="7130">
                  <c:v>2.9489999999999998</c:v>
                </c:pt>
                <c:pt idx="7131">
                  <c:v>2.944</c:v>
                </c:pt>
                <c:pt idx="7132">
                  <c:v>2.944</c:v>
                </c:pt>
                <c:pt idx="7133">
                  <c:v>2.9430000000000001</c:v>
                </c:pt>
                <c:pt idx="7134">
                  <c:v>2.9340000000000002</c:v>
                </c:pt>
                <c:pt idx="7135">
                  <c:v>2.9340000000000002</c:v>
                </c:pt>
                <c:pt idx="7136">
                  <c:v>2.9340000000000002</c:v>
                </c:pt>
                <c:pt idx="7137">
                  <c:v>2.9340000000000002</c:v>
                </c:pt>
                <c:pt idx="7138">
                  <c:v>2.93337</c:v>
                </c:pt>
                <c:pt idx="7139">
                  <c:v>2.9319999999999999</c:v>
                </c:pt>
                <c:pt idx="7140">
                  <c:v>2.9319999999999999</c:v>
                </c:pt>
                <c:pt idx="7141">
                  <c:v>2.9319999999999999</c:v>
                </c:pt>
                <c:pt idx="7142">
                  <c:v>2.93</c:v>
                </c:pt>
                <c:pt idx="7143">
                  <c:v>2.93</c:v>
                </c:pt>
                <c:pt idx="7144">
                  <c:v>2.93</c:v>
                </c:pt>
                <c:pt idx="7145">
                  <c:v>2.9289999999999998</c:v>
                </c:pt>
                <c:pt idx="7146">
                  <c:v>2.9289999999999998</c:v>
                </c:pt>
                <c:pt idx="7147">
                  <c:v>2.9279999999999999</c:v>
                </c:pt>
                <c:pt idx="7148">
                  <c:v>2.9249999999999998</c:v>
                </c:pt>
                <c:pt idx="7149">
                  <c:v>2.9249999999999998</c:v>
                </c:pt>
                <c:pt idx="7150">
                  <c:v>2.923</c:v>
                </c:pt>
                <c:pt idx="7151">
                  <c:v>2.9220000000000002</c:v>
                </c:pt>
                <c:pt idx="7152">
                  <c:v>2.9209999999999998</c:v>
                </c:pt>
                <c:pt idx="7153">
                  <c:v>2.92</c:v>
                </c:pt>
                <c:pt idx="7154">
                  <c:v>2.919</c:v>
                </c:pt>
                <c:pt idx="7155">
                  <c:v>2.9159999999999999</c:v>
                </c:pt>
                <c:pt idx="7156">
                  <c:v>2.9129999999999998</c:v>
                </c:pt>
                <c:pt idx="7157">
                  <c:v>2.9119999999999999</c:v>
                </c:pt>
                <c:pt idx="7158">
                  <c:v>2.9119999999999999</c:v>
                </c:pt>
                <c:pt idx="7159">
                  <c:v>2.91</c:v>
                </c:pt>
                <c:pt idx="7160">
                  <c:v>2.91</c:v>
                </c:pt>
                <c:pt idx="7161">
                  <c:v>2.91</c:v>
                </c:pt>
                <c:pt idx="7162">
                  <c:v>2.9089999999999998</c:v>
                </c:pt>
                <c:pt idx="7163">
                  <c:v>2.9079999999999999</c:v>
                </c:pt>
                <c:pt idx="7164">
                  <c:v>2.9079999999999999</c:v>
                </c:pt>
                <c:pt idx="7165">
                  <c:v>2.9079999999999999</c:v>
                </c:pt>
                <c:pt idx="7166">
                  <c:v>2.9009999999999998</c:v>
                </c:pt>
                <c:pt idx="7167">
                  <c:v>2.9002400000000002</c:v>
                </c:pt>
                <c:pt idx="7168">
                  <c:v>2.899</c:v>
                </c:pt>
                <c:pt idx="7169">
                  <c:v>2.8959999999999999</c:v>
                </c:pt>
                <c:pt idx="7170">
                  <c:v>2.895</c:v>
                </c:pt>
                <c:pt idx="7171">
                  <c:v>2.8929999999999998</c:v>
                </c:pt>
                <c:pt idx="7172">
                  <c:v>2.8879999999999999</c:v>
                </c:pt>
                <c:pt idx="7173">
                  <c:v>2.887</c:v>
                </c:pt>
                <c:pt idx="7174">
                  <c:v>2.8860000000000001</c:v>
                </c:pt>
                <c:pt idx="7175">
                  <c:v>2.8839999999999999</c:v>
                </c:pt>
                <c:pt idx="7176">
                  <c:v>2.8809999999999998</c:v>
                </c:pt>
                <c:pt idx="7177">
                  <c:v>2.8809999999999998</c:v>
                </c:pt>
                <c:pt idx="7178">
                  <c:v>2.88</c:v>
                </c:pt>
                <c:pt idx="7179">
                  <c:v>2.879</c:v>
                </c:pt>
                <c:pt idx="7180">
                  <c:v>2.879</c:v>
                </c:pt>
                <c:pt idx="7181">
                  <c:v>2.879</c:v>
                </c:pt>
                <c:pt idx="7182">
                  <c:v>2.879</c:v>
                </c:pt>
                <c:pt idx="7183">
                  <c:v>2.8780000000000001</c:v>
                </c:pt>
                <c:pt idx="7184">
                  <c:v>2.8759999999999999</c:v>
                </c:pt>
                <c:pt idx="7185">
                  <c:v>2.8740000000000001</c:v>
                </c:pt>
                <c:pt idx="7186">
                  <c:v>2.8740000000000001</c:v>
                </c:pt>
                <c:pt idx="7187">
                  <c:v>2.871</c:v>
                </c:pt>
                <c:pt idx="7188">
                  <c:v>2.871</c:v>
                </c:pt>
                <c:pt idx="7189">
                  <c:v>2.8690000000000002</c:v>
                </c:pt>
                <c:pt idx="7190">
                  <c:v>2.8679999999999999</c:v>
                </c:pt>
                <c:pt idx="7191">
                  <c:v>2.8650000000000002</c:v>
                </c:pt>
                <c:pt idx="7192">
                  <c:v>2.8580000000000001</c:v>
                </c:pt>
                <c:pt idx="7193">
                  <c:v>2.855</c:v>
                </c:pt>
                <c:pt idx="7194">
                  <c:v>2.855</c:v>
                </c:pt>
                <c:pt idx="7195">
                  <c:v>2.8519999999999999</c:v>
                </c:pt>
                <c:pt idx="7196">
                  <c:v>2.8519999999999999</c:v>
                </c:pt>
                <c:pt idx="7197">
                  <c:v>2.85</c:v>
                </c:pt>
                <c:pt idx="7198">
                  <c:v>2.8479999999999999</c:v>
                </c:pt>
                <c:pt idx="7199">
                  <c:v>2.8479999999999999</c:v>
                </c:pt>
                <c:pt idx="7200">
                  <c:v>2.8479999999999999</c:v>
                </c:pt>
                <c:pt idx="7201">
                  <c:v>2.8460000000000001</c:v>
                </c:pt>
                <c:pt idx="7202">
                  <c:v>2.843</c:v>
                </c:pt>
                <c:pt idx="7203">
                  <c:v>2.8420000000000001</c:v>
                </c:pt>
                <c:pt idx="7204">
                  <c:v>2.8420000000000001</c:v>
                </c:pt>
                <c:pt idx="7205">
                  <c:v>2.8410000000000002</c:v>
                </c:pt>
                <c:pt idx="7206">
                  <c:v>2.8410000000000002</c:v>
                </c:pt>
                <c:pt idx="7207">
                  <c:v>2.8370000000000002</c:v>
                </c:pt>
                <c:pt idx="7208">
                  <c:v>2.8370000000000002</c:v>
                </c:pt>
                <c:pt idx="7209">
                  <c:v>2.8340000000000001</c:v>
                </c:pt>
                <c:pt idx="7210">
                  <c:v>2.8319999999999999</c:v>
                </c:pt>
                <c:pt idx="7211">
                  <c:v>2.831</c:v>
                </c:pt>
                <c:pt idx="7212">
                  <c:v>2.83</c:v>
                </c:pt>
                <c:pt idx="7213">
                  <c:v>2.827</c:v>
                </c:pt>
                <c:pt idx="7214">
                  <c:v>2.8250000000000002</c:v>
                </c:pt>
                <c:pt idx="7215">
                  <c:v>2.8250000000000002</c:v>
                </c:pt>
                <c:pt idx="7216">
                  <c:v>2.8239999999999998</c:v>
                </c:pt>
                <c:pt idx="7217">
                  <c:v>2.8210000000000002</c:v>
                </c:pt>
                <c:pt idx="7218">
                  <c:v>2.8210000000000002</c:v>
                </c:pt>
                <c:pt idx="7219">
                  <c:v>2.819</c:v>
                </c:pt>
                <c:pt idx="7220">
                  <c:v>2.8170000000000002</c:v>
                </c:pt>
                <c:pt idx="7221">
                  <c:v>2.8119999999999998</c:v>
                </c:pt>
                <c:pt idx="7222">
                  <c:v>2.8109999999999999</c:v>
                </c:pt>
                <c:pt idx="7223">
                  <c:v>2.81</c:v>
                </c:pt>
                <c:pt idx="7224">
                  <c:v>2.81</c:v>
                </c:pt>
                <c:pt idx="7225">
                  <c:v>2.8090000000000002</c:v>
                </c:pt>
                <c:pt idx="7226">
                  <c:v>2.8069999999999999</c:v>
                </c:pt>
                <c:pt idx="7227">
                  <c:v>2.806</c:v>
                </c:pt>
                <c:pt idx="7228">
                  <c:v>2.8050000000000002</c:v>
                </c:pt>
                <c:pt idx="7229">
                  <c:v>2.8027600000000001</c:v>
                </c:pt>
                <c:pt idx="7230">
                  <c:v>2.8010000000000002</c:v>
                </c:pt>
                <c:pt idx="7231">
                  <c:v>2.8</c:v>
                </c:pt>
                <c:pt idx="7232">
                  <c:v>2.8</c:v>
                </c:pt>
                <c:pt idx="7233">
                  <c:v>2.7989999999999999</c:v>
                </c:pt>
                <c:pt idx="7234">
                  <c:v>2.7949999999999999</c:v>
                </c:pt>
                <c:pt idx="7235">
                  <c:v>2.7930000000000001</c:v>
                </c:pt>
                <c:pt idx="7236">
                  <c:v>2.7909999999999999</c:v>
                </c:pt>
                <c:pt idx="7237">
                  <c:v>2.7869999999999999</c:v>
                </c:pt>
                <c:pt idx="7238">
                  <c:v>2.782</c:v>
                </c:pt>
                <c:pt idx="7239">
                  <c:v>2.7810000000000001</c:v>
                </c:pt>
                <c:pt idx="7240">
                  <c:v>2.7749999999999999</c:v>
                </c:pt>
                <c:pt idx="7241">
                  <c:v>2.7719999999999998</c:v>
                </c:pt>
                <c:pt idx="7242">
                  <c:v>2.758</c:v>
                </c:pt>
                <c:pt idx="7243">
                  <c:v>2.758</c:v>
                </c:pt>
                <c:pt idx="7244">
                  <c:v>2.7450000000000001</c:v>
                </c:pt>
                <c:pt idx="7245">
                  <c:v>2.7440000000000002</c:v>
                </c:pt>
                <c:pt idx="7246">
                  <c:v>2.7410000000000001</c:v>
                </c:pt>
                <c:pt idx="7247">
                  <c:v>2.7389999999999999</c:v>
                </c:pt>
                <c:pt idx="7248">
                  <c:v>2.7320000000000002</c:v>
                </c:pt>
                <c:pt idx="7249">
                  <c:v>2.7309999999999999</c:v>
                </c:pt>
                <c:pt idx="7250">
                  <c:v>2.73</c:v>
                </c:pt>
                <c:pt idx="7251">
                  <c:v>2.7290000000000001</c:v>
                </c:pt>
                <c:pt idx="7252">
                  <c:v>2.7290000000000001</c:v>
                </c:pt>
                <c:pt idx="7253">
                  <c:v>2.7290000000000001</c:v>
                </c:pt>
                <c:pt idx="7254">
                  <c:v>2.7229999999999999</c:v>
                </c:pt>
                <c:pt idx="7255">
                  <c:v>2.7229999999999999</c:v>
                </c:pt>
                <c:pt idx="7256">
                  <c:v>2.7160000000000002</c:v>
                </c:pt>
                <c:pt idx="7257">
                  <c:v>2.7160000000000002</c:v>
                </c:pt>
                <c:pt idx="7258">
                  <c:v>2.7149999999999999</c:v>
                </c:pt>
                <c:pt idx="7259">
                  <c:v>2.7109999999999999</c:v>
                </c:pt>
                <c:pt idx="7260">
                  <c:v>2.71</c:v>
                </c:pt>
                <c:pt idx="7261">
                  <c:v>2.71</c:v>
                </c:pt>
                <c:pt idx="7262">
                  <c:v>2.71</c:v>
                </c:pt>
                <c:pt idx="7263">
                  <c:v>2.7080000000000002</c:v>
                </c:pt>
                <c:pt idx="7264">
                  <c:v>2.7040000000000002</c:v>
                </c:pt>
                <c:pt idx="7265">
                  <c:v>2.7029999999999998</c:v>
                </c:pt>
                <c:pt idx="7266">
                  <c:v>2.702</c:v>
                </c:pt>
                <c:pt idx="7267">
                  <c:v>2.698</c:v>
                </c:pt>
                <c:pt idx="7268">
                  <c:v>2.698</c:v>
                </c:pt>
                <c:pt idx="7269">
                  <c:v>2.6930000000000001</c:v>
                </c:pt>
                <c:pt idx="7270">
                  <c:v>2.6920000000000002</c:v>
                </c:pt>
                <c:pt idx="7271">
                  <c:v>2.6859999999999999</c:v>
                </c:pt>
                <c:pt idx="7272">
                  <c:v>2.6779999999999999</c:v>
                </c:pt>
                <c:pt idx="7273">
                  <c:v>2.6779999999999999</c:v>
                </c:pt>
                <c:pt idx="7274">
                  <c:v>2.673</c:v>
                </c:pt>
                <c:pt idx="7275">
                  <c:v>2.6709999999999998</c:v>
                </c:pt>
                <c:pt idx="7276">
                  <c:v>2.669</c:v>
                </c:pt>
                <c:pt idx="7277">
                  <c:v>2.6680000000000001</c:v>
                </c:pt>
                <c:pt idx="7278">
                  <c:v>2.6659999999999999</c:v>
                </c:pt>
                <c:pt idx="7279">
                  <c:v>2.6640000000000001</c:v>
                </c:pt>
                <c:pt idx="7280">
                  <c:v>2.6640000000000001</c:v>
                </c:pt>
                <c:pt idx="7281">
                  <c:v>2.6640000000000001</c:v>
                </c:pt>
                <c:pt idx="7282">
                  <c:v>2.661</c:v>
                </c:pt>
                <c:pt idx="7283">
                  <c:v>2.6589999999999998</c:v>
                </c:pt>
                <c:pt idx="7284">
                  <c:v>2.6589999999999998</c:v>
                </c:pt>
                <c:pt idx="7285">
                  <c:v>2.6589999999999998</c:v>
                </c:pt>
                <c:pt idx="7286">
                  <c:v>2.6589999999999998</c:v>
                </c:pt>
                <c:pt idx="7287">
                  <c:v>2.6560000000000001</c:v>
                </c:pt>
                <c:pt idx="7288">
                  <c:v>2.6560000000000001</c:v>
                </c:pt>
                <c:pt idx="7289">
                  <c:v>2.653</c:v>
                </c:pt>
                <c:pt idx="7290">
                  <c:v>2.653</c:v>
                </c:pt>
                <c:pt idx="7291">
                  <c:v>2.6520000000000001</c:v>
                </c:pt>
                <c:pt idx="7292">
                  <c:v>2.6509999999999998</c:v>
                </c:pt>
                <c:pt idx="7293">
                  <c:v>2.65</c:v>
                </c:pt>
                <c:pt idx="7294">
                  <c:v>2.6499199999999998</c:v>
                </c:pt>
                <c:pt idx="7295">
                  <c:v>2.6459999999999999</c:v>
                </c:pt>
                <c:pt idx="7296">
                  <c:v>2.6459999999999999</c:v>
                </c:pt>
                <c:pt idx="7297">
                  <c:v>2.64</c:v>
                </c:pt>
                <c:pt idx="7298">
                  <c:v>2.6379999999999999</c:v>
                </c:pt>
                <c:pt idx="7299">
                  <c:v>2.63</c:v>
                </c:pt>
                <c:pt idx="7300">
                  <c:v>2.629</c:v>
                </c:pt>
                <c:pt idx="7301">
                  <c:v>2.6280000000000001</c:v>
                </c:pt>
                <c:pt idx="7302">
                  <c:v>2.6280000000000001</c:v>
                </c:pt>
                <c:pt idx="7303">
                  <c:v>2.6269999999999998</c:v>
                </c:pt>
                <c:pt idx="7304">
                  <c:v>2.625</c:v>
                </c:pt>
                <c:pt idx="7305">
                  <c:v>2.6160000000000001</c:v>
                </c:pt>
                <c:pt idx="7306">
                  <c:v>2.6080000000000001</c:v>
                </c:pt>
                <c:pt idx="7307">
                  <c:v>2.6080000000000001</c:v>
                </c:pt>
                <c:pt idx="7308">
                  <c:v>2.6059999999999999</c:v>
                </c:pt>
                <c:pt idx="7309">
                  <c:v>2.5979999999999999</c:v>
                </c:pt>
                <c:pt idx="7310">
                  <c:v>2.5960000000000001</c:v>
                </c:pt>
                <c:pt idx="7311">
                  <c:v>2.5950000000000002</c:v>
                </c:pt>
                <c:pt idx="7312">
                  <c:v>2.5910000000000002</c:v>
                </c:pt>
                <c:pt idx="7313">
                  <c:v>2.589</c:v>
                </c:pt>
                <c:pt idx="7314">
                  <c:v>2.5859999999999999</c:v>
                </c:pt>
                <c:pt idx="7315">
                  <c:v>2.5859999999999999</c:v>
                </c:pt>
                <c:pt idx="7316">
                  <c:v>2.585</c:v>
                </c:pt>
                <c:pt idx="7317">
                  <c:v>2.5840000000000001</c:v>
                </c:pt>
                <c:pt idx="7318">
                  <c:v>2.581</c:v>
                </c:pt>
                <c:pt idx="7319">
                  <c:v>2.5790000000000002</c:v>
                </c:pt>
                <c:pt idx="7320">
                  <c:v>2.5790000000000002</c:v>
                </c:pt>
                <c:pt idx="7321">
                  <c:v>2.5750000000000002</c:v>
                </c:pt>
                <c:pt idx="7322">
                  <c:v>2.5739999999999998</c:v>
                </c:pt>
                <c:pt idx="7323">
                  <c:v>2.5739999999999998</c:v>
                </c:pt>
                <c:pt idx="7324">
                  <c:v>2.573</c:v>
                </c:pt>
                <c:pt idx="7325">
                  <c:v>2.573</c:v>
                </c:pt>
                <c:pt idx="7326">
                  <c:v>2.57</c:v>
                </c:pt>
                <c:pt idx="7327">
                  <c:v>2.57</c:v>
                </c:pt>
                <c:pt idx="7328">
                  <c:v>2.569</c:v>
                </c:pt>
                <c:pt idx="7329">
                  <c:v>2.5659999999999998</c:v>
                </c:pt>
                <c:pt idx="7330">
                  <c:v>2.5609999999999999</c:v>
                </c:pt>
                <c:pt idx="7331">
                  <c:v>2.5609999999999999</c:v>
                </c:pt>
                <c:pt idx="7332">
                  <c:v>2.5590000000000002</c:v>
                </c:pt>
                <c:pt idx="7333">
                  <c:v>2.5579999999999998</c:v>
                </c:pt>
                <c:pt idx="7334">
                  <c:v>2.5569999999999999</c:v>
                </c:pt>
                <c:pt idx="7335">
                  <c:v>2.5569999999999999</c:v>
                </c:pt>
                <c:pt idx="7336">
                  <c:v>2.556</c:v>
                </c:pt>
                <c:pt idx="7337">
                  <c:v>2.5550000000000002</c:v>
                </c:pt>
                <c:pt idx="7338">
                  <c:v>2.5499999999999998</c:v>
                </c:pt>
                <c:pt idx="7339">
                  <c:v>2.5470000000000002</c:v>
                </c:pt>
                <c:pt idx="7340">
                  <c:v>2.5459999999999998</c:v>
                </c:pt>
                <c:pt idx="7341">
                  <c:v>2.5459999999999998</c:v>
                </c:pt>
                <c:pt idx="7342">
                  <c:v>2.5430000000000001</c:v>
                </c:pt>
                <c:pt idx="7343">
                  <c:v>2.54</c:v>
                </c:pt>
                <c:pt idx="7344">
                  <c:v>2.5379999999999998</c:v>
                </c:pt>
                <c:pt idx="7345">
                  <c:v>2.5369999999999999</c:v>
                </c:pt>
                <c:pt idx="7346">
                  <c:v>2.5350000000000001</c:v>
                </c:pt>
                <c:pt idx="7347">
                  <c:v>2.5329999999999999</c:v>
                </c:pt>
                <c:pt idx="7348">
                  <c:v>2.5289999999999999</c:v>
                </c:pt>
                <c:pt idx="7349">
                  <c:v>2.5259999999999998</c:v>
                </c:pt>
                <c:pt idx="7350">
                  <c:v>2.5230000000000001</c:v>
                </c:pt>
                <c:pt idx="7351">
                  <c:v>2.5209999999999999</c:v>
                </c:pt>
                <c:pt idx="7352">
                  <c:v>2.52</c:v>
                </c:pt>
                <c:pt idx="7353">
                  <c:v>2.52</c:v>
                </c:pt>
                <c:pt idx="7354">
                  <c:v>2.5183399999999998</c:v>
                </c:pt>
                <c:pt idx="7355">
                  <c:v>2.516</c:v>
                </c:pt>
                <c:pt idx="7356">
                  <c:v>2.5150000000000001</c:v>
                </c:pt>
                <c:pt idx="7357">
                  <c:v>2.5110000000000001</c:v>
                </c:pt>
                <c:pt idx="7358">
                  <c:v>2.5110000000000001</c:v>
                </c:pt>
                <c:pt idx="7359">
                  <c:v>2.5099999999999998</c:v>
                </c:pt>
                <c:pt idx="7360">
                  <c:v>2.508</c:v>
                </c:pt>
                <c:pt idx="7361">
                  <c:v>2.508</c:v>
                </c:pt>
                <c:pt idx="7362">
                  <c:v>2.5049999999999999</c:v>
                </c:pt>
                <c:pt idx="7363">
                  <c:v>2.5019999999999998</c:v>
                </c:pt>
                <c:pt idx="7364">
                  <c:v>2.5009999999999999</c:v>
                </c:pt>
                <c:pt idx="7365">
                  <c:v>2.5009999999999999</c:v>
                </c:pt>
                <c:pt idx="7366">
                  <c:v>2.4980000000000002</c:v>
                </c:pt>
                <c:pt idx="7367">
                  <c:v>2.496</c:v>
                </c:pt>
                <c:pt idx="7368">
                  <c:v>2.4910000000000001</c:v>
                </c:pt>
                <c:pt idx="7369">
                  <c:v>2.4889999999999999</c:v>
                </c:pt>
                <c:pt idx="7370">
                  <c:v>2.488</c:v>
                </c:pt>
                <c:pt idx="7371">
                  <c:v>2.4830000000000001</c:v>
                </c:pt>
                <c:pt idx="7372">
                  <c:v>2.4820000000000002</c:v>
                </c:pt>
                <c:pt idx="7373">
                  <c:v>2.4809999999999999</c:v>
                </c:pt>
                <c:pt idx="7374">
                  <c:v>2.48</c:v>
                </c:pt>
                <c:pt idx="7375">
                  <c:v>2.48</c:v>
                </c:pt>
                <c:pt idx="7376">
                  <c:v>2.4790000000000001</c:v>
                </c:pt>
                <c:pt idx="7377">
                  <c:v>2.476</c:v>
                </c:pt>
                <c:pt idx="7378">
                  <c:v>2.4750000000000001</c:v>
                </c:pt>
                <c:pt idx="7379">
                  <c:v>2.472</c:v>
                </c:pt>
                <c:pt idx="7380">
                  <c:v>2.4670000000000001</c:v>
                </c:pt>
                <c:pt idx="7381">
                  <c:v>2.4660000000000002</c:v>
                </c:pt>
                <c:pt idx="7382">
                  <c:v>2.464</c:v>
                </c:pt>
                <c:pt idx="7383">
                  <c:v>2.4609999999999999</c:v>
                </c:pt>
                <c:pt idx="7384">
                  <c:v>2.4609999999999999</c:v>
                </c:pt>
                <c:pt idx="7385">
                  <c:v>2.46</c:v>
                </c:pt>
                <c:pt idx="7386">
                  <c:v>2.4569999999999999</c:v>
                </c:pt>
                <c:pt idx="7387">
                  <c:v>2.4550000000000001</c:v>
                </c:pt>
                <c:pt idx="7388">
                  <c:v>2.4550000000000001</c:v>
                </c:pt>
                <c:pt idx="7389">
                  <c:v>2.4500000000000002</c:v>
                </c:pt>
                <c:pt idx="7390">
                  <c:v>2.4500000000000002</c:v>
                </c:pt>
                <c:pt idx="7391">
                  <c:v>2.4470000000000001</c:v>
                </c:pt>
                <c:pt idx="7392">
                  <c:v>2.4420000000000002</c:v>
                </c:pt>
                <c:pt idx="7393">
                  <c:v>2.4390000000000001</c:v>
                </c:pt>
                <c:pt idx="7394">
                  <c:v>2.4380000000000002</c:v>
                </c:pt>
                <c:pt idx="7395">
                  <c:v>2.4359999999999999</c:v>
                </c:pt>
                <c:pt idx="7396">
                  <c:v>2.4319999999999999</c:v>
                </c:pt>
                <c:pt idx="7397">
                  <c:v>2.4300000000000002</c:v>
                </c:pt>
                <c:pt idx="7398">
                  <c:v>2.4300000000000002</c:v>
                </c:pt>
                <c:pt idx="7399">
                  <c:v>2.427</c:v>
                </c:pt>
                <c:pt idx="7400">
                  <c:v>2.4249999999999998</c:v>
                </c:pt>
                <c:pt idx="7401">
                  <c:v>2.4249999999999998</c:v>
                </c:pt>
                <c:pt idx="7402">
                  <c:v>2.423</c:v>
                </c:pt>
                <c:pt idx="7403">
                  <c:v>2.4159999999999999</c:v>
                </c:pt>
                <c:pt idx="7404">
                  <c:v>2.415</c:v>
                </c:pt>
                <c:pt idx="7405">
                  <c:v>2.4140000000000001</c:v>
                </c:pt>
                <c:pt idx="7406">
                  <c:v>2.4119999999999999</c:v>
                </c:pt>
                <c:pt idx="7407">
                  <c:v>2.41</c:v>
                </c:pt>
                <c:pt idx="7408">
                  <c:v>2.4089999999999998</c:v>
                </c:pt>
                <c:pt idx="7409">
                  <c:v>2.4020000000000001</c:v>
                </c:pt>
                <c:pt idx="7410">
                  <c:v>2.4</c:v>
                </c:pt>
                <c:pt idx="7411">
                  <c:v>2.4</c:v>
                </c:pt>
                <c:pt idx="7412">
                  <c:v>2.3980000000000001</c:v>
                </c:pt>
                <c:pt idx="7413">
                  <c:v>2.395</c:v>
                </c:pt>
                <c:pt idx="7414">
                  <c:v>2.391</c:v>
                </c:pt>
                <c:pt idx="7415">
                  <c:v>2.387</c:v>
                </c:pt>
                <c:pt idx="7416">
                  <c:v>2.3860000000000001</c:v>
                </c:pt>
                <c:pt idx="7417">
                  <c:v>2.3849999999999998</c:v>
                </c:pt>
                <c:pt idx="7418">
                  <c:v>2.3849999999999998</c:v>
                </c:pt>
                <c:pt idx="7419">
                  <c:v>2.383</c:v>
                </c:pt>
                <c:pt idx="7420">
                  <c:v>2.3820000000000001</c:v>
                </c:pt>
                <c:pt idx="7421">
                  <c:v>2.379</c:v>
                </c:pt>
                <c:pt idx="7422">
                  <c:v>2.3719999999999999</c:v>
                </c:pt>
                <c:pt idx="7423">
                  <c:v>2.3690000000000002</c:v>
                </c:pt>
                <c:pt idx="7424">
                  <c:v>2.367</c:v>
                </c:pt>
                <c:pt idx="7425">
                  <c:v>2.3660000000000001</c:v>
                </c:pt>
                <c:pt idx="7426">
                  <c:v>2.363</c:v>
                </c:pt>
                <c:pt idx="7427">
                  <c:v>2.36</c:v>
                </c:pt>
                <c:pt idx="7428">
                  <c:v>2.359</c:v>
                </c:pt>
                <c:pt idx="7429">
                  <c:v>2.359</c:v>
                </c:pt>
                <c:pt idx="7430">
                  <c:v>2.355</c:v>
                </c:pt>
                <c:pt idx="7431">
                  <c:v>2.355</c:v>
                </c:pt>
                <c:pt idx="7432">
                  <c:v>2.355</c:v>
                </c:pt>
                <c:pt idx="7433">
                  <c:v>2.3490000000000002</c:v>
                </c:pt>
                <c:pt idx="7434">
                  <c:v>2.3490000000000002</c:v>
                </c:pt>
                <c:pt idx="7435">
                  <c:v>2.3479999999999999</c:v>
                </c:pt>
                <c:pt idx="7436">
                  <c:v>2.347</c:v>
                </c:pt>
                <c:pt idx="7437">
                  <c:v>2.3439999999999999</c:v>
                </c:pt>
                <c:pt idx="7438">
                  <c:v>2.343</c:v>
                </c:pt>
                <c:pt idx="7439">
                  <c:v>2.3380000000000001</c:v>
                </c:pt>
                <c:pt idx="7440">
                  <c:v>2.3319999999999999</c:v>
                </c:pt>
                <c:pt idx="7441">
                  <c:v>2.327</c:v>
                </c:pt>
                <c:pt idx="7442">
                  <c:v>2.327</c:v>
                </c:pt>
                <c:pt idx="7443">
                  <c:v>2.3250000000000002</c:v>
                </c:pt>
                <c:pt idx="7444">
                  <c:v>2.3250000000000002</c:v>
                </c:pt>
                <c:pt idx="7445">
                  <c:v>2.3250000000000002</c:v>
                </c:pt>
                <c:pt idx="7446">
                  <c:v>2.3199999999999998</c:v>
                </c:pt>
                <c:pt idx="7447">
                  <c:v>2.3180000000000001</c:v>
                </c:pt>
                <c:pt idx="7448">
                  <c:v>2.3159999999999998</c:v>
                </c:pt>
                <c:pt idx="7449">
                  <c:v>2.3149999999999999</c:v>
                </c:pt>
                <c:pt idx="7450">
                  <c:v>2.3119999999999998</c:v>
                </c:pt>
                <c:pt idx="7451">
                  <c:v>2.31</c:v>
                </c:pt>
                <c:pt idx="7452">
                  <c:v>2.3090000000000002</c:v>
                </c:pt>
                <c:pt idx="7453">
                  <c:v>2.3079999999999998</c:v>
                </c:pt>
                <c:pt idx="7454">
                  <c:v>2.3069999999999999</c:v>
                </c:pt>
                <c:pt idx="7455">
                  <c:v>2.3069999999999999</c:v>
                </c:pt>
                <c:pt idx="7456">
                  <c:v>2.3050000000000002</c:v>
                </c:pt>
                <c:pt idx="7457">
                  <c:v>2.3029999999999999</c:v>
                </c:pt>
                <c:pt idx="7458">
                  <c:v>2.2930000000000001</c:v>
                </c:pt>
                <c:pt idx="7459">
                  <c:v>2.2919999999999998</c:v>
                </c:pt>
                <c:pt idx="7460">
                  <c:v>2.2919999999999998</c:v>
                </c:pt>
                <c:pt idx="7461">
                  <c:v>2.2909999999999999</c:v>
                </c:pt>
                <c:pt idx="7462">
                  <c:v>2.2890000000000001</c:v>
                </c:pt>
                <c:pt idx="7463">
                  <c:v>2.2869999999999999</c:v>
                </c:pt>
                <c:pt idx="7464">
                  <c:v>2.286</c:v>
                </c:pt>
                <c:pt idx="7465">
                  <c:v>2.2850000000000001</c:v>
                </c:pt>
                <c:pt idx="7466">
                  <c:v>2.2839999999999998</c:v>
                </c:pt>
                <c:pt idx="7467">
                  <c:v>2.282</c:v>
                </c:pt>
                <c:pt idx="7468">
                  <c:v>2.2749999999999999</c:v>
                </c:pt>
                <c:pt idx="7469">
                  <c:v>2.274</c:v>
                </c:pt>
                <c:pt idx="7470">
                  <c:v>2.2730399999999999</c:v>
                </c:pt>
                <c:pt idx="7471">
                  <c:v>2.2730000000000001</c:v>
                </c:pt>
                <c:pt idx="7472">
                  <c:v>2.2709999999999999</c:v>
                </c:pt>
                <c:pt idx="7473">
                  <c:v>2.2709999999999999</c:v>
                </c:pt>
                <c:pt idx="7474">
                  <c:v>2.266</c:v>
                </c:pt>
                <c:pt idx="7475">
                  <c:v>2.2639999999999998</c:v>
                </c:pt>
                <c:pt idx="7476">
                  <c:v>2.2610000000000001</c:v>
                </c:pt>
                <c:pt idx="7477">
                  <c:v>2.2610000000000001</c:v>
                </c:pt>
                <c:pt idx="7478">
                  <c:v>2.2599999999999998</c:v>
                </c:pt>
                <c:pt idx="7479">
                  <c:v>2.258</c:v>
                </c:pt>
                <c:pt idx="7480">
                  <c:v>2.2549999999999999</c:v>
                </c:pt>
                <c:pt idx="7481">
                  <c:v>2.2549999999999999</c:v>
                </c:pt>
                <c:pt idx="7482">
                  <c:v>2.2530000000000001</c:v>
                </c:pt>
                <c:pt idx="7483">
                  <c:v>2.2530000000000001</c:v>
                </c:pt>
                <c:pt idx="7484">
                  <c:v>2.2530000000000001</c:v>
                </c:pt>
                <c:pt idx="7485">
                  <c:v>2.25</c:v>
                </c:pt>
                <c:pt idx="7486">
                  <c:v>2.25</c:v>
                </c:pt>
                <c:pt idx="7487">
                  <c:v>2.242</c:v>
                </c:pt>
                <c:pt idx="7488">
                  <c:v>2.2410000000000001</c:v>
                </c:pt>
                <c:pt idx="7489">
                  <c:v>2.2400000000000002</c:v>
                </c:pt>
                <c:pt idx="7490">
                  <c:v>2.2389999999999999</c:v>
                </c:pt>
                <c:pt idx="7491">
                  <c:v>2.2370000000000001</c:v>
                </c:pt>
                <c:pt idx="7492">
                  <c:v>2.2360000000000002</c:v>
                </c:pt>
                <c:pt idx="7493">
                  <c:v>2.2330000000000001</c:v>
                </c:pt>
                <c:pt idx="7494">
                  <c:v>2.2290000000000001</c:v>
                </c:pt>
                <c:pt idx="7495">
                  <c:v>2.226</c:v>
                </c:pt>
                <c:pt idx="7496">
                  <c:v>2.226</c:v>
                </c:pt>
                <c:pt idx="7497">
                  <c:v>2.2210000000000001</c:v>
                </c:pt>
                <c:pt idx="7498">
                  <c:v>2.2189999999999999</c:v>
                </c:pt>
                <c:pt idx="7499">
                  <c:v>2.2149999999999999</c:v>
                </c:pt>
                <c:pt idx="7500">
                  <c:v>2.21</c:v>
                </c:pt>
                <c:pt idx="7501">
                  <c:v>2.2069999999999999</c:v>
                </c:pt>
                <c:pt idx="7502">
                  <c:v>2.2069999999999999</c:v>
                </c:pt>
                <c:pt idx="7503">
                  <c:v>2.2040000000000002</c:v>
                </c:pt>
                <c:pt idx="7504">
                  <c:v>2.2029999999999998</c:v>
                </c:pt>
                <c:pt idx="7505">
                  <c:v>2.2029999999999998</c:v>
                </c:pt>
                <c:pt idx="7506">
                  <c:v>2.2029999999999998</c:v>
                </c:pt>
                <c:pt idx="7507">
                  <c:v>2.2029999999999998</c:v>
                </c:pt>
                <c:pt idx="7508">
                  <c:v>2.2029999999999998</c:v>
                </c:pt>
                <c:pt idx="7509">
                  <c:v>2.1970000000000001</c:v>
                </c:pt>
                <c:pt idx="7510">
                  <c:v>2.1949999999999998</c:v>
                </c:pt>
                <c:pt idx="7511">
                  <c:v>2.1949999999999998</c:v>
                </c:pt>
                <c:pt idx="7512">
                  <c:v>2.194</c:v>
                </c:pt>
                <c:pt idx="7513">
                  <c:v>2.1930000000000001</c:v>
                </c:pt>
                <c:pt idx="7514">
                  <c:v>2.1930000000000001</c:v>
                </c:pt>
                <c:pt idx="7515">
                  <c:v>2.1880000000000002</c:v>
                </c:pt>
                <c:pt idx="7516">
                  <c:v>2.1840000000000002</c:v>
                </c:pt>
                <c:pt idx="7517">
                  <c:v>2.1789999999999998</c:v>
                </c:pt>
                <c:pt idx="7518">
                  <c:v>2.173</c:v>
                </c:pt>
                <c:pt idx="7519">
                  <c:v>2.1720000000000002</c:v>
                </c:pt>
                <c:pt idx="7520">
                  <c:v>2.17</c:v>
                </c:pt>
                <c:pt idx="7521">
                  <c:v>2.17</c:v>
                </c:pt>
                <c:pt idx="7522">
                  <c:v>2.1669999999999998</c:v>
                </c:pt>
                <c:pt idx="7523">
                  <c:v>2.1659999999999999</c:v>
                </c:pt>
                <c:pt idx="7524">
                  <c:v>2.161</c:v>
                </c:pt>
                <c:pt idx="7525">
                  <c:v>2.16</c:v>
                </c:pt>
                <c:pt idx="7526">
                  <c:v>2.1560000000000001</c:v>
                </c:pt>
                <c:pt idx="7527">
                  <c:v>2.1549999999999998</c:v>
                </c:pt>
                <c:pt idx="7528">
                  <c:v>2.1549999999999998</c:v>
                </c:pt>
                <c:pt idx="7529">
                  <c:v>2.153</c:v>
                </c:pt>
                <c:pt idx="7530">
                  <c:v>2.15</c:v>
                </c:pt>
                <c:pt idx="7531">
                  <c:v>2.15</c:v>
                </c:pt>
                <c:pt idx="7532">
                  <c:v>2.149</c:v>
                </c:pt>
                <c:pt idx="7533">
                  <c:v>2.149</c:v>
                </c:pt>
                <c:pt idx="7534">
                  <c:v>2.1389999999999998</c:v>
                </c:pt>
                <c:pt idx="7535">
                  <c:v>2.1389999999999998</c:v>
                </c:pt>
                <c:pt idx="7536">
                  <c:v>2.1389999999999998</c:v>
                </c:pt>
                <c:pt idx="7537">
                  <c:v>2.1379999999999999</c:v>
                </c:pt>
                <c:pt idx="7538">
                  <c:v>2.1349999999999998</c:v>
                </c:pt>
                <c:pt idx="7539">
                  <c:v>2.1349999999999998</c:v>
                </c:pt>
                <c:pt idx="7540">
                  <c:v>2.1320000000000001</c:v>
                </c:pt>
                <c:pt idx="7541">
                  <c:v>2.1280000000000001</c:v>
                </c:pt>
                <c:pt idx="7542">
                  <c:v>2.125</c:v>
                </c:pt>
                <c:pt idx="7543">
                  <c:v>2.1240000000000001</c:v>
                </c:pt>
                <c:pt idx="7544">
                  <c:v>2.1190000000000002</c:v>
                </c:pt>
                <c:pt idx="7545">
                  <c:v>2.1160000000000001</c:v>
                </c:pt>
                <c:pt idx="7546">
                  <c:v>2.1150000000000002</c:v>
                </c:pt>
                <c:pt idx="7547">
                  <c:v>2.11</c:v>
                </c:pt>
                <c:pt idx="7548">
                  <c:v>2.105</c:v>
                </c:pt>
                <c:pt idx="7549">
                  <c:v>2.1040000000000001</c:v>
                </c:pt>
                <c:pt idx="7550">
                  <c:v>2.1040000000000001</c:v>
                </c:pt>
                <c:pt idx="7551">
                  <c:v>2.1030000000000002</c:v>
                </c:pt>
                <c:pt idx="7552">
                  <c:v>2.1019999999999999</c:v>
                </c:pt>
                <c:pt idx="7553">
                  <c:v>2.1019999999999999</c:v>
                </c:pt>
                <c:pt idx="7554">
                  <c:v>2.1017700000000001</c:v>
                </c:pt>
                <c:pt idx="7555">
                  <c:v>2.0939999999999999</c:v>
                </c:pt>
                <c:pt idx="7556">
                  <c:v>2.0939999999999999</c:v>
                </c:pt>
                <c:pt idx="7557">
                  <c:v>2.0920000000000001</c:v>
                </c:pt>
                <c:pt idx="7558">
                  <c:v>2.0910000000000002</c:v>
                </c:pt>
                <c:pt idx="7559">
                  <c:v>2.0870000000000002</c:v>
                </c:pt>
                <c:pt idx="7560">
                  <c:v>2.0859999999999999</c:v>
                </c:pt>
                <c:pt idx="7561">
                  <c:v>2.0840000000000001</c:v>
                </c:pt>
                <c:pt idx="7562">
                  <c:v>2.0790000000000002</c:v>
                </c:pt>
                <c:pt idx="7563">
                  <c:v>2.0790000000000002</c:v>
                </c:pt>
                <c:pt idx="7564">
                  <c:v>2.077</c:v>
                </c:pt>
                <c:pt idx="7565">
                  <c:v>2.077</c:v>
                </c:pt>
                <c:pt idx="7566">
                  <c:v>2.0760000000000001</c:v>
                </c:pt>
                <c:pt idx="7567">
                  <c:v>2.0710000000000002</c:v>
                </c:pt>
                <c:pt idx="7568">
                  <c:v>2.069</c:v>
                </c:pt>
                <c:pt idx="7569">
                  <c:v>2.069</c:v>
                </c:pt>
                <c:pt idx="7570">
                  <c:v>2.0659999999999998</c:v>
                </c:pt>
                <c:pt idx="7571">
                  <c:v>2.0659999999999998</c:v>
                </c:pt>
                <c:pt idx="7572">
                  <c:v>2.0640000000000001</c:v>
                </c:pt>
                <c:pt idx="7573">
                  <c:v>2.0630000000000002</c:v>
                </c:pt>
                <c:pt idx="7574">
                  <c:v>2.0579999999999998</c:v>
                </c:pt>
                <c:pt idx="7575">
                  <c:v>2.056</c:v>
                </c:pt>
                <c:pt idx="7576">
                  <c:v>2.056</c:v>
                </c:pt>
                <c:pt idx="7577">
                  <c:v>2.056</c:v>
                </c:pt>
                <c:pt idx="7578">
                  <c:v>2.0550000000000002</c:v>
                </c:pt>
                <c:pt idx="7579">
                  <c:v>2.0529999999999999</c:v>
                </c:pt>
                <c:pt idx="7580">
                  <c:v>2.0529999999999999</c:v>
                </c:pt>
                <c:pt idx="7581">
                  <c:v>2.0529999999999999</c:v>
                </c:pt>
                <c:pt idx="7582">
                  <c:v>2.0489999999999999</c:v>
                </c:pt>
                <c:pt idx="7583">
                  <c:v>2.0489999999999999</c:v>
                </c:pt>
                <c:pt idx="7584">
                  <c:v>2.048</c:v>
                </c:pt>
                <c:pt idx="7585">
                  <c:v>2.0449999999999999</c:v>
                </c:pt>
                <c:pt idx="7586">
                  <c:v>2.0430000000000001</c:v>
                </c:pt>
                <c:pt idx="7587">
                  <c:v>2.0390000000000001</c:v>
                </c:pt>
                <c:pt idx="7588">
                  <c:v>2.0379999999999998</c:v>
                </c:pt>
                <c:pt idx="7589">
                  <c:v>2.0369999999999999</c:v>
                </c:pt>
                <c:pt idx="7590">
                  <c:v>2.0310000000000001</c:v>
                </c:pt>
                <c:pt idx="7591">
                  <c:v>2.028</c:v>
                </c:pt>
                <c:pt idx="7592">
                  <c:v>2.028</c:v>
                </c:pt>
                <c:pt idx="7593">
                  <c:v>2.0230000000000001</c:v>
                </c:pt>
                <c:pt idx="7594">
                  <c:v>2.0209999999999999</c:v>
                </c:pt>
                <c:pt idx="7595">
                  <c:v>2.02</c:v>
                </c:pt>
                <c:pt idx="7596">
                  <c:v>2.0179999999999998</c:v>
                </c:pt>
                <c:pt idx="7597">
                  <c:v>2.0179999999999998</c:v>
                </c:pt>
                <c:pt idx="7598">
                  <c:v>2.0129999999999999</c:v>
                </c:pt>
                <c:pt idx="7599">
                  <c:v>2.0099999999999998</c:v>
                </c:pt>
                <c:pt idx="7600">
                  <c:v>2.0089999999999999</c:v>
                </c:pt>
                <c:pt idx="7601">
                  <c:v>2.0087100000000002</c:v>
                </c:pt>
                <c:pt idx="7602">
                  <c:v>2.008</c:v>
                </c:pt>
                <c:pt idx="7603">
                  <c:v>2.0059999999999998</c:v>
                </c:pt>
                <c:pt idx="7604">
                  <c:v>2.0059999999999998</c:v>
                </c:pt>
                <c:pt idx="7605">
                  <c:v>2.004</c:v>
                </c:pt>
                <c:pt idx="7606">
                  <c:v>2.004</c:v>
                </c:pt>
                <c:pt idx="7607">
                  <c:v>2.004</c:v>
                </c:pt>
                <c:pt idx="7608">
                  <c:v>2.0019999999999998</c:v>
                </c:pt>
                <c:pt idx="7609">
                  <c:v>2.0009999999999999</c:v>
                </c:pt>
                <c:pt idx="7610">
                  <c:v>1.9970000000000001</c:v>
                </c:pt>
                <c:pt idx="7611">
                  <c:v>1.996</c:v>
                </c:pt>
                <c:pt idx="7612">
                  <c:v>1.994</c:v>
                </c:pt>
                <c:pt idx="7613">
                  <c:v>1.992</c:v>
                </c:pt>
                <c:pt idx="7614">
                  <c:v>1.9910000000000001</c:v>
                </c:pt>
                <c:pt idx="7615">
                  <c:v>1.988</c:v>
                </c:pt>
                <c:pt idx="7616">
                  <c:v>1.986</c:v>
                </c:pt>
                <c:pt idx="7617">
                  <c:v>1.984</c:v>
                </c:pt>
                <c:pt idx="7618">
                  <c:v>1.9830000000000001</c:v>
                </c:pt>
                <c:pt idx="7619">
                  <c:v>1.9830000000000001</c:v>
                </c:pt>
                <c:pt idx="7620">
                  <c:v>1.9810000000000001</c:v>
                </c:pt>
                <c:pt idx="7621">
                  <c:v>1.98</c:v>
                </c:pt>
                <c:pt idx="7622">
                  <c:v>1.9790000000000001</c:v>
                </c:pt>
                <c:pt idx="7623">
                  <c:v>1.9790000000000001</c:v>
                </c:pt>
                <c:pt idx="7624">
                  <c:v>1.9790000000000001</c:v>
                </c:pt>
                <c:pt idx="7625">
                  <c:v>1.9770000000000001</c:v>
                </c:pt>
                <c:pt idx="7626">
                  <c:v>1.9710000000000001</c:v>
                </c:pt>
                <c:pt idx="7627">
                  <c:v>1.9710000000000001</c:v>
                </c:pt>
                <c:pt idx="7628">
                  <c:v>1.9690000000000001</c:v>
                </c:pt>
                <c:pt idx="7629">
                  <c:v>1.9681200000000001</c:v>
                </c:pt>
                <c:pt idx="7630">
                  <c:v>1.9650000000000001</c:v>
                </c:pt>
                <c:pt idx="7631">
                  <c:v>1.9650000000000001</c:v>
                </c:pt>
                <c:pt idx="7632">
                  <c:v>1.9630000000000001</c:v>
                </c:pt>
                <c:pt idx="7633">
                  <c:v>1.962</c:v>
                </c:pt>
                <c:pt idx="7634">
                  <c:v>1.9610000000000001</c:v>
                </c:pt>
                <c:pt idx="7635">
                  <c:v>1.9590000000000001</c:v>
                </c:pt>
                <c:pt idx="7636">
                  <c:v>1.958</c:v>
                </c:pt>
                <c:pt idx="7637">
                  <c:v>1.9570000000000001</c:v>
                </c:pt>
                <c:pt idx="7638">
                  <c:v>1.956</c:v>
                </c:pt>
                <c:pt idx="7639">
                  <c:v>1.9530000000000001</c:v>
                </c:pt>
                <c:pt idx="7640">
                  <c:v>1.9490000000000001</c:v>
                </c:pt>
                <c:pt idx="7641">
                  <c:v>1.948</c:v>
                </c:pt>
                <c:pt idx="7642">
                  <c:v>1.948</c:v>
                </c:pt>
                <c:pt idx="7643">
                  <c:v>1.9470000000000001</c:v>
                </c:pt>
                <c:pt idx="7644">
                  <c:v>1.9470000000000001</c:v>
                </c:pt>
                <c:pt idx="7645">
                  <c:v>1.9450000000000001</c:v>
                </c:pt>
                <c:pt idx="7646">
                  <c:v>1.9450000000000001</c:v>
                </c:pt>
                <c:pt idx="7647">
                  <c:v>1.944</c:v>
                </c:pt>
                <c:pt idx="7648">
                  <c:v>1.9430000000000001</c:v>
                </c:pt>
                <c:pt idx="7649">
                  <c:v>1.9419999999999999</c:v>
                </c:pt>
                <c:pt idx="7650">
                  <c:v>1.9410000000000001</c:v>
                </c:pt>
                <c:pt idx="7651">
                  <c:v>1.9379999999999999</c:v>
                </c:pt>
                <c:pt idx="7652">
                  <c:v>1.9379999999999999</c:v>
                </c:pt>
                <c:pt idx="7653">
                  <c:v>1.9359999999999999</c:v>
                </c:pt>
                <c:pt idx="7654">
                  <c:v>1.9319999999999999</c:v>
                </c:pt>
                <c:pt idx="7655">
                  <c:v>1.9319999999999999</c:v>
                </c:pt>
                <c:pt idx="7656">
                  <c:v>1.931</c:v>
                </c:pt>
                <c:pt idx="7657">
                  <c:v>1.931</c:v>
                </c:pt>
                <c:pt idx="7658">
                  <c:v>1.931</c:v>
                </c:pt>
                <c:pt idx="7659">
                  <c:v>1.9309799999999999</c:v>
                </c:pt>
                <c:pt idx="7660">
                  <c:v>1.93</c:v>
                </c:pt>
                <c:pt idx="7661">
                  <c:v>1.925</c:v>
                </c:pt>
                <c:pt idx="7662">
                  <c:v>1.923</c:v>
                </c:pt>
                <c:pt idx="7663">
                  <c:v>1.923</c:v>
                </c:pt>
                <c:pt idx="7664">
                  <c:v>1.923</c:v>
                </c:pt>
                <c:pt idx="7665">
                  <c:v>1.923</c:v>
                </c:pt>
                <c:pt idx="7666">
                  <c:v>1.919</c:v>
                </c:pt>
                <c:pt idx="7667">
                  <c:v>1.919</c:v>
                </c:pt>
                <c:pt idx="7668">
                  <c:v>1.9179999999999999</c:v>
                </c:pt>
                <c:pt idx="7669">
                  <c:v>1.9179999999999999</c:v>
                </c:pt>
                <c:pt idx="7670">
                  <c:v>1.915</c:v>
                </c:pt>
                <c:pt idx="7671">
                  <c:v>1.9119999999999999</c:v>
                </c:pt>
                <c:pt idx="7672">
                  <c:v>1.911</c:v>
                </c:pt>
                <c:pt idx="7673">
                  <c:v>1.9039999999999999</c:v>
                </c:pt>
                <c:pt idx="7674">
                  <c:v>1.903</c:v>
                </c:pt>
                <c:pt idx="7675">
                  <c:v>1.9019999999999999</c:v>
                </c:pt>
                <c:pt idx="7676">
                  <c:v>1.9019999999999999</c:v>
                </c:pt>
                <c:pt idx="7677">
                  <c:v>1.901</c:v>
                </c:pt>
                <c:pt idx="7678">
                  <c:v>1.8979999999999999</c:v>
                </c:pt>
                <c:pt idx="7679">
                  <c:v>1.8979999999999999</c:v>
                </c:pt>
                <c:pt idx="7680">
                  <c:v>1.8959999999999999</c:v>
                </c:pt>
                <c:pt idx="7681">
                  <c:v>1.8959999999999999</c:v>
                </c:pt>
                <c:pt idx="7682">
                  <c:v>1.895</c:v>
                </c:pt>
                <c:pt idx="7683">
                  <c:v>1.889</c:v>
                </c:pt>
                <c:pt idx="7684">
                  <c:v>1.889</c:v>
                </c:pt>
                <c:pt idx="7685">
                  <c:v>1.8879999999999999</c:v>
                </c:pt>
                <c:pt idx="7686">
                  <c:v>1.8879999999999999</c:v>
                </c:pt>
                <c:pt idx="7687">
                  <c:v>1.8859999999999999</c:v>
                </c:pt>
                <c:pt idx="7688">
                  <c:v>1.8839999999999999</c:v>
                </c:pt>
                <c:pt idx="7689">
                  <c:v>1.8839999999999999</c:v>
                </c:pt>
                <c:pt idx="7690">
                  <c:v>1.8839999999999999</c:v>
                </c:pt>
                <c:pt idx="7691">
                  <c:v>1.8819999999999999</c:v>
                </c:pt>
                <c:pt idx="7692">
                  <c:v>1.881</c:v>
                </c:pt>
                <c:pt idx="7693">
                  <c:v>1.8727799999999999</c:v>
                </c:pt>
                <c:pt idx="7694">
                  <c:v>1.871</c:v>
                </c:pt>
                <c:pt idx="7695">
                  <c:v>1.87</c:v>
                </c:pt>
                <c:pt idx="7696">
                  <c:v>1.87</c:v>
                </c:pt>
                <c:pt idx="7697">
                  <c:v>1.869</c:v>
                </c:pt>
                <c:pt idx="7698">
                  <c:v>1.8660000000000001</c:v>
                </c:pt>
                <c:pt idx="7699">
                  <c:v>1.8660000000000001</c:v>
                </c:pt>
                <c:pt idx="7700">
                  <c:v>1.865</c:v>
                </c:pt>
                <c:pt idx="7701">
                  <c:v>1.865</c:v>
                </c:pt>
                <c:pt idx="7702">
                  <c:v>1.8620000000000001</c:v>
                </c:pt>
                <c:pt idx="7703">
                  <c:v>1.8620000000000001</c:v>
                </c:pt>
                <c:pt idx="7704">
                  <c:v>1.859</c:v>
                </c:pt>
                <c:pt idx="7705">
                  <c:v>1.857</c:v>
                </c:pt>
                <c:pt idx="7706">
                  <c:v>1.8560000000000001</c:v>
                </c:pt>
                <c:pt idx="7707">
                  <c:v>1.8540000000000001</c:v>
                </c:pt>
                <c:pt idx="7708">
                  <c:v>1.8540000000000001</c:v>
                </c:pt>
                <c:pt idx="7709">
                  <c:v>1.8505199999999999</c:v>
                </c:pt>
                <c:pt idx="7710">
                  <c:v>1.8480000000000001</c:v>
                </c:pt>
                <c:pt idx="7711">
                  <c:v>1.8480000000000001</c:v>
                </c:pt>
                <c:pt idx="7712">
                  <c:v>1.847</c:v>
                </c:pt>
                <c:pt idx="7713">
                  <c:v>1.847</c:v>
                </c:pt>
                <c:pt idx="7714">
                  <c:v>1.847</c:v>
                </c:pt>
                <c:pt idx="7715">
                  <c:v>1.8440000000000001</c:v>
                </c:pt>
                <c:pt idx="7716">
                  <c:v>1.8420000000000001</c:v>
                </c:pt>
                <c:pt idx="7717">
                  <c:v>1.84</c:v>
                </c:pt>
                <c:pt idx="7718">
                  <c:v>1.839</c:v>
                </c:pt>
                <c:pt idx="7719">
                  <c:v>1.8380000000000001</c:v>
                </c:pt>
                <c:pt idx="7720">
                  <c:v>1.837</c:v>
                </c:pt>
                <c:pt idx="7721">
                  <c:v>1.837</c:v>
                </c:pt>
                <c:pt idx="7722">
                  <c:v>1.837</c:v>
                </c:pt>
                <c:pt idx="7723">
                  <c:v>1.835</c:v>
                </c:pt>
                <c:pt idx="7724">
                  <c:v>1.829</c:v>
                </c:pt>
                <c:pt idx="7725">
                  <c:v>1.8280000000000001</c:v>
                </c:pt>
                <c:pt idx="7726">
                  <c:v>1.8260000000000001</c:v>
                </c:pt>
                <c:pt idx="7727">
                  <c:v>1.825</c:v>
                </c:pt>
                <c:pt idx="7728">
                  <c:v>1.819</c:v>
                </c:pt>
                <c:pt idx="7729">
                  <c:v>1.819</c:v>
                </c:pt>
                <c:pt idx="7730">
                  <c:v>1.8180000000000001</c:v>
                </c:pt>
                <c:pt idx="7731">
                  <c:v>1.8169999999999999</c:v>
                </c:pt>
                <c:pt idx="7732">
                  <c:v>1.8169999999999999</c:v>
                </c:pt>
                <c:pt idx="7733">
                  <c:v>1.8140000000000001</c:v>
                </c:pt>
                <c:pt idx="7734">
                  <c:v>1.8129999999999999</c:v>
                </c:pt>
                <c:pt idx="7735">
                  <c:v>1.8120000000000001</c:v>
                </c:pt>
                <c:pt idx="7736">
                  <c:v>1.81</c:v>
                </c:pt>
                <c:pt idx="7737">
                  <c:v>1.8080000000000001</c:v>
                </c:pt>
                <c:pt idx="7738">
                  <c:v>1.8069999999999999</c:v>
                </c:pt>
                <c:pt idx="7739">
                  <c:v>1.804</c:v>
                </c:pt>
                <c:pt idx="7740">
                  <c:v>1.804</c:v>
                </c:pt>
                <c:pt idx="7741">
                  <c:v>1.804</c:v>
                </c:pt>
                <c:pt idx="7742">
                  <c:v>1.804</c:v>
                </c:pt>
                <c:pt idx="7743">
                  <c:v>1.8029999999999999</c:v>
                </c:pt>
                <c:pt idx="7744">
                  <c:v>1.8009999999999999</c:v>
                </c:pt>
                <c:pt idx="7745">
                  <c:v>1.8</c:v>
                </c:pt>
                <c:pt idx="7746">
                  <c:v>1.7989999999999999</c:v>
                </c:pt>
                <c:pt idx="7747">
                  <c:v>1.7989999999999999</c:v>
                </c:pt>
                <c:pt idx="7748">
                  <c:v>1.798</c:v>
                </c:pt>
                <c:pt idx="7749">
                  <c:v>1.7969999999999999</c:v>
                </c:pt>
                <c:pt idx="7750">
                  <c:v>1.7969999999999999</c:v>
                </c:pt>
                <c:pt idx="7751">
                  <c:v>1.79</c:v>
                </c:pt>
                <c:pt idx="7752">
                  <c:v>1.7889999999999999</c:v>
                </c:pt>
                <c:pt idx="7753">
                  <c:v>1.788</c:v>
                </c:pt>
                <c:pt idx="7754">
                  <c:v>1.786</c:v>
                </c:pt>
                <c:pt idx="7755">
                  <c:v>1.7849999999999999</c:v>
                </c:pt>
                <c:pt idx="7756">
                  <c:v>1.7849999999999999</c:v>
                </c:pt>
                <c:pt idx="7757">
                  <c:v>1.784</c:v>
                </c:pt>
                <c:pt idx="7758">
                  <c:v>1.7829999999999999</c:v>
                </c:pt>
                <c:pt idx="7759">
                  <c:v>1.78101</c:v>
                </c:pt>
                <c:pt idx="7760">
                  <c:v>1.78</c:v>
                </c:pt>
                <c:pt idx="7761">
                  <c:v>1.7789999999999999</c:v>
                </c:pt>
                <c:pt idx="7762">
                  <c:v>1.778</c:v>
                </c:pt>
                <c:pt idx="7763">
                  <c:v>1.774</c:v>
                </c:pt>
                <c:pt idx="7764">
                  <c:v>1.772</c:v>
                </c:pt>
                <c:pt idx="7765">
                  <c:v>1.7709999999999999</c:v>
                </c:pt>
                <c:pt idx="7766">
                  <c:v>1.7669999999999999</c:v>
                </c:pt>
                <c:pt idx="7767">
                  <c:v>1.766</c:v>
                </c:pt>
                <c:pt idx="7768">
                  <c:v>1.764</c:v>
                </c:pt>
                <c:pt idx="7769">
                  <c:v>1.7629999999999999</c:v>
                </c:pt>
                <c:pt idx="7770">
                  <c:v>1.762</c:v>
                </c:pt>
                <c:pt idx="7771">
                  <c:v>1.762</c:v>
                </c:pt>
                <c:pt idx="7772">
                  <c:v>1.758</c:v>
                </c:pt>
                <c:pt idx="7773">
                  <c:v>1.754</c:v>
                </c:pt>
                <c:pt idx="7774">
                  <c:v>1.7529999999999999</c:v>
                </c:pt>
                <c:pt idx="7775">
                  <c:v>1.7509999999999999</c:v>
                </c:pt>
                <c:pt idx="7776">
                  <c:v>1.7490000000000001</c:v>
                </c:pt>
                <c:pt idx="7777">
                  <c:v>1.7490000000000001</c:v>
                </c:pt>
                <c:pt idx="7778">
                  <c:v>1.7450000000000001</c:v>
                </c:pt>
                <c:pt idx="7779">
                  <c:v>1.7450000000000001</c:v>
                </c:pt>
                <c:pt idx="7780">
                  <c:v>1.7430000000000001</c:v>
                </c:pt>
                <c:pt idx="7781">
                  <c:v>1.7390000000000001</c:v>
                </c:pt>
                <c:pt idx="7782">
                  <c:v>1.7390000000000001</c:v>
                </c:pt>
                <c:pt idx="7783">
                  <c:v>1.738</c:v>
                </c:pt>
                <c:pt idx="7784">
                  <c:v>1.738</c:v>
                </c:pt>
                <c:pt idx="7785">
                  <c:v>1.736</c:v>
                </c:pt>
                <c:pt idx="7786">
                  <c:v>1.736</c:v>
                </c:pt>
                <c:pt idx="7787">
                  <c:v>1.736</c:v>
                </c:pt>
                <c:pt idx="7788">
                  <c:v>1.7350000000000001</c:v>
                </c:pt>
                <c:pt idx="7789">
                  <c:v>1.7330000000000001</c:v>
                </c:pt>
                <c:pt idx="7790">
                  <c:v>1.7330000000000001</c:v>
                </c:pt>
                <c:pt idx="7791">
                  <c:v>1.732</c:v>
                </c:pt>
                <c:pt idx="7792">
                  <c:v>1.7305200000000001</c:v>
                </c:pt>
                <c:pt idx="7793">
                  <c:v>1.73</c:v>
                </c:pt>
                <c:pt idx="7794">
                  <c:v>1.7290000000000001</c:v>
                </c:pt>
                <c:pt idx="7795">
                  <c:v>1.728</c:v>
                </c:pt>
                <c:pt idx="7796">
                  <c:v>1.7270000000000001</c:v>
                </c:pt>
                <c:pt idx="7797">
                  <c:v>1.726</c:v>
                </c:pt>
                <c:pt idx="7798">
                  <c:v>1.726</c:v>
                </c:pt>
                <c:pt idx="7799">
                  <c:v>1.7250000000000001</c:v>
                </c:pt>
                <c:pt idx="7800">
                  <c:v>1.7250000000000001</c:v>
                </c:pt>
                <c:pt idx="7801">
                  <c:v>1.724</c:v>
                </c:pt>
                <c:pt idx="7802">
                  <c:v>1.724</c:v>
                </c:pt>
                <c:pt idx="7803">
                  <c:v>1.724</c:v>
                </c:pt>
                <c:pt idx="7804">
                  <c:v>1.724</c:v>
                </c:pt>
                <c:pt idx="7805">
                  <c:v>1.724</c:v>
                </c:pt>
                <c:pt idx="7806">
                  <c:v>1.724</c:v>
                </c:pt>
                <c:pt idx="7807">
                  <c:v>1.722</c:v>
                </c:pt>
                <c:pt idx="7808">
                  <c:v>1.7190000000000001</c:v>
                </c:pt>
                <c:pt idx="7809">
                  <c:v>1.7190000000000001</c:v>
                </c:pt>
                <c:pt idx="7810">
                  <c:v>1.7190000000000001</c:v>
                </c:pt>
                <c:pt idx="7811">
                  <c:v>1.718</c:v>
                </c:pt>
                <c:pt idx="7812">
                  <c:v>1.7150000000000001</c:v>
                </c:pt>
                <c:pt idx="7813">
                  <c:v>1.7150000000000001</c:v>
                </c:pt>
                <c:pt idx="7814">
                  <c:v>1.714</c:v>
                </c:pt>
                <c:pt idx="7815">
                  <c:v>1.7130000000000001</c:v>
                </c:pt>
                <c:pt idx="7816">
                  <c:v>1.7130000000000001</c:v>
                </c:pt>
                <c:pt idx="7817">
                  <c:v>1.712</c:v>
                </c:pt>
                <c:pt idx="7818">
                  <c:v>1.712</c:v>
                </c:pt>
                <c:pt idx="7819">
                  <c:v>1.7110000000000001</c:v>
                </c:pt>
                <c:pt idx="7820">
                  <c:v>1.7090000000000001</c:v>
                </c:pt>
                <c:pt idx="7821">
                  <c:v>1.708</c:v>
                </c:pt>
                <c:pt idx="7822">
                  <c:v>1.7070000000000001</c:v>
                </c:pt>
                <c:pt idx="7823">
                  <c:v>1.7050000000000001</c:v>
                </c:pt>
                <c:pt idx="7824">
                  <c:v>1.704</c:v>
                </c:pt>
                <c:pt idx="7825">
                  <c:v>1.7030000000000001</c:v>
                </c:pt>
                <c:pt idx="7826">
                  <c:v>1.702</c:v>
                </c:pt>
                <c:pt idx="7827">
                  <c:v>1.7</c:v>
                </c:pt>
                <c:pt idx="7828">
                  <c:v>1.7</c:v>
                </c:pt>
                <c:pt idx="7829">
                  <c:v>1.6990000000000001</c:v>
                </c:pt>
                <c:pt idx="7830">
                  <c:v>1.6984699999999999</c:v>
                </c:pt>
                <c:pt idx="7831">
                  <c:v>1.698</c:v>
                </c:pt>
                <c:pt idx="7832">
                  <c:v>1.698</c:v>
                </c:pt>
                <c:pt idx="7833">
                  <c:v>1.6950000000000001</c:v>
                </c:pt>
                <c:pt idx="7834">
                  <c:v>1.694</c:v>
                </c:pt>
                <c:pt idx="7835">
                  <c:v>1.6910000000000001</c:v>
                </c:pt>
                <c:pt idx="7836">
                  <c:v>1.6910000000000001</c:v>
                </c:pt>
                <c:pt idx="7837">
                  <c:v>1.6910000000000001</c:v>
                </c:pt>
                <c:pt idx="7838">
                  <c:v>1.6879999999999999</c:v>
                </c:pt>
                <c:pt idx="7839">
                  <c:v>1.6870000000000001</c:v>
                </c:pt>
                <c:pt idx="7840">
                  <c:v>1.6839900000000001</c:v>
                </c:pt>
                <c:pt idx="7841">
                  <c:v>1.6830000000000001</c:v>
                </c:pt>
                <c:pt idx="7842">
                  <c:v>1.6830000000000001</c:v>
                </c:pt>
                <c:pt idx="7843">
                  <c:v>1.681</c:v>
                </c:pt>
                <c:pt idx="7844">
                  <c:v>1.681</c:v>
                </c:pt>
                <c:pt idx="7845">
                  <c:v>1.68</c:v>
                </c:pt>
                <c:pt idx="7846">
                  <c:v>1.679</c:v>
                </c:pt>
                <c:pt idx="7847">
                  <c:v>1.6779999999999999</c:v>
                </c:pt>
                <c:pt idx="7848">
                  <c:v>1.6759999999999999</c:v>
                </c:pt>
                <c:pt idx="7849">
                  <c:v>1.67</c:v>
                </c:pt>
                <c:pt idx="7850">
                  <c:v>1.669</c:v>
                </c:pt>
                <c:pt idx="7851">
                  <c:v>1.6679999999999999</c:v>
                </c:pt>
                <c:pt idx="7852">
                  <c:v>1.6659999999999999</c:v>
                </c:pt>
                <c:pt idx="7853">
                  <c:v>1.663</c:v>
                </c:pt>
                <c:pt idx="7854">
                  <c:v>1.663</c:v>
                </c:pt>
                <c:pt idx="7855">
                  <c:v>1.6619999999999999</c:v>
                </c:pt>
                <c:pt idx="7856">
                  <c:v>1.6619999999999999</c:v>
                </c:pt>
                <c:pt idx="7857">
                  <c:v>1.661</c:v>
                </c:pt>
                <c:pt idx="7858">
                  <c:v>1.65924</c:v>
                </c:pt>
                <c:pt idx="7859">
                  <c:v>1.659</c:v>
                </c:pt>
                <c:pt idx="7860">
                  <c:v>1.659</c:v>
                </c:pt>
                <c:pt idx="7861">
                  <c:v>1.659</c:v>
                </c:pt>
                <c:pt idx="7862">
                  <c:v>1.659</c:v>
                </c:pt>
                <c:pt idx="7863">
                  <c:v>1.6579999999999999</c:v>
                </c:pt>
                <c:pt idx="7864">
                  <c:v>1.657</c:v>
                </c:pt>
                <c:pt idx="7865">
                  <c:v>1.657</c:v>
                </c:pt>
                <c:pt idx="7866">
                  <c:v>1.6559999999999999</c:v>
                </c:pt>
                <c:pt idx="7867">
                  <c:v>1.6559999999999999</c:v>
                </c:pt>
                <c:pt idx="7868">
                  <c:v>1.655</c:v>
                </c:pt>
                <c:pt idx="7869">
                  <c:v>1.655</c:v>
                </c:pt>
                <c:pt idx="7870">
                  <c:v>1.6539999999999999</c:v>
                </c:pt>
                <c:pt idx="7871">
                  <c:v>1.6519999999999999</c:v>
                </c:pt>
                <c:pt idx="7872">
                  <c:v>1.651</c:v>
                </c:pt>
                <c:pt idx="7873">
                  <c:v>1.6503300000000001</c:v>
                </c:pt>
                <c:pt idx="7874">
                  <c:v>1.65</c:v>
                </c:pt>
                <c:pt idx="7875">
                  <c:v>1.649</c:v>
                </c:pt>
                <c:pt idx="7876">
                  <c:v>1.645</c:v>
                </c:pt>
                <c:pt idx="7877">
                  <c:v>1.6419999999999999</c:v>
                </c:pt>
                <c:pt idx="7878">
                  <c:v>1.641</c:v>
                </c:pt>
                <c:pt idx="7879">
                  <c:v>1.641</c:v>
                </c:pt>
                <c:pt idx="7880">
                  <c:v>1.6379999999999999</c:v>
                </c:pt>
                <c:pt idx="7881">
                  <c:v>1.637</c:v>
                </c:pt>
                <c:pt idx="7882">
                  <c:v>1.6359999999999999</c:v>
                </c:pt>
                <c:pt idx="7883">
                  <c:v>1.6339999999999999</c:v>
                </c:pt>
                <c:pt idx="7884">
                  <c:v>1.633</c:v>
                </c:pt>
                <c:pt idx="7885">
                  <c:v>1.6319999999999999</c:v>
                </c:pt>
                <c:pt idx="7886">
                  <c:v>1.631</c:v>
                </c:pt>
                <c:pt idx="7887">
                  <c:v>1.629</c:v>
                </c:pt>
                <c:pt idx="7888">
                  <c:v>1.629</c:v>
                </c:pt>
                <c:pt idx="7889">
                  <c:v>1.629</c:v>
                </c:pt>
                <c:pt idx="7890">
                  <c:v>1.627</c:v>
                </c:pt>
                <c:pt idx="7891">
                  <c:v>1.625</c:v>
                </c:pt>
                <c:pt idx="7892">
                  <c:v>1.6220000000000001</c:v>
                </c:pt>
                <c:pt idx="7893">
                  <c:v>1.62</c:v>
                </c:pt>
                <c:pt idx="7894">
                  <c:v>1.617</c:v>
                </c:pt>
                <c:pt idx="7895">
                  <c:v>1.6160000000000001</c:v>
                </c:pt>
                <c:pt idx="7896">
                  <c:v>1.613</c:v>
                </c:pt>
                <c:pt idx="7897">
                  <c:v>1.613</c:v>
                </c:pt>
                <c:pt idx="7898">
                  <c:v>1.6120000000000001</c:v>
                </c:pt>
                <c:pt idx="7899">
                  <c:v>1.6120000000000001</c:v>
                </c:pt>
                <c:pt idx="7900">
                  <c:v>1.611</c:v>
                </c:pt>
                <c:pt idx="7901">
                  <c:v>1.611</c:v>
                </c:pt>
                <c:pt idx="7902">
                  <c:v>1.611</c:v>
                </c:pt>
                <c:pt idx="7903">
                  <c:v>1.611</c:v>
                </c:pt>
                <c:pt idx="7904">
                  <c:v>1.611</c:v>
                </c:pt>
                <c:pt idx="7905">
                  <c:v>1.61</c:v>
                </c:pt>
                <c:pt idx="7906">
                  <c:v>1.6080000000000001</c:v>
                </c:pt>
                <c:pt idx="7907">
                  <c:v>1.6060000000000001</c:v>
                </c:pt>
                <c:pt idx="7908">
                  <c:v>1.6020000000000001</c:v>
                </c:pt>
                <c:pt idx="7909">
                  <c:v>1.6</c:v>
                </c:pt>
                <c:pt idx="7910">
                  <c:v>1.5980000000000001</c:v>
                </c:pt>
                <c:pt idx="7911">
                  <c:v>1.597</c:v>
                </c:pt>
                <c:pt idx="7912">
                  <c:v>1.595</c:v>
                </c:pt>
                <c:pt idx="7913">
                  <c:v>1.5940000000000001</c:v>
                </c:pt>
                <c:pt idx="7914">
                  <c:v>1.5940000000000001</c:v>
                </c:pt>
                <c:pt idx="7915">
                  <c:v>1.5940000000000001</c:v>
                </c:pt>
                <c:pt idx="7916">
                  <c:v>1.591</c:v>
                </c:pt>
                <c:pt idx="7917">
                  <c:v>1.59</c:v>
                </c:pt>
                <c:pt idx="7918">
                  <c:v>1.59</c:v>
                </c:pt>
                <c:pt idx="7919">
                  <c:v>1.59</c:v>
                </c:pt>
                <c:pt idx="7920">
                  <c:v>1.589</c:v>
                </c:pt>
                <c:pt idx="7921">
                  <c:v>1.587</c:v>
                </c:pt>
                <c:pt idx="7922">
                  <c:v>1.5860000000000001</c:v>
                </c:pt>
                <c:pt idx="7923">
                  <c:v>1.585</c:v>
                </c:pt>
                <c:pt idx="7924">
                  <c:v>1.585</c:v>
                </c:pt>
                <c:pt idx="7925">
                  <c:v>1.5820000000000001</c:v>
                </c:pt>
                <c:pt idx="7926">
                  <c:v>1.5820000000000001</c:v>
                </c:pt>
                <c:pt idx="7927">
                  <c:v>1.5820000000000001</c:v>
                </c:pt>
                <c:pt idx="7928">
                  <c:v>1.58</c:v>
                </c:pt>
                <c:pt idx="7929">
                  <c:v>1.58</c:v>
                </c:pt>
                <c:pt idx="7930">
                  <c:v>1.58</c:v>
                </c:pt>
                <c:pt idx="7931">
                  <c:v>1.58</c:v>
                </c:pt>
                <c:pt idx="7932">
                  <c:v>1.5780000000000001</c:v>
                </c:pt>
                <c:pt idx="7933">
                  <c:v>1.5760000000000001</c:v>
                </c:pt>
                <c:pt idx="7934">
                  <c:v>1.5740000000000001</c:v>
                </c:pt>
                <c:pt idx="7935">
                  <c:v>1.57</c:v>
                </c:pt>
                <c:pt idx="7936">
                  <c:v>1.57</c:v>
                </c:pt>
                <c:pt idx="7937">
                  <c:v>1.569</c:v>
                </c:pt>
                <c:pt idx="7938">
                  <c:v>1.569</c:v>
                </c:pt>
                <c:pt idx="7939">
                  <c:v>1.5680000000000001</c:v>
                </c:pt>
                <c:pt idx="7940">
                  <c:v>1.5660000000000001</c:v>
                </c:pt>
                <c:pt idx="7941">
                  <c:v>1.5649999999999999</c:v>
                </c:pt>
                <c:pt idx="7942">
                  <c:v>1.5649999999999999</c:v>
                </c:pt>
                <c:pt idx="7943">
                  <c:v>1.5642</c:v>
                </c:pt>
                <c:pt idx="7944">
                  <c:v>1.5629999999999999</c:v>
                </c:pt>
                <c:pt idx="7945">
                  <c:v>1.5620000000000001</c:v>
                </c:pt>
                <c:pt idx="7946">
                  <c:v>1.5620000000000001</c:v>
                </c:pt>
                <c:pt idx="7947">
                  <c:v>1.56</c:v>
                </c:pt>
                <c:pt idx="7948">
                  <c:v>1.5589999999999999</c:v>
                </c:pt>
                <c:pt idx="7949">
                  <c:v>1.5589999999999999</c:v>
                </c:pt>
                <c:pt idx="7950">
                  <c:v>1.5569999999999999</c:v>
                </c:pt>
                <c:pt idx="7951">
                  <c:v>1.5569999999999999</c:v>
                </c:pt>
                <c:pt idx="7952">
                  <c:v>1.5569999999999999</c:v>
                </c:pt>
                <c:pt idx="7953">
                  <c:v>1.556</c:v>
                </c:pt>
                <c:pt idx="7954">
                  <c:v>1.5549999999999999</c:v>
                </c:pt>
                <c:pt idx="7955">
                  <c:v>1.5549999999999999</c:v>
                </c:pt>
                <c:pt idx="7956">
                  <c:v>1.554</c:v>
                </c:pt>
                <c:pt idx="7957">
                  <c:v>1.554</c:v>
                </c:pt>
                <c:pt idx="7958">
                  <c:v>1.552</c:v>
                </c:pt>
                <c:pt idx="7959">
                  <c:v>1.552</c:v>
                </c:pt>
                <c:pt idx="7960">
                  <c:v>1.552</c:v>
                </c:pt>
                <c:pt idx="7961">
                  <c:v>1.55</c:v>
                </c:pt>
                <c:pt idx="7962">
                  <c:v>1.5489999999999999</c:v>
                </c:pt>
                <c:pt idx="7963">
                  <c:v>1.546</c:v>
                </c:pt>
                <c:pt idx="7964">
                  <c:v>1.542</c:v>
                </c:pt>
                <c:pt idx="7965">
                  <c:v>1.5409999999999999</c:v>
                </c:pt>
                <c:pt idx="7966">
                  <c:v>1.5389999999999999</c:v>
                </c:pt>
                <c:pt idx="7967">
                  <c:v>1.5369999999999999</c:v>
                </c:pt>
                <c:pt idx="7968">
                  <c:v>1.5369999999999999</c:v>
                </c:pt>
                <c:pt idx="7969">
                  <c:v>1.536</c:v>
                </c:pt>
                <c:pt idx="7970">
                  <c:v>1.5349999999999999</c:v>
                </c:pt>
                <c:pt idx="7971">
                  <c:v>1.5349999999999999</c:v>
                </c:pt>
                <c:pt idx="7972">
                  <c:v>1.534</c:v>
                </c:pt>
                <c:pt idx="7973">
                  <c:v>1.5329999999999999</c:v>
                </c:pt>
                <c:pt idx="7974">
                  <c:v>1.532</c:v>
                </c:pt>
                <c:pt idx="7975">
                  <c:v>1.532</c:v>
                </c:pt>
                <c:pt idx="7976">
                  <c:v>1.5289999999999999</c:v>
                </c:pt>
                <c:pt idx="7977">
                  <c:v>1.5249999999999999</c:v>
                </c:pt>
                <c:pt idx="7978">
                  <c:v>1.5229999999999999</c:v>
                </c:pt>
                <c:pt idx="7979">
                  <c:v>1.522</c:v>
                </c:pt>
                <c:pt idx="7980">
                  <c:v>1.522</c:v>
                </c:pt>
                <c:pt idx="7981">
                  <c:v>1.5209999999999999</c:v>
                </c:pt>
                <c:pt idx="7982">
                  <c:v>1.52</c:v>
                </c:pt>
                <c:pt idx="7983">
                  <c:v>1.5189999999999999</c:v>
                </c:pt>
                <c:pt idx="7984">
                  <c:v>1.518</c:v>
                </c:pt>
                <c:pt idx="7985">
                  <c:v>1.516</c:v>
                </c:pt>
                <c:pt idx="7986">
                  <c:v>1.5149999999999999</c:v>
                </c:pt>
                <c:pt idx="7987">
                  <c:v>1.514</c:v>
                </c:pt>
                <c:pt idx="7988">
                  <c:v>1.514</c:v>
                </c:pt>
                <c:pt idx="7989">
                  <c:v>1.514</c:v>
                </c:pt>
                <c:pt idx="7990">
                  <c:v>1.5137100000000001</c:v>
                </c:pt>
                <c:pt idx="7991">
                  <c:v>1.512</c:v>
                </c:pt>
                <c:pt idx="7992">
                  <c:v>1.5089999999999999</c:v>
                </c:pt>
                <c:pt idx="7993">
                  <c:v>1.508</c:v>
                </c:pt>
                <c:pt idx="7994">
                  <c:v>1.508</c:v>
                </c:pt>
                <c:pt idx="7995">
                  <c:v>1.506</c:v>
                </c:pt>
                <c:pt idx="7996">
                  <c:v>1.506</c:v>
                </c:pt>
                <c:pt idx="7997">
                  <c:v>1.504</c:v>
                </c:pt>
                <c:pt idx="7998">
                  <c:v>1.5029999999999999</c:v>
                </c:pt>
                <c:pt idx="7999">
                  <c:v>1.5</c:v>
                </c:pt>
                <c:pt idx="8000">
                  <c:v>1.4998499999999999</c:v>
                </c:pt>
                <c:pt idx="8001">
                  <c:v>1.4988600000000001</c:v>
                </c:pt>
                <c:pt idx="8002">
                  <c:v>1.4970000000000001</c:v>
                </c:pt>
                <c:pt idx="8003">
                  <c:v>1.496</c:v>
                </c:pt>
                <c:pt idx="8004">
                  <c:v>1.492</c:v>
                </c:pt>
                <c:pt idx="8005">
                  <c:v>1.4910000000000001</c:v>
                </c:pt>
                <c:pt idx="8006">
                  <c:v>1.49</c:v>
                </c:pt>
                <c:pt idx="8007">
                  <c:v>1.4890000000000001</c:v>
                </c:pt>
                <c:pt idx="8008">
                  <c:v>1.4890000000000001</c:v>
                </c:pt>
                <c:pt idx="8009">
                  <c:v>1.488</c:v>
                </c:pt>
                <c:pt idx="8010">
                  <c:v>1.4870000000000001</c:v>
                </c:pt>
                <c:pt idx="8011">
                  <c:v>1.4850000000000001</c:v>
                </c:pt>
                <c:pt idx="8012">
                  <c:v>1.4850000000000001</c:v>
                </c:pt>
                <c:pt idx="8013">
                  <c:v>1.484</c:v>
                </c:pt>
                <c:pt idx="8014">
                  <c:v>1.4830000000000001</c:v>
                </c:pt>
                <c:pt idx="8015">
                  <c:v>1.482</c:v>
                </c:pt>
                <c:pt idx="8016">
                  <c:v>1.482</c:v>
                </c:pt>
                <c:pt idx="8017">
                  <c:v>1.4810000000000001</c:v>
                </c:pt>
                <c:pt idx="8018">
                  <c:v>1.48</c:v>
                </c:pt>
                <c:pt idx="8019">
                  <c:v>1.4790000000000001</c:v>
                </c:pt>
                <c:pt idx="8020">
                  <c:v>1.478</c:v>
                </c:pt>
                <c:pt idx="8021">
                  <c:v>1.4750000000000001</c:v>
                </c:pt>
                <c:pt idx="8022">
                  <c:v>1.474</c:v>
                </c:pt>
                <c:pt idx="8023">
                  <c:v>1.474</c:v>
                </c:pt>
                <c:pt idx="8024">
                  <c:v>1.4730000000000001</c:v>
                </c:pt>
                <c:pt idx="8025">
                  <c:v>1.4730000000000001</c:v>
                </c:pt>
                <c:pt idx="8026">
                  <c:v>1.472</c:v>
                </c:pt>
                <c:pt idx="8027">
                  <c:v>1.47</c:v>
                </c:pt>
                <c:pt idx="8028">
                  <c:v>1.4690000000000001</c:v>
                </c:pt>
                <c:pt idx="8029">
                  <c:v>1.468</c:v>
                </c:pt>
                <c:pt idx="8030">
                  <c:v>1.466</c:v>
                </c:pt>
                <c:pt idx="8031">
                  <c:v>1.466</c:v>
                </c:pt>
                <c:pt idx="8032">
                  <c:v>1.466</c:v>
                </c:pt>
                <c:pt idx="8033">
                  <c:v>1.4650000000000001</c:v>
                </c:pt>
                <c:pt idx="8034">
                  <c:v>1.4650000000000001</c:v>
                </c:pt>
                <c:pt idx="8035">
                  <c:v>1.462</c:v>
                </c:pt>
                <c:pt idx="8036">
                  <c:v>1.4590000000000001</c:v>
                </c:pt>
                <c:pt idx="8037">
                  <c:v>1.458</c:v>
                </c:pt>
                <c:pt idx="8038">
                  <c:v>1.4570000000000001</c:v>
                </c:pt>
                <c:pt idx="8039">
                  <c:v>1.4570000000000001</c:v>
                </c:pt>
                <c:pt idx="8040">
                  <c:v>1.456</c:v>
                </c:pt>
                <c:pt idx="8041">
                  <c:v>1.456</c:v>
                </c:pt>
                <c:pt idx="8042">
                  <c:v>1.4550000000000001</c:v>
                </c:pt>
                <c:pt idx="8043">
                  <c:v>1.4550000000000001</c:v>
                </c:pt>
                <c:pt idx="8044">
                  <c:v>1.4550000000000001</c:v>
                </c:pt>
                <c:pt idx="8045">
                  <c:v>1.4510000000000001</c:v>
                </c:pt>
                <c:pt idx="8046">
                  <c:v>1.45</c:v>
                </c:pt>
                <c:pt idx="8047">
                  <c:v>1.4490000000000001</c:v>
                </c:pt>
                <c:pt idx="8048">
                  <c:v>1.4490000000000001</c:v>
                </c:pt>
                <c:pt idx="8049">
                  <c:v>1.448</c:v>
                </c:pt>
                <c:pt idx="8050">
                  <c:v>1.4470000000000001</c:v>
                </c:pt>
                <c:pt idx="8051">
                  <c:v>1.446</c:v>
                </c:pt>
                <c:pt idx="8052">
                  <c:v>1.446</c:v>
                </c:pt>
                <c:pt idx="8053">
                  <c:v>1.446</c:v>
                </c:pt>
                <c:pt idx="8054">
                  <c:v>1.4455</c:v>
                </c:pt>
                <c:pt idx="8055">
                  <c:v>1.4450000000000001</c:v>
                </c:pt>
                <c:pt idx="8056">
                  <c:v>1.444</c:v>
                </c:pt>
                <c:pt idx="8057">
                  <c:v>1.4430000000000001</c:v>
                </c:pt>
                <c:pt idx="8058">
                  <c:v>1.4430000000000001</c:v>
                </c:pt>
                <c:pt idx="8059">
                  <c:v>1.4419999999999999</c:v>
                </c:pt>
                <c:pt idx="8060">
                  <c:v>1.44</c:v>
                </c:pt>
                <c:pt idx="8061">
                  <c:v>1.4390000000000001</c:v>
                </c:pt>
                <c:pt idx="8062">
                  <c:v>1.4370000000000001</c:v>
                </c:pt>
                <c:pt idx="8063">
                  <c:v>1.43649</c:v>
                </c:pt>
                <c:pt idx="8064">
                  <c:v>1.4359999999999999</c:v>
                </c:pt>
                <c:pt idx="8065">
                  <c:v>1.4359999999999999</c:v>
                </c:pt>
                <c:pt idx="8066">
                  <c:v>1.4359999999999999</c:v>
                </c:pt>
                <c:pt idx="8067">
                  <c:v>1.4350000000000001</c:v>
                </c:pt>
                <c:pt idx="8068">
                  <c:v>1.4350000000000001</c:v>
                </c:pt>
                <c:pt idx="8069">
                  <c:v>1.4350000000000001</c:v>
                </c:pt>
                <c:pt idx="8070">
                  <c:v>1.4339999999999999</c:v>
                </c:pt>
                <c:pt idx="8071">
                  <c:v>1.4330000000000001</c:v>
                </c:pt>
                <c:pt idx="8072">
                  <c:v>1.427</c:v>
                </c:pt>
                <c:pt idx="8073">
                  <c:v>1.4219999999999999</c:v>
                </c:pt>
                <c:pt idx="8074">
                  <c:v>1.4219999999999999</c:v>
                </c:pt>
                <c:pt idx="8075">
                  <c:v>1.4219999999999999</c:v>
                </c:pt>
                <c:pt idx="8076">
                  <c:v>1.4219999999999999</c:v>
                </c:pt>
                <c:pt idx="8077">
                  <c:v>1.42164</c:v>
                </c:pt>
                <c:pt idx="8078">
                  <c:v>1.421</c:v>
                </c:pt>
                <c:pt idx="8079">
                  <c:v>1.421</c:v>
                </c:pt>
                <c:pt idx="8080">
                  <c:v>1.417</c:v>
                </c:pt>
                <c:pt idx="8081">
                  <c:v>1.4159999999999999</c:v>
                </c:pt>
                <c:pt idx="8082">
                  <c:v>1.415</c:v>
                </c:pt>
                <c:pt idx="8083">
                  <c:v>1.4139999999999999</c:v>
                </c:pt>
                <c:pt idx="8084">
                  <c:v>1.411</c:v>
                </c:pt>
                <c:pt idx="8085">
                  <c:v>1.4039999999999999</c:v>
                </c:pt>
                <c:pt idx="8086">
                  <c:v>1.403</c:v>
                </c:pt>
                <c:pt idx="8087">
                  <c:v>1.401</c:v>
                </c:pt>
                <c:pt idx="8088">
                  <c:v>1.401</c:v>
                </c:pt>
                <c:pt idx="8089">
                  <c:v>1.4</c:v>
                </c:pt>
                <c:pt idx="8090">
                  <c:v>1.3959999999999999</c:v>
                </c:pt>
                <c:pt idx="8091">
                  <c:v>1.3959999999999999</c:v>
                </c:pt>
                <c:pt idx="8092">
                  <c:v>1.393</c:v>
                </c:pt>
                <c:pt idx="8093">
                  <c:v>1.389</c:v>
                </c:pt>
                <c:pt idx="8094">
                  <c:v>1.3879999999999999</c:v>
                </c:pt>
                <c:pt idx="8095">
                  <c:v>1.387</c:v>
                </c:pt>
                <c:pt idx="8096">
                  <c:v>1.387</c:v>
                </c:pt>
                <c:pt idx="8097">
                  <c:v>1.385</c:v>
                </c:pt>
                <c:pt idx="8098">
                  <c:v>1.381</c:v>
                </c:pt>
                <c:pt idx="8099">
                  <c:v>1.381</c:v>
                </c:pt>
                <c:pt idx="8100">
                  <c:v>1.38</c:v>
                </c:pt>
                <c:pt idx="8101">
                  <c:v>1.38</c:v>
                </c:pt>
                <c:pt idx="8102">
                  <c:v>1.377</c:v>
                </c:pt>
                <c:pt idx="8103">
                  <c:v>1.375</c:v>
                </c:pt>
                <c:pt idx="8104">
                  <c:v>1.371</c:v>
                </c:pt>
                <c:pt idx="8105">
                  <c:v>1.371</c:v>
                </c:pt>
                <c:pt idx="8106">
                  <c:v>1.37</c:v>
                </c:pt>
                <c:pt idx="8107">
                  <c:v>1.3680000000000001</c:v>
                </c:pt>
                <c:pt idx="8108">
                  <c:v>1.367</c:v>
                </c:pt>
                <c:pt idx="8109">
                  <c:v>1.3660000000000001</c:v>
                </c:pt>
                <c:pt idx="8110">
                  <c:v>1.3660000000000001</c:v>
                </c:pt>
                <c:pt idx="8111">
                  <c:v>1.3620000000000001</c:v>
                </c:pt>
                <c:pt idx="8112">
                  <c:v>1.36</c:v>
                </c:pt>
                <c:pt idx="8113">
                  <c:v>1.357</c:v>
                </c:pt>
                <c:pt idx="8114">
                  <c:v>1.357</c:v>
                </c:pt>
                <c:pt idx="8115">
                  <c:v>1.3560000000000001</c:v>
                </c:pt>
                <c:pt idx="8116">
                  <c:v>1.353</c:v>
                </c:pt>
                <c:pt idx="8117">
                  <c:v>1.3520000000000001</c:v>
                </c:pt>
                <c:pt idx="8118">
                  <c:v>1.3520000000000001</c:v>
                </c:pt>
                <c:pt idx="8119">
                  <c:v>1.3520000000000001</c:v>
                </c:pt>
                <c:pt idx="8120">
                  <c:v>1.3480000000000001</c:v>
                </c:pt>
                <c:pt idx="8121">
                  <c:v>1.347</c:v>
                </c:pt>
                <c:pt idx="8122">
                  <c:v>1.3464</c:v>
                </c:pt>
                <c:pt idx="8123">
                  <c:v>1.3460000000000001</c:v>
                </c:pt>
                <c:pt idx="8124">
                  <c:v>1.3460000000000001</c:v>
                </c:pt>
                <c:pt idx="8125">
                  <c:v>1.3420000000000001</c:v>
                </c:pt>
                <c:pt idx="8126">
                  <c:v>1.34</c:v>
                </c:pt>
                <c:pt idx="8127">
                  <c:v>1.339</c:v>
                </c:pt>
                <c:pt idx="8128">
                  <c:v>1.3380000000000001</c:v>
                </c:pt>
                <c:pt idx="8129">
                  <c:v>1.3360000000000001</c:v>
                </c:pt>
                <c:pt idx="8130">
                  <c:v>1.3340000000000001</c:v>
                </c:pt>
                <c:pt idx="8131">
                  <c:v>1.3320000000000001</c:v>
                </c:pt>
                <c:pt idx="8132">
                  <c:v>1.3320000000000001</c:v>
                </c:pt>
                <c:pt idx="8133">
                  <c:v>1.3320000000000001</c:v>
                </c:pt>
                <c:pt idx="8134">
                  <c:v>1.33155</c:v>
                </c:pt>
                <c:pt idx="8135">
                  <c:v>1.3280000000000001</c:v>
                </c:pt>
                <c:pt idx="8136">
                  <c:v>1.3280000000000001</c:v>
                </c:pt>
                <c:pt idx="8137">
                  <c:v>1.327</c:v>
                </c:pt>
                <c:pt idx="8138">
                  <c:v>1.327</c:v>
                </c:pt>
                <c:pt idx="8139">
                  <c:v>1.323</c:v>
                </c:pt>
                <c:pt idx="8140">
                  <c:v>1.323</c:v>
                </c:pt>
                <c:pt idx="8141">
                  <c:v>1.323</c:v>
                </c:pt>
                <c:pt idx="8142">
                  <c:v>1.321</c:v>
                </c:pt>
                <c:pt idx="8143">
                  <c:v>1.32</c:v>
                </c:pt>
                <c:pt idx="8144">
                  <c:v>1.3149999999999999</c:v>
                </c:pt>
                <c:pt idx="8145">
                  <c:v>1.3120000000000001</c:v>
                </c:pt>
                <c:pt idx="8146">
                  <c:v>1.3120000000000001</c:v>
                </c:pt>
                <c:pt idx="8147">
                  <c:v>1.3109999999999999</c:v>
                </c:pt>
                <c:pt idx="8148">
                  <c:v>1.3069999999999999</c:v>
                </c:pt>
                <c:pt idx="8149">
                  <c:v>1.3029999999999999</c:v>
                </c:pt>
                <c:pt idx="8150">
                  <c:v>1.302</c:v>
                </c:pt>
                <c:pt idx="8151">
                  <c:v>1.3</c:v>
                </c:pt>
                <c:pt idx="8152">
                  <c:v>1.292</c:v>
                </c:pt>
                <c:pt idx="8153">
                  <c:v>1.288</c:v>
                </c:pt>
                <c:pt idx="8154">
                  <c:v>1.286</c:v>
                </c:pt>
                <c:pt idx="8155">
                  <c:v>1.28576</c:v>
                </c:pt>
                <c:pt idx="8156">
                  <c:v>1.2849999999999999</c:v>
                </c:pt>
                <c:pt idx="8157">
                  <c:v>1.282</c:v>
                </c:pt>
                <c:pt idx="8158">
                  <c:v>1.2769999999999999</c:v>
                </c:pt>
                <c:pt idx="8159">
                  <c:v>1.2749999999999999</c:v>
                </c:pt>
                <c:pt idx="8160">
                  <c:v>1.2749999999999999</c:v>
                </c:pt>
                <c:pt idx="8161">
                  <c:v>1.2709999999999999</c:v>
                </c:pt>
                <c:pt idx="8162">
                  <c:v>1.2709999999999999</c:v>
                </c:pt>
                <c:pt idx="8163">
                  <c:v>1.27</c:v>
                </c:pt>
                <c:pt idx="8164">
                  <c:v>1.27</c:v>
                </c:pt>
                <c:pt idx="8165">
                  <c:v>1.27</c:v>
                </c:pt>
                <c:pt idx="8166">
                  <c:v>1.2689999999999999</c:v>
                </c:pt>
                <c:pt idx="8167">
                  <c:v>1.268</c:v>
                </c:pt>
                <c:pt idx="8168">
                  <c:v>1.266</c:v>
                </c:pt>
                <c:pt idx="8169">
                  <c:v>1.266</c:v>
                </c:pt>
                <c:pt idx="8170">
                  <c:v>1.2649999999999999</c:v>
                </c:pt>
                <c:pt idx="8171">
                  <c:v>1.2549999999999999</c:v>
                </c:pt>
                <c:pt idx="8172">
                  <c:v>1.252</c:v>
                </c:pt>
                <c:pt idx="8173">
                  <c:v>1.252</c:v>
                </c:pt>
                <c:pt idx="8174">
                  <c:v>1.25</c:v>
                </c:pt>
                <c:pt idx="8175">
                  <c:v>1.2490000000000001</c:v>
                </c:pt>
                <c:pt idx="8176">
                  <c:v>1.2470000000000001</c:v>
                </c:pt>
                <c:pt idx="8177">
                  <c:v>1.244</c:v>
                </c:pt>
                <c:pt idx="8178">
                  <c:v>1.2430000000000001</c:v>
                </c:pt>
                <c:pt idx="8179">
                  <c:v>1.242</c:v>
                </c:pt>
                <c:pt idx="8180">
                  <c:v>1.2410000000000001</c:v>
                </c:pt>
                <c:pt idx="8181">
                  <c:v>1.24</c:v>
                </c:pt>
                <c:pt idx="8182">
                  <c:v>1.238</c:v>
                </c:pt>
                <c:pt idx="8183">
                  <c:v>1.2370000000000001</c:v>
                </c:pt>
                <c:pt idx="8184">
                  <c:v>1.232</c:v>
                </c:pt>
                <c:pt idx="8185">
                  <c:v>1.2290000000000001</c:v>
                </c:pt>
                <c:pt idx="8186">
                  <c:v>1.2270000000000001</c:v>
                </c:pt>
                <c:pt idx="8187">
                  <c:v>1.226</c:v>
                </c:pt>
                <c:pt idx="8188">
                  <c:v>1.226</c:v>
                </c:pt>
                <c:pt idx="8189">
                  <c:v>1.224</c:v>
                </c:pt>
                <c:pt idx="8190">
                  <c:v>1.2210000000000001</c:v>
                </c:pt>
                <c:pt idx="8191">
                  <c:v>1.2170000000000001</c:v>
                </c:pt>
                <c:pt idx="8192">
                  <c:v>1.216</c:v>
                </c:pt>
                <c:pt idx="8193">
                  <c:v>1.2150000000000001</c:v>
                </c:pt>
                <c:pt idx="8194">
                  <c:v>1.214</c:v>
                </c:pt>
                <c:pt idx="8195">
                  <c:v>1.2110000000000001</c:v>
                </c:pt>
                <c:pt idx="8196">
                  <c:v>1.208</c:v>
                </c:pt>
                <c:pt idx="8197">
                  <c:v>1.206</c:v>
                </c:pt>
                <c:pt idx="8198">
                  <c:v>1.206</c:v>
                </c:pt>
                <c:pt idx="8199">
                  <c:v>1.206</c:v>
                </c:pt>
                <c:pt idx="8200">
                  <c:v>1.204</c:v>
                </c:pt>
                <c:pt idx="8201">
                  <c:v>1.20285</c:v>
                </c:pt>
                <c:pt idx="8202">
                  <c:v>1.202</c:v>
                </c:pt>
                <c:pt idx="8203">
                  <c:v>1.1990000000000001</c:v>
                </c:pt>
                <c:pt idx="8204">
                  <c:v>1.198</c:v>
                </c:pt>
                <c:pt idx="8205">
                  <c:v>1.1970000000000001</c:v>
                </c:pt>
                <c:pt idx="8206">
                  <c:v>1.1970000000000001</c:v>
                </c:pt>
                <c:pt idx="8207">
                  <c:v>1.19462</c:v>
                </c:pt>
                <c:pt idx="8208">
                  <c:v>1.194</c:v>
                </c:pt>
                <c:pt idx="8209">
                  <c:v>1.1919999999999999</c:v>
                </c:pt>
                <c:pt idx="8210">
                  <c:v>1.1890000000000001</c:v>
                </c:pt>
                <c:pt idx="8211">
                  <c:v>1.1879999999999999</c:v>
                </c:pt>
                <c:pt idx="8212">
                  <c:v>1.1879999999999999</c:v>
                </c:pt>
                <c:pt idx="8213">
                  <c:v>1.1839999999999999</c:v>
                </c:pt>
                <c:pt idx="8214">
                  <c:v>1.1830000000000001</c:v>
                </c:pt>
                <c:pt idx="8215">
                  <c:v>1.181</c:v>
                </c:pt>
                <c:pt idx="8216">
                  <c:v>1.1779999999999999</c:v>
                </c:pt>
                <c:pt idx="8217">
                  <c:v>1.177</c:v>
                </c:pt>
                <c:pt idx="8218">
                  <c:v>1.1759999999999999</c:v>
                </c:pt>
                <c:pt idx="8219">
                  <c:v>1.175</c:v>
                </c:pt>
                <c:pt idx="8220">
                  <c:v>1.173</c:v>
                </c:pt>
                <c:pt idx="8221">
                  <c:v>1.1719999999999999</c:v>
                </c:pt>
                <c:pt idx="8222">
                  <c:v>1.1679999999999999</c:v>
                </c:pt>
                <c:pt idx="8223">
                  <c:v>1.1579999999999999</c:v>
                </c:pt>
                <c:pt idx="8224">
                  <c:v>1.153</c:v>
                </c:pt>
                <c:pt idx="8225">
                  <c:v>1.1499999999999999</c:v>
                </c:pt>
                <c:pt idx="8226">
                  <c:v>1.147</c:v>
                </c:pt>
                <c:pt idx="8227">
                  <c:v>1.1459999999999999</c:v>
                </c:pt>
                <c:pt idx="8228">
                  <c:v>1.1359999999999999</c:v>
                </c:pt>
                <c:pt idx="8229">
                  <c:v>1.1319999999999999</c:v>
                </c:pt>
                <c:pt idx="8230">
                  <c:v>1.1299999999999999</c:v>
                </c:pt>
                <c:pt idx="8231">
                  <c:v>1.129</c:v>
                </c:pt>
                <c:pt idx="8232">
                  <c:v>1.1279999999999999</c:v>
                </c:pt>
                <c:pt idx="8233">
                  <c:v>1.1240000000000001</c:v>
                </c:pt>
                <c:pt idx="8234">
                  <c:v>1.123</c:v>
                </c:pt>
                <c:pt idx="8235">
                  <c:v>1.123</c:v>
                </c:pt>
                <c:pt idx="8236">
                  <c:v>1.1200000000000001</c:v>
                </c:pt>
                <c:pt idx="8237">
                  <c:v>1.117</c:v>
                </c:pt>
                <c:pt idx="8238">
                  <c:v>1.117</c:v>
                </c:pt>
                <c:pt idx="8239">
                  <c:v>1.115</c:v>
                </c:pt>
                <c:pt idx="8240">
                  <c:v>1.1140000000000001</c:v>
                </c:pt>
                <c:pt idx="8241">
                  <c:v>1.113</c:v>
                </c:pt>
                <c:pt idx="8242">
                  <c:v>1.1060000000000001</c:v>
                </c:pt>
                <c:pt idx="8243">
                  <c:v>1.097</c:v>
                </c:pt>
                <c:pt idx="8244">
                  <c:v>1.097</c:v>
                </c:pt>
                <c:pt idx="8245">
                  <c:v>1.0960000000000001</c:v>
                </c:pt>
                <c:pt idx="8246">
                  <c:v>1.095</c:v>
                </c:pt>
                <c:pt idx="8247">
                  <c:v>1.0940000000000001</c:v>
                </c:pt>
                <c:pt idx="8248">
                  <c:v>1.0940000000000001</c:v>
                </c:pt>
                <c:pt idx="8249">
                  <c:v>1.0920000000000001</c:v>
                </c:pt>
                <c:pt idx="8250">
                  <c:v>1.0900000000000001</c:v>
                </c:pt>
                <c:pt idx="8251">
                  <c:v>1.089</c:v>
                </c:pt>
                <c:pt idx="8252">
                  <c:v>1.0880000000000001</c:v>
                </c:pt>
                <c:pt idx="8253">
                  <c:v>1.083</c:v>
                </c:pt>
                <c:pt idx="8254">
                  <c:v>1.079</c:v>
                </c:pt>
                <c:pt idx="8255">
                  <c:v>1.0760000000000001</c:v>
                </c:pt>
                <c:pt idx="8256">
                  <c:v>1.0740000000000001</c:v>
                </c:pt>
                <c:pt idx="8257">
                  <c:v>1.0720000000000001</c:v>
                </c:pt>
                <c:pt idx="8258">
                  <c:v>1.071</c:v>
                </c:pt>
                <c:pt idx="8259">
                  <c:v>1.07</c:v>
                </c:pt>
                <c:pt idx="8260">
                  <c:v>1.07</c:v>
                </c:pt>
                <c:pt idx="8261">
                  <c:v>1.0629999999999999</c:v>
                </c:pt>
                <c:pt idx="8262">
                  <c:v>1.06</c:v>
                </c:pt>
                <c:pt idx="8263">
                  <c:v>1.06</c:v>
                </c:pt>
                <c:pt idx="8264">
                  <c:v>1.0589999999999999</c:v>
                </c:pt>
                <c:pt idx="8265">
                  <c:v>1.0569999999999999</c:v>
                </c:pt>
                <c:pt idx="8266">
                  <c:v>1.0569999999999999</c:v>
                </c:pt>
                <c:pt idx="8267">
                  <c:v>1.056</c:v>
                </c:pt>
                <c:pt idx="8268">
                  <c:v>1.056</c:v>
                </c:pt>
                <c:pt idx="8269">
                  <c:v>1.0549999999999999</c:v>
                </c:pt>
                <c:pt idx="8270">
                  <c:v>1.0509999999999999</c:v>
                </c:pt>
                <c:pt idx="8271">
                  <c:v>1.05</c:v>
                </c:pt>
                <c:pt idx="8272">
                  <c:v>1.05</c:v>
                </c:pt>
                <c:pt idx="8273">
                  <c:v>1.0489999999999999</c:v>
                </c:pt>
                <c:pt idx="8274">
                  <c:v>1.048</c:v>
                </c:pt>
                <c:pt idx="8275">
                  <c:v>1.046</c:v>
                </c:pt>
                <c:pt idx="8276">
                  <c:v>1.0449999999999999</c:v>
                </c:pt>
                <c:pt idx="8277">
                  <c:v>1.0449999999999999</c:v>
                </c:pt>
                <c:pt idx="8278">
                  <c:v>1.042</c:v>
                </c:pt>
                <c:pt idx="8279">
                  <c:v>1.04</c:v>
                </c:pt>
                <c:pt idx="8280">
                  <c:v>1.032</c:v>
                </c:pt>
                <c:pt idx="8281">
                  <c:v>1.03</c:v>
                </c:pt>
                <c:pt idx="8282">
                  <c:v>1.0289999999999999</c:v>
                </c:pt>
                <c:pt idx="8283">
                  <c:v>1.0289999999999999</c:v>
                </c:pt>
                <c:pt idx="8284">
                  <c:v>1.028</c:v>
                </c:pt>
                <c:pt idx="8285">
                  <c:v>1.028</c:v>
                </c:pt>
                <c:pt idx="8286">
                  <c:v>1.028</c:v>
                </c:pt>
                <c:pt idx="8287">
                  <c:v>1.0269999999999999</c:v>
                </c:pt>
                <c:pt idx="8288">
                  <c:v>1.0269999999999999</c:v>
                </c:pt>
                <c:pt idx="8289">
                  <c:v>1.026</c:v>
                </c:pt>
                <c:pt idx="8290">
                  <c:v>1.0249999999999999</c:v>
                </c:pt>
                <c:pt idx="8291">
                  <c:v>1.0229999999999999</c:v>
                </c:pt>
                <c:pt idx="8292">
                  <c:v>1.0229999999999999</c:v>
                </c:pt>
                <c:pt idx="8293">
                  <c:v>1.0229999999999999</c:v>
                </c:pt>
                <c:pt idx="8294">
                  <c:v>1.0169999999999999</c:v>
                </c:pt>
                <c:pt idx="8295">
                  <c:v>1.0129999999999999</c:v>
                </c:pt>
                <c:pt idx="8296">
                  <c:v>1.012</c:v>
                </c:pt>
                <c:pt idx="8297">
                  <c:v>1.01</c:v>
                </c:pt>
                <c:pt idx="8298">
                  <c:v>1.01</c:v>
                </c:pt>
                <c:pt idx="8299">
                  <c:v>1.0029999999999999</c:v>
                </c:pt>
                <c:pt idx="8300">
                  <c:v>0.998</c:v>
                </c:pt>
                <c:pt idx="8301">
                  <c:v>0.99099999999999999</c:v>
                </c:pt>
                <c:pt idx="8302">
                  <c:v>0.98899999999999999</c:v>
                </c:pt>
                <c:pt idx="8303">
                  <c:v>0.98899999999999999</c:v>
                </c:pt>
                <c:pt idx="8304">
                  <c:v>0.98399999999999999</c:v>
                </c:pt>
                <c:pt idx="8305">
                  <c:v>0.97899999999999998</c:v>
                </c:pt>
                <c:pt idx="8306">
                  <c:v>0.97</c:v>
                </c:pt>
                <c:pt idx="8307">
                  <c:v>0.96399999999999997</c:v>
                </c:pt>
                <c:pt idx="8308">
                  <c:v>0.95</c:v>
                </c:pt>
                <c:pt idx="8309">
                  <c:v>0.94399999999999995</c:v>
                </c:pt>
                <c:pt idx="8310">
                  <c:v>0.94199999999999995</c:v>
                </c:pt>
                <c:pt idx="8311">
                  <c:v>0.93500000000000005</c:v>
                </c:pt>
                <c:pt idx="8312">
                  <c:v>0.93300000000000005</c:v>
                </c:pt>
                <c:pt idx="8313">
                  <c:v>0.93300000000000005</c:v>
                </c:pt>
                <c:pt idx="8314">
                  <c:v>0.92600000000000005</c:v>
                </c:pt>
                <c:pt idx="8315">
                  <c:v>0.92600000000000005</c:v>
                </c:pt>
                <c:pt idx="8316">
                  <c:v>0.92500000000000004</c:v>
                </c:pt>
                <c:pt idx="8317">
                  <c:v>0.92</c:v>
                </c:pt>
                <c:pt idx="8318">
                  <c:v>0.91400000000000003</c:v>
                </c:pt>
                <c:pt idx="8319">
                  <c:v>0.91300000000000003</c:v>
                </c:pt>
                <c:pt idx="8320">
                  <c:v>0.91100000000000003</c:v>
                </c:pt>
                <c:pt idx="8321">
                  <c:v>0.91</c:v>
                </c:pt>
                <c:pt idx="8322">
                  <c:v>0.90500000000000003</c:v>
                </c:pt>
                <c:pt idx="8323">
                  <c:v>0.89900000000000002</c:v>
                </c:pt>
                <c:pt idx="8324">
                  <c:v>0.89800000000000002</c:v>
                </c:pt>
                <c:pt idx="8325">
                  <c:v>0.89800000000000002</c:v>
                </c:pt>
                <c:pt idx="8326">
                  <c:v>0.89800000000000002</c:v>
                </c:pt>
                <c:pt idx="8327">
                  <c:v>0.89700000000000002</c:v>
                </c:pt>
                <c:pt idx="8328">
                  <c:v>0.89500000000000002</c:v>
                </c:pt>
                <c:pt idx="8329">
                  <c:v>0.89300000000000002</c:v>
                </c:pt>
                <c:pt idx="8330">
                  <c:v>0.89200000000000002</c:v>
                </c:pt>
                <c:pt idx="8331">
                  <c:v>0.89200000000000002</c:v>
                </c:pt>
                <c:pt idx="8332">
                  <c:v>0.89200000000000002</c:v>
                </c:pt>
                <c:pt idx="8333">
                  <c:v>0.89200000000000002</c:v>
                </c:pt>
                <c:pt idx="8334">
                  <c:v>0.89100000000000001</c:v>
                </c:pt>
                <c:pt idx="8335">
                  <c:v>0.89</c:v>
                </c:pt>
                <c:pt idx="8336">
                  <c:v>0.89</c:v>
                </c:pt>
                <c:pt idx="8337">
                  <c:v>0.88700000000000001</c:v>
                </c:pt>
                <c:pt idx="8338">
                  <c:v>0.88500000000000001</c:v>
                </c:pt>
                <c:pt idx="8339">
                  <c:v>0.88100000000000001</c:v>
                </c:pt>
                <c:pt idx="8340">
                  <c:v>0.879</c:v>
                </c:pt>
                <c:pt idx="8341">
                  <c:v>0.877</c:v>
                </c:pt>
                <c:pt idx="8342">
                  <c:v>0.87</c:v>
                </c:pt>
                <c:pt idx="8343">
                  <c:v>0.87</c:v>
                </c:pt>
                <c:pt idx="8344">
                  <c:v>0.86699999999999999</c:v>
                </c:pt>
                <c:pt idx="8345">
                  <c:v>0.86599999999999999</c:v>
                </c:pt>
                <c:pt idx="8346">
                  <c:v>0.85899999999999999</c:v>
                </c:pt>
                <c:pt idx="8347">
                  <c:v>0.85599999999999998</c:v>
                </c:pt>
                <c:pt idx="8348">
                  <c:v>0.85199999999999998</c:v>
                </c:pt>
                <c:pt idx="8349">
                  <c:v>0.85099999999999998</c:v>
                </c:pt>
                <c:pt idx="8350">
                  <c:v>0.84599999999999997</c:v>
                </c:pt>
                <c:pt idx="8351">
                  <c:v>0.84599999999999997</c:v>
                </c:pt>
                <c:pt idx="8352">
                  <c:v>0.84499999999999997</c:v>
                </c:pt>
                <c:pt idx="8353">
                  <c:v>0.83599999999999997</c:v>
                </c:pt>
                <c:pt idx="8354">
                  <c:v>0.83599999999999997</c:v>
                </c:pt>
                <c:pt idx="8355">
                  <c:v>0.83299999999999996</c:v>
                </c:pt>
                <c:pt idx="8356">
                  <c:v>0.82499999999999996</c:v>
                </c:pt>
                <c:pt idx="8357">
                  <c:v>0.82</c:v>
                </c:pt>
                <c:pt idx="8358">
                  <c:v>0.81899999999999995</c:v>
                </c:pt>
                <c:pt idx="8359">
                  <c:v>0.81599999999999995</c:v>
                </c:pt>
                <c:pt idx="8360">
                  <c:v>0.81200000000000006</c:v>
                </c:pt>
                <c:pt idx="8361">
                  <c:v>0.80400000000000005</c:v>
                </c:pt>
                <c:pt idx="8362">
                  <c:v>0.80100000000000005</c:v>
                </c:pt>
                <c:pt idx="8363">
                  <c:v>0.79800000000000004</c:v>
                </c:pt>
                <c:pt idx="8364">
                  <c:v>0.79800000000000004</c:v>
                </c:pt>
                <c:pt idx="8365">
                  <c:v>0.79200000000000004</c:v>
                </c:pt>
                <c:pt idx="8366">
                  <c:v>0.78600000000000003</c:v>
                </c:pt>
                <c:pt idx="8367">
                  <c:v>0.78376000000000001</c:v>
                </c:pt>
                <c:pt idx="8368">
                  <c:v>0.78300000000000003</c:v>
                </c:pt>
                <c:pt idx="8369">
                  <c:v>0.78100000000000003</c:v>
                </c:pt>
                <c:pt idx="8370">
                  <c:v>0.78100000000000003</c:v>
                </c:pt>
                <c:pt idx="8371">
                  <c:v>0.77400000000000002</c:v>
                </c:pt>
                <c:pt idx="8372">
                  <c:v>0.76</c:v>
                </c:pt>
                <c:pt idx="8373">
                  <c:v>0.751</c:v>
                </c:pt>
                <c:pt idx="8374">
                  <c:v>0.75</c:v>
                </c:pt>
                <c:pt idx="8375">
                  <c:v>0.74299999999999999</c:v>
                </c:pt>
                <c:pt idx="8376">
                  <c:v>0.73599999999999999</c:v>
                </c:pt>
                <c:pt idx="8377">
                  <c:v>0.73599999999999999</c:v>
                </c:pt>
                <c:pt idx="8378">
                  <c:v>0.73499999999999999</c:v>
                </c:pt>
                <c:pt idx="8379">
                  <c:v>0.72499999999999998</c:v>
                </c:pt>
                <c:pt idx="8380">
                  <c:v>0.71699999999999997</c:v>
                </c:pt>
                <c:pt idx="8381">
                  <c:v>0.71</c:v>
                </c:pt>
                <c:pt idx="8382">
                  <c:v>0.70799999999999996</c:v>
                </c:pt>
                <c:pt idx="8383">
                  <c:v>0.70499999999999996</c:v>
                </c:pt>
                <c:pt idx="8384">
                  <c:v>0.70499999999999996</c:v>
                </c:pt>
                <c:pt idx="8385">
                  <c:v>0.70299999999999996</c:v>
                </c:pt>
                <c:pt idx="8386">
                  <c:v>0.70199999999999996</c:v>
                </c:pt>
                <c:pt idx="8387">
                  <c:v>0.69699999999999995</c:v>
                </c:pt>
                <c:pt idx="8388">
                  <c:v>0.69599999999999995</c:v>
                </c:pt>
                <c:pt idx="8389">
                  <c:v>0.69299999999999995</c:v>
                </c:pt>
                <c:pt idx="8390">
                  <c:v>0.68600000000000005</c:v>
                </c:pt>
                <c:pt idx="8391">
                  <c:v>0.68</c:v>
                </c:pt>
                <c:pt idx="8392">
                  <c:v>0.68</c:v>
                </c:pt>
                <c:pt idx="8393">
                  <c:v>0.67900000000000005</c:v>
                </c:pt>
                <c:pt idx="8394">
                  <c:v>0.67800000000000005</c:v>
                </c:pt>
                <c:pt idx="8395">
                  <c:v>0.67600000000000005</c:v>
                </c:pt>
                <c:pt idx="8396">
                  <c:v>0.66300000000000003</c:v>
                </c:pt>
                <c:pt idx="8397">
                  <c:v>0.66100000000000003</c:v>
                </c:pt>
                <c:pt idx="8398">
                  <c:v>0.65900000000000003</c:v>
                </c:pt>
                <c:pt idx="8399">
                  <c:v>0.65800000000000003</c:v>
                </c:pt>
                <c:pt idx="8400">
                  <c:v>0.65800000000000003</c:v>
                </c:pt>
                <c:pt idx="8401">
                  <c:v>0.65700000000000003</c:v>
                </c:pt>
                <c:pt idx="8402">
                  <c:v>0.65700000000000003</c:v>
                </c:pt>
                <c:pt idx="8403">
                  <c:v>0.65700000000000003</c:v>
                </c:pt>
                <c:pt idx="8404">
                  <c:v>0.65600000000000003</c:v>
                </c:pt>
                <c:pt idx="8405">
                  <c:v>0.65600000000000003</c:v>
                </c:pt>
                <c:pt idx="8406">
                  <c:v>0.65500000000000003</c:v>
                </c:pt>
                <c:pt idx="8407">
                  <c:v>0.64800000000000002</c:v>
                </c:pt>
                <c:pt idx="8408">
                  <c:v>0.64</c:v>
                </c:pt>
                <c:pt idx="8409">
                  <c:v>0.64</c:v>
                </c:pt>
                <c:pt idx="8410">
                  <c:v>0.63800000000000001</c:v>
                </c:pt>
                <c:pt idx="8411">
                  <c:v>0.63500000000000001</c:v>
                </c:pt>
                <c:pt idx="8412">
                  <c:v>0.62856000000000001</c:v>
                </c:pt>
                <c:pt idx="8413">
                  <c:v>0.622</c:v>
                </c:pt>
                <c:pt idx="8414">
                  <c:v>0.62</c:v>
                </c:pt>
                <c:pt idx="8415">
                  <c:v>0.61899999999999999</c:v>
                </c:pt>
                <c:pt idx="8416">
                  <c:v>0.61799999999999999</c:v>
                </c:pt>
                <c:pt idx="8417">
                  <c:v>0.61543999999999999</c:v>
                </c:pt>
                <c:pt idx="8418">
                  <c:v>0.61399999999999999</c:v>
                </c:pt>
                <c:pt idx="8419">
                  <c:v>0.61199999999999999</c:v>
                </c:pt>
                <c:pt idx="8420">
                  <c:v>0.59899999999999998</c:v>
                </c:pt>
                <c:pt idx="8421">
                  <c:v>0.59799999999999998</c:v>
                </c:pt>
                <c:pt idx="8422">
                  <c:v>0.59799999999999998</c:v>
                </c:pt>
                <c:pt idx="8423">
                  <c:v>0.59699999999999998</c:v>
                </c:pt>
                <c:pt idx="8424">
                  <c:v>0.59399999999999997</c:v>
                </c:pt>
                <c:pt idx="8425">
                  <c:v>0.58799999999999997</c:v>
                </c:pt>
                <c:pt idx="8426">
                  <c:v>0.58599999999999997</c:v>
                </c:pt>
                <c:pt idx="8427">
                  <c:v>0.58199999999999996</c:v>
                </c:pt>
                <c:pt idx="8428">
                  <c:v>0.57799999999999996</c:v>
                </c:pt>
                <c:pt idx="8429">
                  <c:v>0.57699999999999996</c:v>
                </c:pt>
                <c:pt idx="8430">
                  <c:v>0.57099999999999995</c:v>
                </c:pt>
                <c:pt idx="8431">
                  <c:v>0.57099999999999995</c:v>
                </c:pt>
                <c:pt idx="8432">
                  <c:v>0.56499999999999995</c:v>
                </c:pt>
                <c:pt idx="8433">
                  <c:v>0.56399999999999995</c:v>
                </c:pt>
                <c:pt idx="8434">
                  <c:v>0.55700000000000005</c:v>
                </c:pt>
                <c:pt idx="8435">
                  <c:v>0.55200000000000005</c:v>
                </c:pt>
                <c:pt idx="8436">
                  <c:v>0.54900000000000004</c:v>
                </c:pt>
                <c:pt idx="8437">
                  <c:v>0.54800000000000004</c:v>
                </c:pt>
                <c:pt idx="8438">
                  <c:v>0.54400000000000004</c:v>
                </c:pt>
                <c:pt idx="8439">
                  <c:v>0.53600000000000003</c:v>
                </c:pt>
                <c:pt idx="8440">
                  <c:v>0.53600000000000003</c:v>
                </c:pt>
                <c:pt idx="8441">
                  <c:v>0.53500000000000003</c:v>
                </c:pt>
                <c:pt idx="8442">
                  <c:v>0.53300000000000003</c:v>
                </c:pt>
                <c:pt idx="8443">
                  <c:v>0.53200000000000003</c:v>
                </c:pt>
                <c:pt idx="8444">
                  <c:v>0.52900000000000003</c:v>
                </c:pt>
                <c:pt idx="8445">
                  <c:v>0.52300000000000002</c:v>
                </c:pt>
                <c:pt idx="8446">
                  <c:v>0.51600000000000001</c:v>
                </c:pt>
                <c:pt idx="8447">
                  <c:v>0.51</c:v>
                </c:pt>
                <c:pt idx="8448">
                  <c:v>0.50800000000000001</c:v>
                </c:pt>
                <c:pt idx="8449">
                  <c:v>0.505</c:v>
                </c:pt>
                <c:pt idx="8450">
                  <c:v>0.498</c:v>
                </c:pt>
                <c:pt idx="8451">
                  <c:v>0.497</c:v>
                </c:pt>
                <c:pt idx="8452">
                  <c:v>0.495</c:v>
                </c:pt>
                <c:pt idx="8453">
                  <c:v>0.495</c:v>
                </c:pt>
                <c:pt idx="8454">
                  <c:v>0.49399999999999999</c:v>
                </c:pt>
                <c:pt idx="8455">
                  <c:v>0.49399999999999999</c:v>
                </c:pt>
                <c:pt idx="8456">
                  <c:v>0.49399999999999999</c:v>
                </c:pt>
                <c:pt idx="8457">
                  <c:v>0.49</c:v>
                </c:pt>
                <c:pt idx="8458">
                  <c:v>0.48899999999999999</c:v>
                </c:pt>
                <c:pt idx="8459">
                  <c:v>0.48899999999999999</c:v>
                </c:pt>
                <c:pt idx="8460">
                  <c:v>0.48399999999999999</c:v>
                </c:pt>
                <c:pt idx="8461">
                  <c:v>0.48299999999999998</c:v>
                </c:pt>
                <c:pt idx="8462">
                  <c:v>0.47799999999999998</c:v>
                </c:pt>
                <c:pt idx="8463">
                  <c:v>0.47799999999999998</c:v>
                </c:pt>
                <c:pt idx="8464">
                  <c:v>0.47299999999999998</c:v>
                </c:pt>
                <c:pt idx="8465">
                  <c:v>0.47299999999999998</c:v>
                </c:pt>
                <c:pt idx="8466">
                  <c:v>0.46500000000000002</c:v>
                </c:pt>
                <c:pt idx="8467">
                  <c:v>0.46200000000000002</c:v>
                </c:pt>
                <c:pt idx="8468">
                  <c:v>0.46100000000000002</c:v>
                </c:pt>
                <c:pt idx="8469">
                  <c:v>0.45700000000000002</c:v>
                </c:pt>
                <c:pt idx="8470">
                  <c:v>0.44800000000000001</c:v>
                </c:pt>
                <c:pt idx="8471">
                  <c:v>0.44700000000000001</c:v>
                </c:pt>
                <c:pt idx="8472">
                  <c:v>0.44700000000000001</c:v>
                </c:pt>
                <c:pt idx="8473">
                  <c:v>0.442</c:v>
                </c:pt>
                <c:pt idx="8474">
                  <c:v>0.441</c:v>
                </c:pt>
                <c:pt idx="8475">
                  <c:v>0.44</c:v>
                </c:pt>
                <c:pt idx="8476">
                  <c:v>0.44</c:v>
                </c:pt>
                <c:pt idx="8477">
                  <c:v>0.439</c:v>
                </c:pt>
                <c:pt idx="8478">
                  <c:v>0.439</c:v>
                </c:pt>
                <c:pt idx="8479">
                  <c:v>0.438</c:v>
                </c:pt>
                <c:pt idx="8480">
                  <c:v>0.437</c:v>
                </c:pt>
                <c:pt idx="8481">
                  <c:v>0.43</c:v>
                </c:pt>
                <c:pt idx="8482">
                  <c:v>0.42899999999999999</c:v>
                </c:pt>
                <c:pt idx="8483">
                  <c:v>0.42727999999999999</c:v>
                </c:pt>
                <c:pt idx="8484">
                  <c:v>0.42399999999999999</c:v>
                </c:pt>
                <c:pt idx="8485">
                  <c:v>0.42399999999999999</c:v>
                </c:pt>
                <c:pt idx="8486">
                  <c:v>0.42299999999999999</c:v>
                </c:pt>
                <c:pt idx="8487">
                  <c:v>0.42099999999999999</c:v>
                </c:pt>
                <c:pt idx="8488">
                  <c:v>0.41399999999999998</c:v>
                </c:pt>
                <c:pt idx="8489">
                  <c:v>0.40400000000000003</c:v>
                </c:pt>
                <c:pt idx="8490">
                  <c:v>0.40400000000000003</c:v>
                </c:pt>
                <c:pt idx="8491">
                  <c:v>0.40400000000000003</c:v>
                </c:pt>
                <c:pt idx="8492">
                  <c:v>0.40200000000000002</c:v>
                </c:pt>
                <c:pt idx="8493">
                  <c:v>0.40200000000000002</c:v>
                </c:pt>
                <c:pt idx="8494">
                  <c:v>0.39800000000000002</c:v>
                </c:pt>
                <c:pt idx="8495">
                  <c:v>0.39800000000000002</c:v>
                </c:pt>
                <c:pt idx="8496">
                  <c:v>0.39700000000000002</c:v>
                </c:pt>
                <c:pt idx="8497">
                  <c:v>0.39700000000000002</c:v>
                </c:pt>
                <c:pt idx="8498">
                  <c:v>0.39500000000000002</c:v>
                </c:pt>
                <c:pt idx="8499">
                  <c:v>0.39300000000000002</c:v>
                </c:pt>
                <c:pt idx="8500">
                  <c:v>0.39</c:v>
                </c:pt>
                <c:pt idx="8501">
                  <c:v>0.38900000000000001</c:v>
                </c:pt>
                <c:pt idx="8502">
                  <c:v>0.38800000000000001</c:v>
                </c:pt>
                <c:pt idx="8503">
                  <c:v>0.38600000000000001</c:v>
                </c:pt>
                <c:pt idx="8504">
                  <c:v>0.38500000000000001</c:v>
                </c:pt>
                <c:pt idx="8505">
                  <c:v>0.38500000000000001</c:v>
                </c:pt>
                <c:pt idx="8506">
                  <c:v>0.38500000000000001</c:v>
                </c:pt>
                <c:pt idx="8507">
                  <c:v>0.38200000000000001</c:v>
                </c:pt>
                <c:pt idx="8508">
                  <c:v>0.38200000000000001</c:v>
                </c:pt>
                <c:pt idx="8509">
                  <c:v>0.38200000000000001</c:v>
                </c:pt>
                <c:pt idx="8510">
                  <c:v>0.379</c:v>
                </c:pt>
                <c:pt idx="8511">
                  <c:v>0.371</c:v>
                </c:pt>
                <c:pt idx="8512">
                  <c:v>0.371</c:v>
                </c:pt>
                <c:pt idx="8513">
                  <c:v>0.37</c:v>
                </c:pt>
                <c:pt idx="8514">
                  <c:v>0.36899999999999999</c:v>
                </c:pt>
                <c:pt idx="8515">
                  <c:v>0.36399999999999999</c:v>
                </c:pt>
                <c:pt idx="8516">
                  <c:v>0.36299999999999999</c:v>
                </c:pt>
                <c:pt idx="8517">
                  <c:v>0.36199999999999999</c:v>
                </c:pt>
                <c:pt idx="8518">
                  <c:v>0.36099999999999999</c:v>
                </c:pt>
                <c:pt idx="8519">
                  <c:v>0.35799999999999998</c:v>
                </c:pt>
                <c:pt idx="8520">
                  <c:v>0.35699999999999998</c:v>
                </c:pt>
                <c:pt idx="8521">
                  <c:v>0.35399999999999998</c:v>
                </c:pt>
                <c:pt idx="8522">
                  <c:v>0.35299999999999998</c:v>
                </c:pt>
                <c:pt idx="8523">
                  <c:v>0.35199999999999998</c:v>
                </c:pt>
                <c:pt idx="8524">
                  <c:v>0.35</c:v>
                </c:pt>
                <c:pt idx="8525">
                  <c:v>0.34599999999999997</c:v>
                </c:pt>
                <c:pt idx="8526">
                  <c:v>0.34599999999999997</c:v>
                </c:pt>
                <c:pt idx="8527">
                  <c:v>0.34499999999999997</c:v>
                </c:pt>
                <c:pt idx="8528">
                  <c:v>0.34399999999999997</c:v>
                </c:pt>
                <c:pt idx="8529">
                  <c:v>0.33900000000000002</c:v>
                </c:pt>
                <c:pt idx="8530">
                  <c:v>0.33810000000000001</c:v>
                </c:pt>
                <c:pt idx="8531">
                  <c:v>0.33700000000000002</c:v>
                </c:pt>
                <c:pt idx="8532">
                  <c:v>0.33400000000000002</c:v>
                </c:pt>
                <c:pt idx="8533">
                  <c:v>0.32400000000000001</c:v>
                </c:pt>
                <c:pt idx="8534">
                  <c:v>0.32400000000000001</c:v>
                </c:pt>
                <c:pt idx="8535">
                  <c:v>0.32300000000000001</c:v>
                </c:pt>
                <c:pt idx="8536">
                  <c:v>0.32200000000000001</c:v>
                </c:pt>
                <c:pt idx="8537">
                  <c:v>0.31900000000000001</c:v>
                </c:pt>
                <c:pt idx="8538">
                  <c:v>0.318</c:v>
                </c:pt>
                <c:pt idx="8539">
                  <c:v>0.316</c:v>
                </c:pt>
                <c:pt idx="8540">
                  <c:v>0.316</c:v>
                </c:pt>
                <c:pt idx="8541">
                  <c:v>0.314</c:v>
                </c:pt>
                <c:pt idx="8542">
                  <c:v>0.313</c:v>
                </c:pt>
                <c:pt idx="8543">
                  <c:v>0.313</c:v>
                </c:pt>
                <c:pt idx="8544">
                  <c:v>0.311</c:v>
                </c:pt>
                <c:pt idx="8545">
                  <c:v>0.31</c:v>
                </c:pt>
                <c:pt idx="8546">
                  <c:v>0.31</c:v>
                </c:pt>
                <c:pt idx="8547">
                  <c:v>0.31</c:v>
                </c:pt>
                <c:pt idx="8548">
                  <c:v>0.309</c:v>
                </c:pt>
                <c:pt idx="8549">
                  <c:v>0.30599999999999999</c:v>
                </c:pt>
                <c:pt idx="8550">
                  <c:v>0.30499999999999999</c:v>
                </c:pt>
                <c:pt idx="8551">
                  <c:v>0.30399999999999999</c:v>
                </c:pt>
                <c:pt idx="8552">
                  <c:v>0.30299999999999999</c:v>
                </c:pt>
                <c:pt idx="8553">
                  <c:v>0.30099999999999999</c:v>
                </c:pt>
                <c:pt idx="8554">
                  <c:v>0.3</c:v>
                </c:pt>
                <c:pt idx="8555">
                  <c:v>0.29299999999999998</c:v>
                </c:pt>
                <c:pt idx="8556">
                  <c:v>0.29199999999999998</c:v>
                </c:pt>
                <c:pt idx="8557">
                  <c:v>0.28799999999999998</c:v>
                </c:pt>
                <c:pt idx="8558">
                  <c:v>0.28599999999999998</c:v>
                </c:pt>
                <c:pt idx="8559">
                  <c:v>0.28499999999999998</c:v>
                </c:pt>
                <c:pt idx="8560">
                  <c:v>0.28399999999999997</c:v>
                </c:pt>
                <c:pt idx="8561">
                  <c:v>0.28000000000000003</c:v>
                </c:pt>
                <c:pt idx="8562">
                  <c:v>0.28000000000000003</c:v>
                </c:pt>
                <c:pt idx="8563">
                  <c:v>0.27800000000000002</c:v>
                </c:pt>
                <c:pt idx="8564">
                  <c:v>0.27800000000000002</c:v>
                </c:pt>
                <c:pt idx="8565">
                  <c:v>0.2767</c:v>
                </c:pt>
                <c:pt idx="8566">
                  <c:v>0.27600000000000002</c:v>
                </c:pt>
                <c:pt idx="8567">
                  <c:v>0.27400000000000002</c:v>
                </c:pt>
                <c:pt idx="8568">
                  <c:v>0.27400000000000002</c:v>
                </c:pt>
                <c:pt idx="8569">
                  <c:v>0.27200000000000002</c:v>
                </c:pt>
                <c:pt idx="8570">
                  <c:v>0.27200000000000002</c:v>
                </c:pt>
                <c:pt idx="8571">
                  <c:v>0.27</c:v>
                </c:pt>
                <c:pt idx="8572">
                  <c:v>0.26900000000000002</c:v>
                </c:pt>
                <c:pt idx="8573">
                  <c:v>0.26600000000000001</c:v>
                </c:pt>
                <c:pt idx="8574">
                  <c:v>0.26400000000000001</c:v>
                </c:pt>
                <c:pt idx="8575">
                  <c:v>0.26400000000000001</c:v>
                </c:pt>
                <c:pt idx="8576">
                  <c:v>0.26300000000000001</c:v>
                </c:pt>
                <c:pt idx="8577">
                  <c:v>0.26200000000000001</c:v>
                </c:pt>
                <c:pt idx="8578">
                  <c:v>0.26100000000000001</c:v>
                </c:pt>
                <c:pt idx="8579">
                  <c:v>0.25900000000000001</c:v>
                </c:pt>
                <c:pt idx="8580">
                  <c:v>0.25700000000000001</c:v>
                </c:pt>
                <c:pt idx="8581">
                  <c:v>0.254</c:v>
                </c:pt>
                <c:pt idx="8582">
                  <c:v>0.252</c:v>
                </c:pt>
                <c:pt idx="8583">
                  <c:v>0.252</c:v>
                </c:pt>
                <c:pt idx="8584">
                  <c:v>0.252</c:v>
                </c:pt>
                <c:pt idx="8585">
                  <c:v>0.251</c:v>
                </c:pt>
                <c:pt idx="8586">
                  <c:v>0.251</c:v>
                </c:pt>
                <c:pt idx="8587">
                  <c:v>0.249</c:v>
                </c:pt>
                <c:pt idx="8588">
                  <c:v>0.249</c:v>
                </c:pt>
                <c:pt idx="8589">
                  <c:v>0.248</c:v>
                </c:pt>
                <c:pt idx="8590">
                  <c:v>0.246</c:v>
                </c:pt>
                <c:pt idx="8591">
                  <c:v>0.24399999999999999</c:v>
                </c:pt>
                <c:pt idx="8592">
                  <c:v>0.24199999999999999</c:v>
                </c:pt>
                <c:pt idx="8593">
                  <c:v>0.23899999999999999</c:v>
                </c:pt>
                <c:pt idx="8594">
                  <c:v>0.23899999999999999</c:v>
                </c:pt>
                <c:pt idx="8595">
                  <c:v>0.23799999999999999</c:v>
                </c:pt>
                <c:pt idx="8596">
                  <c:v>0.23799999999999999</c:v>
                </c:pt>
                <c:pt idx="8597">
                  <c:v>0.23799999999999999</c:v>
                </c:pt>
                <c:pt idx="8598">
                  <c:v>0.23612</c:v>
                </c:pt>
                <c:pt idx="8599">
                  <c:v>0.23599999999999999</c:v>
                </c:pt>
                <c:pt idx="8600">
                  <c:v>0.23599999999999999</c:v>
                </c:pt>
                <c:pt idx="8601">
                  <c:v>0.23499999999999999</c:v>
                </c:pt>
                <c:pt idx="8602">
                  <c:v>0.23200000000000001</c:v>
                </c:pt>
                <c:pt idx="8603">
                  <c:v>0.23200000000000001</c:v>
                </c:pt>
                <c:pt idx="8604">
                  <c:v>0.23100000000000001</c:v>
                </c:pt>
                <c:pt idx="8605">
                  <c:v>0.23100000000000001</c:v>
                </c:pt>
                <c:pt idx="8606">
                  <c:v>0.23100000000000001</c:v>
                </c:pt>
                <c:pt idx="8607">
                  <c:v>0.23</c:v>
                </c:pt>
                <c:pt idx="8608">
                  <c:v>0.22800000000000001</c:v>
                </c:pt>
                <c:pt idx="8609">
                  <c:v>0.22700000000000001</c:v>
                </c:pt>
                <c:pt idx="8610">
                  <c:v>0.22500000000000001</c:v>
                </c:pt>
                <c:pt idx="8611">
                  <c:v>0.22442000000000001</c:v>
                </c:pt>
                <c:pt idx="8612">
                  <c:v>0.22344</c:v>
                </c:pt>
                <c:pt idx="8613">
                  <c:v>0.22</c:v>
                </c:pt>
                <c:pt idx="8614">
                  <c:v>0.218</c:v>
                </c:pt>
                <c:pt idx="8615">
                  <c:v>0.218</c:v>
                </c:pt>
                <c:pt idx="8616">
                  <c:v>0.217</c:v>
                </c:pt>
                <c:pt idx="8617">
                  <c:v>0.216</c:v>
                </c:pt>
                <c:pt idx="8618">
                  <c:v>0.216</c:v>
                </c:pt>
                <c:pt idx="8619">
                  <c:v>0.216</c:v>
                </c:pt>
                <c:pt idx="8620">
                  <c:v>0.21299999999999999</c:v>
                </c:pt>
                <c:pt idx="8621">
                  <c:v>0.20899999999999999</c:v>
                </c:pt>
                <c:pt idx="8622">
                  <c:v>0.20699999999999999</c:v>
                </c:pt>
                <c:pt idx="8623">
                  <c:v>0.20699999999999999</c:v>
                </c:pt>
                <c:pt idx="8624">
                  <c:v>0.20499999999999999</c:v>
                </c:pt>
                <c:pt idx="8625">
                  <c:v>0.20399999999999999</c:v>
                </c:pt>
                <c:pt idx="8626">
                  <c:v>0.20300000000000001</c:v>
                </c:pt>
                <c:pt idx="8627">
                  <c:v>0.20100000000000001</c:v>
                </c:pt>
                <c:pt idx="8628">
                  <c:v>0.20100000000000001</c:v>
                </c:pt>
                <c:pt idx="8629">
                  <c:v>0.19800000000000001</c:v>
                </c:pt>
                <c:pt idx="8630">
                  <c:v>0.19600000000000001</c:v>
                </c:pt>
                <c:pt idx="8631">
                  <c:v>0.19600000000000001</c:v>
                </c:pt>
                <c:pt idx="8632">
                  <c:v>0.19400000000000001</c:v>
                </c:pt>
                <c:pt idx="8633">
                  <c:v>0.19208</c:v>
                </c:pt>
                <c:pt idx="8634">
                  <c:v>0.191</c:v>
                </c:pt>
                <c:pt idx="8635">
                  <c:v>0.19</c:v>
                </c:pt>
                <c:pt idx="8636">
                  <c:v>0.186</c:v>
                </c:pt>
                <c:pt idx="8637">
                  <c:v>0.185</c:v>
                </c:pt>
                <c:pt idx="8638">
                  <c:v>0.185</c:v>
                </c:pt>
                <c:pt idx="8639">
                  <c:v>0.184</c:v>
                </c:pt>
                <c:pt idx="8640">
                  <c:v>0.18315000000000001</c:v>
                </c:pt>
                <c:pt idx="8641">
                  <c:v>0.18</c:v>
                </c:pt>
                <c:pt idx="8642">
                  <c:v>0.17799999999999999</c:v>
                </c:pt>
                <c:pt idx="8643">
                  <c:v>0.17799999999999999</c:v>
                </c:pt>
                <c:pt idx="8644">
                  <c:v>0.17699999999999999</c:v>
                </c:pt>
                <c:pt idx="8645">
                  <c:v>0.17199999999999999</c:v>
                </c:pt>
                <c:pt idx="8646">
                  <c:v>0.17199999999999999</c:v>
                </c:pt>
                <c:pt idx="8647">
                  <c:v>0.17</c:v>
                </c:pt>
                <c:pt idx="8648">
                  <c:v>0.16900000000000001</c:v>
                </c:pt>
                <c:pt idx="8649">
                  <c:v>0.16800000000000001</c:v>
                </c:pt>
                <c:pt idx="8650">
                  <c:v>0.16700000000000001</c:v>
                </c:pt>
                <c:pt idx="8651">
                  <c:v>0.16700000000000001</c:v>
                </c:pt>
                <c:pt idx="8652">
                  <c:v>0.16500000000000001</c:v>
                </c:pt>
                <c:pt idx="8653">
                  <c:v>0.16300000000000001</c:v>
                </c:pt>
                <c:pt idx="8654">
                  <c:v>0.16300000000000001</c:v>
                </c:pt>
                <c:pt idx="8655">
                  <c:v>0.16</c:v>
                </c:pt>
                <c:pt idx="8656">
                  <c:v>0.16</c:v>
                </c:pt>
                <c:pt idx="8657">
                  <c:v>0.159</c:v>
                </c:pt>
                <c:pt idx="8658">
                  <c:v>0.159</c:v>
                </c:pt>
                <c:pt idx="8659">
                  <c:v>0.158</c:v>
                </c:pt>
                <c:pt idx="8660">
                  <c:v>0.158</c:v>
                </c:pt>
                <c:pt idx="8661">
                  <c:v>0.158</c:v>
                </c:pt>
                <c:pt idx="8662">
                  <c:v>0.157</c:v>
                </c:pt>
                <c:pt idx="8663">
                  <c:v>0.156</c:v>
                </c:pt>
                <c:pt idx="8664">
                  <c:v>0.156</c:v>
                </c:pt>
                <c:pt idx="8665">
                  <c:v>0.155</c:v>
                </c:pt>
                <c:pt idx="8666">
                  <c:v>0.154</c:v>
                </c:pt>
                <c:pt idx="8667">
                  <c:v>0.154</c:v>
                </c:pt>
                <c:pt idx="8668">
                  <c:v>0.153</c:v>
                </c:pt>
                <c:pt idx="8669">
                  <c:v>0.152</c:v>
                </c:pt>
                <c:pt idx="8670">
                  <c:v>0.15190000000000001</c:v>
                </c:pt>
                <c:pt idx="8671">
                  <c:v>0.15</c:v>
                </c:pt>
                <c:pt idx="8672">
                  <c:v>0.15</c:v>
                </c:pt>
                <c:pt idx="8673">
                  <c:v>0.15</c:v>
                </c:pt>
                <c:pt idx="8674">
                  <c:v>0.14799999999999999</c:v>
                </c:pt>
                <c:pt idx="8675">
                  <c:v>0.14798</c:v>
                </c:pt>
                <c:pt idx="8676">
                  <c:v>0.14699999999999999</c:v>
                </c:pt>
                <c:pt idx="8677">
                  <c:v>0.14599999999999999</c:v>
                </c:pt>
                <c:pt idx="8678">
                  <c:v>0.14599999999999999</c:v>
                </c:pt>
                <c:pt idx="8679">
                  <c:v>0.14499999999999999</c:v>
                </c:pt>
                <c:pt idx="8680">
                  <c:v>0.14499999999999999</c:v>
                </c:pt>
                <c:pt idx="8681">
                  <c:v>0.14399999999999999</c:v>
                </c:pt>
                <c:pt idx="8682">
                  <c:v>0.14399999999999999</c:v>
                </c:pt>
                <c:pt idx="8683">
                  <c:v>0.14299999999999999</c:v>
                </c:pt>
                <c:pt idx="8684">
                  <c:v>0.14299999999999999</c:v>
                </c:pt>
                <c:pt idx="8685">
                  <c:v>0.14199999999999999</c:v>
                </c:pt>
                <c:pt idx="8686">
                  <c:v>0.14099999999999999</c:v>
                </c:pt>
                <c:pt idx="8687">
                  <c:v>0.14099999999999999</c:v>
                </c:pt>
                <c:pt idx="8688">
                  <c:v>0.14000000000000001</c:v>
                </c:pt>
                <c:pt idx="8689">
                  <c:v>0.14000000000000001</c:v>
                </c:pt>
                <c:pt idx="8690">
                  <c:v>0.13900000000000001</c:v>
                </c:pt>
                <c:pt idx="8691">
                  <c:v>0.13900000000000001</c:v>
                </c:pt>
                <c:pt idx="8692">
                  <c:v>0.13900000000000001</c:v>
                </c:pt>
                <c:pt idx="8693">
                  <c:v>0.13900000000000001</c:v>
                </c:pt>
                <c:pt idx="8694">
                  <c:v>0.13900000000000001</c:v>
                </c:pt>
                <c:pt idx="8695">
                  <c:v>0.13800000000000001</c:v>
                </c:pt>
                <c:pt idx="8696">
                  <c:v>0.13800000000000001</c:v>
                </c:pt>
                <c:pt idx="8697">
                  <c:v>0.13700000000000001</c:v>
                </c:pt>
                <c:pt idx="8698">
                  <c:v>0.13600000000000001</c:v>
                </c:pt>
                <c:pt idx="8699">
                  <c:v>0.13600000000000001</c:v>
                </c:pt>
                <c:pt idx="8700">
                  <c:v>0.13500000000000001</c:v>
                </c:pt>
                <c:pt idx="8701">
                  <c:v>0.13300000000000001</c:v>
                </c:pt>
                <c:pt idx="8702">
                  <c:v>0.13300000000000001</c:v>
                </c:pt>
                <c:pt idx="8703">
                  <c:v>0.13300000000000001</c:v>
                </c:pt>
                <c:pt idx="8704">
                  <c:v>0.13200000000000001</c:v>
                </c:pt>
                <c:pt idx="8705">
                  <c:v>0.13200000000000001</c:v>
                </c:pt>
                <c:pt idx="8706">
                  <c:v>0.13200000000000001</c:v>
                </c:pt>
                <c:pt idx="8707">
                  <c:v>0.13100000000000001</c:v>
                </c:pt>
                <c:pt idx="8708">
                  <c:v>0.13</c:v>
                </c:pt>
                <c:pt idx="8709">
                  <c:v>0.129</c:v>
                </c:pt>
                <c:pt idx="8710">
                  <c:v>0.128</c:v>
                </c:pt>
                <c:pt idx="8711">
                  <c:v>0.128</c:v>
                </c:pt>
                <c:pt idx="8712">
                  <c:v>0.127</c:v>
                </c:pt>
                <c:pt idx="8713">
                  <c:v>0.126</c:v>
                </c:pt>
                <c:pt idx="8714">
                  <c:v>0.12544</c:v>
                </c:pt>
                <c:pt idx="8715">
                  <c:v>0.125</c:v>
                </c:pt>
                <c:pt idx="8716">
                  <c:v>0.125</c:v>
                </c:pt>
                <c:pt idx="8717">
                  <c:v>0.124</c:v>
                </c:pt>
                <c:pt idx="8718">
                  <c:v>0.123</c:v>
                </c:pt>
                <c:pt idx="8719">
                  <c:v>0.122</c:v>
                </c:pt>
                <c:pt idx="8720">
                  <c:v>0.122</c:v>
                </c:pt>
                <c:pt idx="8721">
                  <c:v>0.121</c:v>
                </c:pt>
                <c:pt idx="8722">
                  <c:v>0.121</c:v>
                </c:pt>
                <c:pt idx="8723">
                  <c:v>0.121</c:v>
                </c:pt>
                <c:pt idx="8724">
                  <c:v>0.12</c:v>
                </c:pt>
                <c:pt idx="8725">
                  <c:v>0.11899999999999999</c:v>
                </c:pt>
                <c:pt idx="8726">
                  <c:v>0.11899999999999999</c:v>
                </c:pt>
                <c:pt idx="8727">
                  <c:v>0.11799999999999999</c:v>
                </c:pt>
                <c:pt idx="8728">
                  <c:v>0.11700000000000001</c:v>
                </c:pt>
                <c:pt idx="8729">
                  <c:v>0.11600000000000001</c:v>
                </c:pt>
                <c:pt idx="8730">
                  <c:v>0.115</c:v>
                </c:pt>
                <c:pt idx="8731">
                  <c:v>0.115</c:v>
                </c:pt>
                <c:pt idx="8732">
                  <c:v>0.115</c:v>
                </c:pt>
                <c:pt idx="8733">
                  <c:v>0.115</c:v>
                </c:pt>
                <c:pt idx="8734">
                  <c:v>0.114</c:v>
                </c:pt>
                <c:pt idx="8735">
                  <c:v>0.111</c:v>
                </c:pt>
                <c:pt idx="8736">
                  <c:v>0.108</c:v>
                </c:pt>
                <c:pt idx="8737">
                  <c:v>0.107</c:v>
                </c:pt>
                <c:pt idx="8738">
                  <c:v>0.106</c:v>
                </c:pt>
                <c:pt idx="8739">
                  <c:v>0.106</c:v>
                </c:pt>
                <c:pt idx="8740">
                  <c:v>0.105</c:v>
                </c:pt>
                <c:pt idx="8741">
                  <c:v>0.104</c:v>
                </c:pt>
                <c:pt idx="8742">
                  <c:v>0.104</c:v>
                </c:pt>
                <c:pt idx="8743">
                  <c:v>0.104</c:v>
                </c:pt>
                <c:pt idx="8744">
                  <c:v>0.10290000000000001</c:v>
                </c:pt>
                <c:pt idx="8745">
                  <c:v>0.10192</c:v>
                </c:pt>
                <c:pt idx="8746">
                  <c:v>9.9000000000000005E-2</c:v>
                </c:pt>
                <c:pt idx="8747">
                  <c:v>9.8000000000000004E-2</c:v>
                </c:pt>
                <c:pt idx="8748">
                  <c:v>9.7000000000000003E-2</c:v>
                </c:pt>
                <c:pt idx="8749">
                  <c:v>9.7000000000000003E-2</c:v>
                </c:pt>
                <c:pt idx="8750">
                  <c:v>9.6000000000000002E-2</c:v>
                </c:pt>
                <c:pt idx="8751">
                  <c:v>9.5000000000000001E-2</c:v>
                </c:pt>
                <c:pt idx="8752">
                  <c:v>9.5000000000000001E-2</c:v>
                </c:pt>
                <c:pt idx="8753">
                  <c:v>9.4E-2</c:v>
                </c:pt>
                <c:pt idx="8754">
                  <c:v>9.2999999999999999E-2</c:v>
                </c:pt>
                <c:pt idx="8755">
                  <c:v>9.1999999999999998E-2</c:v>
                </c:pt>
                <c:pt idx="8756">
                  <c:v>9.1139999999999999E-2</c:v>
                </c:pt>
                <c:pt idx="8757">
                  <c:v>9.0999999999999998E-2</c:v>
                </c:pt>
                <c:pt idx="8758">
                  <c:v>9.0999999999999998E-2</c:v>
                </c:pt>
                <c:pt idx="8759">
                  <c:v>0.09</c:v>
                </c:pt>
                <c:pt idx="8760">
                  <c:v>0.09</c:v>
                </c:pt>
                <c:pt idx="8761">
                  <c:v>0.09</c:v>
                </c:pt>
                <c:pt idx="8762">
                  <c:v>0.09</c:v>
                </c:pt>
                <c:pt idx="8763">
                  <c:v>8.8999999999999996E-2</c:v>
                </c:pt>
                <c:pt idx="8764">
                  <c:v>8.8999999999999996E-2</c:v>
                </c:pt>
                <c:pt idx="8765">
                  <c:v>8.7999999999999995E-2</c:v>
                </c:pt>
                <c:pt idx="8766">
                  <c:v>8.6999999999999994E-2</c:v>
                </c:pt>
                <c:pt idx="8767">
                  <c:v>8.5999999999999993E-2</c:v>
                </c:pt>
                <c:pt idx="8768">
                  <c:v>8.5999999999999993E-2</c:v>
                </c:pt>
                <c:pt idx="8769">
                  <c:v>8.5999999999999993E-2</c:v>
                </c:pt>
                <c:pt idx="8770">
                  <c:v>8.5999999999999993E-2</c:v>
                </c:pt>
                <c:pt idx="8771">
                  <c:v>8.5260000000000002E-2</c:v>
                </c:pt>
                <c:pt idx="8772">
                  <c:v>8.5000000000000006E-2</c:v>
                </c:pt>
                <c:pt idx="8773">
                  <c:v>8.5000000000000006E-2</c:v>
                </c:pt>
                <c:pt idx="8774">
                  <c:v>8.5000000000000006E-2</c:v>
                </c:pt>
                <c:pt idx="8775">
                  <c:v>8.4000000000000005E-2</c:v>
                </c:pt>
                <c:pt idx="8776">
                  <c:v>8.4000000000000005E-2</c:v>
                </c:pt>
                <c:pt idx="8777">
                  <c:v>8.4000000000000005E-2</c:v>
                </c:pt>
                <c:pt idx="8778">
                  <c:v>8.4000000000000005E-2</c:v>
                </c:pt>
                <c:pt idx="8779">
                  <c:v>8.3000000000000004E-2</c:v>
                </c:pt>
                <c:pt idx="8780">
                  <c:v>8.3000000000000004E-2</c:v>
                </c:pt>
                <c:pt idx="8781">
                  <c:v>8.2000000000000003E-2</c:v>
                </c:pt>
                <c:pt idx="8782">
                  <c:v>8.1000000000000003E-2</c:v>
                </c:pt>
                <c:pt idx="8783">
                  <c:v>8.1000000000000003E-2</c:v>
                </c:pt>
                <c:pt idx="8784">
                  <c:v>8.1000000000000003E-2</c:v>
                </c:pt>
                <c:pt idx="8785">
                  <c:v>0.08</c:v>
                </c:pt>
                <c:pt idx="8786">
                  <c:v>0.08</c:v>
                </c:pt>
                <c:pt idx="8787">
                  <c:v>0.08</c:v>
                </c:pt>
                <c:pt idx="8788">
                  <c:v>0.08</c:v>
                </c:pt>
                <c:pt idx="8789">
                  <c:v>7.9000000000000001E-2</c:v>
                </c:pt>
                <c:pt idx="8790">
                  <c:v>7.9000000000000001E-2</c:v>
                </c:pt>
                <c:pt idx="8791">
                  <c:v>7.9000000000000001E-2</c:v>
                </c:pt>
                <c:pt idx="8792">
                  <c:v>7.9000000000000001E-2</c:v>
                </c:pt>
                <c:pt idx="8793">
                  <c:v>7.8E-2</c:v>
                </c:pt>
                <c:pt idx="8794">
                  <c:v>7.8E-2</c:v>
                </c:pt>
                <c:pt idx="8795">
                  <c:v>7.8E-2</c:v>
                </c:pt>
                <c:pt idx="8796">
                  <c:v>7.8E-2</c:v>
                </c:pt>
                <c:pt idx="8797">
                  <c:v>7.6999999999999999E-2</c:v>
                </c:pt>
                <c:pt idx="8798">
                  <c:v>7.6999999999999999E-2</c:v>
                </c:pt>
                <c:pt idx="8799">
                  <c:v>7.4999999999999997E-2</c:v>
                </c:pt>
                <c:pt idx="8800">
                  <c:v>7.3999999999999996E-2</c:v>
                </c:pt>
                <c:pt idx="8801">
                  <c:v>7.3999999999999996E-2</c:v>
                </c:pt>
                <c:pt idx="8802">
                  <c:v>7.2999999999999995E-2</c:v>
                </c:pt>
                <c:pt idx="8803">
                  <c:v>7.2999999999999995E-2</c:v>
                </c:pt>
                <c:pt idx="8804">
                  <c:v>7.2999999999999995E-2</c:v>
                </c:pt>
                <c:pt idx="8805">
                  <c:v>7.1999999999999995E-2</c:v>
                </c:pt>
                <c:pt idx="8806">
                  <c:v>7.1999999999999995E-2</c:v>
                </c:pt>
                <c:pt idx="8807">
                  <c:v>7.0999999999999994E-2</c:v>
                </c:pt>
                <c:pt idx="8808">
                  <c:v>7.0999999999999994E-2</c:v>
                </c:pt>
                <c:pt idx="8809">
                  <c:v>7.0999999999999994E-2</c:v>
                </c:pt>
                <c:pt idx="8810">
                  <c:v>7.0999999999999994E-2</c:v>
                </c:pt>
                <c:pt idx="8811">
                  <c:v>7.0999999999999994E-2</c:v>
                </c:pt>
                <c:pt idx="8812">
                  <c:v>7.0000000000000007E-2</c:v>
                </c:pt>
                <c:pt idx="8813">
                  <c:v>7.0000000000000007E-2</c:v>
                </c:pt>
                <c:pt idx="8814">
                  <c:v>6.9000000000000006E-2</c:v>
                </c:pt>
                <c:pt idx="8815">
                  <c:v>6.9000000000000006E-2</c:v>
                </c:pt>
                <c:pt idx="8816">
                  <c:v>6.9000000000000006E-2</c:v>
                </c:pt>
                <c:pt idx="8817">
                  <c:v>6.8000000000000005E-2</c:v>
                </c:pt>
                <c:pt idx="8818">
                  <c:v>6.8000000000000005E-2</c:v>
                </c:pt>
                <c:pt idx="8819">
                  <c:v>6.8000000000000005E-2</c:v>
                </c:pt>
                <c:pt idx="8820">
                  <c:v>6.8000000000000005E-2</c:v>
                </c:pt>
                <c:pt idx="8821">
                  <c:v>6.7000000000000004E-2</c:v>
                </c:pt>
                <c:pt idx="8822">
                  <c:v>6.6000000000000003E-2</c:v>
                </c:pt>
                <c:pt idx="8823">
                  <c:v>6.6000000000000003E-2</c:v>
                </c:pt>
                <c:pt idx="8824">
                  <c:v>6.6000000000000003E-2</c:v>
                </c:pt>
                <c:pt idx="8825">
                  <c:v>6.6000000000000003E-2</c:v>
                </c:pt>
                <c:pt idx="8826">
                  <c:v>6.5659999999999996E-2</c:v>
                </c:pt>
                <c:pt idx="8827">
                  <c:v>6.5000000000000002E-2</c:v>
                </c:pt>
                <c:pt idx="8828">
                  <c:v>6.5000000000000002E-2</c:v>
                </c:pt>
                <c:pt idx="8829">
                  <c:v>6.4000000000000001E-2</c:v>
                </c:pt>
                <c:pt idx="8830">
                  <c:v>6.4000000000000001E-2</c:v>
                </c:pt>
                <c:pt idx="8831">
                  <c:v>6.3E-2</c:v>
                </c:pt>
                <c:pt idx="8832">
                  <c:v>6.3E-2</c:v>
                </c:pt>
                <c:pt idx="8833">
                  <c:v>6.3E-2</c:v>
                </c:pt>
                <c:pt idx="8834">
                  <c:v>6.3E-2</c:v>
                </c:pt>
                <c:pt idx="8835">
                  <c:v>6.3E-2</c:v>
                </c:pt>
                <c:pt idx="8836">
                  <c:v>6.2E-2</c:v>
                </c:pt>
                <c:pt idx="8837">
                  <c:v>6.2E-2</c:v>
                </c:pt>
                <c:pt idx="8838">
                  <c:v>6.2E-2</c:v>
                </c:pt>
                <c:pt idx="8839">
                  <c:v>6.2E-2</c:v>
                </c:pt>
                <c:pt idx="8840">
                  <c:v>6.2E-2</c:v>
                </c:pt>
                <c:pt idx="8841">
                  <c:v>6.2E-2</c:v>
                </c:pt>
                <c:pt idx="8842">
                  <c:v>6.0999999999999999E-2</c:v>
                </c:pt>
                <c:pt idx="8843">
                  <c:v>6.0999999999999999E-2</c:v>
                </c:pt>
                <c:pt idx="8844">
                  <c:v>0.06</c:v>
                </c:pt>
                <c:pt idx="8845">
                  <c:v>0.06</c:v>
                </c:pt>
                <c:pt idx="8846">
                  <c:v>5.8999999999999997E-2</c:v>
                </c:pt>
                <c:pt idx="8847">
                  <c:v>5.8999999999999997E-2</c:v>
                </c:pt>
                <c:pt idx="8848">
                  <c:v>5.8999999999999997E-2</c:v>
                </c:pt>
                <c:pt idx="8849">
                  <c:v>5.8999999999999997E-2</c:v>
                </c:pt>
                <c:pt idx="8850">
                  <c:v>5.8999999999999997E-2</c:v>
                </c:pt>
                <c:pt idx="8851">
                  <c:v>5.8000000000000003E-2</c:v>
                </c:pt>
                <c:pt idx="8852">
                  <c:v>5.7820000000000003E-2</c:v>
                </c:pt>
                <c:pt idx="8853">
                  <c:v>5.7000000000000002E-2</c:v>
                </c:pt>
                <c:pt idx="8854">
                  <c:v>5.7000000000000002E-2</c:v>
                </c:pt>
                <c:pt idx="8855">
                  <c:v>5.6000000000000001E-2</c:v>
                </c:pt>
                <c:pt idx="8856">
                  <c:v>5.6000000000000001E-2</c:v>
                </c:pt>
                <c:pt idx="8857">
                  <c:v>5.6000000000000001E-2</c:v>
                </c:pt>
                <c:pt idx="8858">
                  <c:v>5.586E-2</c:v>
                </c:pt>
                <c:pt idx="8859">
                  <c:v>5.5E-2</c:v>
                </c:pt>
                <c:pt idx="8860">
                  <c:v>5.5E-2</c:v>
                </c:pt>
                <c:pt idx="8861">
                  <c:v>5.5E-2</c:v>
                </c:pt>
                <c:pt idx="8862">
                  <c:v>5.5E-2</c:v>
                </c:pt>
                <c:pt idx="8863">
                  <c:v>5.3999999999999999E-2</c:v>
                </c:pt>
                <c:pt idx="8864">
                  <c:v>5.3999999999999999E-2</c:v>
                </c:pt>
                <c:pt idx="8865">
                  <c:v>5.3999999999999999E-2</c:v>
                </c:pt>
                <c:pt idx="8866">
                  <c:v>5.2999999999999999E-2</c:v>
                </c:pt>
                <c:pt idx="8867">
                  <c:v>5.2999999999999999E-2</c:v>
                </c:pt>
                <c:pt idx="8868">
                  <c:v>5.2999999999999999E-2</c:v>
                </c:pt>
                <c:pt idx="8869">
                  <c:v>5.1999999999999998E-2</c:v>
                </c:pt>
                <c:pt idx="8870">
                  <c:v>5.0999999999999997E-2</c:v>
                </c:pt>
                <c:pt idx="8871">
                  <c:v>0.05</c:v>
                </c:pt>
                <c:pt idx="8872">
                  <c:v>4.9000000000000002E-2</c:v>
                </c:pt>
                <c:pt idx="8873">
                  <c:v>4.9000000000000002E-2</c:v>
                </c:pt>
                <c:pt idx="8874">
                  <c:v>4.9000000000000002E-2</c:v>
                </c:pt>
                <c:pt idx="8875">
                  <c:v>4.9000000000000002E-2</c:v>
                </c:pt>
                <c:pt idx="8876">
                  <c:v>4.9000000000000002E-2</c:v>
                </c:pt>
                <c:pt idx="8877">
                  <c:v>4.9000000000000002E-2</c:v>
                </c:pt>
                <c:pt idx="8878">
                  <c:v>4.8000000000000001E-2</c:v>
                </c:pt>
                <c:pt idx="8879">
                  <c:v>4.8000000000000001E-2</c:v>
                </c:pt>
                <c:pt idx="8880">
                  <c:v>4.7E-2</c:v>
                </c:pt>
                <c:pt idx="8881">
                  <c:v>4.7E-2</c:v>
                </c:pt>
                <c:pt idx="8882">
                  <c:v>4.7E-2</c:v>
                </c:pt>
                <c:pt idx="8883">
                  <c:v>4.6059999999999997E-2</c:v>
                </c:pt>
                <c:pt idx="8884">
                  <c:v>4.5999999999999999E-2</c:v>
                </c:pt>
                <c:pt idx="8885">
                  <c:v>4.5999999999999999E-2</c:v>
                </c:pt>
                <c:pt idx="8886">
                  <c:v>4.5999999999999999E-2</c:v>
                </c:pt>
                <c:pt idx="8887">
                  <c:v>4.5999999999999999E-2</c:v>
                </c:pt>
                <c:pt idx="8888">
                  <c:v>4.5999999999999999E-2</c:v>
                </c:pt>
                <c:pt idx="8889">
                  <c:v>4.5999999999999999E-2</c:v>
                </c:pt>
                <c:pt idx="8890">
                  <c:v>4.5999999999999999E-2</c:v>
                </c:pt>
                <c:pt idx="8891">
                  <c:v>4.5999999999999999E-2</c:v>
                </c:pt>
                <c:pt idx="8892">
                  <c:v>4.4999999999999998E-2</c:v>
                </c:pt>
                <c:pt idx="8893">
                  <c:v>4.4999999999999998E-2</c:v>
                </c:pt>
                <c:pt idx="8894">
                  <c:v>4.3999999999999997E-2</c:v>
                </c:pt>
                <c:pt idx="8895">
                  <c:v>4.3999999999999997E-2</c:v>
                </c:pt>
                <c:pt idx="8896">
                  <c:v>4.3999999999999997E-2</c:v>
                </c:pt>
                <c:pt idx="8897">
                  <c:v>4.2999999999999997E-2</c:v>
                </c:pt>
                <c:pt idx="8898">
                  <c:v>4.2999999999999997E-2</c:v>
                </c:pt>
                <c:pt idx="8899">
                  <c:v>4.2999999999999997E-2</c:v>
                </c:pt>
                <c:pt idx="8900">
                  <c:v>4.2999999999999997E-2</c:v>
                </c:pt>
                <c:pt idx="8901">
                  <c:v>4.2999999999999997E-2</c:v>
                </c:pt>
                <c:pt idx="8902">
                  <c:v>4.2000000000000003E-2</c:v>
                </c:pt>
                <c:pt idx="8903">
                  <c:v>4.1000000000000002E-2</c:v>
                </c:pt>
                <c:pt idx="8904">
                  <c:v>4.1000000000000002E-2</c:v>
                </c:pt>
                <c:pt idx="8905">
                  <c:v>0.04</c:v>
                </c:pt>
                <c:pt idx="8906">
                  <c:v>3.9E-2</c:v>
                </c:pt>
                <c:pt idx="8907">
                  <c:v>3.9E-2</c:v>
                </c:pt>
                <c:pt idx="8908">
                  <c:v>3.7999999999999999E-2</c:v>
                </c:pt>
                <c:pt idx="8909">
                  <c:v>3.7999999999999999E-2</c:v>
                </c:pt>
                <c:pt idx="8910">
                  <c:v>3.7999999999999999E-2</c:v>
                </c:pt>
                <c:pt idx="8911">
                  <c:v>3.7999999999999999E-2</c:v>
                </c:pt>
                <c:pt idx="8912">
                  <c:v>3.7999999999999999E-2</c:v>
                </c:pt>
                <c:pt idx="8913">
                  <c:v>3.7999999999999999E-2</c:v>
                </c:pt>
                <c:pt idx="8914">
                  <c:v>3.7240000000000002E-2</c:v>
                </c:pt>
                <c:pt idx="8915">
                  <c:v>3.5999999999999997E-2</c:v>
                </c:pt>
                <c:pt idx="8916">
                  <c:v>3.5999999999999997E-2</c:v>
                </c:pt>
                <c:pt idx="8917">
                  <c:v>3.5000000000000003E-2</c:v>
                </c:pt>
                <c:pt idx="8918">
                  <c:v>3.5000000000000003E-2</c:v>
                </c:pt>
                <c:pt idx="8919">
                  <c:v>3.4299999999999997E-2</c:v>
                </c:pt>
                <c:pt idx="8920">
                  <c:v>3.3000000000000002E-2</c:v>
                </c:pt>
                <c:pt idx="8921">
                  <c:v>3.3000000000000002E-2</c:v>
                </c:pt>
                <c:pt idx="8922">
                  <c:v>3.3000000000000002E-2</c:v>
                </c:pt>
                <c:pt idx="8923">
                  <c:v>3.3000000000000002E-2</c:v>
                </c:pt>
                <c:pt idx="8924">
                  <c:v>3.3000000000000002E-2</c:v>
                </c:pt>
                <c:pt idx="8925">
                  <c:v>3.2000000000000001E-2</c:v>
                </c:pt>
                <c:pt idx="8926">
                  <c:v>3.2000000000000001E-2</c:v>
                </c:pt>
                <c:pt idx="8927">
                  <c:v>3.1359999999999999E-2</c:v>
                </c:pt>
                <c:pt idx="8928">
                  <c:v>3.1E-2</c:v>
                </c:pt>
                <c:pt idx="8929">
                  <c:v>3.1E-2</c:v>
                </c:pt>
                <c:pt idx="8930">
                  <c:v>3.1E-2</c:v>
                </c:pt>
                <c:pt idx="8931">
                  <c:v>3.1E-2</c:v>
                </c:pt>
                <c:pt idx="8932">
                  <c:v>3.1E-2</c:v>
                </c:pt>
                <c:pt idx="8933">
                  <c:v>0.03</c:v>
                </c:pt>
                <c:pt idx="8934">
                  <c:v>0.03</c:v>
                </c:pt>
                <c:pt idx="8935">
                  <c:v>0.03</c:v>
                </c:pt>
                <c:pt idx="8936">
                  <c:v>0.03</c:v>
                </c:pt>
                <c:pt idx="8937">
                  <c:v>2.9000000000000001E-2</c:v>
                </c:pt>
                <c:pt idx="8938">
                  <c:v>2.9000000000000001E-2</c:v>
                </c:pt>
                <c:pt idx="8939">
                  <c:v>2.9000000000000001E-2</c:v>
                </c:pt>
                <c:pt idx="8940">
                  <c:v>2.9000000000000001E-2</c:v>
                </c:pt>
                <c:pt idx="8941">
                  <c:v>2.8420000000000001E-2</c:v>
                </c:pt>
                <c:pt idx="8942">
                  <c:v>2.8000000000000001E-2</c:v>
                </c:pt>
                <c:pt idx="8943">
                  <c:v>2.7439999999999999E-2</c:v>
                </c:pt>
                <c:pt idx="8944">
                  <c:v>2.7E-2</c:v>
                </c:pt>
                <c:pt idx="8945">
                  <c:v>2.7E-2</c:v>
                </c:pt>
                <c:pt idx="8946">
                  <c:v>2.7E-2</c:v>
                </c:pt>
                <c:pt idx="8947">
                  <c:v>2.5999999999999999E-2</c:v>
                </c:pt>
                <c:pt idx="8948">
                  <c:v>2.5999999999999999E-2</c:v>
                </c:pt>
                <c:pt idx="8949">
                  <c:v>2.5999999999999999E-2</c:v>
                </c:pt>
                <c:pt idx="8950">
                  <c:v>2.5999999999999999E-2</c:v>
                </c:pt>
                <c:pt idx="8951">
                  <c:v>2.5999999999999999E-2</c:v>
                </c:pt>
                <c:pt idx="8952">
                  <c:v>2.5000000000000001E-2</c:v>
                </c:pt>
                <c:pt idx="8953">
                  <c:v>2.5000000000000001E-2</c:v>
                </c:pt>
                <c:pt idx="8954">
                  <c:v>2.5000000000000001E-2</c:v>
                </c:pt>
                <c:pt idx="8955">
                  <c:v>2.4500000000000001E-2</c:v>
                </c:pt>
                <c:pt idx="8956">
                  <c:v>2.4E-2</c:v>
                </c:pt>
                <c:pt idx="8957">
                  <c:v>2.4E-2</c:v>
                </c:pt>
                <c:pt idx="8958">
                  <c:v>2.4E-2</c:v>
                </c:pt>
                <c:pt idx="8959">
                  <c:v>2.4E-2</c:v>
                </c:pt>
                <c:pt idx="8960">
                  <c:v>2.4E-2</c:v>
                </c:pt>
                <c:pt idx="8961">
                  <c:v>2.4E-2</c:v>
                </c:pt>
                <c:pt idx="8962">
                  <c:v>2.4E-2</c:v>
                </c:pt>
                <c:pt idx="8963">
                  <c:v>2.4E-2</c:v>
                </c:pt>
                <c:pt idx="8964">
                  <c:v>2.3E-2</c:v>
                </c:pt>
                <c:pt idx="8965">
                  <c:v>2.3E-2</c:v>
                </c:pt>
                <c:pt idx="8966">
                  <c:v>2.3E-2</c:v>
                </c:pt>
                <c:pt idx="8967">
                  <c:v>2.3E-2</c:v>
                </c:pt>
                <c:pt idx="8968">
                  <c:v>2.3E-2</c:v>
                </c:pt>
                <c:pt idx="8969">
                  <c:v>2.3E-2</c:v>
                </c:pt>
                <c:pt idx="8970">
                  <c:v>2.1999999999999999E-2</c:v>
                </c:pt>
                <c:pt idx="8971">
                  <c:v>2.1999999999999999E-2</c:v>
                </c:pt>
                <c:pt idx="8972">
                  <c:v>2.1999999999999999E-2</c:v>
                </c:pt>
                <c:pt idx="8973">
                  <c:v>2.1000000000000001E-2</c:v>
                </c:pt>
                <c:pt idx="8974">
                  <c:v>2.1000000000000001E-2</c:v>
                </c:pt>
                <c:pt idx="8975">
                  <c:v>2.1000000000000001E-2</c:v>
                </c:pt>
                <c:pt idx="8976">
                  <c:v>2.1000000000000001E-2</c:v>
                </c:pt>
                <c:pt idx="8977">
                  <c:v>2.1000000000000001E-2</c:v>
                </c:pt>
                <c:pt idx="8978">
                  <c:v>0.02</c:v>
                </c:pt>
                <c:pt idx="8979">
                  <c:v>0.02</c:v>
                </c:pt>
                <c:pt idx="8980">
                  <c:v>0.02</c:v>
                </c:pt>
                <c:pt idx="8981">
                  <c:v>0.02</c:v>
                </c:pt>
                <c:pt idx="8982">
                  <c:v>0.02</c:v>
                </c:pt>
                <c:pt idx="8983">
                  <c:v>0.02</c:v>
                </c:pt>
                <c:pt idx="8984">
                  <c:v>0.02</c:v>
                </c:pt>
                <c:pt idx="8985">
                  <c:v>1.9E-2</c:v>
                </c:pt>
                <c:pt idx="8986">
                  <c:v>1.9E-2</c:v>
                </c:pt>
                <c:pt idx="8987">
                  <c:v>1.9E-2</c:v>
                </c:pt>
                <c:pt idx="8988">
                  <c:v>1.9E-2</c:v>
                </c:pt>
                <c:pt idx="8989">
                  <c:v>1.9E-2</c:v>
                </c:pt>
                <c:pt idx="8990">
                  <c:v>1.7999999999999999E-2</c:v>
                </c:pt>
                <c:pt idx="8991">
                  <c:v>1.7999999999999999E-2</c:v>
                </c:pt>
                <c:pt idx="8992">
                  <c:v>1.7999999999999999E-2</c:v>
                </c:pt>
                <c:pt idx="8993">
                  <c:v>1.7999999999999999E-2</c:v>
                </c:pt>
                <c:pt idx="8994">
                  <c:v>1.7999999999999999E-2</c:v>
                </c:pt>
                <c:pt idx="8995">
                  <c:v>1.7999999999999999E-2</c:v>
                </c:pt>
                <c:pt idx="8996">
                  <c:v>1.7999999999999999E-2</c:v>
                </c:pt>
                <c:pt idx="8997">
                  <c:v>1.7639999999999999E-2</c:v>
                </c:pt>
                <c:pt idx="8998">
                  <c:v>1.7000000000000001E-2</c:v>
                </c:pt>
                <c:pt idx="8999">
                  <c:v>1.7000000000000001E-2</c:v>
                </c:pt>
                <c:pt idx="9000">
                  <c:v>1.6660000000000001E-2</c:v>
                </c:pt>
                <c:pt idx="9001">
                  <c:v>1.6E-2</c:v>
                </c:pt>
                <c:pt idx="9002">
                  <c:v>1.6E-2</c:v>
                </c:pt>
                <c:pt idx="9003">
                  <c:v>1.6E-2</c:v>
                </c:pt>
                <c:pt idx="9004">
                  <c:v>1.6E-2</c:v>
                </c:pt>
                <c:pt idx="9005">
                  <c:v>1.6E-2</c:v>
                </c:pt>
                <c:pt idx="9006">
                  <c:v>1.6E-2</c:v>
                </c:pt>
                <c:pt idx="9007">
                  <c:v>1.5679999999999999E-2</c:v>
                </c:pt>
                <c:pt idx="9008">
                  <c:v>1.4999999999999999E-2</c:v>
                </c:pt>
                <c:pt idx="9009">
                  <c:v>1.4999999999999999E-2</c:v>
                </c:pt>
                <c:pt idx="9010">
                  <c:v>1.4999999999999999E-2</c:v>
                </c:pt>
                <c:pt idx="9011">
                  <c:v>1.4999999999999999E-2</c:v>
                </c:pt>
                <c:pt idx="9012">
                  <c:v>1.4999999999999999E-2</c:v>
                </c:pt>
                <c:pt idx="9013">
                  <c:v>1.4999999999999999E-2</c:v>
                </c:pt>
                <c:pt idx="9014">
                  <c:v>1.4999999999999999E-2</c:v>
                </c:pt>
                <c:pt idx="9015">
                  <c:v>1.47E-2</c:v>
                </c:pt>
                <c:pt idx="9016">
                  <c:v>1.4E-2</c:v>
                </c:pt>
                <c:pt idx="9017">
                  <c:v>1.4E-2</c:v>
                </c:pt>
                <c:pt idx="9018">
                  <c:v>1.4E-2</c:v>
                </c:pt>
                <c:pt idx="9019">
                  <c:v>1.372E-2</c:v>
                </c:pt>
                <c:pt idx="9020">
                  <c:v>1.2999999999999999E-2</c:v>
                </c:pt>
                <c:pt idx="9021">
                  <c:v>1.2999999999999999E-2</c:v>
                </c:pt>
                <c:pt idx="9022">
                  <c:v>1.274E-2</c:v>
                </c:pt>
                <c:pt idx="9023">
                  <c:v>1.274E-2</c:v>
                </c:pt>
                <c:pt idx="9024">
                  <c:v>1.2E-2</c:v>
                </c:pt>
                <c:pt idx="9025">
                  <c:v>1.2E-2</c:v>
                </c:pt>
                <c:pt idx="9026">
                  <c:v>1.2E-2</c:v>
                </c:pt>
                <c:pt idx="9027">
                  <c:v>1.2E-2</c:v>
                </c:pt>
                <c:pt idx="9028">
                  <c:v>1.2E-2</c:v>
                </c:pt>
                <c:pt idx="9029">
                  <c:v>1.176E-2</c:v>
                </c:pt>
                <c:pt idx="9030">
                  <c:v>1.176E-2</c:v>
                </c:pt>
                <c:pt idx="9031">
                  <c:v>1.0999999999999999E-2</c:v>
                </c:pt>
                <c:pt idx="9032">
                  <c:v>1.0999999999999999E-2</c:v>
                </c:pt>
                <c:pt idx="9033">
                  <c:v>1.0999999999999999E-2</c:v>
                </c:pt>
                <c:pt idx="9034">
                  <c:v>1.0999999999999999E-2</c:v>
                </c:pt>
                <c:pt idx="9035">
                  <c:v>1.0999999999999999E-2</c:v>
                </c:pt>
                <c:pt idx="9036">
                  <c:v>1.0999999999999999E-2</c:v>
                </c:pt>
                <c:pt idx="9037">
                  <c:v>1.078E-2</c:v>
                </c:pt>
                <c:pt idx="9038">
                  <c:v>1.078E-2</c:v>
                </c:pt>
                <c:pt idx="9039">
                  <c:v>0.01</c:v>
                </c:pt>
                <c:pt idx="9040">
                  <c:v>0.01</c:v>
                </c:pt>
                <c:pt idx="9041">
                  <c:v>0.01</c:v>
                </c:pt>
                <c:pt idx="9042">
                  <c:v>0.01</c:v>
                </c:pt>
                <c:pt idx="9043">
                  <c:v>8.9999999999999993E-3</c:v>
                </c:pt>
                <c:pt idx="9044">
                  <c:v>8.9999999999999993E-3</c:v>
                </c:pt>
                <c:pt idx="9045">
                  <c:v>8.9999999999999993E-3</c:v>
                </c:pt>
                <c:pt idx="9046">
                  <c:v>8.9999999999999993E-3</c:v>
                </c:pt>
                <c:pt idx="9047">
                  <c:v>8.9999999999999993E-3</c:v>
                </c:pt>
                <c:pt idx="9048">
                  <c:v>8.9999999999999993E-3</c:v>
                </c:pt>
                <c:pt idx="9049">
                  <c:v>8.9999999999999993E-3</c:v>
                </c:pt>
                <c:pt idx="9050">
                  <c:v>8.0000000000000002E-3</c:v>
                </c:pt>
                <c:pt idx="9051">
                  <c:v>8.0000000000000002E-3</c:v>
                </c:pt>
                <c:pt idx="9052">
                  <c:v>8.0000000000000002E-3</c:v>
                </c:pt>
                <c:pt idx="9053">
                  <c:v>8.0000000000000002E-3</c:v>
                </c:pt>
                <c:pt idx="9054">
                  <c:v>8.0000000000000002E-3</c:v>
                </c:pt>
                <c:pt idx="9055">
                  <c:v>8.0000000000000002E-3</c:v>
                </c:pt>
                <c:pt idx="9056">
                  <c:v>8.0000000000000002E-3</c:v>
                </c:pt>
                <c:pt idx="9057">
                  <c:v>8.0000000000000002E-3</c:v>
                </c:pt>
                <c:pt idx="9058">
                  <c:v>8.0000000000000002E-3</c:v>
                </c:pt>
                <c:pt idx="9059">
                  <c:v>7.8399999999999997E-3</c:v>
                </c:pt>
                <c:pt idx="9060">
                  <c:v>7.0000000000000001E-3</c:v>
                </c:pt>
                <c:pt idx="9061">
                  <c:v>7.0000000000000001E-3</c:v>
                </c:pt>
                <c:pt idx="9062">
                  <c:v>7.0000000000000001E-3</c:v>
                </c:pt>
                <c:pt idx="9063">
                  <c:v>7.0000000000000001E-3</c:v>
                </c:pt>
                <c:pt idx="9064">
                  <c:v>7.0000000000000001E-3</c:v>
                </c:pt>
                <c:pt idx="9065">
                  <c:v>7.0000000000000001E-3</c:v>
                </c:pt>
                <c:pt idx="9066">
                  <c:v>7.0000000000000001E-3</c:v>
                </c:pt>
                <c:pt idx="9067">
                  <c:v>7.0000000000000001E-3</c:v>
                </c:pt>
                <c:pt idx="9068">
                  <c:v>7.0000000000000001E-3</c:v>
                </c:pt>
                <c:pt idx="9069">
                  <c:v>6.8599999999999998E-3</c:v>
                </c:pt>
                <c:pt idx="9070">
                  <c:v>6.0000000000000001E-3</c:v>
                </c:pt>
                <c:pt idx="9071">
                  <c:v>6.0000000000000001E-3</c:v>
                </c:pt>
                <c:pt idx="9072">
                  <c:v>6.0000000000000001E-3</c:v>
                </c:pt>
                <c:pt idx="9073">
                  <c:v>6.0000000000000001E-3</c:v>
                </c:pt>
                <c:pt idx="9074">
                  <c:v>6.0000000000000001E-3</c:v>
                </c:pt>
                <c:pt idx="9075">
                  <c:v>5.8799999999999998E-3</c:v>
                </c:pt>
                <c:pt idx="9076">
                  <c:v>5.0000000000000001E-3</c:v>
                </c:pt>
                <c:pt idx="9077">
                  <c:v>5.0000000000000001E-3</c:v>
                </c:pt>
                <c:pt idx="9078">
                  <c:v>5.0000000000000001E-3</c:v>
                </c:pt>
                <c:pt idx="9079">
                  <c:v>5.0000000000000001E-3</c:v>
                </c:pt>
                <c:pt idx="9080">
                  <c:v>5.0000000000000001E-3</c:v>
                </c:pt>
                <c:pt idx="9081">
                  <c:v>5.0000000000000001E-3</c:v>
                </c:pt>
                <c:pt idx="9082">
                  <c:v>5.0000000000000001E-3</c:v>
                </c:pt>
                <c:pt idx="9083">
                  <c:v>5.0000000000000001E-3</c:v>
                </c:pt>
                <c:pt idx="9084">
                  <c:v>5.0000000000000001E-3</c:v>
                </c:pt>
                <c:pt idx="9085">
                  <c:v>5.0000000000000001E-3</c:v>
                </c:pt>
                <c:pt idx="9086">
                  <c:v>5.0000000000000001E-3</c:v>
                </c:pt>
                <c:pt idx="9087">
                  <c:v>5.0000000000000001E-3</c:v>
                </c:pt>
                <c:pt idx="9088">
                  <c:v>4.8999999999999998E-3</c:v>
                </c:pt>
                <c:pt idx="9089">
                  <c:v>4.8999999999999998E-3</c:v>
                </c:pt>
                <c:pt idx="9090">
                  <c:v>4.0000000000000001E-3</c:v>
                </c:pt>
                <c:pt idx="9091">
                  <c:v>4.0000000000000001E-3</c:v>
                </c:pt>
                <c:pt idx="9092">
                  <c:v>4.0000000000000001E-3</c:v>
                </c:pt>
                <c:pt idx="9093">
                  <c:v>4.0000000000000001E-3</c:v>
                </c:pt>
                <c:pt idx="9094">
                  <c:v>4.0000000000000001E-3</c:v>
                </c:pt>
                <c:pt idx="9095">
                  <c:v>3.9199999999999999E-3</c:v>
                </c:pt>
                <c:pt idx="9096">
                  <c:v>3.0000000000000001E-3</c:v>
                </c:pt>
                <c:pt idx="9097">
                  <c:v>3.0000000000000001E-3</c:v>
                </c:pt>
                <c:pt idx="9098">
                  <c:v>3.0000000000000001E-3</c:v>
                </c:pt>
                <c:pt idx="9099">
                  <c:v>3.0000000000000001E-3</c:v>
                </c:pt>
                <c:pt idx="9100">
                  <c:v>3.0000000000000001E-3</c:v>
                </c:pt>
                <c:pt idx="9101">
                  <c:v>3.0000000000000001E-3</c:v>
                </c:pt>
                <c:pt idx="9102">
                  <c:v>3.0000000000000001E-3</c:v>
                </c:pt>
                <c:pt idx="9103">
                  <c:v>3.0000000000000001E-3</c:v>
                </c:pt>
                <c:pt idx="9104">
                  <c:v>3.0000000000000001E-3</c:v>
                </c:pt>
                <c:pt idx="9105">
                  <c:v>2.9399999999999999E-3</c:v>
                </c:pt>
                <c:pt idx="9106">
                  <c:v>2E-3</c:v>
                </c:pt>
                <c:pt idx="9107">
                  <c:v>2E-3</c:v>
                </c:pt>
                <c:pt idx="9108">
                  <c:v>2E-3</c:v>
                </c:pt>
                <c:pt idx="9109">
                  <c:v>2E-3</c:v>
                </c:pt>
                <c:pt idx="9110">
                  <c:v>2E-3</c:v>
                </c:pt>
                <c:pt idx="9111">
                  <c:v>2E-3</c:v>
                </c:pt>
                <c:pt idx="9112">
                  <c:v>1.9599999999999999E-3</c:v>
                </c:pt>
                <c:pt idx="9113">
                  <c:v>1.9599999999999999E-3</c:v>
                </c:pt>
                <c:pt idx="9114">
                  <c:v>1.9599999999999999E-3</c:v>
                </c:pt>
                <c:pt idx="9115">
                  <c:v>1E-3</c:v>
                </c:pt>
                <c:pt idx="9116">
                  <c:v>1E-3</c:v>
                </c:pt>
                <c:pt idx="9117">
                  <c:v>1E-3</c:v>
                </c:pt>
                <c:pt idx="9118">
                  <c:v>1E-3</c:v>
                </c:pt>
                <c:pt idx="9119">
                  <c:v>1E-3</c:v>
                </c:pt>
                <c:pt idx="9120">
                  <c:v>1E-3</c:v>
                </c:pt>
                <c:pt idx="9121">
                  <c:v>1E-3</c:v>
                </c:pt>
                <c:pt idx="9122">
                  <c:v>1E-3</c:v>
                </c:pt>
                <c:pt idx="9123">
                  <c:v>1E-3</c:v>
                </c:pt>
                <c:pt idx="9124">
                  <c:v>1E-3</c:v>
                </c:pt>
                <c:pt idx="9125">
                  <c:v>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1D-4A08-B2C4-C43577202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336064"/>
        <c:axId val="245333984"/>
      </c:scatterChart>
      <c:valAx>
        <c:axId val="245336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333984"/>
        <c:crosses val="autoZero"/>
        <c:crossBetween val="midCat"/>
      </c:valAx>
      <c:valAx>
        <c:axId val="245333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336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4355</xdr:colOff>
      <xdr:row>14</xdr:row>
      <xdr:rowOff>106680</xdr:rowOff>
    </xdr:from>
    <xdr:to>
      <xdr:col>14</xdr:col>
      <xdr:colOff>15240</xdr:colOff>
      <xdr:row>2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2E8B2EF-63C8-4BB3-B3C1-CC4365CBED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34937"/>
  <sheetViews>
    <sheetView tabSelected="1" topLeftCell="H1" workbookViewId="0">
      <selection activeCell="AB6" sqref="AB6"/>
    </sheetView>
  </sheetViews>
  <sheetFormatPr defaultRowHeight="14.4" x14ac:dyDescent="0.3"/>
  <cols>
    <col min="5" max="5" width="14.88671875" customWidth="1"/>
    <col min="25" max="25" width="19.33203125" bestFit="1" customWidth="1"/>
    <col min="26" max="26" width="7" customWidth="1"/>
  </cols>
  <sheetData>
    <row r="1" spans="1:36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</row>
    <row r="2" spans="1:36" x14ac:dyDescent="0.3">
      <c r="A2" t="s">
        <v>99</v>
      </c>
      <c r="B2" t="s">
        <v>100</v>
      </c>
      <c r="C2" t="s">
        <v>300</v>
      </c>
      <c r="D2" t="s">
        <v>301</v>
      </c>
      <c r="E2">
        <v>4209.6000000000004</v>
      </c>
      <c r="F2">
        <v>33.388100000000001</v>
      </c>
      <c r="G2">
        <v>-112.8617</v>
      </c>
      <c r="H2" t="s">
        <v>79</v>
      </c>
      <c r="L2">
        <v>1986.666667</v>
      </c>
      <c r="M2" t="s">
        <v>302</v>
      </c>
      <c r="N2" t="s">
        <v>104</v>
      </c>
      <c r="O2" t="s">
        <v>105</v>
      </c>
      <c r="P2" t="s">
        <v>104</v>
      </c>
      <c r="Q2">
        <v>13496</v>
      </c>
      <c r="R2">
        <v>2019</v>
      </c>
      <c r="S2">
        <v>31431.08</v>
      </c>
      <c r="T2">
        <v>32320.917000000001</v>
      </c>
      <c r="U2">
        <v>32525.595000000001</v>
      </c>
      <c r="V2">
        <v>32377.476999999999</v>
      </c>
      <c r="W2">
        <v>32340.137999999999</v>
      </c>
      <c r="X2">
        <v>31097.258999999998</v>
      </c>
      <c r="Y2">
        <v>31920.367999999999</v>
      </c>
      <c r="Z2" t="s">
        <v>104</v>
      </c>
      <c r="AE2">
        <v>33395.96</v>
      </c>
      <c r="AF2" t="s">
        <v>43</v>
      </c>
      <c r="AG2" t="s">
        <v>43</v>
      </c>
      <c r="AH2" t="s">
        <v>43</v>
      </c>
      <c r="AI2" t="s">
        <v>43</v>
      </c>
      <c r="AJ2" t="s">
        <v>44</v>
      </c>
    </row>
    <row r="3" spans="1:36" x14ac:dyDescent="0.3">
      <c r="A3" t="s">
        <v>99</v>
      </c>
      <c r="B3" t="s">
        <v>100</v>
      </c>
      <c r="C3" t="s">
        <v>506</v>
      </c>
      <c r="D3" t="s">
        <v>507</v>
      </c>
      <c r="E3">
        <v>3494</v>
      </c>
      <c r="F3">
        <v>34.7042</v>
      </c>
      <c r="G3">
        <v>-87.118899999999996</v>
      </c>
      <c r="H3" t="s">
        <v>79</v>
      </c>
      <c r="L3">
        <v>1975.3514600000001</v>
      </c>
      <c r="M3" t="s">
        <v>508</v>
      </c>
      <c r="N3" t="s">
        <v>104</v>
      </c>
      <c r="O3" t="s">
        <v>105</v>
      </c>
      <c r="P3" t="s">
        <v>104</v>
      </c>
      <c r="Q3">
        <v>34332</v>
      </c>
      <c r="R3">
        <v>2019</v>
      </c>
      <c r="S3">
        <v>26718.113000000001</v>
      </c>
      <c r="T3">
        <v>26738.3</v>
      </c>
      <c r="U3">
        <v>27669.694</v>
      </c>
      <c r="V3">
        <v>26214.623</v>
      </c>
      <c r="W3">
        <v>27847.879000000001</v>
      </c>
      <c r="X3">
        <v>25397.780999999999</v>
      </c>
      <c r="Y3">
        <v>29519.9</v>
      </c>
      <c r="Z3" t="s">
        <v>104</v>
      </c>
      <c r="AE3">
        <v>27718.9</v>
      </c>
      <c r="AF3" t="s">
        <v>43</v>
      </c>
      <c r="AG3" t="s">
        <v>43</v>
      </c>
      <c r="AH3" t="s">
        <v>43</v>
      </c>
      <c r="AI3" t="s">
        <v>43</v>
      </c>
      <c r="AJ3" t="s">
        <v>44</v>
      </c>
    </row>
    <row r="4" spans="1:36" x14ac:dyDescent="0.3">
      <c r="A4" t="s">
        <v>99</v>
      </c>
      <c r="B4" t="s">
        <v>100</v>
      </c>
      <c r="C4" t="s">
        <v>705</v>
      </c>
      <c r="D4" t="s">
        <v>706</v>
      </c>
      <c r="E4">
        <v>2876.4</v>
      </c>
      <c r="F4">
        <v>39.758899999999997</v>
      </c>
      <c r="G4">
        <v>-76.268699999999995</v>
      </c>
      <c r="H4" t="s">
        <v>79</v>
      </c>
      <c r="L4">
        <v>1974.4787229999999</v>
      </c>
      <c r="M4" t="s">
        <v>707</v>
      </c>
      <c r="N4" t="s">
        <v>104</v>
      </c>
      <c r="O4" t="s">
        <v>105</v>
      </c>
      <c r="P4" t="s">
        <v>104</v>
      </c>
      <c r="Q4">
        <v>29834</v>
      </c>
      <c r="R4">
        <v>2019</v>
      </c>
      <c r="S4">
        <v>18834.531999999999</v>
      </c>
      <c r="T4">
        <v>18771.169000000002</v>
      </c>
      <c r="U4">
        <v>19858.302</v>
      </c>
      <c r="V4">
        <v>21875.435000000001</v>
      </c>
      <c r="W4">
        <v>21722.543000000001</v>
      </c>
      <c r="X4">
        <v>21680.116000000002</v>
      </c>
      <c r="Y4">
        <v>22294.384999999998</v>
      </c>
      <c r="Z4" t="s">
        <v>104</v>
      </c>
      <c r="AE4">
        <v>22819.3</v>
      </c>
      <c r="AF4" t="s">
        <v>43</v>
      </c>
      <c r="AG4" t="s">
        <v>43</v>
      </c>
      <c r="AH4" t="s">
        <v>43</v>
      </c>
      <c r="AI4" t="s">
        <v>43</v>
      </c>
      <c r="AJ4" t="s">
        <v>44</v>
      </c>
    </row>
    <row r="5" spans="1:36" x14ac:dyDescent="0.3">
      <c r="A5" t="s">
        <v>99</v>
      </c>
      <c r="B5" t="s">
        <v>100</v>
      </c>
      <c r="C5" t="s">
        <v>783</v>
      </c>
      <c r="D5" t="s">
        <v>784</v>
      </c>
      <c r="E5">
        <v>2708.6</v>
      </c>
      <c r="F5">
        <v>28.795000000000002</v>
      </c>
      <c r="G5">
        <v>-96.048100000000005</v>
      </c>
      <c r="H5" t="s">
        <v>79</v>
      </c>
      <c r="L5">
        <v>1988.5</v>
      </c>
      <c r="M5" t="s">
        <v>785</v>
      </c>
      <c r="N5" t="s">
        <v>104</v>
      </c>
      <c r="O5" t="s">
        <v>105</v>
      </c>
      <c r="P5" t="s">
        <v>104</v>
      </c>
      <c r="Q5">
        <v>22406</v>
      </c>
      <c r="R5">
        <v>2019</v>
      </c>
      <c r="S5">
        <v>17827.856</v>
      </c>
      <c r="T5">
        <v>20651.667000000001</v>
      </c>
      <c r="U5">
        <v>19400.553</v>
      </c>
      <c r="V5">
        <v>21694.303</v>
      </c>
      <c r="W5">
        <v>21581.475999999999</v>
      </c>
      <c r="X5">
        <v>20687.632000000001</v>
      </c>
      <c r="Y5">
        <v>21993.296999999999</v>
      </c>
      <c r="Z5" t="s">
        <v>104</v>
      </c>
      <c r="AE5">
        <v>21488.1</v>
      </c>
      <c r="AF5" t="s">
        <v>43</v>
      </c>
      <c r="AG5" t="s">
        <v>43</v>
      </c>
      <c r="AH5" t="s">
        <v>43</v>
      </c>
      <c r="AI5" t="s">
        <v>43</v>
      </c>
      <c r="AJ5" t="s">
        <v>44</v>
      </c>
    </row>
    <row r="6" spans="1:36" x14ac:dyDescent="0.3">
      <c r="A6" t="s">
        <v>99</v>
      </c>
      <c r="B6" t="s">
        <v>100</v>
      </c>
      <c r="C6" t="s">
        <v>798</v>
      </c>
      <c r="D6" t="s">
        <v>799</v>
      </c>
      <c r="E6">
        <v>2666.7</v>
      </c>
      <c r="F6">
        <v>34.793900000000001</v>
      </c>
      <c r="G6">
        <v>-82.898600000000002</v>
      </c>
      <c r="H6" t="s">
        <v>79</v>
      </c>
      <c r="L6">
        <v>1974.002475</v>
      </c>
      <c r="M6" t="s">
        <v>800</v>
      </c>
      <c r="N6" t="s">
        <v>104</v>
      </c>
      <c r="O6" t="s">
        <v>105</v>
      </c>
      <c r="P6" t="s">
        <v>104</v>
      </c>
      <c r="Q6">
        <v>18733</v>
      </c>
      <c r="R6">
        <v>2019</v>
      </c>
      <c r="S6">
        <v>21021.243999999999</v>
      </c>
      <c r="T6">
        <v>21193.381000000001</v>
      </c>
      <c r="U6">
        <v>21939.74</v>
      </c>
      <c r="V6">
        <v>21177.102999999999</v>
      </c>
      <c r="W6">
        <v>21798.743999999999</v>
      </c>
      <c r="X6">
        <v>21294.244999999999</v>
      </c>
      <c r="Y6">
        <v>21884.681</v>
      </c>
      <c r="Z6" t="s">
        <v>104</v>
      </c>
      <c r="AE6">
        <v>21155.69</v>
      </c>
      <c r="AF6" t="s">
        <v>43</v>
      </c>
      <c r="AG6" t="s">
        <v>43</v>
      </c>
      <c r="AH6" t="s">
        <v>43</v>
      </c>
      <c r="AI6" t="s">
        <v>43</v>
      </c>
      <c r="AJ6" t="s">
        <v>44</v>
      </c>
    </row>
    <row r="7" spans="1:36" x14ac:dyDescent="0.3">
      <c r="A7" t="s">
        <v>99</v>
      </c>
      <c r="B7" t="s">
        <v>100</v>
      </c>
      <c r="C7" t="s">
        <v>293</v>
      </c>
      <c r="D7" t="s">
        <v>294</v>
      </c>
      <c r="E7">
        <v>4263</v>
      </c>
      <c r="F7">
        <v>26.698599999999999</v>
      </c>
      <c r="G7">
        <v>-80.374700000000004</v>
      </c>
      <c r="H7" t="s">
        <v>58</v>
      </c>
      <c r="I7" t="s">
        <v>110</v>
      </c>
      <c r="L7">
        <v>2009.666667</v>
      </c>
      <c r="M7" t="s">
        <v>295</v>
      </c>
      <c r="N7" t="s">
        <v>104</v>
      </c>
      <c r="O7" t="s">
        <v>105</v>
      </c>
      <c r="P7" t="s">
        <v>104</v>
      </c>
      <c r="Q7">
        <v>54417</v>
      </c>
      <c r="R7">
        <v>2019</v>
      </c>
      <c r="S7">
        <v>21658.200779999999</v>
      </c>
      <c r="T7">
        <v>19764.923289999999</v>
      </c>
      <c r="U7">
        <v>20428.360489999999</v>
      </c>
      <c r="V7">
        <v>20297.460009999999</v>
      </c>
      <c r="W7">
        <v>20515.369719999999</v>
      </c>
      <c r="X7">
        <v>19840.914519999998</v>
      </c>
      <c r="Y7">
        <v>21486.001929999999</v>
      </c>
      <c r="Z7" t="s">
        <v>104</v>
      </c>
      <c r="AE7">
        <v>15033.45</v>
      </c>
      <c r="AF7" t="s">
        <v>43</v>
      </c>
      <c r="AG7" t="s">
        <v>43</v>
      </c>
      <c r="AH7" t="s">
        <v>43</v>
      </c>
      <c r="AI7" t="s">
        <v>43</v>
      </c>
      <c r="AJ7" t="s">
        <v>44</v>
      </c>
    </row>
    <row r="8" spans="1:36" x14ac:dyDescent="0.3">
      <c r="A8" t="s">
        <v>99</v>
      </c>
      <c r="B8" t="s">
        <v>100</v>
      </c>
      <c r="C8" t="s">
        <v>934</v>
      </c>
      <c r="D8" t="s">
        <v>935</v>
      </c>
      <c r="E8">
        <v>2532</v>
      </c>
      <c r="F8">
        <v>41.091900000000003</v>
      </c>
      <c r="G8">
        <v>-76.146199999999993</v>
      </c>
      <c r="H8" t="s">
        <v>79</v>
      </c>
      <c r="L8">
        <v>1984</v>
      </c>
      <c r="M8" t="s">
        <v>936</v>
      </c>
      <c r="N8" t="s">
        <v>104</v>
      </c>
      <c r="O8" t="s">
        <v>105</v>
      </c>
      <c r="P8" t="s">
        <v>104</v>
      </c>
      <c r="Q8">
        <v>29956</v>
      </c>
      <c r="R8">
        <v>2019</v>
      </c>
      <c r="S8">
        <v>18899.062999999998</v>
      </c>
      <c r="T8">
        <v>18781.294999999998</v>
      </c>
      <c r="U8">
        <v>20591.259999999998</v>
      </c>
      <c r="V8">
        <v>19350.974999999999</v>
      </c>
      <c r="W8">
        <v>20752.564999999999</v>
      </c>
      <c r="X8">
        <v>20468.722000000002</v>
      </c>
      <c r="Y8">
        <v>20919.007000000001</v>
      </c>
      <c r="Z8" t="s">
        <v>104</v>
      </c>
      <c r="AE8">
        <v>20087.080000000002</v>
      </c>
      <c r="AF8" t="s">
        <v>43</v>
      </c>
      <c r="AG8" t="s">
        <v>43</v>
      </c>
      <c r="AH8" t="s">
        <v>43</v>
      </c>
      <c r="AI8" t="s">
        <v>43</v>
      </c>
      <c r="AJ8" t="s">
        <v>44</v>
      </c>
    </row>
    <row r="9" spans="1:36" x14ac:dyDescent="0.3">
      <c r="A9" t="s">
        <v>99</v>
      </c>
      <c r="B9" t="s">
        <v>100</v>
      </c>
      <c r="C9" t="s">
        <v>1043</v>
      </c>
      <c r="D9" t="s">
        <v>1044</v>
      </c>
      <c r="E9">
        <v>2449.8000000000002</v>
      </c>
      <c r="F9">
        <v>41.243499999999997</v>
      </c>
      <c r="G9">
        <v>-88.2286</v>
      </c>
      <c r="H9" t="s">
        <v>79</v>
      </c>
      <c r="L9">
        <v>1988</v>
      </c>
      <c r="M9" t="s">
        <v>707</v>
      </c>
      <c r="N9" t="s">
        <v>104</v>
      </c>
      <c r="O9" t="s">
        <v>105</v>
      </c>
      <c r="P9" t="s">
        <v>104</v>
      </c>
      <c r="Q9">
        <v>17147</v>
      </c>
      <c r="R9">
        <v>2019</v>
      </c>
      <c r="S9">
        <v>19661.974999999999</v>
      </c>
      <c r="T9">
        <v>20263.665000000001</v>
      </c>
      <c r="U9">
        <v>19710.010999999999</v>
      </c>
      <c r="V9">
        <v>19849.269</v>
      </c>
      <c r="W9">
        <v>19943.554</v>
      </c>
      <c r="X9">
        <v>19343.458999999999</v>
      </c>
      <c r="Y9">
        <v>20251.14</v>
      </c>
      <c r="Z9" t="s">
        <v>104</v>
      </c>
      <c r="AE9">
        <v>19434.96</v>
      </c>
      <c r="AF9" t="s">
        <v>43</v>
      </c>
      <c r="AG9" t="s">
        <v>43</v>
      </c>
      <c r="AH9" t="s">
        <v>43</v>
      </c>
      <c r="AI9" t="s">
        <v>43</v>
      </c>
      <c r="AJ9" t="s">
        <v>44</v>
      </c>
    </row>
    <row r="10" spans="1:36" x14ac:dyDescent="0.3">
      <c r="A10" t="s">
        <v>99</v>
      </c>
      <c r="B10" t="s">
        <v>100</v>
      </c>
      <c r="C10" t="s">
        <v>1045</v>
      </c>
      <c r="D10" t="s">
        <v>1046</v>
      </c>
      <c r="E10">
        <v>2449.8000000000002</v>
      </c>
      <c r="F10">
        <v>42.074199999999998</v>
      </c>
      <c r="G10">
        <v>-89.281899999999993</v>
      </c>
      <c r="H10" t="s">
        <v>79</v>
      </c>
      <c r="L10">
        <v>1986</v>
      </c>
      <c r="M10" t="s">
        <v>707</v>
      </c>
      <c r="N10" t="s">
        <v>104</v>
      </c>
      <c r="O10" t="s">
        <v>105</v>
      </c>
      <c r="P10" t="s">
        <v>104</v>
      </c>
      <c r="Q10">
        <v>17151</v>
      </c>
      <c r="R10">
        <v>2019</v>
      </c>
      <c r="S10">
        <v>19547.061000000002</v>
      </c>
      <c r="T10">
        <v>19252.381000000001</v>
      </c>
      <c r="U10">
        <v>19471.413</v>
      </c>
      <c r="V10">
        <v>19600.248</v>
      </c>
      <c r="W10">
        <v>19144.044000000002</v>
      </c>
      <c r="X10">
        <v>20051.023000000001</v>
      </c>
      <c r="Y10">
        <v>20117.981</v>
      </c>
      <c r="Z10" t="s">
        <v>104</v>
      </c>
      <c r="AE10">
        <v>19434.96</v>
      </c>
      <c r="AF10" t="s">
        <v>43</v>
      </c>
      <c r="AG10" t="s">
        <v>43</v>
      </c>
      <c r="AH10" t="s">
        <v>43</v>
      </c>
      <c r="AI10" t="s">
        <v>43</v>
      </c>
      <c r="AJ10" t="s">
        <v>44</v>
      </c>
    </row>
    <row r="11" spans="1:36" x14ac:dyDescent="0.3">
      <c r="A11" t="s">
        <v>99</v>
      </c>
      <c r="B11" t="s">
        <v>100</v>
      </c>
      <c r="C11" t="s">
        <v>1072</v>
      </c>
      <c r="D11" t="s">
        <v>1073</v>
      </c>
      <c r="E11">
        <v>2430</v>
      </c>
      <c r="F11">
        <v>33.142699999999998</v>
      </c>
      <c r="G11">
        <v>-81.762500000000003</v>
      </c>
      <c r="H11" t="s">
        <v>79</v>
      </c>
      <c r="L11">
        <v>1988</v>
      </c>
      <c r="M11" t="s">
        <v>501</v>
      </c>
      <c r="N11" t="s">
        <v>104</v>
      </c>
      <c r="O11" t="s">
        <v>105</v>
      </c>
      <c r="P11" t="s">
        <v>104</v>
      </c>
      <c r="Q11">
        <v>21007</v>
      </c>
      <c r="R11">
        <v>2019</v>
      </c>
      <c r="S11">
        <v>19078.953000000001</v>
      </c>
      <c r="T11">
        <v>18060.189999999999</v>
      </c>
      <c r="U11">
        <v>19341.207999999999</v>
      </c>
      <c r="V11">
        <v>19860.228999999999</v>
      </c>
      <c r="W11">
        <v>19177.863000000001</v>
      </c>
      <c r="X11">
        <v>19959.126</v>
      </c>
      <c r="Y11">
        <v>19674.3</v>
      </c>
      <c r="Z11" t="s">
        <v>104</v>
      </c>
      <c r="AE11">
        <v>19277.88</v>
      </c>
      <c r="AF11" t="s">
        <v>43</v>
      </c>
      <c r="AG11" t="s">
        <v>43</v>
      </c>
      <c r="AH11" t="s">
        <v>43</v>
      </c>
      <c r="AI11" t="s">
        <v>43</v>
      </c>
      <c r="AJ11" t="s">
        <v>44</v>
      </c>
    </row>
    <row r="12" spans="1:36" x14ac:dyDescent="0.3">
      <c r="A12" t="s">
        <v>99</v>
      </c>
      <c r="B12" t="s">
        <v>100</v>
      </c>
      <c r="C12" t="s">
        <v>1091</v>
      </c>
      <c r="D12" t="s">
        <v>1092</v>
      </c>
      <c r="E12">
        <v>2410.1999999999998</v>
      </c>
      <c r="F12">
        <v>35.051400000000001</v>
      </c>
      <c r="G12">
        <v>-81.069400000000002</v>
      </c>
      <c r="H12" t="s">
        <v>79</v>
      </c>
      <c r="L12">
        <v>1985.5</v>
      </c>
      <c r="M12" t="s">
        <v>800</v>
      </c>
      <c r="N12" t="s">
        <v>104</v>
      </c>
      <c r="O12" t="s">
        <v>105</v>
      </c>
      <c r="P12" t="s">
        <v>104</v>
      </c>
      <c r="Q12">
        <v>18709</v>
      </c>
      <c r="R12">
        <v>2019</v>
      </c>
      <c r="S12">
        <v>19165.965</v>
      </c>
      <c r="T12">
        <v>18711.508999999998</v>
      </c>
      <c r="U12">
        <v>18377.460999999999</v>
      </c>
      <c r="V12">
        <v>19558.263999999999</v>
      </c>
      <c r="W12">
        <v>19706.683000000001</v>
      </c>
      <c r="X12">
        <v>18779.715</v>
      </c>
      <c r="Y12">
        <v>19593.607</v>
      </c>
      <c r="Z12" t="s">
        <v>104</v>
      </c>
      <c r="AE12">
        <v>19120.8</v>
      </c>
      <c r="AF12" t="s">
        <v>43</v>
      </c>
      <c r="AG12" t="s">
        <v>43</v>
      </c>
      <c r="AH12" t="s">
        <v>43</v>
      </c>
      <c r="AI12" t="s">
        <v>43</v>
      </c>
      <c r="AJ12" t="s">
        <v>44</v>
      </c>
    </row>
    <row r="13" spans="1:36" x14ac:dyDescent="0.3">
      <c r="A13" t="s">
        <v>99</v>
      </c>
      <c r="B13" t="s">
        <v>100</v>
      </c>
      <c r="C13" t="s">
        <v>1058</v>
      </c>
      <c r="D13" t="s">
        <v>1059</v>
      </c>
      <c r="E13">
        <v>2440.6</v>
      </c>
      <c r="F13">
        <v>35.433100000000003</v>
      </c>
      <c r="G13">
        <v>-80.948599999999999</v>
      </c>
      <c r="H13" t="s">
        <v>79</v>
      </c>
      <c r="L13">
        <v>1982.5</v>
      </c>
      <c r="M13" t="s">
        <v>800</v>
      </c>
      <c r="N13" t="s">
        <v>104</v>
      </c>
      <c r="O13" t="s">
        <v>105</v>
      </c>
      <c r="P13" t="s">
        <v>104</v>
      </c>
      <c r="Q13">
        <v>18730</v>
      </c>
      <c r="R13">
        <v>2019</v>
      </c>
      <c r="S13">
        <v>18897.606</v>
      </c>
      <c r="T13">
        <v>17586.205000000002</v>
      </c>
      <c r="U13">
        <v>19536.002</v>
      </c>
      <c r="V13">
        <v>19884.289000000001</v>
      </c>
      <c r="W13">
        <v>18795.536</v>
      </c>
      <c r="X13">
        <v>19862.067999999999</v>
      </c>
      <c r="Y13">
        <v>19588.255000000001</v>
      </c>
      <c r="Z13" t="s">
        <v>104</v>
      </c>
      <c r="AE13">
        <v>19361.98</v>
      </c>
      <c r="AF13" t="s">
        <v>43</v>
      </c>
      <c r="AG13" t="s">
        <v>43</v>
      </c>
      <c r="AH13" t="s">
        <v>43</v>
      </c>
      <c r="AI13" t="s">
        <v>43</v>
      </c>
      <c r="AJ13" t="s">
        <v>44</v>
      </c>
    </row>
    <row r="14" spans="1:36" x14ac:dyDescent="0.3">
      <c r="A14" t="s">
        <v>99</v>
      </c>
      <c r="B14" t="s">
        <v>100</v>
      </c>
      <c r="C14" t="s">
        <v>1202</v>
      </c>
      <c r="D14" t="s">
        <v>1203</v>
      </c>
      <c r="E14">
        <v>2340</v>
      </c>
      <c r="F14">
        <v>41.2455</v>
      </c>
      <c r="G14">
        <v>-88.6691</v>
      </c>
      <c r="H14" t="s">
        <v>79</v>
      </c>
      <c r="L14">
        <v>1984</v>
      </c>
      <c r="M14" t="s">
        <v>707</v>
      </c>
      <c r="N14" t="s">
        <v>104</v>
      </c>
      <c r="O14" t="s">
        <v>105</v>
      </c>
      <c r="P14" t="s">
        <v>104</v>
      </c>
      <c r="R14">
        <v>2019</v>
      </c>
      <c r="S14">
        <v>18760.161</v>
      </c>
      <c r="T14">
        <v>18754.699000000001</v>
      </c>
      <c r="U14">
        <v>18686.368999999999</v>
      </c>
      <c r="V14">
        <v>19144.080000000002</v>
      </c>
      <c r="W14">
        <v>18908.458999999999</v>
      </c>
      <c r="X14">
        <v>19345.766</v>
      </c>
      <c r="Y14">
        <v>19435.255000000001</v>
      </c>
      <c r="Z14" t="s">
        <v>104</v>
      </c>
      <c r="AE14">
        <v>18563.89</v>
      </c>
      <c r="AF14" t="s">
        <v>43</v>
      </c>
      <c r="AG14" t="s">
        <v>43</v>
      </c>
      <c r="AH14" t="s">
        <v>43</v>
      </c>
      <c r="AI14" t="s">
        <v>43</v>
      </c>
      <c r="AJ14" t="s">
        <v>44</v>
      </c>
    </row>
    <row r="15" spans="1:36" x14ac:dyDescent="0.3">
      <c r="A15" t="s">
        <v>99</v>
      </c>
      <c r="B15" t="s">
        <v>100</v>
      </c>
      <c r="C15" t="s">
        <v>1224</v>
      </c>
      <c r="D15" t="s">
        <v>1225</v>
      </c>
      <c r="E15">
        <v>2277</v>
      </c>
      <c r="F15">
        <v>40.224299999999999</v>
      </c>
      <c r="G15">
        <v>-75.587400000000002</v>
      </c>
      <c r="H15" t="s">
        <v>79</v>
      </c>
      <c r="L15">
        <v>1988</v>
      </c>
      <c r="M15" t="s">
        <v>707</v>
      </c>
      <c r="N15" t="s">
        <v>104</v>
      </c>
      <c r="O15" t="s">
        <v>105</v>
      </c>
      <c r="P15" t="s">
        <v>104</v>
      </c>
      <c r="Q15">
        <v>29831</v>
      </c>
      <c r="R15">
        <v>2019</v>
      </c>
      <c r="S15">
        <v>19542.064999999999</v>
      </c>
      <c r="T15">
        <v>19077.243999999999</v>
      </c>
      <c r="U15">
        <v>18931.377</v>
      </c>
      <c r="V15">
        <v>19395.375</v>
      </c>
      <c r="W15">
        <v>18552.956999999999</v>
      </c>
      <c r="X15">
        <v>19338.626</v>
      </c>
      <c r="Y15">
        <v>19345.594000000001</v>
      </c>
      <c r="Z15" t="s">
        <v>104</v>
      </c>
      <c r="AE15">
        <v>18064.09</v>
      </c>
      <c r="AF15" t="s">
        <v>43</v>
      </c>
      <c r="AG15" t="s">
        <v>43</v>
      </c>
      <c r="AH15" t="s">
        <v>43</v>
      </c>
      <c r="AI15" t="s">
        <v>43</v>
      </c>
      <c r="AJ15" t="s">
        <v>44</v>
      </c>
    </row>
    <row r="16" spans="1:36" x14ac:dyDescent="0.3">
      <c r="A16" t="s">
        <v>99</v>
      </c>
      <c r="B16" t="s">
        <v>100</v>
      </c>
      <c r="C16" t="s">
        <v>1069</v>
      </c>
      <c r="D16" t="s">
        <v>1070</v>
      </c>
      <c r="E16">
        <v>2430</v>
      </c>
      <c r="F16">
        <v>32.298400000000001</v>
      </c>
      <c r="G16">
        <v>-97.785499999999999</v>
      </c>
      <c r="H16" t="s">
        <v>79</v>
      </c>
      <c r="L16">
        <v>1991.5</v>
      </c>
      <c r="M16" t="s">
        <v>1071</v>
      </c>
      <c r="N16" t="s">
        <v>104</v>
      </c>
      <c r="O16" t="s">
        <v>105</v>
      </c>
      <c r="P16" t="s">
        <v>104</v>
      </c>
      <c r="Q16">
        <v>34461</v>
      </c>
      <c r="R16">
        <v>2019</v>
      </c>
      <c r="S16">
        <v>20487.14</v>
      </c>
      <c r="T16">
        <v>18635.776000000002</v>
      </c>
      <c r="U16">
        <v>19954.124</v>
      </c>
      <c r="V16">
        <v>20385.142</v>
      </c>
      <c r="W16">
        <v>16999.924999999999</v>
      </c>
      <c r="X16">
        <v>20498.107</v>
      </c>
      <c r="Y16">
        <v>19304.71</v>
      </c>
      <c r="Z16" t="s">
        <v>104</v>
      </c>
      <c r="AE16">
        <v>19277.88</v>
      </c>
      <c r="AF16" t="s">
        <v>43</v>
      </c>
      <c r="AG16" t="s">
        <v>43</v>
      </c>
      <c r="AH16" t="s">
        <v>43</v>
      </c>
      <c r="AI16" t="s">
        <v>43</v>
      </c>
      <c r="AJ16" t="s">
        <v>44</v>
      </c>
    </row>
    <row r="17" spans="1:36" x14ac:dyDescent="0.3">
      <c r="A17" t="s">
        <v>99</v>
      </c>
      <c r="B17" t="s">
        <v>100</v>
      </c>
      <c r="C17" t="s">
        <v>711</v>
      </c>
      <c r="D17" t="s">
        <v>712</v>
      </c>
      <c r="E17">
        <v>2861.2</v>
      </c>
      <c r="F17">
        <v>25.435600000000001</v>
      </c>
      <c r="G17">
        <v>-80.330799999999996</v>
      </c>
      <c r="H17" t="s">
        <v>79</v>
      </c>
      <c r="I17" t="s">
        <v>110</v>
      </c>
      <c r="J17" t="s">
        <v>58</v>
      </c>
      <c r="L17">
        <v>1987.544946</v>
      </c>
      <c r="M17" t="s">
        <v>295</v>
      </c>
      <c r="N17" t="s">
        <v>104</v>
      </c>
      <c r="O17" t="s">
        <v>105</v>
      </c>
      <c r="P17" t="s">
        <v>104</v>
      </c>
      <c r="Q17" t="s">
        <v>713</v>
      </c>
      <c r="R17">
        <v>2019</v>
      </c>
      <c r="S17">
        <v>17871.732960000001</v>
      </c>
      <c r="T17">
        <v>18371.295979999999</v>
      </c>
      <c r="U17">
        <v>20337.856059999998</v>
      </c>
      <c r="V17">
        <v>20506.629990000001</v>
      </c>
      <c r="W17">
        <v>18022.696960000001</v>
      </c>
      <c r="X17">
        <v>19812.429990000001</v>
      </c>
      <c r="Y17">
        <v>19270.169999999998</v>
      </c>
      <c r="Z17" t="s">
        <v>104</v>
      </c>
      <c r="AE17">
        <v>22698.720000000001</v>
      </c>
      <c r="AF17" t="s">
        <v>43</v>
      </c>
      <c r="AG17" t="s">
        <v>43</v>
      </c>
      <c r="AH17" t="s">
        <v>43</v>
      </c>
      <c r="AI17" t="s">
        <v>43</v>
      </c>
      <c r="AJ17" t="s">
        <v>44</v>
      </c>
    </row>
    <row r="18" spans="1:36" x14ac:dyDescent="0.3">
      <c r="A18" t="s">
        <v>99</v>
      </c>
      <c r="B18" t="s">
        <v>100</v>
      </c>
      <c r="C18" t="s">
        <v>714</v>
      </c>
      <c r="D18" t="s">
        <v>715</v>
      </c>
      <c r="E18">
        <v>2848.4</v>
      </c>
      <c r="F18">
        <v>33.823900000000002</v>
      </c>
      <c r="G18">
        <v>-84.475800000000007</v>
      </c>
      <c r="H18" t="s">
        <v>58</v>
      </c>
      <c r="I18" t="s">
        <v>110</v>
      </c>
      <c r="L18">
        <v>2010.796658</v>
      </c>
      <c r="M18" t="s">
        <v>501</v>
      </c>
      <c r="N18" t="s">
        <v>104</v>
      </c>
      <c r="O18" t="s">
        <v>105</v>
      </c>
      <c r="P18" t="s">
        <v>104</v>
      </c>
      <c r="Q18">
        <v>20986</v>
      </c>
      <c r="R18">
        <v>2019</v>
      </c>
      <c r="S18">
        <v>0</v>
      </c>
      <c r="T18">
        <v>0</v>
      </c>
      <c r="U18">
        <v>0</v>
      </c>
      <c r="V18">
        <v>17319.558359999999</v>
      </c>
      <c r="W18">
        <v>16328.873869999999</v>
      </c>
      <c r="X18">
        <v>0</v>
      </c>
      <c r="Y18">
        <v>19071.849999999999</v>
      </c>
      <c r="Z18" t="s">
        <v>104</v>
      </c>
      <c r="AE18">
        <v>10044.870000000001</v>
      </c>
      <c r="AF18" t="s">
        <v>43</v>
      </c>
      <c r="AG18" t="s">
        <v>43</v>
      </c>
      <c r="AH18" t="s">
        <v>43</v>
      </c>
      <c r="AI18" t="s">
        <v>43</v>
      </c>
      <c r="AJ18" t="s">
        <v>44</v>
      </c>
    </row>
    <row r="19" spans="1:36" x14ac:dyDescent="0.3">
      <c r="A19" t="s">
        <v>99</v>
      </c>
      <c r="B19" t="s">
        <v>100</v>
      </c>
      <c r="C19" t="s">
        <v>723</v>
      </c>
      <c r="D19" t="s">
        <v>724</v>
      </c>
      <c r="E19">
        <v>2822</v>
      </c>
      <c r="F19">
        <v>33.631900000000002</v>
      </c>
      <c r="G19">
        <v>-87.059700000000007</v>
      </c>
      <c r="H19" t="s">
        <v>87</v>
      </c>
      <c r="L19">
        <v>1985.75</v>
      </c>
      <c r="M19" t="s">
        <v>725</v>
      </c>
      <c r="N19" t="s">
        <v>104</v>
      </c>
      <c r="O19" t="s">
        <v>105</v>
      </c>
      <c r="P19" t="s">
        <v>104</v>
      </c>
      <c r="Q19">
        <v>12595</v>
      </c>
      <c r="R19">
        <v>2019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18490.947769999999</v>
      </c>
      <c r="Z19" t="s">
        <v>104</v>
      </c>
      <c r="AE19">
        <v>13035.31</v>
      </c>
      <c r="AF19" t="s">
        <v>43</v>
      </c>
      <c r="AG19" t="s">
        <v>43</v>
      </c>
      <c r="AH19" t="s">
        <v>43</v>
      </c>
      <c r="AI19" t="s">
        <v>43</v>
      </c>
      <c r="AJ19" t="s">
        <v>44</v>
      </c>
    </row>
    <row r="20" spans="1:36" x14ac:dyDescent="0.3">
      <c r="A20" t="s">
        <v>99</v>
      </c>
      <c r="B20" t="s">
        <v>100</v>
      </c>
      <c r="C20" t="s">
        <v>1056</v>
      </c>
      <c r="D20" t="s">
        <v>1057</v>
      </c>
      <c r="E20">
        <v>2441</v>
      </c>
      <c r="F20">
        <v>35.226700000000001</v>
      </c>
      <c r="G20">
        <v>-85.091700000000003</v>
      </c>
      <c r="H20" t="s">
        <v>79</v>
      </c>
      <c r="L20">
        <v>1981.5</v>
      </c>
      <c r="M20" t="s">
        <v>508</v>
      </c>
      <c r="N20" t="s">
        <v>104</v>
      </c>
      <c r="O20" t="s">
        <v>105</v>
      </c>
      <c r="P20" t="s">
        <v>104</v>
      </c>
      <c r="Q20">
        <v>34367</v>
      </c>
      <c r="R20">
        <v>2019</v>
      </c>
      <c r="S20">
        <v>18526.010999999999</v>
      </c>
      <c r="T20">
        <v>18892.391</v>
      </c>
      <c r="U20">
        <v>16511.322</v>
      </c>
      <c r="V20">
        <v>17242.608</v>
      </c>
      <c r="W20">
        <v>18241.298999999999</v>
      </c>
      <c r="X20">
        <v>17703.749</v>
      </c>
      <c r="Y20">
        <v>18064.618999999999</v>
      </c>
      <c r="Z20" t="s">
        <v>104</v>
      </c>
      <c r="AE20">
        <v>19365.150000000001</v>
      </c>
      <c r="AF20" t="s">
        <v>43</v>
      </c>
      <c r="AG20" t="s">
        <v>43</v>
      </c>
      <c r="AH20" t="s">
        <v>43</v>
      </c>
      <c r="AI20" t="s">
        <v>43</v>
      </c>
      <c r="AJ20" t="s">
        <v>44</v>
      </c>
    </row>
    <row r="21" spans="1:36" x14ac:dyDescent="0.3">
      <c r="A21" t="s">
        <v>99</v>
      </c>
      <c r="B21" t="s">
        <v>100</v>
      </c>
      <c r="C21" t="s">
        <v>1182</v>
      </c>
      <c r="D21" t="s">
        <v>1183</v>
      </c>
      <c r="E21">
        <v>2381.8000000000002</v>
      </c>
      <c r="F21">
        <v>39.462499999999999</v>
      </c>
      <c r="G21">
        <v>-75.535799999999995</v>
      </c>
      <c r="H21" t="s">
        <v>79</v>
      </c>
      <c r="I21" t="s">
        <v>110</v>
      </c>
      <c r="L21">
        <v>1978.859602</v>
      </c>
      <c r="M21" t="s">
        <v>1184</v>
      </c>
      <c r="N21" t="s">
        <v>104</v>
      </c>
      <c r="O21" t="s">
        <v>105</v>
      </c>
      <c r="P21" t="s">
        <v>104</v>
      </c>
      <c r="Q21">
        <v>30889</v>
      </c>
      <c r="R21">
        <v>2019</v>
      </c>
      <c r="S21">
        <v>19208.222000000002</v>
      </c>
      <c r="T21">
        <v>16283.135</v>
      </c>
      <c r="U21">
        <v>18593.629000000001</v>
      </c>
      <c r="V21">
        <v>15696.636</v>
      </c>
      <c r="W21">
        <v>17975.166000000001</v>
      </c>
      <c r="X21">
        <v>18895.042000000001</v>
      </c>
      <c r="Y21">
        <v>17910.261999999999</v>
      </c>
      <c r="Z21" t="s">
        <v>104</v>
      </c>
      <c r="AE21">
        <v>18895.5</v>
      </c>
      <c r="AF21" t="s">
        <v>43</v>
      </c>
      <c r="AG21" t="s">
        <v>43</v>
      </c>
      <c r="AH21" t="s">
        <v>43</v>
      </c>
      <c r="AI21" t="s">
        <v>43</v>
      </c>
      <c r="AJ21" t="s">
        <v>44</v>
      </c>
    </row>
    <row r="22" spans="1:36" x14ac:dyDescent="0.3">
      <c r="A22" t="s">
        <v>99</v>
      </c>
      <c r="B22" t="s">
        <v>100</v>
      </c>
      <c r="C22" t="s">
        <v>932</v>
      </c>
      <c r="D22" t="s">
        <v>933</v>
      </c>
      <c r="E22">
        <v>2539.8000000000002</v>
      </c>
      <c r="F22">
        <v>35.6021</v>
      </c>
      <c r="G22">
        <v>-84.789500000000004</v>
      </c>
      <c r="H22" t="s">
        <v>79</v>
      </c>
      <c r="L22">
        <v>2006</v>
      </c>
      <c r="M22" t="s">
        <v>508</v>
      </c>
      <c r="N22" t="s">
        <v>104</v>
      </c>
      <c r="O22" t="s">
        <v>105</v>
      </c>
      <c r="P22" t="s">
        <v>104</v>
      </c>
      <c r="Q22">
        <v>34375</v>
      </c>
      <c r="R22">
        <v>2019</v>
      </c>
      <c r="S22">
        <v>9967.8029999999999</v>
      </c>
      <c r="T22">
        <v>8777.6149999999998</v>
      </c>
      <c r="U22">
        <v>8449.15</v>
      </c>
      <c r="V22">
        <v>12335.477999999999</v>
      </c>
      <c r="W22">
        <v>13576.203</v>
      </c>
      <c r="X22">
        <v>18472.633000000002</v>
      </c>
      <c r="Y22">
        <v>17655.786</v>
      </c>
      <c r="Z22" t="s">
        <v>104</v>
      </c>
      <c r="AE22">
        <v>20148.96</v>
      </c>
      <c r="AF22" t="s">
        <v>43</v>
      </c>
      <c r="AG22" t="s">
        <v>43</v>
      </c>
      <c r="AH22" t="s">
        <v>43</v>
      </c>
      <c r="AI22" t="s">
        <v>43</v>
      </c>
      <c r="AJ22" t="s">
        <v>44</v>
      </c>
    </row>
    <row r="23" spans="1:36" x14ac:dyDescent="0.3">
      <c r="A23" t="s">
        <v>99</v>
      </c>
      <c r="B23" t="s">
        <v>100</v>
      </c>
      <c r="C23" t="s">
        <v>1074</v>
      </c>
      <c r="D23" t="s">
        <v>1075</v>
      </c>
      <c r="E23">
        <v>2429.1</v>
      </c>
      <c r="F23">
        <v>43.142699999999998</v>
      </c>
      <c r="G23">
        <v>-79.039400000000001</v>
      </c>
      <c r="H23" t="s">
        <v>40</v>
      </c>
      <c r="L23">
        <v>1961.3982960000001</v>
      </c>
      <c r="M23" t="s">
        <v>1076</v>
      </c>
      <c r="N23" t="s">
        <v>104</v>
      </c>
      <c r="O23" t="s">
        <v>105</v>
      </c>
      <c r="P23" t="s">
        <v>104</v>
      </c>
      <c r="Q23">
        <v>27573</v>
      </c>
      <c r="R23">
        <v>2019</v>
      </c>
      <c r="S23">
        <v>12955.911</v>
      </c>
      <c r="T23">
        <v>13683.252</v>
      </c>
      <c r="U23">
        <v>14604.587</v>
      </c>
      <c r="V23">
        <v>15373.232</v>
      </c>
      <c r="W23">
        <v>16478.55</v>
      </c>
      <c r="X23">
        <v>16773.383999999998</v>
      </c>
      <c r="Y23">
        <v>16909.302</v>
      </c>
      <c r="Z23" t="s">
        <v>104</v>
      </c>
      <c r="AA23">
        <v>11828.5</v>
      </c>
      <c r="AB23">
        <v>11802.75</v>
      </c>
      <c r="AC23">
        <v>12825.76</v>
      </c>
      <c r="AD23">
        <v>12156.64</v>
      </c>
      <c r="AE23">
        <v>10402.61</v>
      </c>
      <c r="AF23" t="s">
        <v>49</v>
      </c>
      <c r="AG23" t="s">
        <v>49</v>
      </c>
      <c r="AH23" t="s">
        <v>49</v>
      </c>
      <c r="AI23" t="s">
        <v>49</v>
      </c>
      <c r="AJ23" t="s">
        <v>49</v>
      </c>
    </row>
    <row r="24" spans="1:36" x14ac:dyDescent="0.3">
      <c r="A24" t="s">
        <v>99</v>
      </c>
      <c r="B24" t="s">
        <v>100</v>
      </c>
      <c r="C24" t="s">
        <v>1295</v>
      </c>
      <c r="D24" t="s">
        <v>1296</v>
      </c>
      <c r="E24">
        <v>2162.9</v>
      </c>
      <c r="F24">
        <v>41.310699999999997</v>
      </c>
      <c r="G24">
        <v>-72.167699999999996</v>
      </c>
      <c r="H24" t="s">
        <v>79</v>
      </c>
      <c r="L24">
        <v>1981.793148</v>
      </c>
      <c r="M24" t="s">
        <v>1297</v>
      </c>
      <c r="N24" t="s">
        <v>104</v>
      </c>
      <c r="O24" t="s">
        <v>105</v>
      </c>
      <c r="P24" t="s">
        <v>104</v>
      </c>
      <c r="Q24">
        <v>28195</v>
      </c>
      <c r="R24">
        <v>2019</v>
      </c>
      <c r="S24">
        <v>17079.581999999999</v>
      </c>
      <c r="T24">
        <v>15840.619000000001</v>
      </c>
      <c r="U24">
        <v>17410.917000000001</v>
      </c>
      <c r="V24">
        <v>16575.491999999998</v>
      </c>
      <c r="W24">
        <v>16499.620999999999</v>
      </c>
      <c r="X24">
        <v>16881.491999999998</v>
      </c>
      <c r="Y24">
        <v>16733.398000000001</v>
      </c>
      <c r="Z24" t="s">
        <v>104</v>
      </c>
      <c r="AE24">
        <v>17158.900000000001</v>
      </c>
      <c r="AF24" t="s">
        <v>43</v>
      </c>
      <c r="AG24" t="s">
        <v>43</v>
      </c>
      <c r="AH24" t="s">
        <v>43</v>
      </c>
      <c r="AI24" t="s">
        <v>43</v>
      </c>
      <c r="AJ24" t="s">
        <v>44</v>
      </c>
    </row>
    <row r="25" spans="1:36" x14ac:dyDescent="0.3">
      <c r="A25" t="s">
        <v>99</v>
      </c>
      <c r="B25" t="s">
        <v>100</v>
      </c>
      <c r="C25" t="s">
        <v>101</v>
      </c>
      <c r="D25" t="s">
        <v>102</v>
      </c>
      <c r="E25">
        <v>6809</v>
      </c>
      <c r="F25">
        <v>47.957500000000003</v>
      </c>
      <c r="G25">
        <v>-118.9773</v>
      </c>
      <c r="H25" t="s">
        <v>40</v>
      </c>
      <c r="L25">
        <v>1967.470333</v>
      </c>
      <c r="M25" t="s">
        <v>103</v>
      </c>
      <c r="N25" t="s">
        <v>104</v>
      </c>
      <c r="O25" t="s">
        <v>105</v>
      </c>
      <c r="P25" t="s">
        <v>104</v>
      </c>
      <c r="Q25">
        <v>35636</v>
      </c>
      <c r="R25">
        <v>2019</v>
      </c>
      <c r="S25">
        <v>21073.181</v>
      </c>
      <c r="T25">
        <v>20261.569</v>
      </c>
      <c r="U25">
        <v>18878.623</v>
      </c>
      <c r="V25">
        <v>19011.491999999998</v>
      </c>
      <c r="W25">
        <v>20983.99</v>
      </c>
      <c r="X25">
        <v>21042.561000000002</v>
      </c>
      <c r="Y25">
        <v>16639.420999999998</v>
      </c>
      <c r="Z25" t="s">
        <v>104</v>
      </c>
      <c r="AA25">
        <v>28430.080000000002</v>
      </c>
      <c r="AB25">
        <v>28357.88</v>
      </c>
      <c r="AC25">
        <v>33342.94</v>
      </c>
      <c r="AD25">
        <v>28435.57</v>
      </c>
      <c r="AE25">
        <v>26111.69</v>
      </c>
      <c r="AF25" t="s">
        <v>49</v>
      </c>
      <c r="AG25" t="s">
        <v>49</v>
      </c>
      <c r="AH25" t="s">
        <v>49</v>
      </c>
      <c r="AI25" t="s">
        <v>49</v>
      </c>
      <c r="AJ25" t="s">
        <v>49</v>
      </c>
    </row>
    <row r="26" spans="1:36" x14ac:dyDescent="0.3">
      <c r="A26" t="s">
        <v>99</v>
      </c>
      <c r="B26" t="s">
        <v>100</v>
      </c>
      <c r="C26" t="s">
        <v>1206</v>
      </c>
      <c r="D26" t="s">
        <v>1207</v>
      </c>
      <c r="E26">
        <v>2323</v>
      </c>
      <c r="F26">
        <v>35.211500000000001</v>
      </c>
      <c r="G26">
        <v>-120.85550000000001</v>
      </c>
      <c r="H26" t="s">
        <v>79</v>
      </c>
      <c r="L26">
        <v>1985.501076</v>
      </c>
      <c r="M26" t="s">
        <v>1208</v>
      </c>
      <c r="N26" t="s">
        <v>104</v>
      </c>
      <c r="O26" t="s">
        <v>105</v>
      </c>
      <c r="P26" t="s">
        <v>104</v>
      </c>
      <c r="Q26">
        <v>29376</v>
      </c>
      <c r="R26">
        <v>2019</v>
      </c>
      <c r="S26">
        <v>18012.438999999998</v>
      </c>
      <c r="T26">
        <v>16985.977999999999</v>
      </c>
      <c r="U26">
        <v>18505.384999999998</v>
      </c>
      <c r="V26">
        <v>18907.578000000001</v>
      </c>
      <c r="W26">
        <v>17901.079000000002</v>
      </c>
      <c r="X26">
        <v>18213.519</v>
      </c>
      <c r="Y26">
        <v>16165.384</v>
      </c>
      <c r="Z26" t="s">
        <v>104</v>
      </c>
      <c r="AE26">
        <v>18429.02</v>
      </c>
      <c r="AF26" t="s">
        <v>43</v>
      </c>
      <c r="AG26" t="s">
        <v>43</v>
      </c>
      <c r="AH26" t="s">
        <v>43</v>
      </c>
      <c r="AI26" t="s">
        <v>43</v>
      </c>
      <c r="AJ26" t="s">
        <v>44</v>
      </c>
    </row>
    <row r="27" spans="1:36" x14ac:dyDescent="0.3">
      <c r="A27" t="s">
        <v>99</v>
      </c>
      <c r="B27" t="s">
        <v>100</v>
      </c>
      <c r="C27" t="s">
        <v>1222</v>
      </c>
      <c r="D27" t="s">
        <v>1223</v>
      </c>
      <c r="E27">
        <v>2285.3000000000002</v>
      </c>
      <c r="F27">
        <v>41.9756</v>
      </c>
      <c r="G27">
        <v>-86.565200000000004</v>
      </c>
      <c r="H27" t="s">
        <v>79</v>
      </c>
      <c r="L27">
        <v>1976.4877260000001</v>
      </c>
      <c r="M27" t="s">
        <v>883</v>
      </c>
      <c r="N27" t="s">
        <v>104</v>
      </c>
      <c r="O27" t="s">
        <v>105</v>
      </c>
      <c r="P27" t="s">
        <v>104</v>
      </c>
      <c r="R27">
        <v>2019</v>
      </c>
      <c r="S27">
        <v>16280.165000000001</v>
      </c>
      <c r="T27">
        <v>17630.792000000001</v>
      </c>
      <c r="U27">
        <v>15684.72</v>
      </c>
      <c r="V27">
        <v>15359.763000000001</v>
      </c>
      <c r="W27">
        <v>17592.001</v>
      </c>
      <c r="X27">
        <v>17610.812000000002</v>
      </c>
      <c r="Y27">
        <v>16157.848</v>
      </c>
      <c r="Z27" t="s">
        <v>104</v>
      </c>
      <c r="AE27">
        <v>18129.939999999999</v>
      </c>
      <c r="AF27" t="s">
        <v>43</v>
      </c>
      <c r="AG27" t="s">
        <v>43</v>
      </c>
      <c r="AH27" t="s">
        <v>43</v>
      </c>
      <c r="AI27" t="s">
        <v>43</v>
      </c>
      <c r="AJ27" t="s">
        <v>44</v>
      </c>
    </row>
    <row r="28" spans="1:36" x14ac:dyDescent="0.3">
      <c r="A28" t="s">
        <v>99</v>
      </c>
      <c r="B28" t="s">
        <v>100</v>
      </c>
      <c r="C28" t="s">
        <v>1690</v>
      </c>
      <c r="D28" t="s">
        <v>1691</v>
      </c>
      <c r="E28">
        <v>1901.1</v>
      </c>
      <c r="F28">
        <v>43.521099999999997</v>
      </c>
      <c r="G28">
        <v>-76.41</v>
      </c>
      <c r="H28" t="s">
        <v>79</v>
      </c>
      <c r="L28">
        <v>1981.260902</v>
      </c>
      <c r="M28" t="s">
        <v>707</v>
      </c>
      <c r="N28" t="s">
        <v>104</v>
      </c>
      <c r="O28" t="s">
        <v>105</v>
      </c>
      <c r="P28" t="s">
        <v>104</v>
      </c>
      <c r="Q28">
        <v>27841</v>
      </c>
      <c r="R28">
        <v>2019</v>
      </c>
      <c r="S28">
        <v>15846.333000000001</v>
      </c>
      <c r="T28">
        <v>15239.18</v>
      </c>
      <c r="U28">
        <v>15998.075999999999</v>
      </c>
      <c r="V28">
        <v>15500.371999999999</v>
      </c>
      <c r="W28">
        <v>15992.88</v>
      </c>
      <c r="X28">
        <v>15382.83</v>
      </c>
      <c r="Y28">
        <v>15821.376</v>
      </c>
      <c r="Z28" t="s">
        <v>104</v>
      </c>
      <c r="AE28">
        <v>15081.97</v>
      </c>
      <c r="AF28" t="s">
        <v>43</v>
      </c>
      <c r="AG28" t="s">
        <v>43</v>
      </c>
      <c r="AH28" t="s">
        <v>43</v>
      </c>
      <c r="AI28" t="s">
        <v>43</v>
      </c>
      <c r="AJ28" t="s">
        <v>44</v>
      </c>
    </row>
    <row r="29" spans="1:36" x14ac:dyDescent="0.3">
      <c r="A29" t="s">
        <v>99</v>
      </c>
      <c r="B29" t="s">
        <v>100</v>
      </c>
      <c r="C29" t="s">
        <v>1455</v>
      </c>
      <c r="D29" t="s">
        <v>1456</v>
      </c>
      <c r="E29">
        <v>2018.6</v>
      </c>
      <c r="F29">
        <v>41.726100000000002</v>
      </c>
      <c r="G29">
        <v>-90.310299999999998</v>
      </c>
      <c r="H29" t="s">
        <v>79</v>
      </c>
      <c r="L29">
        <v>1973</v>
      </c>
      <c r="M29" t="s">
        <v>707</v>
      </c>
      <c r="N29" t="s">
        <v>104</v>
      </c>
      <c r="O29" t="s">
        <v>105</v>
      </c>
      <c r="P29" t="s">
        <v>104</v>
      </c>
      <c r="Q29">
        <v>17174</v>
      </c>
      <c r="R29">
        <v>2019</v>
      </c>
      <c r="S29">
        <v>15554.218999999999</v>
      </c>
      <c r="T29">
        <v>15386.504000000001</v>
      </c>
      <c r="U29">
        <v>15562.151</v>
      </c>
      <c r="V29">
        <v>15655.094999999999</v>
      </c>
      <c r="W29">
        <v>15401.867</v>
      </c>
      <c r="X29">
        <v>15476.458000000001</v>
      </c>
      <c r="Y29">
        <v>15486.108</v>
      </c>
      <c r="Z29" t="s">
        <v>104</v>
      </c>
      <c r="AE29">
        <v>16014.13</v>
      </c>
      <c r="AF29" t="s">
        <v>43</v>
      </c>
      <c r="AG29" t="s">
        <v>43</v>
      </c>
      <c r="AH29" t="s">
        <v>43</v>
      </c>
      <c r="AI29" t="s">
        <v>43</v>
      </c>
      <c r="AJ29" t="s">
        <v>44</v>
      </c>
    </row>
    <row r="30" spans="1:36" x14ac:dyDescent="0.3">
      <c r="A30" t="s">
        <v>99</v>
      </c>
      <c r="B30" t="s">
        <v>100</v>
      </c>
      <c r="C30" t="s">
        <v>1767</v>
      </c>
      <c r="D30" t="s">
        <v>1768</v>
      </c>
      <c r="E30">
        <v>1846.8</v>
      </c>
      <c r="F30">
        <v>40.621899999999997</v>
      </c>
      <c r="G30">
        <v>-80.433599999999998</v>
      </c>
      <c r="H30" t="s">
        <v>79</v>
      </c>
      <c r="L30">
        <v>1981.5</v>
      </c>
      <c r="M30" t="s">
        <v>1769</v>
      </c>
      <c r="N30" t="s">
        <v>104</v>
      </c>
      <c r="O30" t="s">
        <v>105</v>
      </c>
      <c r="P30" t="s">
        <v>104</v>
      </c>
      <c r="Q30">
        <v>18797</v>
      </c>
      <c r="R30">
        <v>2019</v>
      </c>
      <c r="S30">
        <v>14779.303</v>
      </c>
      <c r="T30">
        <v>14757.306</v>
      </c>
      <c r="U30">
        <v>14537.772000000001</v>
      </c>
      <c r="V30">
        <v>15219.574000000001</v>
      </c>
      <c r="W30">
        <v>15311.507</v>
      </c>
      <c r="X30">
        <v>14653.456</v>
      </c>
      <c r="Y30">
        <v>15456.47</v>
      </c>
      <c r="Z30" t="s">
        <v>104</v>
      </c>
      <c r="AE30">
        <v>14651.19</v>
      </c>
      <c r="AF30" t="s">
        <v>43</v>
      </c>
      <c r="AG30" t="s">
        <v>43</v>
      </c>
      <c r="AH30" t="s">
        <v>43</v>
      </c>
      <c r="AI30" t="s">
        <v>43</v>
      </c>
      <c r="AJ30" t="s">
        <v>44</v>
      </c>
    </row>
    <row r="31" spans="1:36" x14ac:dyDescent="0.3">
      <c r="A31" t="s">
        <v>99</v>
      </c>
      <c r="B31" t="s">
        <v>100</v>
      </c>
      <c r="C31" t="s">
        <v>1627</v>
      </c>
      <c r="D31" t="s">
        <v>1628</v>
      </c>
      <c r="E31">
        <v>1960.4</v>
      </c>
      <c r="F31">
        <v>38.06</v>
      </c>
      <c r="G31">
        <v>-77.789699999999996</v>
      </c>
      <c r="H31" t="s">
        <v>79</v>
      </c>
      <c r="I31" t="s">
        <v>40</v>
      </c>
      <c r="L31">
        <v>1979.504336</v>
      </c>
      <c r="M31" t="s">
        <v>710</v>
      </c>
      <c r="N31" t="s">
        <v>104</v>
      </c>
      <c r="O31" t="s">
        <v>105</v>
      </c>
      <c r="P31" t="s">
        <v>104</v>
      </c>
      <c r="Q31">
        <v>36107</v>
      </c>
      <c r="R31">
        <v>2019</v>
      </c>
      <c r="S31">
        <v>15005.272999999999</v>
      </c>
      <c r="T31">
        <v>15891.448</v>
      </c>
      <c r="U31">
        <v>16274.263999999999</v>
      </c>
      <c r="V31">
        <v>15125.365</v>
      </c>
      <c r="W31">
        <v>16128.643</v>
      </c>
      <c r="X31">
        <v>16034.822</v>
      </c>
      <c r="Y31">
        <v>15325.055</v>
      </c>
      <c r="Z31" t="s">
        <v>104</v>
      </c>
      <c r="AE31">
        <v>15552.41</v>
      </c>
      <c r="AF31" t="s">
        <v>43</v>
      </c>
      <c r="AG31" t="s">
        <v>43</v>
      </c>
      <c r="AH31" t="s">
        <v>43</v>
      </c>
      <c r="AI31" t="s">
        <v>43</v>
      </c>
      <c r="AJ31" t="s">
        <v>44</v>
      </c>
    </row>
    <row r="32" spans="1:36" x14ac:dyDescent="0.3">
      <c r="A32" t="s">
        <v>99</v>
      </c>
      <c r="B32" t="s">
        <v>100</v>
      </c>
      <c r="C32" t="s">
        <v>583</v>
      </c>
      <c r="D32" t="s">
        <v>584</v>
      </c>
      <c r="E32">
        <v>3293.1</v>
      </c>
      <c r="F32">
        <v>41.890599999999999</v>
      </c>
      <c r="G32">
        <v>-83.346400000000003</v>
      </c>
      <c r="H32" t="s">
        <v>87</v>
      </c>
      <c r="I32" t="s">
        <v>585</v>
      </c>
      <c r="J32" t="s">
        <v>110</v>
      </c>
      <c r="L32">
        <v>1972.737087</v>
      </c>
      <c r="M32" t="s">
        <v>586</v>
      </c>
      <c r="N32" t="s">
        <v>104</v>
      </c>
      <c r="O32" t="s">
        <v>105</v>
      </c>
      <c r="P32" t="s">
        <v>104</v>
      </c>
      <c r="Q32">
        <v>18393</v>
      </c>
      <c r="R32">
        <v>2019</v>
      </c>
      <c r="S32">
        <v>16182.42081</v>
      </c>
      <c r="T32">
        <v>15294.86153</v>
      </c>
      <c r="U32">
        <v>16149.15444</v>
      </c>
      <c r="V32">
        <v>14024.75231</v>
      </c>
      <c r="W32">
        <v>15587.053889999999</v>
      </c>
      <c r="X32">
        <v>16457.510730000002</v>
      </c>
      <c r="Y32">
        <v>15321.784180000001</v>
      </c>
      <c r="Z32" t="s">
        <v>104</v>
      </c>
      <c r="AE32">
        <v>15211.4</v>
      </c>
      <c r="AF32" t="s">
        <v>43</v>
      </c>
      <c r="AG32" t="s">
        <v>43</v>
      </c>
      <c r="AH32" t="s">
        <v>43</v>
      </c>
      <c r="AI32" t="s">
        <v>43</v>
      </c>
      <c r="AJ32" t="s">
        <v>44</v>
      </c>
    </row>
    <row r="33" spans="1:36" x14ac:dyDescent="0.3">
      <c r="A33" t="s">
        <v>99</v>
      </c>
      <c r="B33" t="s">
        <v>100</v>
      </c>
      <c r="C33" t="s">
        <v>1453</v>
      </c>
      <c r="D33" t="s">
        <v>1454</v>
      </c>
      <c r="E33">
        <v>2018.6</v>
      </c>
      <c r="F33">
        <v>41.39</v>
      </c>
      <c r="G33">
        <v>-88.27</v>
      </c>
      <c r="H33" t="s">
        <v>79</v>
      </c>
      <c r="L33">
        <v>1970.5</v>
      </c>
      <c r="M33" t="s">
        <v>707</v>
      </c>
      <c r="N33" t="s">
        <v>104</v>
      </c>
      <c r="O33" t="s">
        <v>105</v>
      </c>
      <c r="P33" t="s">
        <v>104</v>
      </c>
      <c r="Q33">
        <v>17159</v>
      </c>
      <c r="R33">
        <v>2019</v>
      </c>
      <c r="S33">
        <v>15412.472</v>
      </c>
      <c r="T33">
        <v>15128.94</v>
      </c>
      <c r="U33">
        <v>15188.358</v>
      </c>
      <c r="V33">
        <v>15443.893</v>
      </c>
      <c r="W33">
        <v>15444.882</v>
      </c>
      <c r="X33">
        <v>15538.135</v>
      </c>
      <c r="Y33">
        <v>15081.715</v>
      </c>
      <c r="Z33" t="s">
        <v>104</v>
      </c>
      <c r="AE33">
        <v>16014.13</v>
      </c>
      <c r="AF33" t="s">
        <v>43</v>
      </c>
      <c r="AG33" t="s">
        <v>43</v>
      </c>
      <c r="AH33" t="s">
        <v>43</v>
      </c>
      <c r="AI33" t="s">
        <v>43</v>
      </c>
      <c r="AJ33" t="s">
        <v>44</v>
      </c>
    </row>
    <row r="34" spans="1:36" x14ac:dyDescent="0.3">
      <c r="A34" t="s">
        <v>99</v>
      </c>
      <c r="B34" t="s">
        <v>100</v>
      </c>
      <c r="C34" t="s">
        <v>519</v>
      </c>
      <c r="D34" t="s">
        <v>520</v>
      </c>
      <c r="E34">
        <v>3449</v>
      </c>
      <c r="F34">
        <v>28.965599999999998</v>
      </c>
      <c r="G34">
        <v>-82.697699999999998</v>
      </c>
      <c r="H34" t="s">
        <v>58</v>
      </c>
      <c r="I34" t="s">
        <v>87</v>
      </c>
      <c r="L34">
        <v>2003.211714</v>
      </c>
      <c r="M34" t="s">
        <v>521</v>
      </c>
      <c r="N34" t="s">
        <v>104</v>
      </c>
      <c r="O34" t="s">
        <v>105</v>
      </c>
      <c r="P34" t="s">
        <v>104</v>
      </c>
      <c r="Q34" t="s">
        <v>522</v>
      </c>
      <c r="R34">
        <v>2019</v>
      </c>
      <c r="S34">
        <v>0</v>
      </c>
      <c r="T34">
        <v>11760.274960000001</v>
      </c>
      <c r="U34">
        <v>9744.8720379999995</v>
      </c>
      <c r="V34">
        <v>8885.4719719999994</v>
      </c>
      <c r="W34">
        <v>8754.7689559999999</v>
      </c>
      <c r="X34">
        <v>9821.5220040000004</v>
      </c>
      <c r="Y34">
        <v>15044.138999999999</v>
      </c>
      <c r="Z34" t="s">
        <v>104</v>
      </c>
      <c r="AE34">
        <v>12162.88</v>
      </c>
      <c r="AF34" t="s">
        <v>43</v>
      </c>
      <c r="AG34" t="s">
        <v>43</v>
      </c>
      <c r="AH34" t="s">
        <v>43</v>
      </c>
      <c r="AI34" t="s">
        <v>43</v>
      </c>
      <c r="AJ34" t="s">
        <v>44</v>
      </c>
    </row>
    <row r="35" spans="1:36" x14ac:dyDescent="0.3">
      <c r="A35" t="s">
        <v>99</v>
      </c>
      <c r="B35" t="s">
        <v>100</v>
      </c>
      <c r="C35" t="s">
        <v>1761</v>
      </c>
      <c r="D35" t="s">
        <v>1762</v>
      </c>
      <c r="E35">
        <v>1850.4</v>
      </c>
      <c r="F35">
        <v>38.434399999999997</v>
      </c>
      <c r="G35">
        <v>-76.441699999999997</v>
      </c>
      <c r="H35" t="s">
        <v>79</v>
      </c>
      <c r="L35">
        <v>1976.0077819999999</v>
      </c>
      <c r="M35" t="s">
        <v>707</v>
      </c>
      <c r="N35" t="s">
        <v>104</v>
      </c>
      <c r="O35" t="s">
        <v>105</v>
      </c>
      <c r="P35" t="s">
        <v>104</v>
      </c>
      <c r="Q35">
        <v>13941</v>
      </c>
      <c r="R35">
        <v>2019</v>
      </c>
      <c r="S35">
        <v>14264.305</v>
      </c>
      <c r="T35">
        <v>14343.334000000001</v>
      </c>
      <c r="U35">
        <v>14643.325000000001</v>
      </c>
      <c r="V35">
        <v>14760.177</v>
      </c>
      <c r="W35">
        <v>15106.987999999999</v>
      </c>
      <c r="X35">
        <v>14987.931</v>
      </c>
      <c r="Y35">
        <v>15012.922</v>
      </c>
      <c r="Z35" t="s">
        <v>104</v>
      </c>
      <c r="AE35">
        <v>14679.75</v>
      </c>
      <c r="AF35" t="s">
        <v>43</v>
      </c>
      <c r="AG35" t="s">
        <v>43</v>
      </c>
      <c r="AH35" t="s">
        <v>43</v>
      </c>
      <c r="AI35" t="s">
        <v>43</v>
      </c>
      <c r="AJ35" t="s">
        <v>44</v>
      </c>
    </row>
    <row r="36" spans="1:36" x14ac:dyDescent="0.3">
      <c r="A36" t="s">
        <v>99</v>
      </c>
      <c r="B36" t="s">
        <v>100</v>
      </c>
      <c r="C36" t="s">
        <v>1315</v>
      </c>
      <c r="D36" t="s">
        <v>1316</v>
      </c>
      <c r="E36">
        <v>2160</v>
      </c>
      <c r="F36">
        <v>27.348600000000001</v>
      </c>
      <c r="G36">
        <v>-80.246399999999994</v>
      </c>
      <c r="H36" t="s">
        <v>79</v>
      </c>
      <c r="L36">
        <v>1979.5</v>
      </c>
      <c r="M36" t="s">
        <v>295</v>
      </c>
      <c r="N36" t="s">
        <v>104</v>
      </c>
      <c r="O36" t="s">
        <v>105</v>
      </c>
      <c r="P36" t="s">
        <v>104</v>
      </c>
      <c r="Q36">
        <v>20281</v>
      </c>
      <c r="R36">
        <v>2019</v>
      </c>
      <c r="S36">
        <v>15619.911</v>
      </c>
      <c r="T36">
        <v>15817.574000000001</v>
      </c>
      <c r="U36">
        <v>15075.263999999999</v>
      </c>
      <c r="V36">
        <v>15586.562</v>
      </c>
      <c r="W36">
        <v>16427.919999999998</v>
      </c>
      <c r="X36">
        <v>15562.581</v>
      </c>
      <c r="Y36">
        <v>14965.628000000001</v>
      </c>
      <c r="Z36" t="s">
        <v>104</v>
      </c>
      <c r="AE36">
        <v>17135.89</v>
      </c>
      <c r="AF36" t="s">
        <v>43</v>
      </c>
      <c r="AG36" t="s">
        <v>43</v>
      </c>
      <c r="AH36" t="s">
        <v>43</v>
      </c>
      <c r="AI36" t="s">
        <v>43</v>
      </c>
      <c r="AJ36" t="s">
        <v>44</v>
      </c>
    </row>
    <row r="37" spans="1:36" x14ac:dyDescent="0.3">
      <c r="A37" t="s">
        <v>99</v>
      </c>
      <c r="B37" t="s">
        <v>100</v>
      </c>
      <c r="C37" t="s">
        <v>1484</v>
      </c>
      <c r="D37" t="s">
        <v>1485</v>
      </c>
      <c r="E37">
        <v>2003.2</v>
      </c>
      <c r="F37">
        <v>33.959699999999998</v>
      </c>
      <c r="G37">
        <v>-78.011399999999995</v>
      </c>
      <c r="H37" t="s">
        <v>79</v>
      </c>
      <c r="L37">
        <v>1976</v>
      </c>
      <c r="M37" t="s">
        <v>921</v>
      </c>
      <c r="N37" t="s">
        <v>104</v>
      </c>
      <c r="O37" t="s">
        <v>105</v>
      </c>
      <c r="P37" t="s">
        <v>104</v>
      </c>
      <c r="Q37">
        <v>15608</v>
      </c>
      <c r="R37">
        <v>2019</v>
      </c>
      <c r="S37">
        <v>14455.768</v>
      </c>
      <c r="T37">
        <v>15332.24</v>
      </c>
      <c r="U37">
        <v>15288.582</v>
      </c>
      <c r="V37">
        <v>15388.746999999999</v>
      </c>
      <c r="W37">
        <v>15370.155000000001</v>
      </c>
      <c r="X37">
        <v>14626.967000000001</v>
      </c>
      <c r="Y37">
        <v>14716.755999999999</v>
      </c>
      <c r="Z37" t="s">
        <v>104</v>
      </c>
      <c r="AE37">
        <v>15891.96</v>
      </c>
      <c r="AF37" t="s">
        <v>43</v>
      </c>
      <c r="AG37" t="s">
        <v>43</v>
      </c>
      <c r="AH37" t="s">
        <v>43</v>
      </c>
      <c r="AI37" t="s">
        <v>43</v>
      </c>
      <c r="AJ37" t="s">
        <v>44</v>
      </c>
    </row>
    <row r="38" spans="1:36" x14ac:dyDescent="0.3">
      <c r="A38" t="s">
        <v>99</v>
      </c>
      <c r="B38" t="s">
        <v>100</v>
      </c>
      <c r="C38" t="s">
        <v>349</v>
      </c>
      <c r="D38" t="s">
        <v>350</v>
      </c>
      <c r="E38">
        <v>4008.4</v>
      </c>
      <c r="F38">
        <v>29.482800000000001</v>
      </c>
      <c r="G38">
        <v>-95.631100000000004</v>
      </c>
      <c r="H38" t="s">
        <v>87</v>
      </c>
      <c r="I38" t="s">
        <v>58</v>
      </c>
      <c r="L38">
        <v>1974.7164949999999</v>
      </c>
      <c r="M38" t="s">
        <v>351</v>
      </c>
      <c r="N38" t="s">
        <v>104</v>
      </c>
      <c r="O38" t="s">
        <v>105</v>
      </c>
      <c r="P38" t="s">
        <v>104</v>
      </c>
      <c r="Q38">
        <v>22413</v>
      </c>
      <c r="R38">
        <v>2019</v>
      </c>
      <c r="S38">
        <v>15803.692230000001</v>
      </c>
      <c r="T38">
        <v>16130.284820000001</v>
      </c>
      <c r="U38">
        <v>15808.754800000001</v>
      </c>
      <c r="V38">
        <v>13299.8632</v>
      </c>
      <c r="W38">
        <v>16206.604600000001</v>
      </c>
      <c r="X38">
        <v>15850.5214</v>
      </c>
      <c r="Y38">
        <v>14328.2183</v>
      </c>
      <c r="Z38" t="s">
        <v>104</v>
      </c>
      <c r="AE38">
        <v>18515.5</v>
      </c>
      <c r="AF38" t="s">
        <v>43</v>
      </c>
      <c r="AG38" t="s">
        <v>43</v>
      </c>
      <c r="AH38" t="s">
        <v>43</v>
      </c>
      <c r="AI38" t="s">
        <v>43</v>
      </c>
      <c r="AJ38" t="s">
        <v>44</v>
      </c>
    </row>
    <row r="39" spans="1:36" x14ac:dyDescent="0.3">
      <c r="A39" t="s">
        <v>99</v>
      </c>
      <c r="B39" t="s">
        <v>100</v>
      </c>
      <c r="C39" t="s">
        <v>2027</v>
      </c>
      <c r="D39" t="s">
        <v>2028</v>
      </c>
      <c r="E39">
        <v>1695</v>
      </c>
      <c r="F39">
        <v>37.1661</v>
      </c>
      <c r="G39">
        <v>-76.698599999999999</v>
      </c>
      <c r="H39" t="s">
        <v>79</v>
      </c>
      <c r="L39">
        <v>1973</v>
      </c>
      <c r="M39" t="s">
        <v>710</v>
      </c>
      <c r="N39" t="s">
        <v>104</v>
      </c>
      <c r="O39" t="s">
        <v>105</v>
      </c>
      <c r="P39" t="s">
        <v>104</v>
      </c>
      <c r="Q39">
        <v>36113</v>
      </c>
      <c r="R39">
        <v>2019</v>
      </c>
      <c r="S39">
        <v>14320.958000000001</v>
      </c>
      <c r="T39">
        <v>14332.325000000001</v>
      </c>
      <c r="U39">
        <v>11789.726000000001</v>
      </c>
      <c r="V39">
        <v>14610.518</v>
      </c>
      <c r="W39">
        <v>14427.647000000001</v>
      </c>
      <c r="X39">
        <v>13219.137000000001</v>
      </c>
      <c r="Y39">
        <v>14172.977000000001</v>
      </c>
      <c r="Z39" t="s">
        <v>104</v>
      </c>
      <c r="AE39">
        <v>13446.92</v>
      </c>
      <c r="AF39" t="s">
        <v>43</v>
      </c>
      <c r="AG39" t="s">
        <v>43</v>
      </c>
      <c r="AH39" t="s">
        <v>43</v>
      </c>
      <c r="AI39" t="s">
        <v>43</v>
      </c>
      <c r="AJ39" t="s">
        <v>44</v>
      </c>
    </row>
    <row r="40" spans="1:36" x14ac:dyDescent="0.3">
      <c r="A40" t="s">
        <v>99</v>
      </c>
      <c r="B40" t="s">
        <v>100</v>
      </c>
      <c r="C40" t="s">
        <v>1910</v>
      </c>
      <c r="D40" t="s">
        <v>1911</v>
      </c>
      <c r="E40">
        <v>1776.4</v>
      </c>
      <c r="F40">
        <v>31.223099999999999</v>
      </c>
      <c r="G40">
        <v>-85.111599999999996</v>
      </c>
      <c r="H40" t="s">
        <v>79</v>
      </c>
      <c r="L40">
        <v>1979.5</v>
      </c>
      <c r="M40" t="s">
        <v>725</v>
      </c>
      <c r="N40" t="s">
        <v>104</v>
      </c>
      <c r="O40" t="s">
        <v>105</v>
      </c>
      <c r="P40" t="s">
        <v>104</v>
      </c>
      <c r="Q40">
        <v>33231</v>
      </c>
      <c r="R40">
        <v>2019</v>
      </c>
      <c r="S40">
        <v>14098.022000000001</v>
      </c>
      <c r="T40">
        <v>14505.388999999999</v>
      </c>
      <c r="U40">
        <v>14281.688</v>
      </c>
      <c r="V40">
        <v>13687.255999999999</v>
      </c>
      <c r="W40">
        <v>14804.093999999999</v>
      </c>
      <c r="X40">
        <v>14065.046</v>
      </c>
      <c r="Y40">
        <v>14136.962</v>
      </c>
      <c r="Z40" t="s">
        <v>104</v>
      </c>
      <c r="AE40">
        <v>14092.69</v>
      </c>
      <c r="AF40" t="s">
        <v>43</v>
      </c>
      <c r="AG40" t="s">
        <v>43</v>
      </c>
      <c r="AH40" t="s">
        <v>43</v>
      </c>
      <c r="AI40" t="s">
        <v>43</v>
      </c>
      <c r="AJ40" t="s">
        <v>44</v>
      </c>
    </row>
    <row r="41" spans="1:36" x14ac:dyDescent="0.3">
      <c r="A41" t="s">
        <v>99</v>
      </c>
      <c r="B41" t="s">
        <v>100</v>
      </c>
      <c r="C41" t="s">
        <v>1179</v>
      </c>
      <c r="D41" t="s">
        <v>1180</v>
      </c>
      <c r="E41">
        <v>2389.4</v>
      </c>
      <c r="F41">
        <v>38.562199999999997</v>
      </c>
      <c r="G41">
        <v>-90.837699999999998</v>
      </c>
      <c r="H41" t="s">
        <v>87</v>
      </c>
      <c r="I41" t="s">
        <v>110</v>
      </c>
      <c r="L41">
        <v>1971.5395920000001</v>
      </c>
      <c r="M41" t="s">
        <v>1181</v>
      </c>
      <c r="N41" t="s">
        <v>104</v>
      </c>
      <c r="O41" t="s">
        <v>105</v>
      </c>
      <c r="P41" t="s">
        <v>104</v>
      </c>
      <c r="Q41">
        <v>35255</v>
      </c>
      <c r="R41">
        <v>2019</v>
      </c>
      <c r="S41">
        <v>17294.713329999999</v>
      </c>
      <c r="T41">
        <v>15183.69822</v>
      </c>
      <c r="U41">
        <v>16042.0823</v>
      </c>
      <c r="V41">
        <v>14792.6896</v>
      </c>
      <c r="W41">
        <v>16146.394609999999</v>
      </c>
      <c r="X41">
        <v>15765.698619999999</v>
      </c>
      <c r="Y41">
        <v>14121.001899999999</v>
      </c>
      <c r="Z41" t="s">
        <v>104</v>
      </c>
      <c r="AE41">
        <v>11037.05</v>
      </c>
      <c r="AF41" t="s">
        <v>43</v>
      </c>
      <c r="AG41" t="s">
        <v>43</v>
      </c>
      <c r="AH41" t="s">
        <v>43</v>
      </c>
      <c r="AI41" t="s">
        <v>43</v>
      </c>
      <c r="AJ41" t="s">
        <v>44</v>
      </c>
    </row>
    <row r="42" spans="1:36" x14ac:dyDescent="0.3">
      <c r="A42" t="s">
        <v>99</v>
      </c>
      <c r="B42" t="s">
        <v>100</v>
      </c>
      <c r="C42" t="s">
        <v>1765</v>
      </c>
      <c r="D42" t="s">
        <v>1766</v>
      </c>
      <c r="E42">
        <v>1848</v>
      </c>
      <c r="F42">
        <v>31.934200000000001</v>
      </c>
      <c r="G42">
        <v>-82.344700000000003</v>
      </c>
      <c r="H42" t="s">
        <v>79</v>
      </c>
      <c r="L42">
        <v>1977.5</v>
      </c>
      <c r="M42" t="s">
        <v>501</v>
      </c>
      <c r="N42" t="s">
        <v>104</v>
      </c>
      <c r="O42" t="s">
        <v>105</v>
      </c>
      <c r="P42" t="s">
        <v>104</v>
      </c>
      <c r="Q42">
        <v>20981</v>
      </c>
      <c r="R42">
        <v>2019</v>
      </c>
      <c r="S42">
        <v>13823.828</v>
      </c>
      <c r="T42">
        <v>14509.992</v>
      </c>
      <c r="U42">
        <v>14497.254000000001</v>
      </c>
      <c r="V42">
        <v>14620.433000000001</v>
      </c>
      <c r="W42">
        <v>14530.941999999999</v>
      </c>
      <c r="X42">
        <v>14403.55</v>
      </c>
      <c r="Y42">
        <v>13916.880999999999</v>
      </c>
      <c r="Z42" t="s">
        <v>104</v>
      </c>
      <c r="AE42">
        <v>14660.71</v>
      </c>
      <c r="AF42" t="s">
        <v>43</v>
      </c>
      <c r="AG42" t="s">
        <v>43</v>
      </c>
      <c r="AH42" t="s">
        <v>43</v>
      </c>
      <c r="AI42" t="s">
        <v>43</v>
      </c>
      <c r="AJ42" t="s">
        <v>44</v>
      </c>
    </row>
    <row r="43" spans="1:36" x14ac:dyDescent="0.3">
      <c r="A43" t="s">
        <v>99</v>
      </c>
      <c r="B43" t="s">
        <v>100</v>
      </c>
      <c r="C43" t="s">
        <v>879</v>
      </c>
      <c r="D43" t="s">
        <v>880</v>
      </c>
      <c r="E43">
        <v>2600</v>
      </c>
      <c r="F43">
        <v>38.934699999999999</v>
      </c>
      <c r="G43">
        <v>-82.115799999999993</v>
      </c>
      <c r="H43" t="s">
        <v>87</v>
      </c>
      <c r="L43">
        <v>1974.5</v>
      </c>
      <c r="M43" t="s">
        <v>879</v>
      </c>
      <c r="N43" t="s">
        <v>104</v>
      </c>
      <c r="O43" t="s">
        <v>105</v>
      </c>
      <c r="P43" t="s">
        <v>104</v>
      </c>
      <c r="Q43">
        <v>28797</v>
      </c>
      <c r="R43">
        <v>2019</v>
      </c>
      <c r="S43">
        <v>15676.848050000001</v>
      </c>
      <c r="T43">
        <v>15867.729450000001</v>
      </c>
      <c r="U43">
        <v>14171.621160000001</v>
      </c>
      <c r="V43">
        <v>0</v>
      </c>
      <c r="W43">
        <v>0</v>
      </c>
      <c r="X43">
        <v>0</v>
      </c>
      <c r="Y43">
        <v>13894.110780000001</v>
      </c>
      <c r="Z43" t="s">
        <v>104</v>
      </c>
      <c r="AE43">
        <v>12009.85</v>
      </c>
      <c r="AF43" t="s">
        <v>43</v>
      </c>
      <c r="AG43" t="s">
        <v>43</v>
      </c>
      <c r="AH43" t="s">
        <v>43</v>
      </c>
      <c r="AI43" t="s">
        <v>43</v>
      </c>
      <c r="AJ43" t="s">
        <v>44</v>
      </c>
    </row>
    <row r="44" spans="1:36" x14ac:dyDescent="0.3">
      <c r="A44" t="s">
        <v>99</v>
      </c>
      <c r="B44" t="s">
        <v>100</v>
      </c>
      <c r="C44" t="s">
        <v>1770</v>
      </c>
      <c r="D44" t="s">
        <v>1771</v>
      </c>
      <c r="E44">
        <v>1845</v>
      </c>
      <c r="F44">
        <v>35.311</v>
      </c>
      <c r="G44">
        <v>-93.235100000000003</v>
      </c>
      <c r="H44" t="s">
        <v>79</v>
      </c>
      <c r="L44">
        <v>1977.5542009999999</v>
      </c>
      <c r="M44" t="s">
        <v>1079</v>
      </c>
      <c r="N44" t="s">
        <v>104</v>
      </c>
      <c r="O44" t="s">
        <v>105</v>
      </c>
      <c r="P44" t="s">
        <v>104</v>
      </c>
      <c r="Q44">
        <v>19599</v>
      </c>
      <c r="R44">
        <v>2019</v>
      </c>
      <c r="S44">
        <v>11945.257</v>
      </c>
      <c r="T44">
        <v>14478.259</v>
      </c>
      <c r="U44">
        <v>13837.794</v>
      </c>
      <c r="V44">
        <v>13421.022000000001</v>
      </c>
      <c r="W44">
        <v>12691.079</v>
      </c>
      <c r="X44">
        <v>12720.817999999999</v>
      </c>
      <c r="Y44">
        <v>13574.947</v>
      </c>
      <c r="Z44" t="s">
        <v>104</v>
      </c>
      <c r="AE44">
        <v>14636.91</v>
      </c>
      <c r="AF44" t="s">
        <v>43</v>
      </c>
      <c r="AG44" t="s">
        <v>43</v>
      </c>
      <c r="AH44" t="s">
        <v>43</v>
      </c>
      <c r="AI44" t="s">
        <v>43</v>
      </c>
      <c r="AJ44" t="s">
        <v>44</v>
      </c>
    </row>
    <row r="45" spans="1:36" x14ac:dyDescent="0.3">
      <c r="A45" t="s">
        <v>99</v>
      </c>
      <c r="B45" t="s">
        <v>100</v>
      </c>
      <c r="C45" t="s">
        <v>1195</v>
      </c>
      <c r="D45" t="s">
        <v>1196</v>
      </c>
      <c r="E45">
        <v>2363.4</v>
      </c>
      <c r="F45">
        <v>45.883099999999999</v>
      </c>
      <c r="G45">
        <v>-106.614</v>
      </c>
      <c r="H45" t="s">
        <v>87</v>
      </c>
      <c r="L45">
        <v>1982.1219430000001</v>
      </c>
      <c r="M45" t="s">
        <v>1197</v>
      </c>
      <c r="N45" t="s">
        <v>104</v>
      </c>
      <c r="O45" t="s">
        <v>105</v>
      </c>
      <c r="P45" t="s">
        <v>104</v>
      </c>
      <c r="Q45">
        <v>26729</v>
      </c>
      <c r="R45">
        <v>2019</v>
      </c>
      <c r="S45">
        <v>12737.86298</v>
      </c>
      <c r="T45">
        <v>13729.879080000001</v>
      </c>
      <c r="U45">
        <v>14844.275009999999</v>
      </c>
      <c r="V45">
        <v>13358.65566</v>
      </c>
      <c r="W45">
        <v>13337.9943</v>
      </c>
      <c r="X45">
        <v>12656.682419999999</v>
      </c>
      <c r="Y45">
        <v>13407.68167</v>
      </c>
      <c r="Z45" t="s">
        <v>104</v>
      </c>
      <c r="AE45">
        <v>10916.95</v>
      </c>
      <c r="AF45" t="s">
        <v>43</v>
      </c>
      <c r="AG45" t="s">
        <v>43</v>
      </c>
      <c r="AH45" t="s">
        <v>43</v>
      </c>
      <c r="AI45" t="s">
        <v>43</v>
      </c>
      <c r="AJ45" t="s">
        <v>44</v>
      </c>
    </row>
    <row r="46" spans="1:36" x14ac:dyDescent="0.3">
      <c r="A46" t="s">
        <v>99</v>
      </c>
      <c r="B46" t="s">
        <v>100</v>
      </c>
      <c r="C46" t="s">
        <v>1413</v>
      </c>
      <c r="D46" t="s">
        <v>1414</v>
      </c>
      <c r="E46">
        <v>2052</v>
      </c>
      <c r="F46">
        <v>39.3842</v>
      </c>
      <c r="G46">
        <v>-80.332499999999996</v>
      </c>
      <c r="H46" t="s">
        <v>87</v>
      </c>
      <c r="I46" t="s">
        <v>58</v>
      </c>
      <c r="L46">
        <v>1974</v>
      </c>
      <c r="M46" t="s">
        <v>1415</v>
      </c>
      <c r="N46" t="s">
        <v>104</v>
      </c>
      <c r="O46" t="s">
        <v>105</v>
      </c>
      <c r="P46" t="s">
        <v>104</v>
      </c>
      <c r="Q46">
        <v>70439</v>
      </c>
      <c r="R46">
        <v>2019</v>
      </c>
      <c r="S46">
        <v>12706.89158</v>
      </c>
      <c r="T46">
        <v>12845.557049999999</v>
      </c>
      <c r="U46">
        <v>11269.95478</v>
      </c>
      <c r="V46">
        <v>12890.171920000001</v>
      </c>
      <c r="W46">
        <v>13043.034449999999</v>
      </c>
      <c r="X46">
        <v>0</v>
      </c>
      <c r="Y46">
        <v>12894.20523</v>
      </c>
      <c r="Z46" t="s">
        <v>104</v>
      </c>
      <c r="AE46">
        <v>9478.5400000000009</v>
      </c>
      <c r="AF46" t="s">
        <v>43</v>
      </c>
      <c r="AG46" t="s">
        <v>43</v>
      </c>
      <c r="AH46" t="s">
        <v>43</v>
      </c>
      <c r="AI46" t="s">
        <v>43</v>
      </c>
      <c r="AJ46" t="s">
        <v>44</v>
      </c>
    </row>
    <row r="47" spans="1:36" x14ac:dyDescent="0.3">
      <c r="A47" t="s">
        <v>99</v>
      </c>
      <c r="B47" t="s">
        <v>100</v>
      </c>
      <c r="C47" t="s">
        <v>914</v>
      </c>
      <c r="D47" t="s">
        <v>915</v>
      </c>
      <c r="E47">
        <v>2569.5</v>
      </c>
      <c r="F47">
        <v>31.006900000000002</v>
      </c>
      <c r="G47">
        <v>-88.010300000000001</v>
      </c>
      <c r="H47" t="s">
        <v>58</v>
      </c>
      <c r="I47" t="s">
        <v>87</v>
      </c>
      <c r="L47">
        <v>1980.9023549999999</v>
      </c>
      <c r="M47" t="s">
        <v>725</v>
      </c>
      <c r="N47" t="s">
        <v>104</v>
      </c>
      <c r="O47" t="s">
        <v>105</v>
      </c>
      <c r="P47" t="s">
        <v>104</v>
      </c>
      <c r="Q47">
        <v>12578</v>
      </c>
      <c r="R47">
        <v>2019</v>
      </c>
      <c r="S47">
        <v>12897.13704</v>
      </c>
      <c r="T47">
        <v>12981.028969999999</v>
      </c>
      <c r="U47">
        <v>11387.562</v>
      </c>
      <c r="V47">
        <v>12770.89104</v>
      </c>
      <c r="W47">
        <v>11864.554050000001</v>
      </c>
      <c r="X47">
        <v>10464.91599</v>
      </c>
      <c r="Y47">
        <v>12470.80701</v>
      </c>
      <c r="Z47" t="s">
        <v>104</v>
      </c>
      <c r="AE47">
        <v>9061.33</v>
      </c>
      <c r="AF47" t="s">
        <v>43</v>
      </c>
      <c r="AG47" t="s">
        <v>43</v>
      </c>
      <c r="AH47" t="s">
        <v>43</v>
      </c>
      <c r="AI47" t="s">
        <v>43</v>
      </c>
      <c r="AJ47" t="s">
        <v>44</v>
      </c>
    </row>
    <row r="48" spans="1:36" x14ac:dyDescent="0.3">
      <c r="A48" t="s">
        <v>99</v>
      </c>
      <c r="B48" t="s">
        <v>100</v>
      </c>
      <c r="C48" t="s">
        <v>1589</v>
      </c>
      <c r="D48" t="s">
        <v>1590</v>
      </c>
      <c r="E48">
        <v>1995.7</v>
      </c>
      <c r="F48">
        <v>32.607799999999997</v>
      </c>
      <c r="G48">
        <v>-85.097499999999997</v>
      </c>
      <c r="H48" t="s">
        <v>58</v>
      </c>
      <c r="L48">
        <v>2004.0687479999999</v>
      </c>
      <c r="M48" t="s">
        <v>1591</v>
      </c>
      <c r="N48" t="s">
        <v>104</v>
      </c>
      <c r="O48" t="s">
        <v>105</v>
      </c>
      <c r="P48" t="s">
        <v>104</v>
      </c>
      <c r="R48">
        <v>2019</v>
      </c>
      <c r="S48">
        <v>8950.9979999999996</v>
      </c>
      <c r="T48">
        <v>10167.617</v>
      </c>
      <c r="U48">
        <v>10743.084000000001</v>
      </c>
      <c r="V48">
        <v>11670.861000000001</v>
      </c>
      <c r="W48">
        <v>12465.364</v>
      </c>
      <c r="X48">
        <v>12248.562</v>
      </c>
      <c r="Y48">
        <v>12462.636</v>
      </c>
      <c r="Z48" t="s">
        <v>104</v>
      </c>
      <c r="AE48">
        <v>7037.82</v>
      </c>
      <c r="AF48" t="s">
        <v>43</v>
      </c>
      <c r="AG48" t="s">
        <v>43</v>
      </c>
      <c r="AH48" t="s">
        <v>43</v>
      </c>
      <c r="AI48" t="s">
        <v>43</v>
      </c>
      <c r="AJ48" t="s">
        <v>44</v>
      </c>
    </row>
    <row r="49" spans="1:36" x14ac:dyDescent="0.3">
      <c r="A49" t="s">
        <v>99</v>
      </c>
      <c r="B49" t="s">
        <v>100</v>
      </c>
      <c r="C49" t="s">
        <v>1887</v>
      </c>
      <c r="D49" t="s">
        <v>1888</v>
      </c>
      <c r="E49">
        <v>1795.4</v>
      </c>
      <c r="F49">
        <v>31.180299999999999</v>
      </c>
      <c r="G49">
        <v>-96.486599999999996</v>
      </c>
      <c r="H49" t="s">
        <v>87</v>
      </c>
      <c r="I49" t="s">
        <v>58</v>
      </c>
      <c r="L49">
        <v>2010.489362</v>
      </c>
      <c r="M49" t="s">
        <v>1071</v>
      </c>
      <c r="N49" t="s">
        <v>104</v>
      </c>
      <c r="O49" t="s">
        <v>105</v>
      </c>
      <c r="P49" t="s">
        <v>104</v>
      </c>
      <c r="Q49">
        <v>54747</v>
      </c>
      <c r="R49">
        <v>2019</v>
      </c>
      <c r="S49">
        <v>11866.91712</v>
      </c>
      <c r="T49">
        <v>12910.94534</v>
      </c>
      <c r="U49">
        <v>11925.993130000001</v>
      </c>
      <c r="V49">
        <v>12151.769759999999</v>
      </c>
      <c r="W49">
        <v>13463.456690000001</v>
      </c>
      <c r="X49">
        <v>12216.046179999999</v>
      </c>
      <c r="Y49">
        <v>12407.41165</v>
      </c>
      <c r="Z49" t="s">
        <v>104</v>
      </c>
      <c r="AE49">
        <v>8293.26</v>
      </c>
      <c r="AF49" t="s">
        <v>43</v>
      </c>
      <c r="AG49" t="s">
        <v>43</v>
      </c>
      <c r="AH49" t="s">
        <v>43</v>
      </c>
      <c r="AI49" t="s">
        <v>43</v>
      </c>
      <c r="AJ49" t="s">
        <v>44</v>
      </c>
    </row>
    <row r="50" spans="1:36" x14ac:dyDescent="0.3">
      <c r="A50" t="s">
        <v>99</v>
      </c>
      <c r="B50" t="s">
        <v>100</v>
      </c>
      <c r="C50" t="s">
        <v>563</v>
      </c>
      <c r="D50" t="s">
        <v>564</v>
      </c>
      <c r="E50">
        <v>3339.5</v>
      </c>
      <c r="F50">
        <v>38.372199999999999</v>
      </c>
      <c r="G50">
        <v>-87.765799999999999</v>
      </c>
      <c r="H50" t="s">
        <v>87</v>
      </c>
      <c r="I50" t="s">
        <v>110</v>
      </c>
      <c r="L50">
        <v>1978</v>
      </c>
      <c r="M50" t="s">
        <v>565</v>
      </c>
      <c r="N50" t="s">
        <v>104</v>
      </c>
      <c r="O50" t="s">
        <v>105</v>
      </c>
      <c r="P50" t="s">
        <v>104</v>
      </c>
      <c r="Q50">
        <v>30789</v>
      </c>
      <c r="R50">
        <v>2019</v>
      </c>
      <c r="S50">
        <v>17331.45982</v>
      </c>
      <c r="T50">
        <v>17747.363499999999</v>
      </c>
      <c r="U50">
        <v>14585.88639</v>
      </c>
      <c r="V50">
        <v>16674.870739999998</v>
      </c>
      <c r="W50">
        <v>17996.758679999999</v>
      </c>
      <c r="X50">
        <v>17631.800869999999</v>
      </c>
      <c r="Y50">
        <v>12184.14673</v>
      </c>
      <c r="Z50" t="s">
        <v>104</v>
      </c>
      <c r="AE50">
        <v>15425.73</v>
      </c>
      <c r="AF50" t="s">
        <v>43</v>
      </c>
      <c r="AG50" t="s">
        <v>43</v>
      </c>
      <c r="AH50" t="s">
        <v>43</v>
      </c>
      <c r="AI50" t="s">
        <v>43</v>
      </c>
      <c r="AJ50" t="s">
        <v>44</v>
      </c>
    </row>
    <row r="51" spans="1:36" x14ac:dyDescent="0.3">
      <c r="A51" t="s">
        <v>99</v>
      </c>
      <c r="B51" t="s">
        <v>100</v>
      </c>
      <c r="C51" t="s">
        <v>1188</v>
      </c>
      <c r="D51" t="s">
        <v>1189</v>
      </c>
      <c r="E51">
        <v>2379.6</v>
      </c>
      <c r="F51">
        <v>32.260599999999997</v>
      </c>
      <c r="G51">
        <v>-94.570599999999999</v>
      </c>
      <c r="H51" t="s">
        <v>87</v>
      </c>
      <c r="I51" t="s">
        <v>110</v>
      </c>
      <c r="L51">
        <v>1978</v>
      </c>
      <c r="M51" t="s">
        <v>1071</v>
      </c>
      <c r="N51" t="s">
        <v>104</v>
      </c>
      <c r="O51" t="s">
        <v>105</v>
      </c>
      <c r="P51" t="s">
        <v>104</v>
      </c>
      <c r="Q51">
        <v>34473</v>
      </c>
      <c r="R51">
        <v>2019</v>
      </c>
      <c r="S51">
        <v>15252.98437</v>
      </c>
      <c r="T51">
        <v>13601.31402</v>
      </c>
      <c r="U51">
        <v>9975.5149560000009</v>
      </c>
      <c r="V51">
        <v>11241.246010000001</v>
      </c>
      <c r="W51">
        <v>12594.66394</v>
      </c>
      <c r="X51">
        <v>14049.803970000001</v>
      </c>
      <c r="Y51">
        <v>12150.03</v>
      </c>
      <c r="Z51" t="s">
        <v>104</v>
      </c>
      <c r="AE51">
        <v>10991.78</v>
      </c>
      <c r="AF51" t="s">
        <v>43</v>
      </c>
      <c r="AG51" t="s">
        <v>43</v>
      </c>
      <c r="AH51" t="s">
        <v>43</v>
      </c>
      <c r="AI51" t="s">
        <v>43</v>
      </c>
      <c r="AJ51" t="s">
        <v>44</v>
      </c>
    </row>
    <row r="52" spans="1:36" x14ac:dyDescent="0.3">
      <c r="A52" t="s">
        <v>99</v>
      </c>
      <c r="B52" t="s">
        <v>100</v>
      </c>
      <c r="C52" t="s">
        <v>499</v>
      </c>
      <c r="D52" t="s">
        <v>500</v>
      </c>
      <c r="E52">
        <v>3564</v>
      </c>
      <c r="F52">
        <v>33.060600000000001</v>
      </c>
      <c r="G52">
        <v>-83.807500000000005</v>
      </c>
      <c r="H52" t="s">
        <v>87</v>
      </c>
      <c r="I52" t="s">
        <v>110</v>
      </c>
      <c r="L52">
        <v>1985.5</v>
      </c>
      <c r="M52" t="s">
        <v>501</v>
      </c>
      <c r="N52" t="s">
        <v>104</v>
      </c>
      <c r="O52" t="s">
        <v>105</v>
      </c>
      <c r="P52" t="s">
        <v>104</v>
      </c>
      <c r="Q52">
        <v>20999</v>
      </c>
      <c r="R52">
        <v>2019</v>
      </c>
      <c r="S52">
        <v>0</v>
      </c>
      <c r="T52">
        <v>18894.545750000001</v>
      </c>
      <c r="U52">
        <v>16989.29651</v>
      </c>
      <c r="V52">
        <v>16240.25548</v>
      </c>
      <c r="W52">
        <v>0</v>
      </c>
      <c r="X52">
        <v>15420.44262</v>
      </c>
      <c r="Y52">
        <v>12082.96308</v>
      </c>
      <c r="Z52" t="s">
        <v>104</v>
      </c>
      <c r="AE52">
        <v>16462.740000000002</v>
      </c>
      <c r="AF52" t="s">
        <v>43</v>
      </c>
      <c r="AG52" t="s">
        <v>43</v>
      </c>
      <c r="AH52" t="s">
        <v>43</v>
      </c>
      <c r="AI52" t="s">
        <v>43</v>
      </c>
      <c r="AJ52" t="s">
        <v>44</v>
      </c>
    </row>
    <row r="53" spans="1:36" x14ac:dyDescent="0.3">
      <c r="A53" t="s">
        <v>99</v>
      </c>
      <c r="B53" t="s">
        <v>100</v>
      </c>
      <c r="C53" t="s">
        <v>1929</v>
      </c>
      <c r="D53" t="s">
        <v>1930</v>
      </c>
      <c r="E53">
        <v>1766</v>
      </c>
      <c r="F53">
        <v>38.279200000000003</v>
      </c>
      <c r="G53">
        <v>-89.666899999999998</v>
      </c>
      <c r="H53" t="s">
        <v>87</v>
      </c>
      <c r="L53">
        <v>2012</v>
      </c>
      <c r="M53" t="s">
        <v>1931</v>
      </c>
      <c r="N53" t="s">
        <v>104</v>
      </c>
      <c r="O53" t="s">
        <v>105</v>
      </c>
      <c r="P53" t="s">
        <v>104</v>
      </c>
      <c r="Q53">
        <v>49152</v>
      </c>
      <c r="R53">
        <v>2019</v>
      </c>
      <c r="S53">
        <v>8350.518</v>
      </c>
      <c r="T53">
        <v>9664.7909999999993</v>
      </c>
      <c r="U53">
        <v>11106.837</v>
      </c>
      <c r="V53">
        <v>10619.156650000001</v>
      </c>
      <c r="W53">
        <v>10810.69152</v>
      </c>
      <c r="X53">
        <v>11532.417890000001</v>
      </c>
      <c r="Y53">
        <v>12053.090270000001</v>
      </c>
      <c r="Z53" t="s">
        <v>104</v>
      </c>
      <c r="AE53">
        <v>8157.46</v>
      </c>
      <c r="AF53" t="s">
        <v>43</v>
      </c>
      <c r="AG53" t="s">
        <v>43</v>
      </c>
      <c r="AH53" t="s">
        <v>43</v>
      </c>
      <c r="AI53" t="s">
        <v>43</v>
      </c>
      <c r="AJ53" t="s">
        <v>44</v>
      </c>
    </row>
    <row r="54" spans="1:36" x14ac:dyDescent="0.3">
      <c r="A54" t="s">
        <v>99</v>
      </c>
      <c r="B54" t="s">
        <v>100</v>
      </c>
      <c r="C54" t="s">
        <v>1047</v>
      </c>
      <c r="D54" t="s">
        <v>1048</v>
      </c>
      <c r="E54">
        <v>2448.5</v>
      </c>
      <c r="F54">
        <v>27.053599999999999</v>
      </c>
      <c r="G54">
        <v>-80.562799999999996</v>
      </c>
      <c r="H54" t="s">
        <v>58</v>
      </c>
      <c r="I54" t="s">
        <v>110</v>
      </c>
      <c r="J54" t="s">
        <v>1049</v>
      </c>
      <c r="K54" t="s">
        <v>334</v>
      </c>
      <c r="L54">
        <v>1998.8862160000001</v>
      </c>
      <c r="M54" t="s">
        <v>295</v>
      </c>
      <c r="N54" t="s">
        <v>104</v>
      </c>
      <c r="O54" t="s">
        <v>105</v>
      </c>
      <c r="P54" t="s">
        <v>104</v>
      </c>
      <c r="Q54">
        <v>20268</v>
      </c>
      <c r="R54">
        <v>2019</v>
      </c>
      <c r="S54">
        <v>11951.058010000001</v>
      </c>
      <c r="T54">
        <v>10667.94702</v>
      </c>
      <c r="U54">
        <v>13013.15108</v>
      </c>
      <c r="V54">
        <v>10884.520920000001</v>
      </c>
      <c r="W54">
        <v>10885.514929999999</v>
      </c>
      <c r="X54">
        <v>12881.58099</v>
      </c>
      <c r="Y54">
        <v>11744.79696</v>
      </c>
      <c r="Z54" t="s">
        <v>104</v>
      </c>
      <c r="AE54">
        <v>8634.6200000000008</v>
      </c>
      <c r="AF54" t="s">
        <v>43</v>
      </c>
      <c r="AG54" t="s">
        <v>43</v>
      </c>
      <c r="AH54" t="s">
        <v>43</v>
      </c>
      <c r="AI54" t="s">
        <v>43</v>
      </c>
      <c r="AJ54" t="s">
        <v>44</v>
      </c>
    </row>
    <row r="55" spans="1:36" x14ac:dyDescent="0.3">
      <c r="A55" t="s">
        <v>99</v>
      </c>
      <c r="B55" t="s">
        <v>100</v>
      </c>
      <c r="C55" t="s">
        <v>1246</v>
      </c>
      <c r="D55" t="s">
        <v>1247</v>
      </c>
      <c r="E55">
        <v>2234</v>
      </c>
      <c r="F55">
        <v>27.7882</v>
      </c>
      <c r="G55">
        <v>-81.87</v>
      </c>
      <c r="H55" t="s">
        <v>58</v>
      </c>
      <c r="I55" t="s">
        <v>110</v>
      </c>
      <c r="L55">
        <v>2004.121083</v>
      </c>
      <c r="M55" t="s">
        <v>521</v>
      </c>
      <c r="N55" t="s">
        <v>104</v>
      </c>
      <c r="O55" t="s">
        <v>105</v>
      </c>
      <c r="P55" t="s">
        <v>104</v>
      </c>
      <c r="Q55">
        <v>20301</v>
      </c>
      <c r="R55">
        <v>2019</v>
      </c>
      <c r="S55">
        <v>12378.45794</v>
      </c>
      <c r="T55">
        <v>0</v>
      </c>
      <c r="U55">
        <v>0</v>
      </c>
      <c r="V55">
        <v>0</v>
      </c>
      <c r="W55">
        <v>13208.769</v>
      </c>
      <c r="X55">
        <v>0</v>
      </c>
      <c r="Y55">
        <v>11459.778</v>
      </c>
      <c r="Z55" t="s">
        <v>104</v>
      </c>
      <c r="AE55">
        <v>7878.19</v>
      </c>
      <c r="AF55" t="s">
        <v>43</v>
      </c>
      <c r="AG55" t="s">
        <v>43</v>
      </c>
      <c r="AH55" t="s">
        <v>43</v>
      </c>
      <c r="AI55" t="s">
        <v>43</v>
      </c>
      <c r="AJ55" t="s">
        <v>44</v>
      </c>
    </row>
    <row r="56" spans="1:36" x14ac:dyDescent="0.3">
      <c r="A56" t="s">
        <v>99</v>
      </c>
      <c r="B56" t="s">
        <v>100</v>
      </c>
      <c r="C56" t="s">
        <v>1077</v>
      </c>
      <c r="D56" t="s">
        <v>1078</v>
      </c>
      <c r="E56">
        <v>2428</v>
      </c>
      <c r="F56">
        <v>33.296100000000003</v>
      </c>
      <c r="G56">
        <v>-92.589399999999998</v>
      </c>
      <c r="H56" t="s">
        <v>58</v>
      </c>
      <c r="L56">
        <v>2003</v>
      </c>
      <c r="M56" t="s">
        <v>1079</v>
      </c>
      <c r="N56" t="s">
        <v>104</v>
      </c>
      <c r="O56" t="s">
        <v>105</v>
      </c>
      <c r="P56" t="s">
        <v>104</v>
      </c>
      <c r="Q56">
        <v>46685</v>
      </c>
      <c r="R56">
        <v>2019</v>
      </c>
      <c r="S56">
        <v>6267.0159999999996</v>
      </c>
      <c r="T56">
        <v>6248.56</v>
      </c>
      <c r="U56">
        <v>8414.3379999999997</v>
      </c>
      <c r="V56">
        <v>9459.4449999999997</v>
      </c>
      <c r="W56">
        <v>9869.0619999999999</v>
      </c>
      <c r="X56">
        <v>10305.177</v>
      </c>
      <c r="Y56">
        <v>11267.495000000001</v>
      </c>
      <c r="Z56" t="s">
        <v>104</v>
      </c>
      <c r="AE56">
        <v>8562.33</v>
      </c>
      <c r="AF56" t="s">
        <v>43</v>
      </c>
      <c r="AG56" t="s">
        <v>43</v>
      </c>
      <c r="AH56" t="s">
        <v>43</v>
      </c>
      <c r="AI56" t="s">
        <v>43</v>
      </c>
      <c r="AJ56" t="s">
        <v>44</v>
      </c>
    </row>
    <row r="57" spans="1:36" x14ac:dyDescent="0.3">
      <c r="A57" t="s">
        <v>99</v>
      </c>
      <c r="B57" t="s">
        <v>100</v>
      </c>
      <c r="C57" t="s">
        <v>1053</v>
      </c>
      <c r="D57" t="s">
        <v>1054</v>
      </c>
      <c r="E57">
        <v>2441.9</v>
      </c>
      <c r="F57">
        <v>41.7378</v>
      </c>
      <c r="G57">
        <v>-108.78749999999999</v>
      </c>
      <c r="H57" t="s">
        <v>87</v>
      </c>
      <c r="I57" t="s">
        <v>110</v>
      </c>
      <c r="L57">
        <v>1976.2491090000001</v>
      </c>
      <c r="M57" t="s">
        <v>1055</v>
      </c>
      <c r="N57" t="s">
        <v>104</v>
      </c>
      <c r="O57" t="s">
        <v>105</v>
      </c>
      <c r="P57" t="s">
        <v>104</v>
      </c>
      <c r="Q57">
        <v>29518</v>
      </c>
      <c r="R57">
        <v>2019</v>
      </c>
      <c r="S57">
        <v>14817.04061</v>
      </c>
      <c r="T57">
        <v>14015.874980000001</v>
      </c>
      <c r="U57">
        <v>13439.34117</v>
      </c>
      <c r="V57">
        <v>11685.770990000001</v>
      </c>
      <c r="W57">
        <v>11642.809509999999</v>
      </c>
      <c r="X57">
        <v>10966.74494</v>
      </c>
      <c r="Y57">
        <v>11254.989369999999</v>
      </c>
      <c r="Z57" t="s">
        <v>104</v>
      </c>
      <c r="AE57">
        <v>11279.56</v>
      </c>
      <c r="AF57" t="s">
        <v>43</v>
      </c>
      <c r="AG57" t="s">
        <v>43</v>
      </c>
      <c r="AH57" t="s">
        <v>43</v>
      </c>
      <c r="AI57" t="s">
        <v>43</v>
      </c>
      <c r="AJ57" t="s">
        <v>44</v>
      </c>
    </row>
    <row r="58" spans="1:36" x14ac:dyDescent="0.3">
      <c r="A58" t="s">
        <v>99</v>
      </c>
      <c r="B58" t="s">
        <v>100</v>
      </c>
      <c r="C58" t="s">
        <v>2487</v>
      </c>
      <c r="D58" t="s">
        <v>2488</v>
      </c>
      <c r="E58">
        <v>1440</v>
      </c>
      <c r="F58">
        <v>32.008099999999999</v>
      </c>
      <c r="G58">
        <v>-91.047799999999995</v>
      </c>
      <c r="H58" t="s">
        <v>79</v>
      </c>
      <c r="L58">
        <v>1985</v>
      </c>
      <c r="M58" t="s">
        <v>2489</v>
      </c>
      <c r="N58" t="s">
        <v>104</v>
      </c>
      <c r="O58" t="s">
        <v>105</v>
      </c>
      <c r="P58" t="s">
        <v>104</v>
      </c>
      <c r="Q58">
        <v>19600</v>
      </c>
      <c r="R58">
        <v>2019</v>
      </c>
      <c r="S58">
        <v>10864.509</v>
      </c>
      <c r="T58">
        <v>10252.183000000001</v>
      </c>
      <c r="U58">
        <v>11714.588</v>
      </c>
      <c r="V58">
        <v>5897.2719999999999</v>
      </c>
      <c r="W58">
        <v>7364.6480000000001</v>
      </c>
      <c r="X58">
        <v>6919.47</v>
      </c>
      <c r="Y58">
        <v>11032.513999999999</v>
      </c>
      <c r="Z58" t="s">
        <v>104</v>
      </c>
      <c r="AE58">
        <v>11423.93</v>
      </c>
      <c r="AF58" t="s">
        <v>43</v>
      </c>
      <c r="AG58" t="s">
        <v>43</v>
      </c>
      <c r="AH58" t="s">
        <v>43</v>
      </c>
      <c r="AI58" t="s">
        <v>43</v>
      </c>
      <c r="AJ58" t="s">
        <v>44</v>
      </c>
    </row>
    <row r="59" spans="1:36" x14ac:dyDescent="0.3">
      <c r="A59" t="s">
        <v>99</v>
      </c>
      <c r="B59" t="s">
        <v>100</v>
      </c>
      <c r="C59" t="s">
        <v>1624</v>
      </c>
      <c r="D59" t="s">
        <v>1625</v>
      </c>
      <c r="E59">
        <v>1963</v>
      </c>
      <c r="F59">
        <v>40.3842</v>
      </c>
      <c r="G59">
        <v>-79.061099999999996</v>
      </c>
      <c r="H59" t="s">
        <v>87</v>
      </c>
      <c r="I59" t="s">
        <v>110</v>
      </c>
      <c r="J59" t="s">
        <v>58</v>
      </c>
      <c r="L59">
        <v>1970.4969430000001</v>
      </c>
      <c r="M59" t="s">
        <v>1626</v>
      </c>
      <c r="N59" t="s">
        <v>104</v>
      </c>
      <c r="O59" t="s">
        <v>105</v>
      </c>
      <c r="P59" t="s">
        <v>104</v>
      </c>
      <c r="Q59">
        <v>29916</v>
      </c>
      <c r="R59">
        <v>2019</v>
      </c>
      <c r="S59">
        <v>11759.883169999999</v>
      </c>
      <c r="T59">
        <v>11005.436040000001</v>
      </c>
      <c r="U59">
        <v>11147.02277</v>
      </c>
      <c r="V59">
        <v>9219.0059990000009</v>
      </c>
      <c r="W59">
        <v>11268.609049999999</v>
      </c>
      <c r="X59">
        <v>11445.47286</v>
      </c>
      <c r="Y59">
        <v>11005.56451</v>
      </c>
      <c r="Z59" t="s">
        <v>104</v>
      </c>
      <c r="AE59">
        <v>9067.44</v>
      </c>
      <c r="AF59" t="s">
        <v>43</v>
      </c>
      <c r="AG59" t="s">
        <v>43</v>
      </c>
      <c r="AH59" t="s">
        <v>43</v>
      </c>
      <c r="AI59" t="s">
        <v>43</v>
      </c>
      <c r="AJ59" t="s">
        <v>44</v>
      </c>
    </row>
    <row r="60" spans="1:36" x14ac:dyDescent="0.3">
      <c r="A60" t="s">
        <v>99</v>
      </c>
      <c r="B60" t="s">
        <v>100</v>
      </c>
      <c r="C60" t="s">
        <v>1731</v>
      </c>
      <c r="D60" t="s">
        <v>1732</v>
      </c>
      <c r="E60">
        <v>1883.2</v>
      </c>
      <c r="F60">
        <v>40.660400000000003</v>
      </c>
      <c r="G60">
        <v>-79.341099999999997</v>
      </c>
      <c r="H60" t="s">
        <v>87</v>
      </c>
      <c r="I60" t="s">
        <v>110</v>
      </c>
      <c r="L60">
        <v>1967.502974</v>
      </c>
      <c r="M60" t="s">
        <v>1626</v>
      </c>
      <c r="N60" t="s">
        <v>104</v>
      </c>
      <c r="O60" t="s">
        <v>105</v>
      </c>
      <c r="P60" t="s">
        <v>104</v>
      </c>
      <c r="Q60">
        <v>29923</v>
      </c>
      <c r="R60">
        <v>2019</v>
      </c>
      <c r="S60">
        <v>12455.45347</v>
      </c>
      <c r="T60">
        <v>11524.868979999999</v>
      </c>
      <c r="U60">
        <v>9514.8290489999999</v>
      </c>
      <c r="V60">
        <v>10215.22978</v>
      </c>
      <c r="W60">
        <v>11818.179</v>
      </c>
      <c r="X60">
        <v>12417.74134</v>
      </c>
      <c r="Y60">
        <v>11005.291509999999</v>
      </c>
      <c r="Z60" t="s">
        <v>104</v>
      </c>
      <c r="AE60">
        <v>8698.83</v>
      </c>
      <c r="AF60" t="s">
        <v>43</v>
      </c>
      <c r="AG60" t="s">
        <v>43</v>
      </c>
      <c r="AH60" t="s">
        <v>43</v>
      </c>
      <c r="AI60" t="s">
        <v>43</v>
      </c>
      <c r="AJ60" t="s">
        <v>44</v>
      </c>
    </row>
    <row r="61" spans="1:36" x14ac:dyDescent="0.3">
      <c r="A61" t="s">
        <v>99</v>
      </c>
      <c r="B61" t="s">
        <v>100</v>
      </c>
      <c r="C61" t="s">
        <v>504</v>
      </c>
      <c r="D61" t="s">
        <v>505</v>
      </c>
      <c r="E61">
        <v>3498.6</v>
      </c>
      <c r="F61">
        <v>34.125599999999999</v>
      </c>
      <c r="G61">
        <v>-84.922200000000004</v>
      </c>
      <c r="H61" t="s">
        <v>87</v>
      </c>
      <c r="I61" t="s">
        <v>110</v>
      </c>
      <c r="L61">
        <v>1973.4023319999999</v>
      </c>
      <c r="M61" t="s">
        <v>501</v>
      </c>
      <c r="N61" t="s">
        <v>104</v>
      </c>
      <c r="O61" t="s">
        <v>105</v>
      </c>
      <c r="P61" t="s">
        <v>104</v>
      </c>
      <c r="Q61">
        <v>20976</v>
      </c>
      <c r="R61">
        <v>2019</v>
      </c>
      <c r="S61">
        <v>12037.203740000001</v>
      </c>
      <c r="T61">
        <v>15975.30517</v>
      </c>
      <c r="U61">
        <v>12851.942849999999</v>
      </c>
      <c r="V61">
        <v>15831.22644</v>
      </c>
      <c r="W61">
        <v>13951.142330000001</v>
      </c>
      <c r="X61">
        <v>13619.913920000001</v>
      </c>
      <c r="Y61">
        <v>10987.086880000001</v>
      </c>
      <c r="Z61" t="s">
        <v>104</v>
      </c>
      <c r="AE61">
        <v>16160.64</v>
      </c>
      <c r="AF61" t="s">
        <v>43</v>
      </c>
      <c r="AG61" t="s">
        <v>43</v>
      </c>
      <c r="AH61" t="s">
        <v>43</v>
      </c>
      <c r="AI61" t="s">
        <v>43</v>
      </c>
      <c r="AJ61" t="s">
        <v>44</v>
      </c>
    </row>
    <row r="62" spans="1:36" x14ac:dyDescent="0.3">
      <c r="A62" t="s">
        <v>99</v>
      </c>
      <c r="B62" t="s">
        <v>100</v>
      </c>
      <c r="C62" t="s">
        <v>3264</v>
      </c>
      <c r="D62" t="s">
        <v>3265</v>
      </c>
      <c r="E62">
        <v>1242</v>
      </c>
      <c r="F62">
        <v>42.8992</v>
      </c>
      <c r="G62">
        <v>-70.8489</v>
      </c>
      <c r="H62" t="s">
        <v>79</v>
      </c>
      <c r="L62">
        <v>1990</v>
      </c>
      <c r="M62" t="s">
        <v>3266</v>
      </c>
      <c r="N62" t="s">
        <v>104</v>
      </c>
      <c r="O62" t="s">
        <v>105</v>
      </c>
      <c r="P62" t="s">
        <v>104</v>
      </c>
      <c r="Q62">
        <v>28093</v>
      </c>
      <c r="R62">
        <v>2019</v>
      </c>
      <c r="S62">
        <v>10926.725</v>
      </c>
      <c r="T62">
        <v>10168.264999999999</v>
      </c>
      <c r="U62">
        <v>9484.2039999999997</v>
      </c>
      <c r="V62">
        <v>10761.163</v>
      </c>
      <c r="W62">
        <v>9990.7039999999997</v>
      </c>
      <c r="X62">
        <v>10061.696</v>
      </c>
      <c r="Y62">
        <v>10906.923000000001</v>
      </c>
      <c r="Z62" t="s">
        <v>104</v>
      </c>
      <c r="AE62">
        <v>9853.14</v>
      </c>
      <c r="AF62" t="s">
        <v>43</v>
      </c>
      <c r="AG62" t="s">
        <v>43</v>
      </c>
      <c r="AH62" t="s">
        <v>43</v>
      </c>
      <c r="AI62" t="s">
        <v>43</v>
      </c>
      <c r="AJ62" t="s">
        <v>44</v>
      </c>
    </row>
    <row r="63" spans="1:36" x14ac:dyDescent="0.3">
      <c r="A63" t="s">
        <v>99</v>
      </c>
      <c r="B63" t="s">
        <v>100</v>
      </c>
      <c r="C63" t="s">
        <v>1007</v>
      </c>
      <c r="D63" t="s">
        <v>1008</v>
      </c>
      <c r="E63">
        <v>2469.3000000000002</v>
      </c>
      <c r="F63">
        <v>45.380800000000001</v>
      </c>
      <c r="G63">
        <v>-93.893100000000004</v>
      </c>
      <c r="H63" t="s">
        <v>87</v>
      </c>
      <c r="I63" t="s">
        <v>110</v>
      </c>
      <c r="L63">
        <v>1980.4915559999999</v>
      </c>
      <c r="M63" t="s">
        <v>1009</v>
      </c>
      <c r="N63" t="s">
        <v>104</v>
      </c>
      <c r="O63" t="s">
        <v>105</v>
      </c>
      <c r="P63" t="s">
        <v>104</v>
      </c>
      <c r="Q63">
        <v>28287</v>
      </c>
      <c r="R63">
        <v>2019</v>
      </c>
      <c r="S63">
        <v>8804.7110159999993</v>
      </c>
      <c r="T63">
        <v>13324.305249999999</v>
      </c>
      <c r="U63">
        <v>12160.149950000001</v>
      </c>
      <c r="V63">
        <v>11767.029630000001</v>
      </c>
      <c r="W63">
        <v>11888.10086</v>
      </c>
      <c r="X63">
        <v>12477.63651</v>
      </c>
      <c r="Y63">
        <v>10752.653700000001</v>
      </c>
      <c r="Z63" t="s">
        <v>104</v>
      </c>
      <c r="AE63">
        <v>11406.12</v>
      </c>
      <c r="AF63" t="s">
        <v>43</v>
      </c>
      <c r="AG63" t="s">
        <v>43</v>
      </c>
      <c r="AH63" t="s">
        <v>43</v>
      </c>
      <c r="AI63" t="s">
        <v>43</v>
      </c>
      <c r="AJ63" t="s">
        <v>44</v>
      </c>
    </row>
    <row r="64" spans="1:36" x14ac:dyDescent="0.3">
      <c r="A64" t="s">
        <v>99</v>
      </c>
      <c r="B64" t="s">
        <v>100</v>
      </c>
      <c r="C64" t="s">
        <v>1714</v>
      </c>
      <c r="D64" t="s">
        <v>1715</v>
      </c>
      <c r="E64">
        <v>1894.2</v>
      </c>
      <c r="F64">
        <v>32.756300000000003</v>
      </c>
      <c r="G64">
        <v>-96.491600000000005</v>
      </c>
      <c r="H64" t="s">
        <v>58</v>
      </c>
      <c r="L64">
        <v>2003</v>
      </c>
      <c r="M64" t="s">
        <v>1716</v>
      </c>
      <c r="N64" t="s">
        <v>104</v>
      </c>
      <c r="O64" t="s">
        <v>105</v>
      </c>
      <c r="P64" t="s">
        <v>104</v>
      </c>
      <c r="Q64">
        <v>48028</v>
      </c>
      <c r="R64">
        <v>2019</v>
      </c>
      <c r="S64">
        <v>8199.4390000000003</v>
      </c>
      <c r="T64">
        <v>8583.7019999999993</v>
      </c>
      <c r="U64">
        <v>9587.4189999999999</v>
      </c>
      <c r="V64">
        <v>9492.6460000000006</v>
      </c>
      <c r="W64">
        <v>9685.4709999999995</v>
      </c>
      <c r="X64">
        <v>10421.597</v>
      </c>
      <c r="Y64">
        <v>10526.718999999999</v>
      </c>
      <c r="Z64" t="s">
        <v>104</v>
      </c>
      <c r="AE64">
        <v>6679.88</v>
      </c>
      <c r="AF64" t="s">
        <v>43</v>
      </c>
      <c r="AG64" t="s">
        <v>43</v>
      </c>
      <c r="AH64" t="s">
        <v>43</v>
      </c>
      <c r="AI64" t="s">
        <v>43</v>
      </c>
      <c r="AJ64" t="s">
        <v>44</v>
      </c>
    </row>
    <row r="65" spans="1:36" x14ac:dyDescent="0.3">
      <c r="A65" t="s">
        <v>99</v>
      </c>
      <c r="B65" t="s">
        <v>100</v>
      </c>
      <c r="C65" t="s">
        <v>680</v>
      </c>
      <c r="D65" t="s">
        <v>681</v>
      </c>
      <c r="E65">
        <v>2951.2</v>
      </c>
      <c r="F65">
        <v>27.605799999999999</v>
      </c>
      <c r="G65">
        <v>-82.345600000000005</v>
      </c>
      <c r="H65" t="s">
        <v>110</v>
      </c>
      <c r="I65" t="s">
        <v>58</v>
      </c>
      <c r="L65">
        <v>1988.618596</v>
      </c>
      <c r="M65" t="s">
        <v>295</v>
      </c>
      <c r="N65" t="s">
        <v>104</v>
      </c>
      <c r="O65" t="s">
        <v>105</v>
      </c>
      <c r="P65" t="s">
        <v>104</v>
      </c>
      <c r="Q65">
        <v>20269</v>
      </c>
      <c r="R65">
        <v>2019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10424.614970000001</v>
      </c>
      <c r="Z65" t="s">
        <v>104</v>
      </c>
      <c r="AE65">
        <v>1729.63</v>
      </c>
      <c r="AF65" t="s">
        <v>43</v>
      </c>
      <c r="AG65" t="s">
        <v>43</v>
      </c>
      <c r="AH65" t="s">
        <v>43</v>
      </c>
      <c r="AI65" t="s">
        <v>43</v>
      </c>
      <c r="AJ65" t="s">
        <v>44</v>
      </c>
    </row>
    <row r="66" spans="1:36" x14ac:dyDescent="0.3">
      <c r="A66" t="s">
        <v>99</v>
      </c>
      <c r="B66" t="s">
        <v>100</v>
      </c>
      <c r="C66" t="s">
        <v>1252</v>
      </c>
      <c r="D66" t="s">
        <v>1253</v>
      </c>
      <c r="E66">
        <v>2229</v>
      </c>
      <c r="F66">
        <v>30.5322</v>
      </c>
      <c r="G66">
        <v>-88.555300000000003</v>
      </c>
      <c r="H66" t="s">
        <v>58</v>
      </c>
      <c r="I66" t="s">
        <v>87</v>
      </c>
      <c r="J66" t="s">
        <v>110</v>
      </c>
      <c r="L66">
        <v>1990.1766709999999</v>
      </c>
      <c r="M66" t="s">
        <v>1254</v>
      </c>
      <c r="N66" t="s">
        <v>104</v>
      </c>
      <c r="O66" t="s">
        <v>105</v>
      </c>
      <c r="P66" t="s">
        <v>104</v>
      </c>
      <c r="Q66">
        <v>26572</v>
      </c>
      <c r="R66">
        <v>2019</v>
      </c>
      <c r="S66">
        <v>9367.0229859999999</v>
      </c>
      <c r="T66">
        <v>10882.953960000001</v>
      </c>
      <c r="U66">
        <v>10533.658030000001</v>
      </c>
      <c r="V66">
        <v>9506.568002</v>
      </c>
      <c r="W66">
        <v>10042.031950000001</v>
      </c>
      <c r="X66">
        <v>10735.19001</v>
      </c>
      <c r="Y66">
        <v>10355.135990000001</v>
      </c>
      <c r="Z66" t="s">
        <v>104</v>
      </c>
      <c r="AE66">
        <v>7860.55</v>
      </c>
      <c r="AF66" t="s">
        <v>43</v>
      </c>
      <c r="AG66" t="s">
        <v>43</v>
      </c>
      <c r="AH66" t="s">
        <v>43</v>
      </c>
      <c r="AI66" t="s">
        <v>43</v>
      </c>
      <c r="AJ66" t="s">
        <v>44</v>
      </c>
    </row>
    <row r="67" spans="1:36" x14ac:dyDescent="0.3">
      <c r="A67" t="s">
        <v>99</v>
      </c>
      <c r="B67" t="s">
        <v>100</v>
      </c>
      <c r="C67" t="s">
        <v>1255</v>
      </c>
      <c r="D67" t="s">
        <v>1256</v>
      </c>
      <c r="E67">
        <v>2225.9</v>
      </c>
      <c r="F67">
        <v>38.749699999999997</v>
      </c>
      <c r="G67">
        <v>-85.034999999999997</v>
      </c>
      <c r="H67" t="s">
        <v>87</v>
      </c>
      <c r="L67">
        <v>1978.998607</v>
      </c>
      <c r="M67" t="s">
        <v>1257</v>
      </c>
      <c r="N67" t="s">
        <v>104</v>
      </c>
      <c r="O67" t="s">
        <v>105</v>
      </c>
      <c r="P67" t="s">
        <v>104</v>
      </c>
      <c r="Q67">
        <v>23991</v>
      </c>
      <c r="R67">
        <v>2019</v>
      </c>
      <c r="S67">
        <v>13153.64285</v>
      </c>
      <c r="T67">
        <v>12606.17166</v>
      </c>
      <c r="U67">
        <v>11367.89667</v>
      </c>
      <c r="V67">
        <v>11777.575769999999</v>
      </c>
      <c r="W67">
        <v>11762.28708</v>
      </c>
      <c r="X67">
        <v>11264.69184</v>
      </c>
      <c r="Y67">
        <v>10164.161029999999</v>
      </c>
      <c r="Z67" t="s">
        <v>104</v>
      </c>
      <c r="AE67">
        <v>10281.82</v>
      </c>
      <c r="AF67" t="s">
        <v>43</v>
      </c>
      <c r="AG67" t="s">
        <v>43</v>
      </c>
      <c r="AH67" t="s">
        <v>43</v>
      </c>
      <c r="AI67" t="s">
        <v>43</v>
      </c>
      <c r="AJ67" t="s">
        <v>44</v>
      </c>
    </row>
    <row r="68" spans="1:36" x14ac:dyDescent="0.3">
      <c r="A68" t="s">
        <v>99</v>
      </c>
      <c r="B68" t="s">
        <v>100</v>
      </c>
      <c r="C68" t="s">
        <v>2058</v>
      </c>
      <c r="D68" t="s">
        <v>2059</v>
      </c>
      <c r="E68">
        <v>1665</v>
      </c>
      <c r="F68">
        <v>41.471400000000003</v>
      </c>
      <c r="G68">
        <v>-75.544200000000004</v>
      </c>
      <c r="H68" t="s">
        <v>58</v>
      </c>
      <c r="L68">
        <v>2018.333333</v>
      </c>
      <c r="M68" t="s">
        <v>2060</v>
      </c>
      <c r="N68" t="s">
        <v>104</v>
      </c>
      <c r="O68" t="s">
        <v>105</v>
      </c>
      <c r="P68" t="s">
        <v>104</v>
      </c>
      <c r="R68">
        <v>2019</v>
      </c>
      <c r="X68">
        <v>3444.7840000000001</v>
      </c>
      <c r="Y68">
        <v>10163.067999999999</v>
      </c>
      <c r="Z68" t="s">
        <v>104</v>
      </c>
      <c r="AE68">
        <v>5871.61</v>
      </c>
      <c r="AF68" t="s">
        <v>43</v>
      </c>
      <c r="AG68" t="s">
        <v>43</v>
      </c>
      <c r="AH68" t="s">
        <v>43</v>
      </c>
      <c r="AI68" t="s">
        <v>43</v>
      </c>
      <c r="AJ68" t="s">
        <v>44</v>
      </c>
    </row>
    <row r="69" spans="1:36" x14ac:dyDescent="0.3">
      <c r="A69" t="s">
        <v>99</v>
      </c>
      <c r="B69" t="s">
        <v>100</v>
      </c>
      <c r="C69" t="s">
        <v>2966</v>
      </c>
      <c r="D69" t="s">
        <v>2967</v>
      </c>
      <c r="E69">
        <v>1311</v>
      </c>
      <c r="F69">
        <v>44.2806</v>
      </c>
      <c r="G69">
        <v>-87.536900000000003</v>
      </c>
      <c r="H69" t="s">
        <v>79</v>
      </c>
      <c r="I69" t="s">
        <v>110</v>
      </c>
      <c r="L69">
        <v>1971.4523260000001</v>
      </c>
      <c r="M69" t="s">
        <v>2968</v>
      </c>
      <c r="N69" t="s">
        <v>104</v>
      </c>
      <c r="O69" t="s">
        <v>105</v>
      </c>
      <c r="P69" t="s">
        <v>104</v>
      </c>
      <c r="Q69">
        <v>37201</v>
      </c>
      <c r="R69">
        <v>2019</v>
      </c>
      <c r="S69">
        <v>9941.9464200000002</v>
      </c>
      <c r="T69">
        <v>9447.1479999999992</v>
      </c>
      <c r="U69">
        <v>10008.039000000001</v>
      </c>
      <c r="V69">
        <v>10151.411</v>
      </c>
      <c r="W69">
        <v>9648.848</v>
      </c>
      <c r="X69">
        <v>10128.796</v>
      </c>
      <c r="Y69">
        <v>10029.974</v>
      </c>
      <c r="Z69" t="s">
        <v>104</v>
      </c>
      <c r="AE69">
        <v>10400.530000000001</v>
      </c>
      <c r="AF69" t="s">
        <v>43</v>
      </c>
      <c r="AG69" t="s">
        <v>43</v>
      </c>
      <c r="AH69" t="s">
        <v>43</v>
      </c>
      <c r="AI69" t="s">
        <v>43</v>
      </c>
      <c r="AJ69" t="s">
        <v>44</v>
      </c>
    </row>
    <row r="70" spans="1:36" x14ac:dyDescent="0.3">
      <c r="A70" t="s">
        <v>99</v>
      </c>
      <c r="B70" t="s">
        <v>100</v>
      </c>
      <c r="C70" t="s">
        <v>3073</v>
      </c>
      <c r="D70" t="s">
        <v>3074</v>
      </c>
      <c r="E70">
        <v>1281</v>
      </c>
      <c r="F70">
        <v>41.963099999999997</v>
      </c>
      <c r="G70">
        <v>-83.258099999999999</v>
      </c>
      <c r="H70" t="s">
        <v>79</v>
      </c>
      <c r="I70" t="s">
        <v>110</v>
      </c>
      <c r="L70">
        <v>1986.9008590000001</v>
      </c>
      <c r="M70" t="s">
        <v>586</v>
      </c>
      <c r="N70" t="s">
        <v>104</v>
      </c>
      <c r="O70" t="s">
        <v>105</v>
      </c>
      <c r="P70" t="s">
        <v>104</v>
      </c>
      <c r="Q70">
        <v>18385</v>
      </c>
      <c r="R70">
        <v>2019</v>
      </c>
      <c r="S70">
        <v>6599.55</v>
      </c>
      <c r="T70">
        <v>7793.433</v>
      </c>
      <c r="U70">
        <v>7331.5290000000005</v>
      </c>
      <c r="V70">
        <v>9151.4210000000003</v>
      </c>
      <c r="W70">
        <v>8696.4609999999993</v>
      </c>
      <c r="X70">
        <v>7420.8960200000001</v>
      </c>
      <c r="Y70">
        <v>9886.1489999999994</v>
      </c>
      <c r="Z70" t="s">
        <v>104</v>
      </c>
      <c r="AE70">
        <v>10162.540000000001</v>
      </c>
      <c r="AF70" t="s">
        <v>43</v>
      </c>
      <c r="AG70" t="s">
        <v>43</v>
      </c>
      <c r="AH70" t="s">
        <v>43</v>
      </c>
      <c r="AI70" t="s">
        <v>43</v>
      </c>
      <c r="AJ70" t="s">
        <v>44</v>
      </c>
    </row>
    <row r="71" spans="1:36" x14ac:dyDescent="0.3">
      <c r="A71" t="s">
        <v>99</v>
      </c>
      <c r="B71" t="s">
        <v>100</v>
      </c>
      <c r="C71" t="s">
        <v>1923</v>
      </c>
      <c r="D71" t="s">
        <v>1924</v>
      </c>
      <c r="E71">
        <v>1773.3</v>
      </c>
      <c r="F71">
        <v>36.718200000000003</v>
      </c>
      <c r="G71">
        <v>-77.649600000000007</v>
      </c>
      <c r="H71" t="s">
        <v>58</v>
      </c>
      <c r="L71">
        <v>2019</v>
      </c>
      <c r="M71" t="s">
        <v>710</v>
      </c>
      <c r="N71" t="s">
        <v>104</v>
      </c>
      <c r="O71" t="s">
        <v>105</v>
      </c>
      <c r="P71" t="s">
        <v>104</v>
      </c>
      <c r="R71">
        <v>2019</v>
      </c>
      <c r="X71">
        <v>0</v>
      </c>
      <c r="Y71">
        <v>9859.8780000000006</v>
      </c>
      <c r="Z71" t="s">
        <v>104</v>
      </c>
      <c r="AE71">
        <v>6253.53</v>
      </c>
      <c r="AF71" t="s">
        <v>43</v>
      </c>
      <c r="AG71" t="s">
        <v>43</v>
      </c>
      <c r="AH71" t="s">
        <v>43</v>
      </c>
      <c r="AI71" t="s">
        <v>43</v>
      </c>
      <c r="AJ71" t="s">
        <v>44</v>
      </c>
    </row>
    <row r="72" spans="1:36" x14ac:dyDescent="0.3">
      <c r="A72" t="s">
        <v>99</v>
      </c>
      <c r="B72" t="s">
        <v>100</v>
      </c>
      <c r="C72" t="s">
        <v>1035</v>
      </c>
      <c r="D72" t="s">
        <v>1036</v>
      </c>
      <c r="E72">
        <v>2456.1999999999998</v>
      </c>
      <c r="F72">
        <v>47.995100000000001</v>
      </c>
      <c r="G72">
        <v>-119.6404</v>
      </c>
      <c r="H72" t="s">
        <v>40</v>
      </c>
      <c r="L72">
        <v>1965.7936649999999</v>
      </c>
      <c r="M72" t="s">
        <v>1037</v>
      </c>
      <c r="N72" t="s">
        <v>104</v>
      </c>
      <c r="O72" t="s">
        <v>105</v>
      </c>
      <c r="P72" t="s">
        <v>104</v>
      </c>
      <c r="Q72">
        <v>35542</v>
      </c>
      <c r="R72">
        <v>2019</v>
      </c>
      <c r="S72">
        <v>12187.701999999999</v>
      </c>
      <c r="T72">
        <v>11643.558999999999</v>
      </c>
      <c r="U72">
        <v>11462.296</v>
      </c>
      <c r="V72">
        <v>11638.206</v>
      </c>
      <c r="W72">
        <v>11422.433000000001</v>
      </c>
      <c r="X72">
        <v>12352.466</v>
      </c>
      <c r="Y72">
        <v>9854.0169999999998</v>
      </c>
      <c r="Z72" t="s">
        <v>104</v>
      </c>
      <c r="AA72">
        <v>10255.530000000001</v>
      </c>
      <c r="AB72">
        <v>10229.49</v>
      </c>
      <c r="AC72">
        <v>12027.74</v>
      </c>
      <c r="AD72">
        <v>10257.52</v>
      </c>
      <c r="AE72">
        <v>9419.23</v>
      </c>
      <c r="AF72" t="s">
        <v>49</v>
      </c>
      <c r="AG72" t="s">
        <v>49</v>
      </c>
      <c r="AH72" t="s">
        <v>49</v>
      </c>
      <c r="AI72" t="s">
        <v>49</v>
      </c>
      <c r="AJ72" t="s">
        <v>49</v>
      </c>
    </row>
    <row r="73" spans="1:36" x14ac:dyDescent="0.3">
      <c r="A73" t="s">
        <v>99</v>
      </c>
      <c r="B73" t="s">
        <v>100</v>
      </c>
      <c r="C73" t="s">
        <v>2504</v>
      </c>
      <c r="D73" t="s">
        <v>2505</v>
      </c>
      <c r="E73">
        <v>1429.8</v>
      </c>
      <c r="F73">
        <v>38.573099999999997</v>
      </c>
      <c r="G73">
        <v>-82.783299999999997</v>
      </c>
      <c r="H73" t="s">
        <v>58</v>
      </c>
      <c r="L73">
        <v>2003</v>
      </c>
      <c r="M73" t="s">
        <v>2506</v>
      </c>
      <c r="N73" t="s">
        <v>104</v>
      </c>
      <c r="O73" t="s">
        <v>105</v>
      </c>
      <c r="P73" t="s">
        <v>104</v>
      </c>
      <c r="Q73">
        <v>47646</v>
      </c>
      <c r="R73">
        <v>2019</v>
      </c>
      <c r="S73">
        <v>6962.2370000000001</v>
      </c>
      <c r="T73">
        <v>7951.652</v>
      </c>
      <c r="U73">
        <v>9182.3709999999992</v>
      </c>
      <c r="V73">
        <v>9716.9722000000002</v>
      </c>
      <c r="W73">
        <v>7833.8549999999996</v>
      </c>
      <c r="X73">
        <v>9286.0249999999996</v>
      </c>
      <c r="Y73">
        <v>9852.0820000000003</v>
      </c>
      <c r="Z73" t="s">
        <v>104</v>
      </c>
      <c r="AE73">
        <v>5042.18</v>
      </c>
      <c r="AF73" t="s">
        <v>43</v>
      </c>
      <c r="AG73" t="s">
        <v>43</v>
      </c>
      <c r="AH73" t="s">
        <v>43</v>
      </c>
      <c r="AI73" t="s">
        <v>43</v>
      </c>
      <c r="AJ73" t="s">
        <v>44</v>
      </c>
    </row>
    <row r="74" spans="1:36" x14ac:dyDescent="0.3">
      <c r="A74" t="s">
        <v>99</v>
      </c>
      <c r="B74" t="s">
        <v>100</v>
      </c>
      <c r="C74" t="s">
        <v>1060</v>
      </c>
      <c r="D74" t="s">
        <v>1061</v>
      </c>
      <c r="E74">
        <v>2439.6999999999998</v>
      </c>
      <c r="F74">
        <v>29.947199999999999</v>
      </c>
      <c r="G74">
        <v>-90.145799999999994</v>
      </c>
      <c r="H74" t="s">
        <v>58</v>
      </c>
      <c r="I74" t="s">
        <v>110</v>
      </c>
      <c r="L74">
        <v>1983.447514</v>
      </c>
      <c r="M74" t="s">
        <v>1062</v>
      </c>
      <c r="N74" t="s">
        <v>104</v>
      </c>
      <c r="O74" t="s">
        <v>105</v>
      </c>
      <c r="P74" t="s">
        <v>104</v>
      </c>
      <c r="R74">
        <v>2019</v>
      </c>
      <c r="S74">
        <v>0</v>
      </c>
      <c r="T74">
        <v>0</v>
      </c>
      <c r="U74">
        <v>8828.4569859999992</v>
      </c>
      <c r="V74">
        <v>9202.8050540000004</v>
      </c>
      <c r="W74">
        <v>0</v>
      </c>
      <c r="X74">
        <v>9256.0759319999997</v>
      </c>
      <c r="Y74">
        <v>9832.5269829999997</v>
      </c>
      <c r="Z74" t="s">
        <v>104</v>
      </c>
      <c r="AE74">
        <v>8603.59</v>
      </c>
      <c r="AF74" t="s">
        <v>43</v>
      </c>
      <c r="AG74" t="s">
        <v>43</v>
      </c>
      <c r="AH74" t="s">
        <v>43</v>
      </c>
      <c r="AI74" t="s">
        <v>43</v>
      </c>
      <c r="AJ74" t="s">
        <v>44</v>
      </c>
    </row>
    <row r="75" spans="1:36" x14ac:dyDescent="0.3">
      <c r="A75" t="s">
        <v>99</v>
      </c>
      <c r="B75" t="s">
        <v>100</v>
      </c>
      <c r="C75" t="s">
        <v>685</v>
      </c>
      <c r="D75" t="s">
        <v>686</v>
      </c>
      <c r="E75">
        <v>2932.6</v>
      </c>
      <c r="F75">
        <v>38.473100000000002</v>
      </c>
      <c r="G75">
        <v>-81.823300000000003</v>
      </c>
      <c r="H75" t="s">
        <v>87</v>
      </c>
      <c r="L75">
        <v>1972.164939</v>
      </c>
      <c r="M75" t="s">
        <v>687</v>
      </c>
      <c r="N75" t="s">
        <v>104</v>
      </c>
      <c r="O75" t="s">
        <v>105</v>
      </c>
      <c r="P75" t="s">
        <v>104</v>
      </c>
      <c r="Q75">
        <v>13350</v>
      </c>
      <c r="R75">
        <v>2019</v>
      </c>
      <c r="S75">
        <v>14312.446470000001</v>
      </c>
      <c r="T75">
        <v>13544.834290000001</v>
      </c>
      <c r="U75">
        <v>14072.15365</v>
      </c>
      <c r="V75">
        <v>14311.262280000001</v>
      </c>
      <c r="W75">
        <v>13892.341340000001</v>
      </c>
      <c r="X75">
        <v>12984.72243</v>
      </c>
      <c r="Y75">
        <v>9796.2070199999998</v>
      </c>
      <c r="Z75" t="s">
        <v>104</v>
      </c>
      <c r="AE75">
        <v>13546.19</v>
      </c>
      <c r="AF75" t="s">
        <v>43</v>
      </c>
      <c r="AG75" t="s">
        <v>43</v>
      </c>
      <c r="AH75" t="s">
        <v>43</v>
      </c>
      <c r="AI75" t="s">
        <v>43</v>
      </c>
      <c r="AJ75" t="s">
        <v>44</v>
      </c>
    </row>
    <row r="76" spans="1:36" x14ac:dyDescent="0.3">
      <c r="A76" t="s">
        <v>99</v>
      </c>
      <c r="B76" t="s">
        <v>100</v>
      </c>
      <c r="C76" t="s">
        <v>1733</v>
      </c>
      <c r="D76" t="s">
        <v>1734</v>
      </c>
      <c r="E76">
        <v>1880.4</v>
      </c>
      <c r="F76">
        <v>40.252200000000002</v>
      </c>
      <c r="G76">
        <v>-80.648600000000002</v>
      </c>
      <c r="H76" t="s">
        <v>87</v>
      </c>
      <c r="L76">
        <v>1970.456711</v>
      </c>
      <c r="M76" t="s">
        <v>1735</v>
      </c>
      <c r="N76" t="s">
        <v>104</v>
      </c>
      <c r="O76" t="s">
        <v>105</v>
      </c>
      <c r="P76" t="s">
        <v>104</v>
      </c>
      <c r="Q76">
        <v>15570</v>
      </c>
      <c r="R76">
        <v>2019</v>
      </c>
      <c r="S76">
        <v>11004.382180000001</v>
      </c>
      <c r="T76">
        <v>10700.749390000001</v>
      </c>
      <c r="U76">
        <v>8835.4999979999993</v>
      </c>
      <c r="V76">
        <v>9180.9209559999999</v>
      </c>
      <c r="W76">
        <v>10498.733099999999</v>
      </c>
      <c r="X76">
        <v>10038.334989999999</v>
      </c>
      <c r="Y76">
        <v>9640.2330270000002</v>
      </c>
      <c r="Z76" t="s">
        <v>104</v>
      </c>
      <c r="AE76">
        <v>8685.89</v>
      </c>
      <c r="AF76" t="s">
        <v>43</v>
      </c>
      <c r="AG76" t="s">
        <v>43</v>
      </c>
      <c r="AH76" t="s">
        <v>43</v>
      </c>
      <c r="AI76" t="s">
        <v>43</v>
      </c>
      <c r="AJ76" t="s">
        <v>44</v>
      </c>
    </row>
    <row r="77" spans="1:36" x14ac:dyDescent="0.3">
      <c r="A77" t="s">
        <v>99</v>
      </c>
      <c r="B77" t="s">
        <v>100</v>
      </c>
      <c r="C77" t="s">
        <v>2034</v>
      </c>
      <c r="D77" t="s">
        <v>2035</v>
      </c>
      <c r="E77">
        <v>1690</v>
      </c>
      <c r="F77">
        <v>29.917200000000001</v>
      </c>
      <c r="G77">
        <v>-96.750600000000006</v>
      </c>
      <c r="H77" t="s">
        <v>87</v>
      </c>
      <c r="L77">
        <v>1981.813609</v>
      </c>
      <c r="M77" t="s">
        <v>2036</v>
      </c>
      <c r="N77" t="s">
        <v>104</v>
      </c>
      <c r="O77" t="s">
        <v>105</v>
      </c>
      <c r="P77" t="s">
        <v>104</v>
      </c>
      <c r="Q77">
        <v>25174</v>
      </c>
      <c r="R77">
        <v>2019</v>
      </c>
      <c r="S77">
        <v>0</v>
      </c>
      <c r="T77">
        <v>9283.7199519999995</v>
      </c>
      <c r="U77">
        <v>8727.1760200000008</v>
      </c>
      <c r="V77">
        <v>10148.497240000001</v>
      </c>
      <c r="W77">
        <v>11424.636280000001</v>
      </c>
      <c r="X77">
        <v>10360.089970000001</v>
      </c>
      <c r="Y77">
        <v>9606.4899549999991</v>
      </c>
      <c r="Z77" t="s">
        <v>104</v>
      </c>
      <c r="AE77">
        <v>7806.4</v>
      </c>
      <c r="AF77" t="s">
        <v>43</v>
      </c>
      <c r="AG77" t="s">
        <v>43</v>
      </c>
      <c r="AH77" t="s">
        <v>43</v>
      </c>
      <c r="AI77" t="s">
        <v>43</v>
      </c>
      <c r="AJ77" t="s">
        <v>44</v>
      </c>
    </row>
    <row r="78" spans="1:36" x14ac:dyDescent="0.3">
      <c r="A78" t="s">
        <v>99</v>
      </c>
      <c r="B78" t="s">
        <v>100</v>
      </c>
      <c r="C78" t="s">
        <v>1213</v>
      </c>
      <c r="D78" t="s">
        <v>1214</v>
      </c>
      <c r="E78">
        <v>2310.1999999999998</v>
      </c>
      <c r="F78">
        <v>37.260800000000003</v>
      </c>
      <c r="G78">
        <v>-86.978300000000004</v>
      </c>
      <c r="H78" t="s">
        <v>58</v>
      </c>
      <c r="I78" t="s">
        <v>87</v>
      </c>
      <c r="L78">
        <v>1993.599688</v>
      </c>
      <c r="M78" t="s">
        <v>508</v>
      </c>
      <c r="N78" t="s">
        <v>104</v>
      </c>
      <c r="O78" t="s">
        <v>105</v>
      </c>
      <c r="P78" t="s">
        <v>104</v>
      </c>
      <c r="Q78">
        <v>34365</v>
      </c>
      <c r="R78">
        <v>2019</v>
      </c>
      <c r="S78">
        <v>11900.73309</v>
      </c>
      <c r="T78">
        <v>13334.68044</v>
      </c>
      <c r="U78">
        <v>12008.14906</v>
      </c>
      <c r="V78">
        <v>0</v>
      </c>
      <c r="W78">
        <v>6406.9210229999999</v>
      </c>
      <c r="X78">
        <v>9702.4619779999994</v>
      </c>
      <c r="Y78">
        <v>9500.7430089999998</v>
      </c>
      <c r="Z78" t="s">
        <v>104</v>
      </c>
      <c r="AE78">
        <v>8146.91</v>
      </c>
      <c r="AF78" t="s">
        <v>43</v>
      </c>
      <c r="AG78" t="s">
        <v>43</v>
      </c>
      <c r="AH78" t="s">
        <v>43</v>
      </c>
      <c r="AI78" t="s">
        <v>43</v>
      </c>
      <c r="AJ78" t="s">
        <v>44</v>
      </c>
    </row>
    <row r="79" spans="1:36" x14ac:dyDescent="0.3">
      <c r="A79" t="s">
        <v>99</v>
      </c>
      <c r="B79" t="s">
        <v>100</v>
      </c>
      <c r="C79" t="s">
        <v>877</v>
      </c>
      <c r="D79" t="s">
        <v>878</v>
      </c>
      <c r="E79">
        <v>2600</v>
      </c>
      <c r="F79">
        <v>36.390300000000003</v>
      </c>
      <c r="G79">
        <v>-87.653899999999993</v>
      </c>
      <c r="H79" t="s">
        <v>87</v>
      </c>
      <c r="L79">
        <v>1973</v>
      </c>
      <c r="M79" t="s">
        <v>508</v>
      </c>
      <c r="N79" t="s">
        <v>104</v>
      </c>
      <c r="O79" t="s">
        <v>105</v>
      </c>
      <c r="P79" t="s">
        <v>104</v>
      </c>
      <c r="Q79">
        <v>34338</v>
      </c>
      <c r="R79">
        <v>2019</v>
      </c>
      <c r="S79">
        <v>13568.659240000001</v>
      </c>
      <c r="T79">
        <v>14500.95624</v>
      </c>
      <c r="U79">
        <v>14438.617469999999</v>
      </c>
      <c r="V79">
        <v>12897.681049999999</v>
      </c>
      <c r="W79">
        <v>8792.8379789999999</v>
      </c>
      <c r="X79">
        <v>10441.111000000001</v>
      </c>
      <c r="Y79">
        <v>9409.2610110000005</v>
      </c>
      <c r="Z79" t="s">
        <v>104</v>
      </c>
      <c r="AE79">
        <v>12009.85</v>
      </c>
      <c r="AF79" t="s">
        <v>43</v>
      </c>
      <c r="AG79" t="s">
        <v>43</v>
      </c>
      <c r="AH79" t="s">
        <v>43</v>
      </c>
      <c r="AI79" t="s">
        <v>43</v>
      </c>
      <c r="AJ79" t="s">
        <v>44</v>
      </c>
    </row>
    <row r="80" spans="1:36" x14ac:dyDescent="0.3">
      <c r="A80" t="s">
        <v>99</v>
      </c>
      <c r="B80" t="s">
        <v>100</v>
      </c>
      <c r="C80" t="s">
        <v>1239</v>
      </c>
      <c r="D80" t="s">
        <v>1240</v>
      </c>
      <c r="E80">
        <v>2244.8000000000002</v>
      </c>
      <c r="F80">
        <v>34.839199999999998</v>
      </c>
      <c r="G80">
        <v>-79.740600000000001</v>
      </c>
      <c r="H80" t="s">
        <v>58</v>
      </c>
      <c r="I80" t="s">
        <v>110</v>
      </c>
      <c r="L80">
        <v>2004.2647449999999</v>
      </c>
      <c r="M80" t="s">
        <v>921</v>
      </c>
      <c r="N80" t="s">
        <v>104</v>
      </c>
      <c r="O80" t="s">
        <v>105</v>
      </c>
      <c r="P80" t="s">
        <v>104</v>
      </c>
      <c r="Q80">
        <v>45681</v>
      </c>
      <c r="R80">
        <v>2019</v>
      </c>
      <c r="S80">
        <v>9080.386004</v>
      </c>
      <c r="T80">
        <v>7684.2140220000001</v>
      </c>
      <c r="U80">
        <v>10412.581039999999</v>
      </c>
      <c r="V80">
        <v>10658.239949999999</v>
      </c>
      <c r="W80">
        <v>10229.472959999999</v>
      </c>
      <c r="X80">
        <v>11895.68093</v>
      </c>
      <c r="Y80">
        <v>9392.5540340000007</v>
      </c>
      <c r="Z80" t="s">
        <v>104</v>
      </c>
      <c r="AE80">
        <v>7916.27</v>
      </c>
      <c r="AF80" t="s">
        <v>43</v>
      </c>
      <c r="AG80" t="s">
        <v>43</v>
      </c>
      <c r="AH80" t="s">
        <v>43</v>
      </c>
      <c r="AI80" t="s">
        <v>43</v>
      </c>
      <c r="AJ80" t="s">
        <v>44</v>
      </c>
    </row>
    <row r="81" spans="1:36" x14ac:dyDescent="0.3">
      <c r="A81" t="s">
        <v>99</v>
      </c>
      <c r="B81" t="s">
        <v>100</v>
      </c>
      <c r="C81" t="s">
        <v>3127</v>
      </c>
      <c r="D81" t="s">
        <v>3128</v>
      </c>
      <c r="E81">
        <v>1267.7</v>
      </c>
      <c r="F81">
        <v>38.2393</v>
      </c>
      <c r="G81">
        <v>-95.689800000000005</v>
      </c>
      <c r="H81" t="s">
        <v>79</v>
      </c>
      <c r="L81">
        <v>1985</v>
      </c>
      <c r="M81" t="s">
        <v>3129</v>
      </c>
      <c r="N81" t="s">
        <v>104</v>
      </c>
      <c r="O81" t="s">
        <v>105</v>
      </c>
      <c r="P81" t="s">
        <v>104</v>
      </c>
      <c r="Q81">
        <v>37294</v>
      </c>
      <c r="R81">
        <v>2019</v>
      </c>
      <c r="S81">
        <v>7168.3010000000004</v>
      </c>
      <c r="T81">
        <v>8558.384</v>
      </c>
      <c r="U81">
        <v>8630.1779999999999</v>
      </c>
      <c r="V81">
        <v>8246.0419999999995</v>
      </c>
      <c r="W81">
        <v>10647.986999999999</v>
      </c>
      <c r="X81">
        <v>9168.2890000000007</v>
      </c>
      <c r="Y81">
        <v>9247.7340000000004</v>
      </c>
      <c r="Z81" t="s">
        <v>104</v>
      </c>
      <c r="AE81">
        <v>10057.02</v>
      </c>
      <c r="AF81" t="s">
        <v>43</v>
      </c>
      <c r="AG81" t="s">
        <v>43</v>
      </c>
      <c r="AH81" t="s">
        <v>43</v>
      </c>
      <c r="AI81" t="s">
        <v>43</v>
      </c>
      <c r="AJ81" t="s">
        <v>44</v>
      </c>
    </row>
    <row r="82" spans="1:36" x14ac:dyDescent="0.3">
      <c r="A82" t="s">
        <v>99</v>
      </c>
      <c r="B82" t="s">
        <v>100</v>
      </c>
      <c r="C82" t="s">
        <v>3286</v>
      </c>
      <c r="D82" t="s">
        <v>3287</v>
      </c>
      <c r="E82">
        <v>1235.8</v>
      </c>
      <c r="F82">
        <v>38.758899999999997</v>
      </c>
      <c r="G82">
        <v>-91.778800000000004</v>
      </c>
      <c r="H82" t="s">
        <v>79</v>
      </c>
      <c r="L82">
        <v>1985</v>
      </c>
      <c r="M82" t="s">
        <v>1181</v>
      </c>
      <c r="N82" t="s">
        <v>104</v>
      </c>
      <c r="O82" t="s">
        <v>105</v>
      </c>
      <c r="P82" t="s">
        <v>104</v>
      </c>
      <c r="Q82">
        <v>35247</v>
      </c>
      <c r="R82">
        <v>2019</v>
      </c>
      <c r="S82">
        <v>8367.1029999999992</v>
      </c>
      <c r="T82">
        <v>9276.3559999999998</v>
      </c>
      <c r="U82">
        <v>10440.082</v>
      </c>
      <c r="V82">
        <v>9430.1790000000001</v>
      </c>
      <c r="W82">
        <v>8304.1270000000004</v>
      </c>
      <c r="X82">
        <v>10655.279</v>
      </c>
      <c r="Y82">
        <v>9189.8629999999994</v>
      </c>
      <c r="Z82" t="s">
        <v>104</v>
      </c>
      <c r="AE82">
        <v>9803.9500000000007</v>
      </c>
      <c r="AF82" t="s">
        <v>43</v>
      </c>
      <c r="AG82" t="s">
        <v>43</v>
      </c>
      <c r="AH82" t="s">
        <v>43</v>
      </c>
      <c r="AI82" t="s">
        <v>43</v>
      </c>
      <c r="AJ82" t="s">
        <v>44</v>
      </c>
    </row>
    <row r="83" spans="1:36" x14ac:dyDescent="0.3">
      <c r="A83" t="s">
        <v>99</v>
      </c>
      <c r="B83" t="s">
        <v>100</v>
      </c>
      <c r="C83" t="s">
        <v>2961</v>
      </c>
      <c r="D83" t="s">
        <v>2962</v>
      </c>
      <c r="E83">
        <v>1311.6</v>
      </c>
      <c r="F83">
        <v>41.800600000000003</v>
      </c>
      <c r="G83">
        <v>-81.143900000000002</v>
      </c>
      <c r="H83" t="s">
        <v>79</v>
      </c>
      <c r="L83">
        <v>1987</v>
      </c>
      <c r="M83" t="s">
        <v>1769</v>
      </c>
      <c r="N83" t="s">
        <v>104</v>
      </c>
      <c r="O83" t="s">
        <v>105</v>
      </c>
      <c r="P83" t="s">
        <v>104</v>
      </c>
      <c r="Q83">
        <v>16728</v>
      </c>
      <c r="R83">
        <v>2019</v>
      </c>
      <c r="S83">
        <v>8441.4220000000005</v>
      </c>
      <c r="T83">
        <v>10455.271000000001</v>
      </c>
      <c r="U83">
        <v>9482.8449999999993</v>
      </c>
      <c r="V83">
        <v>10423.25</v>
      </c>
      <c r="W83">
        <v>9812.3760000000002</v>
      </c>
      <c r="X83">
        <v>10934.736000000001</v>
      </c>
      <c r="Y83">
        <v>9173.1020000000008</v>
      </c>
      <c r="Z83" t="s">
        <v>104</v>
      </c>
      <c r="AE83">
        <v>10405.290000000001</v>
      </c>
      <c r="AF83" t="s">
        <v>43</v>
      </c>
      <c r="AG83" t="s">
        <v>43</v>
      </c>
      <c r="AH83" t="s">
        <v>43</v>
      </c>
      <c r="AI83" t="s">
        <v>43</v>
      </c>
      <c r="AJ83" t="s">
        <v>44</v>
      </c>
    </row>
    <row r="84" spans="1:36" x14ac:dyDescent="0.3">
      <c r="A84" t="s">
        <v>99</v>
      </c>
      <c r="B84" t="s">
        <v>100</v>
      </c>
      <c r="C84" t="s">
        <v>3786</v>
      </c>
      <c r="D84" t="s">
        <v>3787</v>
      </c>
      <c r="E84">
        <v>1186.2</v>
      </c>
      <c r="F84">
        <v>44.622</v>
      </c>
      <c r="G84">
        <v>-92.633300000000006</v>
      </c>
      <c r="H84" t="s">
        <v>79</v>
      </c>
      <c r="L84">
        <v>1974</v>
      </c>
      <c r="M84" t="s">
        <v>1009</v>
      </c>
      <c r="N84" t="s">
        <v>104</v>
      </c>
      <c r="O84" t="s">
        <v>105</v>
      </c>
      <c r="P84" t="s">
        <v>104</v>
      </c>
      <c r="Q84">
        <v>28280</v>
      </c>
      <c r="R84">
        <v>2019</v>
      </c>
      <c r="S84">
        <v>7714.143</v>
      </c>
      <c r="T84">
        <v>8383.2000000000007</v>
      </c>
      <c r="U84">
        <v>7374.7110000000002</v>
      </c>
      <c r="V84">
        <v>8263.0580000000009</v>
      </c>
      <c r="W84">
        <v>8744.7309999999998</v>
      </c>
      <c r="X84">
        <v>8983.3050000000003</v>
      </c>
      <c r="Y84">
        <v>9139.9719999999998</v>
      </c>
      <c r="Z84" t="s">
        <v>104</v>
      </c>
      <c r="AE84">
        <v>9410.4599999999991</v>
      </c>
      <c r="AF84" t="s">
        <v>43</v>
      </c>
      <c r="AG84" t="s">
        <v>43</v>
      </c>
      <c r="AH84" t="s">
        <v>43</v>
      </c>
      <c r="AI84" t="s">
        <v>43</v>
      </c>
      <c r="AJ84" t="s">
        <v>44</v>
      </c>
    </row>
    <row r="85" spans="1:36" x14ac:dyDescent="0.3">
      <c r="A85" t="s">
        <v>99</v>
      </c>
      <c r="B85" t="s">
        <v>100</v>
      </c>
      <c r="C85" t="s">
        <v>2007</v>
      </c>
      <c r="D85" t="s">
        <v>2008</v>
      </c>
      <c r="E85">
        <v>1710</v>
      </c>
      <c r="F85">
        <v>42.108899999999998</v>
      </c>
      <c r="G85">
        <v>-104.88249999999999</v>
      </c>
      <c r="H85" t="s">
        <v>87</v>
      </c>
      <c r="L85">
        <v>1981.333333</v>
      </c>
      <c r="M85" t="s">
        <v>2009</v>
      </c>
      <c r="N85" t="s">
        <v>104</v>
      </c>
      <c r="O85" t="s">
        <v>105</v>
      </c>
      <c r="P85" t="s">
        <v>104</v>
      </c>
      <c r="Q85">
        <v>14078</v>
      </c>
      <c r="R85">
        <v>2019</v>
      </c>
      <c r="S85">
        <v>11772.09497</v>
      </c>
      <c r="T85">
        <v>10102.04896</v>
      </c>
      <c r="U85">
        <v>10724.956099999999</v>
      </c>
      <c r="V85">
        <v>10282.950339999999</v>
      </c>
      <c r="W85">
        <v>10249.03729</v>
      </c>
      <c r="X85">
        <v>10689.948189999999</v>
      </c>
      <c r="Y85">
        <v>9032.1329939999996</v>
      </c>
      <c r="Z85" t="s">
        <v>104</v>
      </c>
      <c r="AE85">
        <v>7898.78</v>
      </c>
      <c r="AF85" t="s">
        <v>43</v>
      </c>
      <c r="AG85" t="s">
        <v>43</v>
      </c>
      <c r="AH85" t="s">
        <v>43</v>
      </c>
      <c r="AI85" t="s">
        <v>43</v>
      </c>
      <c r="AJ85" t="s">
        <v>44</v>
      </c>
    </row>
    <row r="86" spans="1:36" x14ac:dyDescent="0.3">
      <c r="A86" t="s">
        <v>99</v>
      </c>
      <c r="B86" t="s">
        <v>100</v>
      </c>
      <c r="C86" t="s">
        <v>2097</v>
      </c>
      <c r="D86" t="s">
        <v>2098</v>
      </c>
      <c r="E86">
        <v>1636.2</v>
      </c>
      <c r="F86">
        <v>36.69</v>
      </c>
      <c r="G86">
        <v>-108.48139999999999</v>
      </c>
      <c r="H86" t="s">
        <v>87</v>
      </c>
      <c r="I86" t="s">
        <v>58</v>
      </c>
      <c r="L86">
        <v>1969.5</v>
      </c>
      <c r="M86" t="s">
        <v>302</v>
      </c>
      <c r="N86" t="s">
        <v>104</v>
      </c>
      <c r="O86" t="s">
        <v>105</v>
      </c>
      <c r="P86" t="s">
        <v>104</v>
      </c>
      <c r="Q86">
        <v>13492</v>
      </c>
      <c r="R86">
        <v>2019</v>
      </c>
      <c r="S86">
        <v>0</v>
      </c>
      <c r="T86">
        <v>0</v>
      </c>
      <c r="U86">
        <v>10172.251899999999</v>
      </c>
      <c r="V86">
        <v>0</v>
      </c>
      <c r="W86">
        <v>0</v>
      </c>
      <c r="X86">
        <v>0</v>
      </c>
      <c r="Y86">
        <v>8917.3480199999995</v>
      </c>
      <c r="Z86" t="s">
        <v>104</v>
      </c>
      <c r="AE86">
        <v>7557.89</v>
      </c>
      <c r="AF86" t="s">
        <v>43</v>
      </c>
      <c r="AG86" t="s">
        <v>43</v>
      </c>
      <c r="AH86" t="s">
        <v>43</v>
      </c>
      <c r="AI86" t="s">
        <v>43</v>
      </c>
      <c r="AJ86" t="s">
        <v>44</v>
      </c>
    </row>
    <row r="87" spans="1:36" x14ac:dyDescent="0.3">
      <c r="A87" t="s">
        <v>99</v>
      </c>
      <c r="B87" t="s">
        <v>100</v>
      </c>
      <c r="C87" t="s">
        <v>3734</v>
      </c>
      <c r="D87" t="s">
        <v>3735</v>
      </c>
      <c r="E87">
        <v>1200</v>
      </c>
      <c r="F87">
        <v>46.4711</v>
      </c>
      <c r="G87">
        <v>-119.3339</v>
      </c>
      <c r="H87" t="s">
        <v>79</v>
      </c>
      <c r="L87">
        <v>1985</v>
      </c>
      <c r="M87" t="s">
        <v>3736</v>
      </c>
      <c r="N87" t="s">
        <v>104</v>
      </c>
      <c r="O87" t="s">
        <v>105</v>
      </c>
      <c r="P87" t="s">
        <v>104</v>
      </c>
      <c r="Q87">
        <v>36343</v>
      </c>
      <c r="R87">
        <v>2019</v>
      </c>
      <c r="S87">
        <v>8460.89</v>
      </c>
      <c r="T87">
        <v>9497.3209999999999</v>
      </c>
      <c r="U87">
        <v>8160.9120000000003</v>
      </c>
      <c r="V87">
        <v>9625.6219999999994</v>
      </c>
      <c r="W87">
        <v>8128.259</v>
      </c>
      <c r="X87">
        <v>9708.4410000000007</v>
      </c>
      <c r="Y87">
        <v>8866.4989999999998</v>
      </c>
      <c r="Z87" t="s">
        <v>104</v>
      </c>
      <c r="AE87">
        <v>9519.94</v>
      </c>
      <c r="AF87" t="s">
        <v>43</v>
      </c>
      <c r="AG87" t="s">
        <v>43</v>
      </c>
      <c r="AH87" t="s">
        <v>43</v>
      </c>
      <c r="AI87" t="s">
        <v>43</v>
      </c>
      <c r="AJ87" t="s">
        <v>44</v>
      </c>
    </row>
    <row r="88" spans="1:36" x14ac:dyDescent="0.3">
      <c r="A88" t="s">
        <v>99</v>
      </c>
      <c r="B88" t="s">
        <v>100</v>
      </c>
      <c r="C88" t="s">
        <v>1759</v>
      </c>
      <c r="D88" t="s">
        <v>1760</v>
      </c>
      <c r="E88">
        <v>1853.8</v>
      </c>
      <c r="F88">
        <v>43.586100000000002</v>
      </c>
      <c r="G88">
        <v>-84.224199999999996</v>
      </c>
      <c r="H88" t="s">
        <v>58</v>
      </c>
      <c r="I88" t="s">
        <v>110</v>
      </c>
      <c r="L88">
        <v>1989.8229040000001</v>
      </c>
      <c r="M88" t="s">
        <v>1759</v>
      </c>
      <c r="N88" t="s">
        <v>104</v>
      </c>
      <c r="O88" t="s">
        <v>105</v>
      </c>
      <c r="P88" t="s">
        <v>104</v>
      </c>
      <c r="Q88">
        <v>16802</v>
      </c>
      <c r="R88">
        <v>2019</v>
      </c>
      <c r="S88">
        <v>3438.44346</v>
      </c>
      <c r="T88">
        <v>3198.8757099999998</v>
      </c>
      <c r="U88">
        <v>5710.7498999999998</v>
      </c>
      <c r="V88">
        <v>7605.2123000000001</v>
      </c>
      <c r="W88">
        <v>6387.7439000000004</v>
      </c>
      <c r="X88">
        <v>7896.0775000000003</v>
      </c>
      <c r="Y88">
        <v>8853.0241999999998</v>
      </c>
      <c r="Z88" t="s">
        <v>104</v>
      </c>
      <c r="AE88">
        <v>6537.41</v>
      </c>
      <c r="AF88" t="s">
        <v>43</v>
      </c>
      <c r="AG88" t="s">
        <v>43</v>
      </c>
      <c r="AH88" t="s">
        <v>43</v>
      </c>
      <c r="AI88" t="s">
        <v>43</v>
      </c>
      <c r="AJ88" t="s">
        <v>44</v>
      </c>
    </row>
    <row r="89" spans="1:36" x14ac:dyDescent="0.3">
      <c r="A89" t="s">
        <v>99</v>
      </c>
      <c r="B89" t="s">
        <v>100</v>
      </c>
      <c r="C89" t="s">
        <v>3284</v>
      </c>
      <c r="D89" t="s">
        <v>3285</v>
      </c>
      <c r="E89">
        <v>1239</v>
      </c>
      <c r="F89">
        <v>33.406399999999998</v>
      </c>
      <c r="G89">
        <v>-85.037000000000006</v>
      </c>
      <c r="H89" t="s">
        <v>58</v>
      </c>
      <c r="L89">
        <v>2002</v>
      </c>
      <c r="M89" t="s">
        <v>1591</v>
      </c>
      <c r="N89" t="s">
        <v>104</v>
      </c>
      <c r="O89" t="s">
        <v>105</v>
      </c>
      <c r="P89" t="s">
        <v>104</v>
      </c>
      <c r="Q89">
        <v>21004</v>
      </c>
      <c r="R89">
        <v>2019</v>
      </c>
      <c r="S89">
        <v>4358.5519999999997</v>
      </c>
      <c r="T89">
        <v>5965.1530000000002</v>
      </c>
      <c r="U89">
        <v>7860.46</v>
      </c>
      <c r="V89">
        <v>7072.0349999999999</v>
      </c>
      <c r="W89">
        <v>8707.8770000000004</v>
      </c>
      <c r="X89">
        <v>8655.1080000000002</v>
      </c>
      <c r="Y89">
        <v>8846.7630000000008</v>
      </c>
      <c r="Z89" t="s">
        <v>104</v>
      </c>
      <c r="AE89">
        <v>4369.32</v>
      </c>
      <c r="AF89" t="s">
        <v>43</v>
      </c>
      <c r="AG89" t="s">
        <v>43</v>
      </c>
      <c r="AH89" t="s">
        <v>43</v>
      </c>
      <c r="AI89" t="s">
        <v>43</v>
      </c>
      <c r="AJ89" t="s">
        <v>44</v>
      </c>
    </row>
    <row r="90" spans="1:36" x14ac:dyDescent="0.3">
      <c r="A90" t="s">
        <v>99</v>
      </c>
      <c r="B90" t="s">
        <v>100</v>
      </c>
      <c r="C90" t="s">
        <v>888</v>
      </c>
      <c r="D90" t="s">
        <v>889</v>
      </c>
      <c r="E90">
        <v>2594.1</v>
      </c>
      <c r="F90">
        <v>38.584699999999998</v>
      </c>
      <c r="G90">
        <v>-85.411699999999996</v>
      </c>
      <c r="H90" t="s">
        <v>87</v>
      </c>
      <c r="I90" t="s">
        <v>585</v>
      </c>
      <c r="J90" t="s">
        <v>110</v>
      </c>
      <c r="K90" t="s">
        <v>58</v>
      </c>
      <c r="L90">
        <v>2003.106704</v>
      </c>
      <c r="M90" t="s">
        <v>890</v>
      </c>
      <c r="N90" t="s">
        <v>104</v>
      </c>
      <c r="O90" t="s">
        <v>105</v>
      </c>
      <c r="P90" t="s">
        <v>104</v>
      </c>
      <c r="Q90">
        <v>25151</v>
      </c>
      <c r="R90">
        <v>2019</v>
      </c>
      <c r="S90">
        <v>8026.2439940000004</v>
      </c>
      <c r="T90">
        <v>8243.2299779999994</v>
      </c>
      <c r="U90">
        <v>9279.4130019999993</v>
      </c>
      <c r="V90">
        <v>8555.4029609999998</v>
      </c>
      <c r="W90">
        <v>8409.0780360000008</v>
      </c>
      <c r="X90">
        <v>9025.8479430000007</v>
      </c>
      <c r="Y90">
        <v>8823.3669570000002</v>
      </c>
      <c r="Z90" t="s">
        <v>104</v>
      </c>
      <c r="AE90">
        <v>11982.6</v>
      </c>
      <c r="AF90" t="s">
        <v>43</v>
      </c>
      <c r="AG90" t="s">
        <v>43</v>
      </c>
      <c r="AH90" t="s">
        <v>43</v>
      </c>
      <c r="AI90" t="s">
        <v>43</v>
      </c>
      <c r="AJ90" t="s">
        <v>44</v>
      </c>
    </row>
    <row r="91" spans="1:36" x14ac:dyDescent="0.3">
      <c r="A91" t="s">
        <v>99</v>
      </c>
      <c r="B91" t="s">
        <v>100</v>
      </c>
      <c r="C91" t="s">
        <v>2408</v>
      </c>
      <c r="D91" t="s">
        <v>2409</v>
      </c>
      <c r="E91">
        <v>1472.2</v>
      </c>
      <c r="F91">
        <v>38.971699999999998</v>
      </c>
      <c r="G91">
        <v>-78.177199999999999</v>
      </c>
      <c r="H91" t="s">
        <v>58</v>
      </c>
      <c r="L91">
        <v>2015</v>
      </c>
      <c r="M91" t="s">
        <v>710</v>
      </c>
      <c r="N91" t="s">
        <v>104</v>
      </c>
      <c r="O91" t="s">
        <v>105</v>
      </c>
      <c r="P91" t="s">
        <v>104</v>
      </c>
      <c r="Q91">
        <v>50808</v>
      </c>
      <c r="R91">
        <v>2019</v>
      </c>
      <c r="U91">
        <v>0</v>
      </c>
      <c r="V91">
        <v>0</v>
      </c>
      <c r="W91">
        <v>0</v>
      </c>
      <c r="X91">
        <v>0</v>
      </c>
      <c r="Y91">
        <v>8769.5720000000001</v>
      </c>
      <c r="Z91" t="s">
        <v>104</v>
      </c>
      <c r="AE91">
        <v>5191.7</v>
      </c>
      <c r="AF91" t="s">
        <v>43</v>
      </c>
      <c r="AG91" t="s">
        <v>43</v>
      </c>
      <c r="AH91" t="s">
        <v>43</v>
      </c>
      <c r="AI91" t="s">
        <v>43</v>
      </c>
      <c r="AJ91" t="s">
        <v>44</v>
      </c>
    </row>
    <row r="92" spans="1:36" x14ac:dyDescent="0.3">
      <c r="A92" t="s">
        <v>99</v>
      </c>
      <c r="B92" t="s">
        <v>100</v>
      </c>
      <c r="C92" t="s">
        <v>1317</v>
      </c>
      <c r="D92" t="s">
        <v>1318</v>
      </c>
      <c r="E92">
        <v>2154.8000000000002</v>
      </c>
      <c r="F92">
        <v>38.528100000000002</v>
      </c>
      <c r="G92">
        <v>-87.252499999999998</v>
      </c>
      <c r="H92" t="s">
        <v>87</v>
      </c>
      <c r="I92" t="s">
        <v>110</v>
      </c>
      <c r="L92">
        <v>1976.75775</v>
      </c>
      <c r="M92" t="s">
        <v>1319</v>
      </c>
      <c r="N92" t="s">
        <v>104</v>
      </c>
      <c r="O92" t="s">
        <v>105</v>
      </c>
      <c r="P92" t="s">
        <v>104</v>
      </c>
      <c r="Q92">
        <v>23044</v>
      </c>
      <c r="R92">
        <v>2019</v>
      </c>
      <c r="S92">
        <v>10505.28775</v>
      </c>
      <c r="T92">
        <v>11266.345369999999</v>
      </c>
      <c r="U92">
        <v>8966.9360120000001</v>
      </c>
      <c r="V92">
        <v>9230.3430210000006</v>
      </c>
      <c r="W92">
        <v>9341.5829539999995</v>
      </c>
      <c r="X92">
        <v>9101.2690249999996</v>
      </c>
      <c r="Y92">
        <v>8755.3909789999998</v>
      </c>
      <c r="Z92" t="s">
        <v>104</v>
      </c>
      <c r="AE92">
        <v>9953.39</v>
      </c>
      <c r="AF92" t="s">
        <v>43</v>
      </c>
      <c r="AG92" t="s">
        <v>43</v>
      </c>
      <c r="AH92" t="s">
        <v>43</v>
      </c>
      <c r="AI92" t="s">
        <v>43</v>
      </c>
      <c r="AJ92" t="s">
        <v>44</v>
      </c>
    </row>
    <row r="93" spans="1:36" x14ac:dyDescent="0.3">
      <c r="A93" t="s">
        <v>99</v>
      </c>
      <c r="B93" t="s">
        <v>100</v>
      </c>
      <c r="C93" t="s">
        <v>3061</v>
      </c>
      <c r="D93" t="s">
        <v>3062</v>
      </c>
      <c r="E93">
        <v>1290.7</v>
      </c>
      <c r="F93">
        <v>39.4666</v>
      </c>
      <c r="G93">
        <v>-75.537700000000001</v>
      </c>
      <c r="H93" t="s">
        <v>79</v>
      </c>
      <c r="L93">
        <v>1987</v>
      </c>
      <c r="M93" t="s">
        <v>1184</v>
      </c>
      <c r="N93" t="s">
        <v>104</v>
      </c>
      <c r="O93" t="s">
        <v>105</v>
      </c>
      <c r="P93" t="s">
        <v>104</v>
      </c>
      <c r="Q93">
        <v>30878</v>
      </c>
      <c r="R93">
        <v>2019</v>
      </c>
      <c r="S93">
        <v>9070.3860000000004</v>
      </c>
      <c r="T93">
        <v>10373.816000000001</v>
      </c>
      <c r="U93">
        <v>9409.357</v>
      </c>
      <c r="V93">
        <v>9603.4429999999993</v>
      </c>
      <c r="W93">
        <v>10627.333000000001</v>
      </c>
      <c r="X93">
        <v>9546.6839999999993</v>
      </c>
      <c r="Y93">
        <v>8726.9459999999999</v>
      </c>
      <c r="Z93" t="s">
        <v>104</v>
      </c>
      <c r="AE93">
        <v>10239.49</v>
      </c>
      <c r="AF93" t="s">
        <v>43</v>
      </c>
      <c r="AG93" t="s">
        <v>43</v>
      </c>
      <c r="AH93" t="s">
        <v>43</v>
      </c>
      <c r="AI93" t="s">
        <v>43</v>
      </c>
      <c r="AJ93" t="s">
        <v>44</v>
      </c>
    </row>
    <row r="94" spans="1:36" x14ac:dyDescent="0.3">
      <c r="A94" t="s">
        <v>99</v>
      </c>
      <c r="B94" t="s">
        <v>100</v>
      </c>
      <c r="C94" t="s">
        <v>1763</v>
      </c>
      <c r="D94" t="s">
        <v>1764</v>
      </c>
      <c r="E94">
        <v>1849.8</v>
      </c>
      <c r="F94">
        <v>31.421900000000001</v>
      </c>
      <c r="G94">
        <v>-96.252499999999998</v>
      </c>
      <c r="H94" t="s">
        <v>87</v>
      </c>
      <c r="I94" t="s">
        <v>585</v>
      </c>
      <c r="J94" t="s">
        <v>58</v>
      </c>
      <c r="L94">
        <v>1986.517245</v>
      </c>
      <c r="M94" t="s">
        <v>351</v>
      </c>
      <c r="N94" t="s">
        <v>104</v>
      </c>
      <c r="O94" t="s">
        <v>105</v>
      </c>
      <c r="P94" t="s">
        <v>104</v>
      </c>
      <c r="Q94">
        <v>22399</v>
      </c>
      <c r="R94">
        <v>2019</v>
      </c>
      <c r="S94">
        <v>12872.03097</v>
      </c>
      <c r="T94">
        <v>11977.246059999999</v>
      </c>
      <c r="U94">
        <v>9164.672004</v>
      </c>
      <c r="V94">
        <v>9161.3469989999994</v>
      </c>
      <c r="W94">
        <v>9199.3660400000008</v>
      </c>
      <c r="X94">
        <v>0</v>
      </c>
      <c r="Y94">
        <v>8700.388997</v>
      </c>
      <c r="Z94" t="s">
        <v>104</v>
      </c>
      <c r="AE94">
        <v>8544.5499999999993</v>
      </c>
      <c r="AF94" t="s">
        <v>43</v>
      </c>
      <c r="AG94" t="s">
        <v>43</v>
      </c>
      <c r="AH94" t="s">
        <v>43</v>
      </c>
      <c r="AI94" t="s">
        <v>43</v>
      </c>
      <c r="AJ94" t="s">
        <v>44</v>
      </c>
    </row>
    <row r="95" spans="1:36" x14ac:dyDescent="0.3">
      <c r="A95" t="s">
        <v>99</v>
      </c>
      <c r="B95" t="s">
        <v>100</v>
      </c>
      <c r="C95" t="s">
        <v>2213</v>
      </c>
      <c r="D95" t="s">
        <v>2214</v>
      </c>
      <c r="E95">
        <v>1577.2</v>
      </c>
      <c r="F95">
        <v>39.174700000000001</v>
      </c>
      <c r="G95">
        <v>-111.02889999999999</v>
      </c>
      <c r="H95" t="s">
        <v>87</v>
      </c>
      <c r="I95" t="s">
        <v>110</v>
      </c>
      <c r="L95">
        <v>1980.337053</v>
      </c>
      <c r="M95" t="s">
        <v>1055</v>
      </c>
      <c r="N95" t="s">
        <v>104</v>
      </c>
      <c r="O95" t="s">
        <v>105</v>
      </c>
      <c r="P95" t="s">
        <v>104</v>
      </c>
      <c r="Q95">
        <v>29515</v>
      </c>
      <c r="R95">
        <v>2019</v>
      </c>
      <c r="S95">
        <v>9546.3130130000009</v>
      </c>
      <c r="T95">
        <v>9098.9179540000005</v>
      </c>
      <c r="U95">
        <v>9630.4189810000007</v>
      </c>
      <c r="V95">
        <v>8161.2189930000004</v>
      </c>
      <c r="W95">
        <v>8582.1420190000008</v>
      </c>
      <c r="X95">
        <v>8293.9660679999997</v>
      </c>
      <c r="Y95">
        <v>8681.7979790000009</v>
      </c>
      <c r="Z95" t="s">
        <v>104</v>
      </c>
      <c r="AE95">
        <v>7285.36</v>
      </c>
      <c r="AF95" t="s">
        <v>43</v>
      </c>
      <c r="AG95" t="s">
        <v>43</v>
      </c>
      <c r="AH95" t="s">
        <v>43</v>
      </c>
      <c r="AI95" t="s">
        <v>43</v>
      </c>
      <c r="AJ95" t="s">
        <v>44</v>
      </c>
    </row>
    <row r="96" spans="1:36" x14ac:dyDescent="0.3">
      <c r="A96" t="s">
        <v>99</v>
      </c>
      <c r="B96" t="s">
        <v>100</v>
      </c>
      <c r="C96" t="s">
        <v>1987</v>
      </c>
      <c r="D96" t="s">
        <v>1988</v>
      </c>
      <c r="E96">
        <v>1725</v>
      </c>
      <c r="F96">
        <v>39.447200000000002</v>
      </c>
      <c r="G96">
        <v>-94.98</v>
      </c>
      <c r="H96" t="s">
        <v>87</v>
      </c>
      <c r="L96">
        <v>1997.3739129999999</v>
      </c>
      <c r="M96" t="s">
        <v>1989</v>
      </c>
      <c r="N96" t="s">
        <v>104</v>
      </c>
      <c r="O96" t="s">
        <v>105</v>
      </c>
      <c r="P96" t="s">
        <v>104</v>
      </c>
      <c r="Q96">
        <v>23831</v>
      </c>
      <c r="R96">
        <v>2019</v>
      </c>
      <c r="S96">
        <v>10597.274729999999</v>
      </c>
      <c r="T96">
        <v>9187.9419710000002</v>
      </c>
      <c r="U96">
        <v>9406.0119730000006</v>
      </c>
      <c r="V96">
        <v>9762.360036</v>
      </c>
      <c r="W96">
        <v>10886.599109999999</v>
      </c>
      <c r="X96">
        <v>7824.5889980000002</v>
      </c>
      <c r="Y96">
        <v>8562.27801</v>
      </c>
      <c r="Z96" t="s">
        <v>104</v>
      </c>
      <c r="AE96">
        <v>7968.07</v>
      </c>
      <c r="AF96" t="s">
        <v>43</v>
      </c>
      <c r="AG96" t="s">
        <v>43</v>
      </c>
      <c r="AH96" t="s">
        <v>43</v>
      </c>
      <c r="AI96" t="s">
        <v>43</v>
      </c>
      <c r="AJ96" t="s">
        <v>44</v>
      </c>
    </row>
    <row r="97" spans="1:36" x14ac:dyDescent="0.3">
      <c r="A97" t="s">
        <v>99</v>
      </c>
      <c r="B97" t="s">
        <v>100</v>
      </c>
      <c r="C97" t="s">
        <v>2099</v>
      </c>
      <c r="D97" t="s">
        <v>2100</v>
      </c>
      <c r="E97">
        <v>1635.3</v>
      </c>
      <c r="F97">
        <v>38.208100000000002</v>
      </c>
      <c r="G97">
        <v>-104.57470000000001</v>
      </c>
      <c r="H97" t="s">
        <v>87</v>
      </c>
      <c r="I97" t="s">
        <v>58</v>
      </c>
      <c r="L97">
        <v>1992.8701160000001</v>
      </c>
      <c r="M97" t="s">
        <v>2101</v>
      </c>
      <c r="N97" t="s">
        <v>104</v>
      </c>
      <c r="O97" t="s">
        <v>105</v>
      </c>
      <c r="P97" t="s">
        <v>104</v>
      </c>
      <c r="Q97">
        <v>30847</v>
      </c>
      <c r="R97">
        <v>2019</v>
      </c>
      <c r="S97">
        <v>8959.6590300000007</v>
      </c>
      <c r="T97">
        <v>8289.7830300000005</v>
      </c>
      <c r="U97">
        <v>8636.0160300000007</v>
      </c>
      <c r="V97">
        <v>9059.7099799999996</v>
      </c>
      <c r="W97">
        <v>9275.3789799999995</v>
      </c>
      <c r="X97">
        <v>9761.6470000000008</v>
      </c>
      <c r="Y97">
        <v>8499.8580299999994</v>
      </c>
      <c r="Z97" t="s">
        <v>104</v>
      </c>
      <c r="AE97">
        <v>7553.73</v>
      </c>
      <c r="AF97" t="s">
        <v>43</v>
      </c>
      <c r="AG97" t="s">
        <v>43</v>
      </c>
      <c r="AH97" t="s">
        <v>43</v>
      </c>
      <c r="AI97" t="s">
        <v>43</v>
      </c>
      <c r="AJ97" t="s">
        <v>44</v>
      </c>
    </row>
    <row r="98" spans="1:36" x14ac:dyDescent="0.3">
      <c r="A98" t="s">
        <v>99</v>
      </c>
      <c r="B98" t="s">
        <v>100</v>
      </c>
      <c r="C98" t="s">
        <v>1190</v>
      </c>
      <c r="D98" t="s">
        <v>1191</v>
      </c>
      <c r="E98">
        <v>2377.8000000000002</v>
      </c>
      <c r="F98">
        <v>28.841899999999999</v>
      </c>
      <c r="G98">
        <v>-81.325599999999994</v>
      </c>
      <c r="H98" t="s">
        <v>58</v>
      </c>
      <c r="I98" t="s">
        <v>110</v>
      </c>
      <c r="L98">
        <v>1991.128901</v>
      </c>
      <c r="M98" t="s">
        <v>295</v>
      </c>
      <c r="N98" t="s">
        <v>104</v>
      </c>
      <c r="O98" t="s">
        <v>105</v>
      </c>
      <c r="P98" t="s">
        <v>104</v>
      </c>
      <c r="Q98">
        <v>20279</v>
      </c>
      <c r="R98">
        <v>2019</v>
      </c>
      <c r="S98">
        <v>9106.3770000000004</v>
      </c>
      <c r="T98">
        <v>0</v>
      </c>
      <c r="U98">
        <v>0</v>
      </c>
      <c r="V98">
        <v>0</v>
      </c>
      <c r="W98">
        <v>0</v>
      </c>
      <c r="X98">
        <v>0</v>
      </c>
      <c r="Y98">
        <v>8486.4220000000005</v>
      </c>
      <c r="Z98" t="s">
        <v>104</v>
      </c>
      <c r="AE98">
        <v>8385.2999999999993</v>
      </c>
      <c r="AF98" t="s">
        <v>43</v>
      </c>
      <c r="AG98" t="s">
        <v>43</v>
      </c>
      <c r="AH98" t="s">
        <v>43</v>
      </c>
      <c r="AI98" t="s">
        <v>43</v>
      </c>
      <c r="AJ98" t="s">
        <v>44</v>
      </c>
    </row>
    <row r="99" spans="1:36" x14ac:dyDescent="0.3">
      <c r="A99" t="s">
        <v>99</v>
      </c>
      <c r="B99" t="s">
        <v>100</v>
      </c>
      <c r="C99" t="s">
        <v>2639</v>
      </c>
      <c r="D99" t="s">
        <v>2640</v>
      </c>
      <c r="E99">
        <v>1376.6</v>
      </c>
      <c r="F99">
        <v>32.347799999999999</v>
      </c>
      <c r="G99">
        <v>-81.181700000000006</v>
      </c>
      <c r="H99" t="s">
        <v>58</v>
      </c>
      <c r="I99" t="s">
        <v>110</v>
      </c>
      <c r="L99">
        <v>2005</v>
      </c>
      <c r="M99" t="s">
        <v>501</v>
      </c>
      <c r="N99" t="s">
        <v>104</v>
      </c>
      <c r="O99" t="s">
        <v>105</v>
      </c>
      <c r="P99" t="s">
        <v>104</v>
      </c>
      <c r="R99">
        <v>2019</v>
      </c>
      <c r="S99">
        <v>7919.9849459999996</v>
      </c>
      <c r="T99">
        <v>0</v>
      </c>
      <c r="U99">
        <v>0</v>
      </c>
      <c r="V99">
        <v>0</v>
      </c>
      <c r="W99">
        <v>8930.9739059999993</v>
      </c>
      <c r="X99">
        <v>0</v>
      </c>
      <c r="Y99">
        <v>8434.7819999999992</v>
      </c>
      <c r="Z99" t="s">
        <v>104</v>
      </c>
      <c r="AE99">
        <v>4854.57</v>
      </c>
      <c r="AF99" t="s">
        <v>43</v>
      </c>
      <c r="AG99" t="s">
        <v>43</v>
      </c>
      <c r="AH99" t="s">
        <v>43</v>
      </c>
      <c r="AI99" t="s">
        <v>43</v>
      </c>
      <c r="AJ99" t="s">
        <v>44</v>
      </c>
    </row>
    <row r="100" spans="1:36" x14ac:dyDescent="0.3">
      <c r="A100" t="s">
        <v>99</v>
      </c>
      <c r="B100" t="s">
        <v>100</v>
      </c>
      <c r="C100" t="s">
        <v>788</v>
      </c>
      <c r="D100" t="s">
        <v>789</v>
      </c>
      <c r="E100">
        <v>2680.9</v>
      </c>
      <c r="F100">
        <v>26.6967</v>
      </c>
      <c r="G100">
        <v>-81.783100000000005</v>
      </c>
      <c r="H100" t="s">
        <v>58</v>
      </c>
      <c r="I100" t="s">
        <v>110</v>
      </c>
      <c r="L100">
        <v>1995.060577</v>
      </c>
      <c r="M100" t="s">
        <v>295</v>
      </c>
      <c r="N100" t="s">
        <v>104</v>
      </c>
      <c r="O100" t="s">
        <v>105</v>
      </c>
      <c r="P100" t="s">
        <v>104</v>
      </c>
      <c r="Q100">
        <v>20262</v>
      </c>
      <c r="R100">
        <v>2019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8419.5700030000007</v>
      </c>
      <c r="Z100" t="s">
        <v>104</v>
      </c>
      <c r="AE100">
        <v>9454.18</v>
      </c>
      <c r="AF100" t="s">
        <v>43</v>
      </c>
      <c r="AG100" t="s">
        <v>43</v>
      </c>
      <c r="AH100" t="s">
        <v>43</v>
      </c>
      <c r="AI100" t="s">
        <v>43</v>
      </c>
      <c r="AJ100" t="s">
        <v>44</v>
      </c>
    </row>
    <row r="101" spans="1:36" x14ac:dyDescent="0.3">
      <c r="A101" t="s">
        <v>99</v>
      </c>
      <c r="B101" t="s">
        <v>100</v>
      </c>
      <c r="C101" t="s">
        <v>2227</v>
      </c>
      <c r="D101" t="s">
        <v>2228</v>
      </c>
      <c r="E101">
        <v>1560.8</v>
      </c>
      <c r="F101">
        <v>42.910299999999999</v>
      </c>
      <c r="G101">
        <v>-86.200699999999998</v>
      </c>
      <c r="H101" t="s">
        <v>87</v>
      </c>
      <c r="L101">
        <v>1973.7865200000001</v>
      </c>
      <c r="M101" t="s">
        <v>1621</v>
      </c>
      <c r="N101" t="s">
        <v>104</v>
      </c>
      <c r="O101" t="s">
        <v>105</v>
      </c>
      <c r="P101" t="s">
        <v>104</v>
      </c>
      <c r="Q101">
        <v>17527</v>
      </c>
      <c r="R101">
        <v>2019</v>
      </c>
      <c r="S101">
        <v>0</v>
      </c>
      <c r="T101">
        <v>0</v>
      </c>
      <c r="U101">
        <v>8750.0189530000007</v>
      </c>
      <c r="V101">
        <v>6469.8440179999998</v>
      </c>
      <c r="W101">
        <v>8009.5389919999998</v>
      </c>
      <c r="X101">
        <v>7660.7039729999997</v>
      </c>
      <c r="Y101">
        <v>8401.5610309999993</v>
      </c>
      <c r="Z101" t="s">
        <v>104</v>
      </c>
      <c r="AE101">
        <v>7209.6</v>
      </c>
      <c r="AF101" t="s">
        <v>43</v>
      </c>
      <c r="AG101" t="s">
        <v>43</v>
      </c>
      <c r="AH101" t="s">
        <v>43</v>
      </c>
      <c r="AI101" t="s">
        <v>43</v>
      </c>
      <c r="AJ101" t="s">
        <v>44</v>
      </c>
    </row>
    <row r="102" spans="1:36" x14ac:dyDescent="0.3">
      <c r="A102" t="s">
        <v>99</v>
      </c>
      <c r="B102" t="s">
        <v>100</v>
      </c>
      <c r="C102" t="s">
        <v>2672</v>
      </c>
      <c r="D102" t="s">
        <v>2673</v>
      </c>
      <c r="E102">
        <v>1362.6</v>
      </c>
      <c r="F102">
        <v>41.080800000000004</v>
      </c>
      <c r="G102">
        <v>-101.1408</v>
      </c>
      <c r="H102" t="s">
        <v>87</v>
      </c>
      <c r="L102">
        <v>1980.5</v>
      </c>
      <c r="M102" t="s">
        <v>2674</v>
      </c>
      <c r="N102" t="s">
        <v>104</v>
      </c>
      <c r="O102" t="s">
        <v>105</v>
      </c>
      <c r="P102" t="s">
        <v>104</v>
      </c>
      <c r="Q102">
        <v>27286</v>
      </c>
      <c r="R102">
        <v>2019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8400.5550380000004</v>
      </c>
      <c r="Z102" t="s">
        <v>104</v>
      </c>
      <c r="AE102">
        <v>6294.08</v>
      </c>
      <c r="AF102" t="s">
        <v>43</v>
      </c>
      <c r="AG102" t="s">
        <v>43</v>
      </c>
      <c r="AH102" t="s">
        <v>43</v>
      </c>
      <c r="AI102" t="s">
        <v>43</v>
      </c>
      <c r="AJ102" t="s">
        <v>44</v>
      </c>
    </row>
    <row r="103" spans="1:36" x14ac:dyDescent="0.3">
      <c r="A103" t="s">
        <v>99</v>
      </c>
      <c r="B103" t="s">
        <v>100</v>
      </c>
      <c r="C103" t="s">
        <v>1176</v>
      </c>
      <c r="D103" t="s">
        <v>1177</v>
      </c>
      <c r="E103">
        <v>2390.1</v>
      </c>
      <c r="F103">
        <v>33.371499999999997</v>
      </c>
      <c r="G103">
        <v>-80.113200000000006</v>
      </c>
      <c r="H103" t="s">
        <v>87</v>
      </c>
      <c r="L103">
        <v>1998.953726</v>
      </c>
      <c r="M103" t="s">
        <v>1178</v>
      </c>
      <c r="N103" t="s">
        <v>104</v>
      </c>
      <c r="O103" t="s">
        <v>105</v>
      </c>
      <c r="P103" t="s">
        <v>104</v>
      </c>
      <c r="Q103">
        <v>33002</v>
      </c>
      <c r="R103">
        <v>2019</v>
      </c>
      <c r="S103">
        <v>12659.916020000001</v>
      </c>
      <c r="T103">
        <v>11892.580480000001</v>
      </c>
      <c r="U103">
        <v>8921.9639530000004</v>
      </c>
      <c r="V103">
        <v>0</v>
      </c>
      <c r="W103">
        <v>8378.4009760000008</v>
      </c>
      <c r="X103">
        <v>9544.5959669999993</v>
      </c>
      <c r="Y103">
        <v>8375.4109850000004</v>
      </c>
      <c r="Z103" t="s">
        <v>104</v>
      </c>
      <c r="AE103">
        <v>11040.29</v>
      </c>
      <c r="AF103" t="s">
        <v>43</v>
      </c>
      <c r="AG103" t="s">
        <v>43</v>
      </c>
      <c r="AH103" t="s">
        <v>43</v>
      </c>
      <c r="AI103" t="s">
        <v>43</v>
      </c>
      <c r="AJ103" t="s">
        <v>44</v>
      </c>
    </row>
    <row r="104" spans="1:36" x14ac:dyDescent="0.3">
      <c r="A104" t="s">
        <v>99</v>
      </c>
      <c r="B104" t="s">
        <v>100</v>
      </c>
      <c r="C104" t="s">
        <v>3923</v>
      </c>
      <c r="D104" t="s">
        <v>3924</v>
      </c>
      <c r="E104">
        <v>1138.3</v>
      </c>
      <c r="F104">
        <v>40.171900000000001</v>
      </c>
      <c r="G104">
        <v>-88.8339</v>
      </c>
      <c r="H104" t="s">
        <v>79</v>
      </c>
      <c r="L104">
        <v>1987</v>
      </c>
      <c r="M104" t="s">
        <v>707</v>
      </c>
      <c r="N104" t="s">
        <v>104</v>
      </c>
      <c r="O104" t="s">
        <v>105</v>
      </c>
      <c r="P104" t="s">
        <v>104</v>
      </c>
      <c r="Q104">
        <v>22851</v>
      </c>
      <c r="R104">
        <v>2019</v>
      </c>
      <c r="S104">
        <v>8195.5480000000007</v>
      </c>
      <c r="T104">
        <v>9071.7109999999993</v>
      </c>
      <c r="U104">
        <v>8663.8369999999995</v>
      </c>
      <c r="V104">
        <v>8914.4529999999995</v>
      </c>
      <c r="W104">
        <v>8348.3359999999993</v>
      </c>
      <c r="X104">
        <v>8346.6859999999997</v>
      </c>
      <c r="Y104">
        <v>8363.2890000000007</v>
      </c>
      <c r="Z104" t="s">
        <v>104</v>
      </c>
      <c r="AE104">
        <v>9030.4599999999991</v>
      </c>
      <c r="AF104" t="s">
        <v>43</v>
      </c>
      <c r="AG104" t="s">
        <v>43</v>
      </c>
      <c r="AH104" t="s">
        <v>43</v>
      </c>
      <c r="AI104" t="s">
        <v>43</v>
      </c>
      <c r="AJ104" t="s">
        <v>44</v>
      </c>
    </row>
    <row r="105" spans="1:36" x14ac:dyDescent="0.3">
      <c r="A105" t="s">
        <v>99</v>
      </c>
      <c r="B105" t="s">
        <v>100</v>
      </c>
      <c r="C105" t="s">
        <v>3031</v>
      </c>
      <c r="D105" t="s">
        <v>3032</v>
      </c>
      <c r="E105">
        <v>1299</v>
      </c>
      <c r="F105">
        <v>41.270600000000002</v>
      </c>
      <c r="G105">
        <v>-73.952699999999993</v>
      </c>
      <c r="H105" t="s">
        <v>79</v>
      </c>
      <c r="L105">
        <v>1973</v>
      </c>
      <c r="M105" t="s">
        <v>3033</v>
      </c>
      <c r="N105" t="s">
        <v>104</v>
      </c>
      <c r="O105" t="s">
        <v>105</v>
      </c>
      <c r="P105" t="s">
        <v>104</v>
      </c>
      <c r="Q105">
        <v>27570</v>
      </c>
      <c r="R105">
        <v>2019</v>
      </c>
      <c r="S105">
        <v>8784.643</v>
      </c>
      <c r="T105">
        <v>8330.5560000000005</v>
      </c>
      <c r="U105">
        <v>8811.875</v>
      </c>
      <c r="V105">
        <v>6050.0010000000002</v>
      </c>
      <c r="W105">
        <v>8350.1540000000005</v>
      </c>
      <c r="X105">
        <v>8018.4790000000003</v>
      </c>
      <c r="Y105">
        <v>8351.9449999999997</v>
      </c>
      <c r="Z105" t="s">
        <v>104</v>
      </c>
      <c r="AE105">
        <v>10305.33</v>
      </c>
      <c r="AF105" t="s">
        <v>43</v>
      </c>
      <c r="AG105" t="s">
        <v>43</v>
      </c>
      <c r="AH105" t="s">
        <v>43</v>
      </c>
      <c r="AI105" t="s">
        <v>43</v>
      </c>
      <c r="AJ105" t="s">
        <v>44</v>
      </c>
    </row>
    <row r="106" spans="1:36" x14ac:dyDescent="0.3">
      <c r="A106" t="s">
        <v>99</v>
      </c>
      <c r="B106" t="s">
        <v>100</v>
      </c>
      <c r="C106" t="s">
        <v>4372</v>
      </c>
      <c r="D106" t="s">
        <v>4373</v>
      </c>
      <c r="E106">
        <v>1012</v>
      </c>
      <c r="F106">
        <v>41.270600000000002</v>
      </c>
      <c r="G106">
        <v>-73.952600000000004</v>
      </c>
      <c r="H106" t="s">
        <v>79</v>
      </c>
      <c r="L106">
        <v>1976</v>
      </c>
      <c r="M106" t="s">
        <v>4374</v>
      </c>
      <c r="N106" t="s">
        <v>104</v>
      </c>
      <c r="O106" t="s">
        <v>105</v>
      </c>
      <c r="P106" t="s">
        <v>104</v>
      </c>
      <c r="Q106">
        <v>27570</v>
      </c>
      <c r="R106">
        <v>2019</v>
      </c>
      <c r="S106">
        <v>8291.5120000000006</v>
      </c>
      <c r="T106">
        <v>8977.6990000000005</v>
      </c>
      <c r="U106">
        <v>7609.2920000000004</v>
      </c>
      <c r="V106">
        <v>9076.1679999999997</v>
      </c>
      <c r="W106">
        <v>6952.4759999999997</v>
      </c>
      <c r="X106">
        <v>8300.4809999999998</v>
      </c>
      <c r="Y106">
        <v>8342.8979999999992</v>
      </c>
      <c r="Z106" t="s">
        <v>104</v>
      </c>
      <c r="AE106">
        <v>8028.48</v>
      </c>
      <c r="AF106" t="s">
        <v>43</v>
      </c>
      <c r="AG106" t="s">
        <v>43</v>
      </c>
      <c r="AH106" t="s">
        <v>43</v>
      </c>
      <c r="AI106" t="s">
        <v>43</v>
      </c>
      <c r="AJ106" t="s">
        <v>44</v>
      </c>
    </row>
    <row r="107" spans="1:36" x14ac:dyDescent="0.3">
      <c r="A107" t="s">
        <v>99</v>
      </c>
      <c r="B107" t="s">
        <v>100</v>
      </c>
      <c r="C107" t="s">
        <v>2406</v>
      </c>
      <c r="D107" t="s">
        <v>2407</v>
      </c>
      <c r="E107">
        <v>1472.2</v>
      </c>
      <c r="F107">
        <v>36.765000000000001</v>
      </c>
      <c r="G107">
        <v>-77.713899999999995</v>
      </c>
      <c r="H107" t="s">
        <v>58</v>
      </c>
      <c r="L107">
        <v>2016</v>
      </c>
      <c r="M107" t="s">
        <v>710</v>
      </c>
      <c r="N107" t="s">
        <v>104</v>
      </c>
      <c r="O107" t="s">
        <v>105</v>
      </c>
      <c r="P107" t="s">
        <v>104</v>
      </c>
      <c r="Q107">
        <v>48550</v>
      </c>
      <c r="R107">
        <v>2019</v>
      </c>
      <c r="V107">
        <v>5895.4719999999998</v>
      </c>
      <c r="W107">
        <v>0</v>
      </c>
      <c r="X107">
        <v>0</v>
      </c>
      <c r="Y107">
        <v>8333.3580000000002</v>
      </c>
      <c r="Z107" t="s">
        <v>104</v>
      </c>
      <c r="AE107">
        <v>5191.7</v>
      </c>
      <c r="AF107" t="s">
        <v>43</v>
      </c>
      <c r="AG107" t="s">
        <v>43</v>
      </c>
      <c r="AH107" t="s">
        <v>43</v>
      </c>
      <c r="AI107" t="s">
        <v>43</v>
      </c>
      <c r="AJ107" t="s">
        <v>44</v>
      </c>
    </row>
    <row r="108" spans="1:36" x14ac:dyDescent="0.3">
      <c r="A108" t="s">
        <v>99</v>
      </c>
      <c r="B108" t="s">
        <v>100</v>
      </c>
      <c r="C108" t="s">
        <v>1998</v>
      </c>
      <c r="D108" t="s">
        <v>1999</v>
      </c>
      <c r="E108">
        <v>1717.2</v>
      </c>
      <c r="F108">
        <v>38.052500000000002</v>
      </c>
      <c r="G108">
        <v>-85.910300000000007</v>
      </c>
      <c r="H108" t="s">
        <v>87</v>
      </c>
      <c r="I108" t="s">
        <v>58</v>
      </c>
      <c r="L108">
        <v>1977.196017</v>
      </c>
      <c r="M108" t="s">
        <v>890</v>
      </c>
      <c r="N108" t="s">
        <v>104</v>
      </c>
      <c r="O108" t="s">
        <v>105</v>
      </c>
      <c r="P108" t="s">
        <v>104</v>
      </c>
      <c r="Q108">
        <v>25147</v>
      </c>
      <c r="R108">
        <v>2019</v>
      </c>
      <c r="S108">
        <v>8286.9130110000006</v>
      </c>
      <c r="T108">
        <v>8715.1089690000008</v>
      </c>
      <c r="U108">
        <v>7935.2239669999999</v>
      </c>
      <c r="V108">
        <v>7930.4260050000003</v>
      </c>
      <c r="W108">
        <v>8862.6499710000007</v>
      </c>
      <c r="X108">
        <v>8639.7999959999997</v>
      </c>
      <c r="Y108">
        <v>8258.0670030000001</v>
      </c>
      <c r="Z108" t="s">
        <v>104</v>
      </c>
      <c r="AE108">
        <v>7932.04</v>
      </c>
      <c r="AF108" t="s">
        <v>43</v>
      </c>
      <c r="AG108" t="s">
        <v>43</v>
      </c>
      <c r="AH108" t="s">
        <v>43</v>
      </c>
      <c r="AI108" t="s">
        <v>43</v>
      </c>
      <c r="AJ108" t="s">
        <v>44</v>
      </c>
    </row>
    <row r="109" spans="1:36" x14ac:dyDescent="0.3">
      <c r="A109" t="s">
        <v>99</v>
      </c>
      <c r="B109" t="s">
        <v>100</v>
      </c>
      <c r="C109" t="s">
        <v>3021</v>
      </c>
      <c r="D109" t="s">
        <v>3022</v>
      </c>
      <c r="E109">
        <v>1300</v>
      </c>
      <c r="F109">
        <v>38.979399999999998</v>
      </c>
      <c r="G109">
        <v>-81.934399999999997</v>
      </c>
      <c r="H109" t="s">
        <v>87</v>
      </c>
      <c r="L109">
        <v>1980</v>
      </c>
      <c r="M109" t="s">
        <v>687</v>
      </c>
      <c r="N109" t="s">
        <v>104</v>
      </c>
      <c r="O109" t="s">
        <v>105</v>
      </c>
      <c r="P109" t="s">
        <v>104</v>
      </c>
      <c r="Q109">
        <v>13361</v>
      </c>
      <c r="R109">
        <v>2019</v>
      </c>
      <c r="S109">
        <v>5471.4250009999996</v>
      </c>
      <c r="T109">
        <v>8241.2310259999995</v>
      </c>
      <c r="U109">
        <v>7463.2189520000002</v>
      </c>
      <c r="V109">
        <v>7809.3990180000001</v>
      </c>
      <c r="W109">
        <v>7147.2420069999998</v>
      </c>
      <c r="X109">
        <v>5710.0169809999998</v>
      </c>
      <c r="Y109">
        <v>8255.2300039999991</v>
      </c>
      <c r="Z109" t="s">
        <v>104</v>
      </c>
      <c r="AE109">
        <v>6004.92</v>
      </c>
      <c r="AF109" t="s">
        <v>43</v>
      </c>
      <c r="AG109" t="s">
        <v>43</v>
      </c>
      <c r="AH109" t="s">
        <v>43</v>
      </c>
      <c r="AI109" t="s">
        <v>43</v>
      </c>
      <c r="AJ109" t="s">
        <v>44</v>
      </c>
    </row>
    <row r="110" spans="1:36" x14ac:dyDescent="0.3">
      <c r="A110" t="s">
        <v>99</v>
      </c>
      <c r="B110" t="s">
        <v>100</v>
      </c>
      <c r="C110" t="s">
        <v>4325</v>
      </c>
      <c r="D110" t="s">
        <v>4326</v>
      </c>
      <c r="E110">
        <v>1029.5999999999999</v>
      </c>
      <c r="F110">
        <v>34.298299999999998</v>
      </c>
      <c r="G110">
        <v>-81.315299999999993</v>
      </c>
      <c r="H110" t="s">
        <v>79</v>
      </c>
      <c r="L110">
        <v>1984</v>
      </c>
      <c r="M110" t="s">
        <v>4327</v>
      </c>
      <c r="N110" t="s">
        <v>104</v>
      </c>
      <c r="O110" t="s">
        <v>105</v>
      </c>
      <c r="P110" t="s">
        <v>104</v>
      </c>
      <c r="Q110">
        <v>32993</v>
      </c>
      <c r="R110">
        <v>2019</v>
      </c>
      <c r="S110">
        <v>8370.1560000000009</v>
      </c>
      <c r="T110">
        <v>6916.201</v>
      </c>
      <c r="U110">
        <v>7115.3969999999999</v>
      </c>
      <c r="V110">
        <v>8658.3610000000008</v>
      </c>
      <c r="W110">
        <v>6913.2939999999999</v>
      </c>
      <c r="X110">
        <v>7366.3909999999996</v>
      </c>
      <c r="Y110">
        <v>8248.4359999999997</v>
      </c>
      <c r="Z110" t="s">
        <v>104</v>
      </c>
      <c r="AE110">
        <v>8168.11</v>
      </c>
      <c r="AF110" t="s">
        <v>43</v>
      </c>
      <c r="AG110" t="s">
        <v>43</v>
      </c>
      <c r="AH110" t="s">
        <v>43</v>
      </c>
      <c r="AI110" t="s">
        <v>43</v>
      </c>
      <c r="AJ110" t="s">
        <v>44</v>
      </c>
    </row>
    <row r="111" spans="1:36" x14ac:dyDescent="0.3">
      <c r="A111" t="s">
        <v>99</v>
      </c>
      <c r="B111" t="s">
        <v>100</v>
      </c>
      <c r="C111" t="s">
        <v>3347</v>
      </c>
      <c r="D111" t="s">
        <v>3348</v>
      </c>
      <c r="E111">
        <v>1215.5999999999999</v>
      </c>
      <c r="F111">
        <v>47.377699999999997</v>
      </c>
      <c r="G111">
        <v>-101.1571</v>
      </c>
      <c r="H111" t="s">
        <v>87</v>
      </c>
      <c r="I111" t="s">
        <v>110</v>
      </c>
      <c r="L111">
        <v>1979.6801579999999</v>
      </c>
      <c r="M111" t="s">
        <v>3349</v>
      </c>
      <c r="N111" t="s">
        <v>104</v>
      </c>
      <c r="O111" t="s">
        <v>105</v>
      </c>
      <c r="P111" t="s">
        <v>104</v>
      </c>
      <c r="Q111">
        <v>17629</v>
      </c>
      <c r="R111">
        <v>2019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8192.5930069999995</v>
      </c>
      <c r="Z111" t="s">
        <v>104</v>
      </c>
      <c r="AE111">
        <v>5615.06</v>
      </c>
      <c r="AF111" t="s">
        <v>43</v>
      </c>
      <c r="AG111" t="s">
        <v>43</v>
      </c>
      <c r="AH111" t="s">
        <v>43</v>
      </c>
      <c r="AI111" t="s">
        <v>43</v>
      </c>
      <c r="AJ111" t="s">
        <v>44</v>
      </c>
    </row>
    <row r="112" spans="1:36" x14ac:dyDescent="0.3">
      <c r="A112" t="s">
        <v>99</v>
      </c>
      <c r="B112" t="s">
        <v>100</v>
      </c>
      <c r="C112" t="s">
        <v>881</v>
      </c>
      <c r="D112" t="s">
        <v>882</v>
      </c>
      <c r="E112">
        <v>2600</v>
      </c>
      <c r="F112">
        <v>37.925600000000003</v>
      </c>
      <c r="G112">
        <v>-87.037199999999999</v>
      </c>
      <c r="H112" t="s">
        <v>87</v>
      </c>
      <c r="L112">
        <v>1987.5</v>
      </c>
      <c r="M112" t="s">
        <v>883</v>
      </c>
      <c r="N112" t="s">
        <v>104</v>
      </c>
      <c r="O112" t="s">
        <v>105</v>
      </c>
      <c r="P112" t="s">
        <v>104</v>
      </c>
      <c r="Q112">
        <v>23020</v>
      </c>
      <c r="R112">
        <v>2019</v>
      </c>
      <c r="S112">
        <v>15807.780559999999</v>
      </c>
      <c r="T112">
        <v>16717.089820000001</v>
      </c>
      <c r="U112">
        <v>12442.47345</v>
      </c>
      <c r="V112">
        <v>11557.870150000001</v>
      </c>
      <c r="W112">
        <v>10923.441999999999</v>
      </c>
      <c r="X112">
        <v>11894.10943</v>
      </c>
      <c r="Y112">
        <v>8146.9459900000002</v>
      </c>
      <c r="Z112" t="s">
        <v>104</v>
      </c>
      <c r="AE112">
        <v>12009.85</v>
      </c>
      <c r="AF112" t="s">
        <v>43</v>
      </c>
      <c r="AG112" t="s">
        <v>43</v>
      </c>
      <c r="AH112" t="s">
        <v>43</v>
      </c>
      <c r="AI112" t="s">
        <v>43</v>
      </c>
      <c r="AJ112" t="s">
        <v>44</v>
      </c>
    </row>
    <row r="113" spans="1:36" x14ac:dyDescent="0.3">
      <c r="A113" t="s">
        <v>99</v>
      </c>
      <c r="B113" t="s">
        <v>100</v>
      </c>
      <c r="C113" t="s">
        <v>3796</v>
      </c>
      <c r="D113" t="s">
        <v>3797</v>
      </c>
      <c r="E113">
        <v>1181.7</v>
      </c>
      <c r="F113">
        <v>39.552199999999999</v>
      </c>
      <c r="G113">
        <v>-92.638099999999994</v>
      </c>
      <c r="H113" t="s">
        <v>87</v>
      </c>
      <c r="L113">
        <v>1976.8282139999999</v>
      </c>
      <c r="M113" t="s">
        <v>3025</v>
      </c>
      <c r="N113" t="s">
        <v>104</v>
      </c>
      <c r="O113" t="s">
        <v>105</v>
      </c>
      <c r="P113" t="s">
        <v>104</v>
      </c>
      <c r="Q113">
        <v>13654</v>
      </c>
      <c r="R113">
        <v>2019</v>
      </c>
      <c r="S113">
        <v>8338.34</v>
      </c>
      <c r="T113">
        <v>7945.9180390000001</v>
      </c>
      <c r="U113">
        <v>7672.7689989999999</v>
      </c>
      <c r="V113">
        <v>7120.233005</v>
      </c>
      <c r="W113">
        <v>8271.4360039999992</v>
      </c>
      <c r="X113">
        <v>7799.6339710000002</v>
      </c>
      <c r="Y113">
        <v>8122.2519830000001</v>
      </c>
      <c r="Z113" t="s">
        <v>104</v>
      </c>
      <c r="AE113">
        <v>5458.47</v>
      </c>
      <c r="AF113" t="s">
        <v>43</v>
      </c>
      <c r="AG113" t="s">
        <v>43</v>
      </c>
      <c r="AH113" t="s">
        <v>43</v>
      </c>
      <c r="AI113" t="s">
        <v>43</v>
      </c>
      <c r="AJ113" t="s">
        <v>44</v>
      </c>
    </row>
    <row r="114" spans="1:36" x14ac:dyDescent="0.3">
      <c r="A114" t="s">
        <v>99</v>
      </c>
      <c r="B114" t="s">
        <v>100</v>
      </c>
      <c r="C114" t="s">
        <v>2085</v>
      </c>
      <c r="D114" t="s">
        <v>2086</v>
      </c>
      <c r="E114">
        <v>1648.3</v>
      </c>
      <c r="F114">
        <v>41.18</v>
      </c>
      <c r="G114">
        <v>-95.840800000000002</v>
      </c>
      <c r="H114" t="s">
        <v>87</v>
      </c>
      <c r="L114">
        <v>1994.670691</v>
      </c>
      <c r="M114" t="s">
        <v>2087</v>
      </c>
      <c r="N114" t="s">
        <v>104</v>
      </c>
      <c r="O114" t="s">
        <v>105</v>
      </c>
      <c r="P114" t="s">
        <v>104</v>
      </c>
      <c r="Q114">
        <v>26312</v>
      </c>
      <c r="R114">
        <v>2019</v>
      </c>
      <c r="S114">
        <v>10947.15171</v>
      </c>
      <c r="T114">
        <v>10799.462390000001</v>
      </c>
      <c r="U114">
        <v>9586.2550470000006</v>
      </c>
      <c r="V114">
        <v>8695.3870139999999</v>
      </c>
      <c r="W114">
        <v>8563.3520370000006</v>
      </c>
      <c r="X114">
        <v>10039.865030000001</v>
      </c>
      <c r="Y114">
        <v>8014.2029510000002</v>
      </c>
      <c r="Z114" t="s">
        <v>104</v>
      </c>
      <c r="AE114">
        <v>7613.78</v>
      </c>
      <c r="AF114" t="s">
        <v>43</v>
      </c>
      <c r="AG114" t="s">
        <v>43</v>
      </c>
      <c r="AH114" t="s">
        <v>43</v>
      </c>
      <c r="AI114" t="s">
        <v>43</v>
      </c>
      <c r="AJ114" t="s">
        <v>44</v>
      </c>
    </row>
    <row r="115" spans="1:36" x14ac:dyDescent="0.3">
      <c r="A115" t="s">
        <v>99</v>
      </c>
      <c r="B115" t="s">
        <v>100</v>
      </c>
      <c r="C115" t="s">
        <v>1907</v>
      </c>
      <c r="D115" t="s">
        <v>1908</v>
      </c>
      <c r="E115">
        <v>1779.2</v>
      </c>
      <c r="F115">
        <v>34.318600000000004</v>
      </c>
      <c r="G115">
        <v>-109.1639</v>
      </c>
      <c r="H115" t="s">
        <v>87</v>
      </c>
      <c r="I115" t="s">
        <v>1049</v>
      </c>
      <c r="L115">
        <v>1998.23134</v>
      </c>
      <c r="M115" t="s">
        <v>1909</v>
      </c>
      <c r="N115" t="s">
        <v>104</v>
      </c>
      <c r="O115" t="s">
        <v>105</v>
      </c>
      <c r="P115" t="s">
        <v>104</v>
      </c>
      <c r="Q115">
        <v>35043</v>
      </c>
      <c r="R115">
        <v>2019</v>
      </c>
      <c r="S115">
        <v>11458.385259999999</v>
      </c>
      <c r="T115">
        <v>10539.84778</v>
      </c>
      <c r="U115">
        <v>10061.863590000001</v>
      </c>
      <c r="V115">
        <v>9147.0589870000003</v>
      </c>
      <c r="W115">
        <v>8635.9146720000008</v>
      </c>
      <c r="X115">
        <v>9961.8399910000007</v>
      </c>
      <c r="Y115">
        <v>7945.3335630000001</v>
      </c>
      <c r="Z115" t="s">
        <v>104</v>
      </c>
      <c r="AE115">
        <v>8218.43</v>
      </c>
      <c r="AF115" t="s">
        <v>43</v>
      </c>
      <c r="AG115" t="s">
        <v>43</v>
      </c>
      <c r="AH115" t="s">
        <v>43</v>
      </c>
      <c r="AI115" t="s">
        <v>43</v>
      </c>
      <c r="AJ115" t="s">
        <v>44</v>
      </c>
    </row>
    <row r="116" spans="1:36" x14ac:dyDescent="0.3">
      <c r="A116" t="s">
        <v>99</v>
      </c>
      <c r="B116" t="s">
        <v>100</v>
      </c>
      <c r="C116" t="s">
        <v>2507</v>
      </c>
      <c r="D116" t="s">
        <v>2508</v>
      </c>
      <c r="E116">
        <v>1427.6</v>
      </c>
      <c r="F116">
        <v>40.462699999999998</v>
      </c>
      <c r="G116">
        <v>-107.5912</v>
      </c>
      <c r="H116" t="s">
        <v>87</v>
      </c>
      <c r="L116">
        <v>1981.1857660000001</v>
      </c>
      <c r="M116" t="s">
        <v>2509</v>
      </c>
      <c r="N116" t="s">
        <v>104</v>
      </c>
      <c r="O116" t="s">
        <v>105</v>
      </c>
      <c r="P116" t="s">
        <v>104</v>
      </c>
      <c r="Q116">
        <v>34959</v>
      </c>
      <c r="R116">
        <v>2019</v>
      </c>
      <c r="S116">
        <v>8197.4800309999991</v>
      </c>
      <c r="T116">
        <v>9281.4100419999995</v>
      </c>
      <c r="U116">
        <v>8020.4770040000003</v>
      </c>
      <c r="V116">
        <v>8325.4329550000002</v>
      </c>
      <c r="W116">
        <v>7953.4540349999997</v>
      </c>
      <c r="X116">
        <v>7342.8319739999997</v>
      </c>
      <c r="Y116">
        <v>7924.394037</v>
      </c>
      <c r="Z116" t="s">
        <v>104</v>
      </c>
      <c r="AE116">
        <v>6594.33</v>
      </c>
      <c r="AF116" t="s">
        <v>43</v>
      </c>
      <c r="AG116" t="s">
        <v>43</v>
      </c>
      <c r="AH116" t="s">
        <v>43</v>
      </c>
      <c r="AI116" t="s">
        <v>43</v>
      </c>
      <c r="AJ116" t="s">
        <v>44</v>
      </c>
    </row>
    <row r="117" spans="1:36" x14ac:dyDescent="0.3">
      <c r="A117" t="s">
        <v>99</v>
      </c>
      <c r="B117" t="s">
        <v>100</v>
      </c>
      <c r="C117" t="s">
        <v>3299</v>
      </c>
      <c r="D117" t="s">
        <v>3300</v>
      </c>
      <c r="E117">
        <v>1232</v>
      </c>
      <c r="F117">
        <v>39.091099999999997</v>
      </c>
      <c r="G117">
        <v>-84.866900000000001</v>
      </c>
      <c r="H117" t="s">
        <v>58</v>
      </c>
      <c r="L117">
        <v>2004</v>
      </c>
      <c r="M117" t="s">
        <v>3299</v>
      </c>
      <c r="N117" t="s">
        <v>104</v>
      </c>
      <c r="O117" t="s">
        <v>105</v>
      </c>
      <c r="P117" t="s">
        <v>104</v>
      </c>
      <c r="Q117">
        <v>46981</v>
      </c>
      <c r="R117">
        <v>2019</v>
      </c>
      <c r="S117">
        <v>2450.8789999999999</v>
      </c>
      <c r="T117">
        <v>3316.5819999999999</v>
      </c>
      <c r="U117">
        <v>6774.0630000000001</v>
      </c>
      <c r="V117">
        <v>7610.9620000000004</v>
      </c>
      <c r="W117">
        <v>7210.8469999999998</v>
      </c>
      <c r="X117">
        <v>7129.2849999999999</v>
      </c>
      <c r="Y117">
        <v>7912.1419999999998</v>
      </c>
      <c r="Z117" t="s">
        <v>104</v>
      </c>
      <c r="AE117">
        <v>4344.6400000000003</v>
      </c>
      <c r="AF117" t="s">
        <v>43</v>
      </c>
      <c r="AG117" t="s">
        <v>43</v>
      </c>
      <c r="AH117" t="s">
        <v>43</v>
      </c>
      <c r="AI117" t="s">
        <v>43</v>
      </c>
      <c r="AJ117" t="s">
        <v>44</v>
      </c>
    </row>
    <row r="118" spans="1:36" x14ac:dyDescent="0.3">
      <c r="A118" t="s">
        <v>99</v>
      </c>
      <c r="B118" t="s">
        <v>100</v>
      </c>
      <c r="C118" t="s">
        <v>3373</v>
      </c>
      <c r="D118" t="s">
        <v>3374</v>
      </c>
      <c r="E118">
        <v>1208.8</v>
      </c>
      <c r="F118">
        <v>43.3842</v>
      </c>
      <c r="G118">
        <v>-87.868899999999996</v>
      </c>
      <c r="H118" t="s">
        <v>58</v>
      </c>
      <c r="L118">
        <v>2006.5</v>
      </c>
      <c r="M118" t="s">
        <v>2542</v>
      </c>
      <c r="N118" t="s">
        <v>104</v>
      </c>
      <c r="O118" t="s">
        <v>105</v>
      </c>
      <c r="P118" t="s">
        <v>104</v>
      </c>
      <c r="Q118">
        <v>37200</v>
      </c>
      <c r="R118">
        <v>2019</v>
      </c>
      <c r="S118">
        <v>3350.7930000000001</v>
      </c>
      <c r="T118">
        <v>2943.386</v>
      </c>
      <c r="U118">
        <v>4747.4530000000004</v>
      </c>
      <c r="V118">
        <v>5818.1549999999997</v>
      </c>
      <c r="W118">
        <v>5231.8620000000001</v>
      </c>
      <c r="X118">
        <v>5829.1090000000004</v>
      </c>
      <c r="Y118">
        <v>7867.6030000000001</v>
      </c>
      <c r="Z118" t="s">
        <v>104</v>
      </c>
      <c r="AE118">
        <v>4262.82</v>
      </c>
      <c r="AF118" t="s">
        <v>43</v>
      </c>
      <c r="AG118" t="s">
        <v>43</v>
      </c>
      <c r="AH118" t="s">
        <v>43</v>
      </c>
      <c r="AI118" t="s">
        <v>43</v>
      </c>
      <c r="AJ118" t="s">
        <v>44</v>
      </c>
    </row>
    <row r="119" spans="1:36" x14ac:dyDescent="0.3">
      <c r="A119" t="s">
        <v>99</v>
      </c>
      <c r="B119" t="s">
        <v>100</v>
      </c>
      <c r="C119" t="s">
        <v>1217</v>
      </c>
      <c r="D119" t="s">
        <v>1218</v>
      </c>
      <c r="E119">
        <v>2294</v>
      </c>
      <c r="F119">
        <v>27.9072</v>
      </c>
      <c r="G119">
        <v>-82.423100000000005</v>
      </c>
      <c r="H119" t="s">
        <v>58</v>
      </c>
      <c r="L119">
        <v>1993.1023540000001</v>
      </c>
      <c r="M119" t="s">
        <v>1219</v>
      </c>
      <c r="N119" t="s">
        <v>104</v>
      </c>
      <c r="O119" t="s">
        <v>105</v>
      </c>
      <c r="P119" t="s">
        <v>104</v>
      </c>
      <c r="Q119">
        <v>34155</v>
      </c>
      <c r="R119">
        <v>2019</v>
      </c>
      <c r="S119">
        <v>0</v>
      </c>
      <c r="T119">
        <v>6833.9629999999997</v>
      </c>
      <c r="U119">
        <v>9006.6080000000002</v>
      </c>
      <c r="V119">
        <v>7881.817</v>
      </c>
      <c r="W119">
        <v>5912.9650000000001</v>
      </c>
      <c r="X119">
        <v>6654.1760000000004</v>
      </c>
      <c r="Y119">
        <v>7862.5190000000002</v>
      </c>
      <c r="Z119" t="s">
        <v>104</v>
      </c>
      <c r="AE119">
        <v>8089.78</v>
      </c>
      <c r="AF119" t="s">
        <v>43</v>
      </c>
      <c r="AG119" t="s">
        <v>43</v>
      </c>
      <c r="AH119" t="s">
        <v>43</v>
      </c>
      <c r="AI119" t="s">
        <v>43</v>
      </c>
      <c r="AJ119" t="s">
        <v>44</v>
      </c>
    </row>
    <row r="120" spans="1:36" x14ac:dyDescent="0.3">
      <c r="A120" t="s">
        <v>99</v>
      </c>
      <c r="B120" t="s">
        <v>100</v>
      </c>
      <c r="C120" t="s">
        <v>4790</v>
      </c>
      <c r="D120" t="s">
        <v>4791</v>
      </c>
      <c r="E120">
        <v>925.2</v>
      </c>
      <c r="F120">
        <v>41.596699999999998</v>
      </c>
      <c r="G120">
        <v>-83.086100000000002</v>
      </c>
      <c r="H120" t="s">
        <v>79</v>
      </c>
      <c r="L120">
        <v>1977</v>
      </c>
      <c r="M120" t="s">
        <v>1769</v>
      </c>
      <c r="N120" t="s">
        <v>104</v>
      </c>
      <c r="O120" t="s">
        <v>105</v>
      </c>
      <c r="P120" t="s">
        <v>104</v>
      </c>
      <c r="Q120">
        <v>34724</v>
      </c>
      <c r="R120">
        <v>2019</v>
      </c>
      <c r="S120">
        <v>7679.8280000000004</v>
      </c>
      <c r="T120">
        <v>5829.1689999999999</v>
      </c>
      <c r="U120">
        <v>7893.8909999999996</v>
      </c>
      <c r="V120">
        <v>6394.1360000000004</v>
      </c>
      <c r="W120">
        <v>7875.4129999999996</v>
      </c>
      <c r="X120">
        <v>7380.2709999999997</v>
      </c>
      <c r="Y120">
        <v>7837.4589999999998</v>
      </c>
      <c r="Z120" t="s">
        <v>104</v>
      </c>
      <c r="AE120">
        <v>7339.87</v>
      </c>
      <c r="AF120" t="s">
        <v>43</v>
      </c>
      <c r="AG120" t="s">
        <v>43</v>
      </c>
      <c r="AH120" t="s">
        <v>43</v>
      </c>
      <c r="AI120" t="s">
        <v>43</v>
      </c>
      <c r="AJ120" t="s">
        <v>44</v>
      </c>
    </row>
    <row r="121" spans="1:36" x14ac:dyDescent="0.3">
      <c r="A121" t="s">
        <v>99</v>
      </c>
      <c r="B121" t="s">
        <v>100</v>
      </c>
      <c r="C121" t="s">
        <v>1332</v>
      </c>
      <c r="D121" t="s">
        <v>1333</v>
      </c>
      <c r="E121">
        <v>2119</v>
      </c>
      <c r="F121">
        <v>35.597499999999997</v>
      </c>
      <c r="G121">
        <v>-80.965800000000002</v>
      </c>
      <c r="H121" t="s">
        <v>87</v>
      </c>
      <c r="L121">
        <v>1968.184285</v>
      </c>
      <c r="M121" t="s">
        <v>800</v>
      </c>
      <c r="N121" t="s">
        <v>104</v>
      </c>
      <c r="O121" t="s">
        <v>105</v>
      </c>
      <c r="P121" t="s">
        <v>104</v>
      </c>
      <c r="Q121">
        <v>18731</v>
      </c>
      <c r="R121">
        <v>2019</v>
      </c>
      <c r="S121">
        <v>8360.0430309999992</v>
      </c>
      <c r="T121">
        <v>9408.0500460000003</v>
      </c>
      <c r="U121">
        <v>7658.9099850000002</v>
      </c>
      <c r="V121">
        <v>9754.3719930000007</v>
      </c>
      <c r="W121">
        <v>9224.64905</v>
      </c>
      <c r="X121">
        <v>8486.2699830000001</v>
      </c>
      <c r="Y121">
        <v>7786.9399750000002</v>
      </c>
      <c r="Z121" t="s">
        <v>104</v>
      </c>
      <c r="AE121">
        <v>9788.0300000000007</v>
      </c>
      <c r="AF121" t="s">
        <v>43</v>
      </c>
      <c r="AG121" t="s">
        <v>43</v>
      </c>
      <c r="AH121" t="s">
        <v>43</v>
      </c>
      <c r="AI121" t="s">
        <v>43</v>
      </c>
      <c r="AJ121" t="s">
        <v>44</v>
      </c>
    </row>
    <row r="122" spans="1:36" x14ac:dyDescent="0.3">
      <c r="A122" t="s">
        <v>99</v>
      </c>
      <c r="B122" t="s">
        <v>100</v>
      </c>
      <c r="C122" t="s">
        <v>4844</v>
      </c>
      <c r="D122" t="s">
        <v>4845</v>
      </c>
      <c r="E122">
        <v>912</v>
      </c>
      <c r="F122">
        <v>45.003799999999998</v>
      </c>
      <c r="G122">
        <v>-74.799400000000006</v>
      </c>
      <c r="H122" t="s">
        <v>40</v>
      </c>
      <c r="L122">
        <v>1958.5</v>
      </c>
      <c r="M122" t="s">
        <v>1076</v>
      </c>
      <c r="N122" t="s">
        <v>104</v>
      </c>
      <c r="O122" t="s">
        <v>105</v>
      </c>
      <c r="P122" t="s">
        <v>104</v>
      </c>
      <c r="Q122">
        <v>27574</v>
      </c>
      <c r="R122">
        <v>2019</v>
      </c>
      <c r="S122">
        <v>6672.86</v>
      </c>
      <c r="T122">
        <v>7052.6959999999999</v>
      </c>
      <c r="U122">
        <v>6932.8670000000002</v>
      </c>
      <c r="V122">
        <v>7088.3959999999997</v>
      </c>
      <c r="W122">
        <v>7632.0690000000004</v>
      </c>
      <c r="X122">
        <v>7639.5529999999999</v>
      </c>
      <c r="Y122">
        <v>7683.3140000000003</v>
      </c>
      <c r="Z122" t="s">
        <v>104</v>
      </c>
      <c r="AA122">
        <v>4714.08</v>
      </c>
      <c r="AB122">
        <v>4704.41</v>
      </c>
      <c r="AC122">
        <v>5006.8</v>
      </c>
      <c r="AD122">
        <v>4777.6000000000004</v>
      </c>
      <c r="AE122">
        <v>3756.52</v>
      </c>
      <c r="AF122" t="s">
        <v>49</v>
      </c>
      <c r="AG122" t="s">
        <v>49</v>
      </c>
      <c r="AH122" t="s">
        <v>49</v>
      </c>
      <c r="AI122" t="s">
        <v>49</v>
      </c>
      <c r="AJ122" t="s">
        <v>49</v>
      </c>
    </row>
    <row r="123" spans="1:36" x14ac:dyDescent="0.3">
      <c r="A123" t="s">
        <v>99</v>
      </c>
      <c r="B123" t="s">
        <v>100</v>
      </c>
      <c r="C123" t="s">
        <v>1313</v>
      </c>
      <c r="D123" t="s">
        <v>1314</v>
      </c>
      <c r="E123">
        <v>2160</v>
      </c>
      <c r="F123">
        <v>45.7164</v>
      </c>
      <c r="G123">
        <v>-120.69410000000001</v>
      </c>
      <c r="H123" t="s">
        <v>40</v>
      </c>
      <c r="L123">
        <v>1969.5</v>
      </c>
      <c r="M123" t="s">
        <v>1037</v>
      </c>
      <c r="N123" t="s">
        <v>104</v>
      </c>
      <c r="O123" t="s">
        <v>105</v>
      </c>
      <c r="P123" t="s">
        <v>104</v>
      </c>
      <c r="Q123">
        <v>35570</v>
      </c>
      <c r="R123">
        <v>2019</v>
      </c>
      <c r="S123">
        <v>8893.0069999999996</v>
      </c>
      <c r="T123">
        <v>9472.7639999999992</v>
      </c>
      <c r="U123">
        <v>8679.5049999999992</v>
      </c>
      <c r="V123">
        <v>9171.8119999999999</v>
      </c>
      <c r="W123">
        <v>10506.957</v>
      </c>
      <c r="X123">
        <v>9192.9490000000005</v>
      </c>
      <c r="Y123">
        <v>7643.8040000000001</v>
      </c>
      <c r="Z123" t="s">
        <v>104</v>
      </c>
      <c r="AA123">
        <v>9469.74</v>
      </c>
      <c r="AB123">
        <v>9446.84</v>
      </c>
      <c r="AC123">
        <v>9641.33</v>
      </c>
      <c r="AD123">
        <v>9472.7199999999993</v>
      </c>
      <c r="AE123">
        <v>8230.4699999999993</v>
      </c>
      <c r="AF123" t="s">
        <v>49</v>
      </c>
      <c r="AG123" t="s">
        <v>49</v>
      </c>
      <c r="AH123" t="s">
        <v>49</v>
      </c>
      <c r="AI123" t="s">
        <v>49</v>
      </c>
      <c r="AJ123" t="s">
        <v>49</v>
      </c>
    </row>
    <row r="124" spans="1:36" x14ac:dyDescent="0.3">
      <c r="A124" t="s">
        <v>99</v>
      </c>
      <c r="B124" t="s">
        <v>100</v>
      </c>
      <c r="C124" t="s">
        <v>4698</v>
      </c>
      <c r="D124" t="s">
        <v>4699</v>
      </c>
      <c r="E124">
        <v>950.9</v>
      </c>
      <c r="F124">
        <v>35.633400000000002</v>
      </c>
      <c r="G124">
        <v>-78.955600000000004</v>
      </c>
      <c r="H124" t="s">
        <v>79</v>
      </c>
      <c r="L124">
        <v>1987</v>
      </c>
      <c r="M124" t="s">
        <v>921</v>
      </c>
      <c r="N124" t="s">
        <v>104</v>
      </c>
      <c r="O124" t="s">
        <v>105</v>
      </c>
      <c r="P124" t="s">
        <v>104</v>
      </c>
      <c r="Q124">
        <v>15613</v>
      </c>
      <c r="R124">
        <v>2019</v>
      </c>
      <c r="S124">
        <v>6888.3630000000003</v>
      </c>
      <c r="T124">
        <v>8048.5749999999998</v>
      </c>
      <c r="U124">
        <v>7272.1769999999997</v>
      </c>
      <c r="V124">
        <v>7513.0510000000004</v>
      </c>
      <c r="W124">
        <v>8208.5730000000003</v>
      </c>
      <c r="X124">
        <v>7587.9139999999998</v>
      </c>
      <c r="Y124">
        <v>7610.5940000000001</v>
      </c>
      <c r="Z124" t="s">
        <v>104</v>
      </c>
      <c r="AE124">
        <v>7543.76</v>
      </c>
      <c r="AF124" t="s">
        <v>43</v>
      </c>
      <c r="AG124" t="s">
        <v>43</v>
      </c>
      <c r="AH124" t="s">
        <v>43</v>
      </c>
      <c r="AI124" t="s">
        <v>43</v>
      </c>
      <c r="AJ124" t="s">
        <v>44</v>
      </c>
    </row>
    <row r="125" spans="1:36" x14ac:dyDescent="0.3">
      <c r="A125" t="s">
        <v>99</v>
      </c>
      <c r="B125" t="s">
        <v>100</v>
      </c>
      <c r="C125" t="s">
        <v>2540</v>
      </c>
      <c r="D125" t="s">
        <v>2541</v>
      </c>
      <c r="E125">
        <v>1402.6</v>
      </c>
      <c r="F125">
        <v>42.849200000000003</v>
      </c>
      <c r="G125">
        <v>-87.833600000000004</v>
      </c>
      <c r="H125" t="s">
        <v>87</v>
      </c>
      <c r="I125" t="s">
        <v>58</v>
      </c>
      <c r="L125">
        <v>2010.5</v>
      </c>
      <c r="M125" t="s">
        <v>2542</v>
      </c>
      <c r="N125" t="s">
        <v>104</v>
      </c>
      <c r="O125" t="s">
        <v>105</v>
      </c>
      <c r="P125" t="s">
        <v>104</v>
      </c>
      <c r="Q125">
        <v>49819</v>
      </c>
      <c r="R125">
        <v>2019</v>
      </c>
      <c r="S125">
        <v>3350.6380509999999</v>
      </c>
      <c r="T125">
        <v>6820.9400210000003</v>
      </c>
      <c r="U125">
        <v>7123.6830900000004</v>
      </c>
      <c r="V125">
        <v>0</v>
      </c>
      <c r="W125">
        <v>7387.65499</v>
      </c>
      <c r="X125">
        <v>7913.6980279999998</v>
      </c>
      <c r="Y125">
        <v>7577.8960459999998</v>
      </c>
      <c r="Z125" t="s">
        <v>104</v>
      </c>
      <c r="AE125">
        <v>6478.85</v>
      </c>
      <c r="AF125" t="s">
        <v>43</v>
      </c>
      <c r="AG125" t="s">
        <v>43</v>
      </c>
      <c r="AH125" t="s">
        <v>43</v>
      </c>
      <c r="AI125" t="s">
        <v>43</v>
      </c>
      <c r="AJ125" t="s">
        <v>44</v>
      </c>
    </row>
    <row r="126" spans="1:36" x14ac:dyDescent="0.3">
      <c r="A126" t="s">
        <v>99</v>
      </c>
      <c r="B126" t="s">
        <v>100</v>
      </c>
      <c r="C126" t="s">
        <v>2095</v>
      </c>
      <c r="D126" t="s">
        <v>2096</v>
      </c>
      <c r="E126">
        <v>1640</v>
      </c>
      <c r="F126">
        <v>39.509700000000002</v>
      </c>
      <c r="G126">
        <v>-112.5802</v>
      </c>
      <c r="H126" t="s">
        <v>87</v>
      </c>
      <c r="L126">
        <v>1986.5</v>
      </c>
      <c r="M126" t="s">
        <v>1966</v>
      </c>
      <c r="N126" t="s">
        <v>104</v>
      </c>
      <c r="O126" t="s">
        <v>105</v>
      </c>
      <c r="P126" t="s">
        <v>104</v>
      </c>
      <c r="Q126">
        <v>23182</v>
      </c>
      <c r="R126">
        <v>2019</v>
      </c>
      <c r="S126">
        <v>12387.2243</v>
      </c>
      <c r="T126">
        <v>12369.82596</v>
      </c>
      <c r="U126">
        <v>10860.909180000001</v>
      </c>
      <c r="V126">
        <v>8403.8499979999997</v>
      </c>
      <c r="W126">
        <v>8413.9319460000006</v>
      </c>
      <c r="X126">
        <v>8499.3000200000006</v>
      </c>
      <c r="Y126">
        <v>7561.843989</v>
      </c>
      <c r="Z126" t="s">
        <v>104</v>
      </c>
      <c r="AE126">
        <v>7575.44</v>
      </c>
      <c r="AF126" t="s">
        <v>43</v>
      </c>
      <c r="AG126" t="s">
        <v>43</v>
      </c>
      <c r="AH126" t="s">
        <v>43</v>
      </c>
      <c r="AI126" t="s">
        <v>43</v>
      </c>
      <c r="AJ126" t="s">
        <v>44</v>
      </c>
    </row>
    <row r="127" spans="1:36" x14ac:dyDescent="0.3">
      <c r="A127" t="s">
        <v>99</v>
      </c>
      <c r="B127" t="s">
        <v>100</v>
      </c>
      <c r="C127" t="s">
        <v>3745</v>
      </c>
      <c r="D127" t="s">
        <v>3746</v>
      </c>
      <c r="E127">
        <v>1199.8</v>
      </c>
      <c r="F127">
        <v>29.9953</v>
      </c>
      <c r="G127">
        <v>-90.471599999999995</v>
      </c>
      <c r="H127" t="s">
        <v>79</v>
      </c>
      <c r="L127">
        <v>1985</v>
      </c>
      <c r="M127" t="s">
        <v>1062</v>
      </c>
      <c r="N127" t="s">
        <v>104</v>
      </c>
      <c r="O127" t="s">
        <v>105</v>
      </c>
      <c r="P127" t="s">
        <v>104</v>
      </c>
      <c r="Q127">
        <v>25138</v>
      </c>
      <c r="R127">
        <v>2019</v>
      </c>
      <c r="S127">
        <v>9367.7510000000002</v>
      </c>
      <c r="T127">
        <v>9156.3359999999993</v>
      </c>
      <c r="U127">
        <v>8384.741</v>
      </c>
      <c r="V127">
        <v>10096.757</v>
      </c>
      <c r="W127">
        <v>8377.4629999999997</v>
      </c>
      <c r="X127">
        <v>10152.585999999999</v>
      </c>
      <c r="Y127">
        <v>7560.402</v>
      </c>
      <c r="Z127" t="s">
        <v>104</v>
      </c>
      <c r="AE127">
        <v>9518.35</v>
      </c>
      <c r="AF127" t="s">
        <v>43</v>
      </c>
      <c r="AG127" t="s">
        <v>43</v>
      </c>
      <c r="AH127" t="s">
        <v>43</v>
      </c>
      <c r="AI127" t="s">
        <v>43</v>
      </c>
      <c r="AJ127" t="s">
        <v>44</v>
      </c>
    </row>
    <row r="128" spans="1:36" x14ac:dyDescent="0.3">
      <c r="A128" t="s">
        <v>99</v>
      </c>
      <c r="B128" t="s">
        <v>100</v>
      </c>
      <c r="C128" t="s">
        <v>3818</v>
      </c>
      <c r="D128" t="s">
        <v>3819</v>
      </c>
      <c r="E128">
        <v>1176</v>
      </c>
      <c r="F128">
        <v>42.322400000000002</v>
      </c>
      <c r="G128">
        <v>-86.293700000000001</v>
      </c>
      <c r="H128" t="s">
        <v>58</v>
      </c>
      <c r="L128">
        <v>2004</v>
      </c>
      <c r="M128" t="s">
        <v>3820</v>
      </c>
      <c r="N128" t="s">
        <v>104</v>
      </c>
      <c r="O128" t="s">
        <v>105</v>
      </c>
      <c r="P128" t="s">
        <v>104</v>
      </c>
      <c r="Q128">
        <v>47273</v>
      </c>
      <c r="R128">
        <v>2019</v>
      </c>
      <c r="S128">
        <v>1909.1279999999999</v>
      </c>
      <c r="T128">
        <v>1608.425</v>
      </c>
      <c r="U128">
        <v>3495.5680000000002</v>
      </c>
      <c r="V128">
        <v>5982.9790000000003</v>
      </c>
      <c r="W128">
        <v>6236.42</v>
      </c>
      <c r="X128">
        <v>6785.4229999999998</v>
      </c>
      <c r="Y128">
        <v>7405.77</v>
      </c>
      <c r="Z128" t="s">
        <v>104</v>
      </c>
      <c r="AE128">
        <v>4147.1499999999996</v>
      </c>
      <c r="AF128" t="s">
        <v>43</v>
      </c>
      <c r="AG128" t="s">
        <v>43</v>
      </c>
      <c r="AH128" t="s">
        <v>43</v>
      </c>
      <c r="AI128" t="s">
        <v>43</v>
      </c>
      <c r="AJ128" t="s">
        <v>44</v>
      </c>
    </row>
    <row r="129" spans="1:36" x14ac:dyDescent="0.3">
      <c r="A129" t="s">
        <v>99</v>
      </c>
      <c r="B129" t="s">
        <v>100</v>
      </c>
      <c r="C129" t="s">
        <v>4293</v>
      </c>
      <c r="D129" t="s">
        <v>4294</v>
      </c>
      <c r="E129">
        <v>1036</v>
      </c>
      <c r="F129">
        <v>31.890699999999999</v>
      </c>
      <c r="G129">
        <v>-96.113100000000003</v>
      </c>
      <c r="H129" t="s">
        <v>58</v>
      </c>
      <c r="L129">
        <v>2002</v>
      </c>
      <c r="M129" t="s">
        <v>4295</v>
      </c>
      <c r="N129" t="s">
        <v>104</v>
      </c>
      <c r="O129" t="s">
        <v>105</v>
      </c>
      <c r="P129" t="s">
        <v>104</v>
      </c>
      <c r="Q129">
        <v>46090</v>
      </c>
      <c r="R129">
        <v>2019</v>
      </c>
      <c r="S129">
        <v>3984.1469999999999</v>
      </c>
      <c r="T129">
        <v>4087.2060000000001</v>
      </c>
      <c r="U129">
        <v>5733.0450000000001</v>
      </c>
      <c r="V129">
        <v>5955.92</v>
      </c>
      <c r="W129">
        <v>5343.076</v>
      </c>
      <c r="X129">
        <v>6394.9110000000001</v>
      </c>
      <c r="Y129">
        <v>7381.5309999999999</v>
      </c>
      <c r="Z129" t="s">
        <v>104</v>
      </c>
      <c r="AE129">
        <v>3653.44</v>
      </c>
      <c r="AF129" t="s">
        <v>43</v>
      </c>
      <c r="AG129" t="s">
        <v>43</v>
      </c>
      <c r="AH129" t="s">
        <v>43</v>
      </c>
      <c r="AI129" t="s">
        <v>43</v>
      </c>
      <c r="AJ129" t="s">
        <v>44</v>
      </c>
    </row>
    <row r="130" spans="1:36" x14ac:dyDescent="0.3">
      <c r="A130" t="s">
        <v>99</v>
      </c>
      <c r="B130" t="s">
        <v>100</v>
      </c>
      <c r="C130" t="s">
        <v>3887</v>
      </c>
      <c r="D130" t="s">
        <v>3888</v>
      </c>
      <c r="E130">
        <v>1152.8</v>
      </c>
      <c r="F130">
        <v>31.840299999999999</v>
      </c>
      <c r="G130">
        <v>-102.32640000000001</v>
      </c>
      <c r="H130" t="s">
        <v>58</v>
      </c>
      <c r="L130">
        <v>2001</v>
      </c>
      <c r="M130" t="s">
        <v>1716</v>
      </c>
      <c r="N130" t="s">
        <v>104</v>
      </c>
      <c r="O130" t="s">
        <v>105</v>
      </c>
      <c r="P130" t="s">
        <v>104</v>
      </c>
      <c r="Q130">
        <v>46338</v>
      </c>
      <c r="R130">
        <v>2019</v>
      </c>
      <c r="S130">
        <v>4465.75</v>
      </c>
      <c r="T130">
        <v>4782.049</v>
      </c>
      <c r="U130">
        <v>5809.3559999999998</v>
      </c>
      <c r="V130">
        <v>4061.4760000000001</v>
      </c>
      <c r="W130">
        <v>4495.7219999999998</v>
      </c>
      <c r="X130">
        <v>7420.2939999999999</v>
      </c>
      <c r="Y130">
        <v>7366.95</v>
      </c>
      <c r="Z130" t="s">
        <v>104</v>
      </c>
      <c r="AE130">
        <v>4065.34</v>
      </c>
      <c r="AF130" t="s">
        <v>43</v>
      </c>
      <c r="AG130" t="s">
        <v>43</v>
      </c>
      <c r="AH130" t="s">
        <v>43</v>
      </c>
      <c r="AI130" t="s">
        <v>43</v>
      </c>
      <c r="AJ130" t="s">
        <v>44</v>
      </c>
    </row>
    <row r="131" spans="1:36" x14ac:dyDescent="0.3">
      <c r="A131" t="s">
        <v>99</v>
      </c>
      <c r="B131" t="s">
        <v>100</v>
      </c>
      <c r="C131" t="s">
        <v>5006</v>
      </c>
      <c r="D131" t="s">
        <v>5007</v>
      </c>
      <c r="E131">
        <v>883.3</v>
      </c>
      <c r="F131">
        <v>43.5214</v>
      </c>
      <c r="G131">
        <v>-76.4084</v>
      </c>
      <c r="H131" t="s">
        <v>79</v>
      </c>
      <c r="L131">
        <v>1976</v>
      </c>
      <c r="M131" t="s">
        <v>707</v>
      </c>
      <c r="N131" t="s">
        <v>104</v>
      </c>
      <c r="O131" t="s">
        <v>105</v>
      </c>
      <c r="P131" t="s">
        <v>104</v>
      </c>
      <c r="Q131">
        <v>27566</v>
      </c>
      <c r="R131">
        <v>2019</v>
      </c>
      <c r="S131">
        <v>6839.8220000000001</v>
      </c>
      <c r="T131">
        <v>5828.6940000000004</v>
      </c>
      <c r="U131">
        <v>7382.2370000000001</v>
      </c>
      <c r="V131">
        <v>5874.1260000000002</v>
      </c>
      <c r="W131">
        <v>6174.2240000000002</v>
      </c>
      <c r="X131">
        <v>6527.7809999999999</v>
      </c>
      <c r="Y131">
        <v>7355.1059999999998</v>
      </c>
      <c r="Z131" t="s">
        <v>104</v>
      </c>
      <c r="AE131">
        <v>7007.47</v>
      </c>
      <c r="AF131" t="s">
        <v>43</v>
      </c>
      <c r="AG131" t="s">
        <v>43</v>
      </c>
      <c r="AH131" t="s">
        <v>43</v>
      </c>
      <c r="AI131" t="s">
        <v>43</v>
      </c>
      <c r="AJ131" t="s">
        <v>44</v>
      </c>
    </row>
    <row r="132" spans="1:36" x14ac:dyDescent="0.3">
      <c r="A132" t="s">
        <v>99</v>
      </c>
      <c r="B132" t="s">
        <v>100</v>
      </c>
      <c r="C132" t="s">
        <v>2492</v>
      </c>
      <c r="D132" t="s">
        <v>2493</v>
      </c>
      <c r="E132">
        <v>1433.6</v>
      </c>
      <c r="F132">
        <v>30.258800000000001</v>
      </c>
      <c r="G132">
        <v>-93.735299999999995</v>
      </c>
      <c r="H132" t="s">
        <v>58</v>
      </c>
      <c r="L132">
        <v>2003</v>
      </c>
      <c r="M132" t="s">
        <v>2494</v>
      </c>
      <c r="N132" t="s">
        <v>104</v>
      </c>
      <c r="O132" t="s">
        <v>105</v>
      </c>
      <c r="P132" t="s">
        <v>104</v>
      </c>
      <c r="Q132">
        <v>47112</v>
      </c>
      <c r="R132">
        <v>2019</v>
      </c>
      <c r="S132">
        <v>5152.4430000000002</v>
      </c>
      <c r="T132">
        <v>4981.2449999999999</v>
      </c>
      <c r="U132">
        <v>6925.8450000000003</v>
      </c>
      <c r="V132">
        <v>4742.95</v>
      </c>
      <c r="W132">
        <v>6303.2730000000001</v>
      </c>
      <c r="X132">
        <v>7170.723</v>
      </c>
      <c r="Y132">
        <v>7246.6130000000003</v>
      </c>
      <c r="Z132" t="s">
        <v>104</v>
      </c>
      <c r="AE132">
        <v>5055.58</v>
      </c>
      <c r="AF132" t="s">
        <v>43</v>
      </c>
      <c r="AG132" t="s">
        <v>43</v>
      </c>
      <c r="AH132" t="s">
        <v>43</v>
      </c>
      <c r="AI132" t="s">
        <v>43</v>
      </c>
      <c r="AJ132" t="s">
        <v>44</v>
      </c>
    </row>
    <row r="133" spans="1:36" x14ac:dyDescent="0.3">
      <c r="A133" t="s">
        <v>99</v>
      </c>
      <c r="B133" t="s">
        <v>100</v>
      </c>
      <c r="C133" t="s">
        <v>2695</v>
      </c>
      <c r="D133" t="s">
        <v>2696</v>
      </c>
      <c r="E133">
        <v>1352</v>
      </c>
      <c r="F133">
        <v>26.085599999999999</v>
      </c>
      <c r="G133">
        <v>-80.125299999999996</v>
      </c>
      <c r="H133" t="s">
        <v>58</v>
      </c>
      <c r="I133" t="s">
        <v>110</v>
      </c>
      <c r="L133">
        <v>2016</v>
      </c>
      <c r="M133" t="s">
        <v>295</v>
      </c>
      <c r="N133" t="s">
        <v>104</v>
      </c>
      <c r="O133" t="s">
        <v>105</v>
      </c>
      <c r="P133" t="s">
        <v>104</v>
      </c>
      <c r="Q133">
        <v>20276</v>
      </c>
      <c r="R133">
        <v>2019</v>
      </c>
      <c r="S133">
        <v>13.132999999999999</v>
      </c>
      <c r="T133">
        <v>8.5449999999999999</v>
      </c>
      <c r="U133">
        <v>7.194</v>
      </c>
      <c r="V133">
        <v>6021.5469869999997</v>
      </c>
      <c r="W133">
        <v>6735.9989809999997</v>
      </c>
      <c r="X133">
        <v>6908.1169399999999</v>
      </c>
      <c r="Y133">
        <v>7204.9629779999996</v>
      </c>
      <c r="Z133" t="s">
        <v>104</v>
      </c>
      <c r="AE133">
        <v>4767.82</v>
      </c>
      <c r="AF133" t="s">
        <v>43</v>
      </c>
      <c r="AG133" t="s">
        <v>43</v>
      </c>
      <c r="AH133" t="s">
        <v>43</v>
      </c>
      <c r="AI133" t="s">
        <v>43</v>
      </c>
      <c r="AJ133" t="s">
        <v>44</v>
      </c>
    </row>
    <row r="134" spans="1:36" x14ac:dyDescent="0.3">
      <c r="A134" t="s">
        <v>99</v>
      </c>
      <c r="B134" t="s">
        <v>100</v>
      </c>
      <c r="C134" t="s">
        <v>2448</v>
      </c>
      <c r="D134" t="s">
        <v>2449</v>
      </c>
      <c r="E134">
        <v>1459.8</v>
      </c>
      <c r="F134">
        <v>46.755899999999997</v>
      </c>
      <c r="G134">
        <v>-122.85980000000001</v>
      </c>
      <c r="H134" t="s">
        <v>87</v>
      </c>
      <c r="I134" t="s">
        <v>110</v>
      </c>
      <c r="L134">
        <v>1973</v>
      </c>
      <c r="M134" t="s">
        <v>2450</v>
      </c>
      <c r="N134" t="s">
        <v>104</v>
      </c>
      <c r="O134" t="s">
        <v>105</v>
      </c>
      <c r="P134" t="s">
        <v>104</v>
      </c>
      <c r="Q134">
        <v>29490</v>
      </c>
      <c r="R134">
        <v>2019</v>
      </c>
      <c r="S134">
        <v>0</v>
      </c>
      <c r="T134">
        <v>0</v>
      </c>
      <c r="U134">
        <v>5023.3770329999998</v>
      </c>
      <c r="V134">
        <v>4576.8349770000004</v>
      </c>
      <c r="W134">
        <v>5471.7139509999997</v>
      </c>
      <c r="X134">
        <v>5367.3829509999996</v>
      </c>
      <c r="Y134">
        <v>7154.9069989999998</v>
      </c>
      <c r="Z134" t="s">
        <v>104</v>
      </c>
      <c r="AE134">
        <v>6743.07</v>
      </c>
      <c r="AF134" t="s">
        <v>43</v>
      </c>
      <c r="AG134" t="s">
        <v>43</v>
      </c>
      <c r="AH134" t="s">
        <v>43</v>
      </c>
      <c r="AI134" t="s">
        <v>43</v>
      </c>
      <c r="AJ134" t="s">
        <v>44</v>
      </c>
    </row>
    <row r="135" spans="1:36" x14ac:dyDescent="0.3">
      <c r="A135" t="s">
        <v>99</v>
      </c>
      <c r="B135" t="s">
        <v>100</v>
      </c>
      <c r="C135" t="s">
        <v>1003</v>
      </c>
      <c r="D135" t="s">
        <v>1004</v>
      </c>
      <c r="E135">
        <v>2491.1999999999998</v>
      </c>
      <c r="F135">
        <v>36.281100000000002</v>
      </c>
      <c r="G135">
        <v>-80.060299999999998</v>
      </c>
      <c r="H135" t="s">
        <v>87</v>
      </c>
      <c r="I135" t="s">
        <v>110</v>
      </c>
      <c r="L135">
        <v>1975</v>
      </c>
      <c r="M135" t="s">
        <v>800</v>
      </c>
      <c r="N135" t="s">
        <v>104</v>
      </c>
      <c r="O135" t="s">
        <v>105</v>
      </c>
      <c r="P135" t="s">
        <v>104</v>
      </c>
      <c r="Q135">
        <v>18700</v>
      </c>
      <c r="R135">
        <v>2019</v>
      </c>
      <c r="S135">
        <v>12535.533939999999</v>
      </c>
      <c r="T135">
        <v>13431.66905</v>
      </c>
      <c r="U135">
        <v>12498.932779999999</v>
      </c>
      <c r="V135">
        <v>10731.17635</v>
      </c>
      <c r="W135">
        <v>9608.2220170000001</v>
      </c>
      <c r="X135">
        <v>8021.4170100000001</v>
      </c>
      <c r="Y135">
        <v>7123.6419560000004</v>
      </c>
      <c r="Z135" t="s">
        <v>104</v>
      </c>
      <c r="AE135">
        <v>11507.28</v>
      </c>
      <c r="AF135" t="s">
        <v>43</v>
      </c>
      <c r="AG135" t="s">
        <v>43</v>
      </c>
      <c r="AH135" t="s">
        <v>43</v>
      </c>
      <c r="AI135" t="s">
        <v>43</v>
      </c>
      <c r="AJ135" t="s">
        <v>44</v>
      </c>
    </row>
    <row r="136" spans="1:36" x14ac:dyDescent="0.3">
      <c r="A136" t="s">
        <v>99</v>
      </c>
      <c r="B136" t="s">
        <v>100</v>
      </c>
      <c r="C136" t="s">
        <v>1990</v>
      </c>
      <c r="D136" t="s">
        <v>1991</v>
      </c>
      <c r="E136">
        <v>1723.1</v>
      </c>
      <c r="F136">
        <v>27.6342</v>
      </c>
      <c r="G136">
        <v>-80.7911</v>
      </c>
      <c r="H136" t="s">
        <v>58</v>
      </c>
      <c r="I136" t="s">
        <v>110</v>
      </c>
      <c r="L136">
        <v>2019</v>
      </c>
      <c r="M136" t="s">
        <v>295</v>
      </c>
      <c r="N136" t="s">
        <v>104</v>
      </c>
      <c r="O136" t="s">
        <v>105</v>
      </c>
      <c r="P136" t="s">
        <v>104</v>
      </c>
      <c r="R136">
        <v>2019</v>
      </c>
      <c r="Y136">
        <v>7082.0990119999997</v>
      </c>
      <c r="Z136" t="s">
        <v>104</v>
      </c>
      <c r="AE136">
        <v>6076.5</v>
      </c>
      <c r="AF136" t="s">
        <v>43</v>
      </c>
      <c r="AG136" t="s">
        <v>43</v>
      </c>
      <c r="AH136" t="s">
        <v>43</v>
      </c>
      <c r="AI136" t="s">
        <v>43</v>
      </c>
      <c r="AJ136" t="s">
        <v>44</v>
      </c>
    </row>
    <row r="137" spans="1:36" x14ac:dyDescent="0.3">
      <c r="A137" t="s">
        <v>99</v>
      </c>
      <c r="B137" t="s">
        <v>100</v>
      </c>
      <c r="C137" t="s">
        <v>2410</v>
      </c>
      <c r="D137" t="s">
        <v>2411</v>
      </c>
      <c r="E137">
        <v>1471.8</v>
      </c>
      <c r="F137">
        <v>29.7331</v>
      </c>
      <c r="G137">
        <v>-81.632800000000003</v>
      </c>
      <c r="H137" t="s">
        <v>87</v>
      </c>
      <c r="L137">
        <v>1984.5</v>
      </c>
      <c r="M137" t="s">
        <v>2412</v>
      </c>
      <c r="N137" t="s">
        <v>104</v>
      </c>
      <c r="O137" t="s">
        <v>105</v>
      </c>
      <c r="P137" t="s">
        <v>104</v>
      </c>
      <c r="Q137">
        <v>32405</v>
      </c>
      <c r="R137">
        <v>2019</v>
      </c>
      <c r="S137">
        <v>7761.4029829999999</v>
      </c>
      <c r="T137">
        <v>8210.874049</v>
      </c>
      <c r="U137">
        <v>7744.2139610000004</v>
      </c>
      <c r="V137">
        <v>7575.3369679999996</v>
      </c>
      <c r="W137">
        <v>7691.6679629999999</v>
      </c>
      <c r="X137">
        <v>7708.4330129999998</v>
      </c>
      <c r="Y137">
        <v>7054.1419640000004</v>
      </c>
      <c r="Z137" t="s">
        <v>104</v>
      </c>
      <c r="AE137">
        <v>6798.5</v>
      </c>
      <c r="AF137" t="s">
        <v>43</v>
      </c>
      <c r="AG137" t="s">
        <v>43</v>
      </c>
      <c r="AH137" t="s">
        <v>43</v>
      </c>
      <c r="AI137" t="s">
        <v>43</v>
      </c>
      <c r="AJ137" t="s">
        <v>44</v>
      </c>
    </row>
    <row r="138" spans="1:36" x14ac:dyDescent="0.3">
      <c r="A138" t="s">
        <v>99</v>
      </c>
      <c r="B138" t="s">
        <v>100</v>
      </c>
      <c r="C138" t="s">
        <v>2736</v>
      </c>
      <c r="D138" t="s">
        <v>2737</v>
      </c>
      <c r="E138">
        <v>1338</v>
      </c>
      <c r="F138">
        <v>40.147500000000001</v>
      </c>
      <c r="G138">
        <v>-74.741100000000003</v>
      </c>
      <c r="H138" t="s">
        <v>58</v>
      </c>
      <c r="L138">
        <v>2004</v>
      </c>
      <c r="M138" t="s">
        <v>2738</v>
      </c>
      <c r="N138" t="s">
        <v>104</v>
      </c>
      <c r="O138" t="s">
        <v>105</v>
      </c>
      <c r="P138" t="s">
        <v>104</v>
      </c>
      <c r="R138">
        <v>2019</v>
      </c>
      <c r="S138">
        <v>7673.143</v>
      </c>
      <c r="T138">
        <v>6995.5510000000004</v>
      </c>
      <c r="U138">
        <v>6450.2619999999997</v>
      </c>
      <c r="V138">
        <v>8579.0229999999992</v>
      </c>
      <c r="W138">
        <v>7570.2960000000003</v>
      </c>
      <c r="X138">
        <v>6866.5659999999998</v>
      </c>
      <c r="Y138">
        <v>7021.4030000000002</v>
      </c>
      <c r="Z138" t="s">
        <v>104</v>
      </c>
      <c r="AE138">
        <v>4718.45</v>
      </c>
      <c r="AF138" t="s">
        <v>43</v>
      </c>
      <c r="AG138" t="s">
        <v>43</v>
      </c>
      <c r="AH138" t="s">
        <v>43</v>
      </c>
      <c r="AI138" t="s">
        <v>43</v>
      </c>
      <c r="AJ138" t="s">
        <v>44</v>
      </c>
    </row>
    <row r="139" spans="1:36" x14ac:dyDescent="0.3">
      <c r="A139" t="s">
        <v>99</v>
      </c>
      <c r="B139" t="s">
        <v>100</v>
      </c>
      <c r="C139" t="s">
        <v>4002</v>
      </c>
      <c r="D139" t="s">
        <v>4003</v>
      </c>
      <c r="E139">
        <v>1112.5999999999999</v>
      </c>
      <c r="F139">
        <v>33.630800000000001</v>
      </c>
      <c r="G139">
        <v>-95.59</v>
      </c>
      <c r="H139" t="s">
        <v>58</v>
      </c>
      <c r="L139">
        <v>2000.316376</v>
      </c>
      <c r="M139" t="s">
        <v>1716</v>
      </c>
      <c r="N139" t="s">
        <v>104</v>
      </c>
      <c r="O139" t="s">
        <v>105</v>
      </c>
      <c r="P139" t="s">
        <v>104</v>
      </c>
      <c r="R139">
        <v>2019</v>
      </c>
      <c r="S139">
        <v>5193.942</v>
      </c>
      <c r="T139">
        <v>5333.8329999999996</v>
      </c>
      <c r="U139">
        <v>5999.1210000000001</v>
      </c>
      <c r="V139">
        <v>6053.8829999999998</v>
      </c>
      <c r="W139">
        <v>6150.3379999999997</v>
      </c>
      <c r="X139">
        <v>7285.0749999999998</v>
      </c>
      <c r="Y139">
        <v>7004.2870000000003</v>
      </c>
      <c r="Z139" t="s">
        <v>104</v>
      </c>
      <c r="AE139">
        <v>3923.57</v>
      </c>
      <c r="AF139" t="s">
        <v>43</v>
      </c>
      <c r="AG139" t="s">
        <v>43</v>
      </c>
      <c r="AH139" t="s">
        <v>43</v>
      </c>
      <c r="AI139" t="s">
        <v>43</v>
      </c>
      <c r="AJ139" t="s">
        <v>44</v>
      </c>
    </row>
    <row r="140" spans="1:36" x14ac:dyDescent="0.3">
      <c r="A140" t="s">
        <v>99</v>
      </c>
      <c r="B140" t="s">
        <v>100</v>
      </c>
      <c r="C140" t="s">
        <v>2372</v>
      </c>
      <c r="D140" t="s">
        <v>2373</v>
      </c>
      <c r="E140">
        <v>1492.5</v>
      </c>
      <c r="F140">
        <v>27.7286</v>
      </c>
      <c r="G140">
        <v>-81.989699999999999</v>
      </c>
      <c r="H140" t="s">
        <v>58</v>
      </c>
      <c r="I140" t="s">
        <v>87</v>
      </c>
      <c r="J140" t="s">
        <v>585</v>
      </c>
      <c r="K140" t="s">
        <v>110</v>
      </c>
      <c r="L140">
        <v>2006.283819</v>
      </c>
      <c r="M140" t="s">
        <v>1219</v>
      </c>
      <c r="N140" t="s">
        <v>104</v>
      </c>
      <c r="O140" t="s">
        <v>105</v>
      </c>
      <c r="P140" t="s">
        <v>104</v>
      </c>
      <c r="Q140">
        <v>34159</v>
      </c>
      <c r="R140">
        <v>2019</v>
      </c>
      <c r="S140">
        <v>1478.397005</v>
      </c>
      <c r="T140">
        <v>1704.1659970000001</v>
      </c>
      <c r="U140">
        <v>1886.1920050000001</v>
      </c>
      <c r="V140">
        <v>2223.927009</v>
      </c>
      <c r="W140">
        <v>8242.1159750000006</v>
      </c>
      <c r="X140">
        <v>8230.0740050000004</v>
      </c>
      <c r="Y140">
        <v>6988.9140509999997</v>
      </c>
      <c r="Z140" t="s">
        <v>104</v>
      </c>
      <c r="AE140">
        <v>5263.29</v>
      </c>
      <c r="AF140" t="s">
        <v>43</v>
      </c>
      <c r="AG140" t="s">
        <v>43</v>
      </c>
      <c r="AH140" t="s">
        <v>43</v>
      </c>
      <c r="AI140" t="s">
        <v>43</v>
      </c>
      <c r="AJ140" t="s">
        <v>44</v>
      </c>
    </row>
    <row r="141" spans="1:36" x14ac:dyDescent="0.3">
      <c r="A141" t="s">
        <v>99</v>
      </c>
      <c r="B141" t="s">
        <v>100</v>
      </c>
      <c r="C141" t="s">
        <v>3798</v>
      </c>
      <c r="D141" t="s">
        <v>3799</v>
      </c>
      <c r="E141">
        <v>1180.8</v>
      </c>
      <c r="F141">
        <v>39.1128</v>
      </c>
      <c r="G141">
        <v>-84.803600000000003</v>
      </c>
      <c r="H141" t="s">
        <v>87</v>
      </c>
      <c r="I141" t="s">
        <v>110</v>
      </c>
      <c r="L141">
        <v>1976.1933429999999</v>
      </c>
      <c r="M141" t="s">
        <v>3800</v>
      </c>
      <c r="N141" t="s">
        <v>104</v>
      </c>
      <c r="O141" t="s">
        <v>105</v>
      </c>
      <c r="P141" t="s">
        <v>104</v>
      </c>
      <c r="Q141">
        <v>16324</v>
      </c>
      <c r="R141">
        <v>2019</v>
      </c>
      <c r="S141">
        <v>8846.5689739999998</v>
      </c>
      <c r="T141">
        <v>7676.7489880000003</v>
      </c>
      <c r="U141">
        <v>6605.1080469999997</v>
      </c>
      <c r="V141">
        <v>6764.6740200000004</v>
      </c>
      <c r="W141">
        <v>6744.2339860000002</v>
      </c>
      <c r="X141">
        <v>5409.4439510000002</v>
      </c>
      <c r="Y141">
        <v>6974.4670500000002</v>
      </c>
      <c r="Z141" t="s">
        <v>104</v>
      </c>
      <c r="AE141">
        <v>5454.32</v>
      </c>
      <c r="AF141" t="s">
        <v>43</v>
      </c>
      <c r="AG141" t="s">
        <v>43</v>
      </c>
      <c r="AH141" t="s">
        <v>43</v>
      </c>
      <c r="AI141" t="s">
        <v>43</v>
      </c>
      <c r="AJ141" t="s">
        <v>44</v>
      </c>
    </row>
    <row r="142" spans="1:36" x14ac:dyDescent="0.3">
      <c r="A142" t="s">
        <v>99</v>
      </c>
      <c r="B142" t="s">
        <v>100</v>
      </c>
      <c r="C142" t="s">
        <v>4193</v>
      </c>
      <c r="D142" t="s">
        <v>4194</v>
      </c>
      <c r="E142">
        <v>1058</v>
      </c>
      <c r="F142">
        <v>41.113100000000003</v>
      </c>
      <c r="G142">
        <v>-76.158100000000005</v>
      </c>
      <c r="H142" t="s">
        <v>58</v>
      </c>
      <c r="L142">
        <v>2018</v>
      </c>
      <c r="M142" t="s">
        <v>4195</v>
      </c>
      <c r="N142" t="s">
        <v>104</v>
      </c>
      <c r="O142" t="s">
        <v>105</v>
      </c>
      <c r="P142" t="s">
        <v>104</v>
      </c>
      <c r="R142">
        <v>2019</v>
      </c>
      <c r="X142">
        <v>2893.183</v>
      </c>
      <c r="Y142">
        <v>6955.6289999999999</v>
      </c>
      <c r="Z142" t="s">
        <v>104</v>
      </c>
      <c r="AE142">
        <v>3731.03</v>
      </c>
      <c r="AF142" t="s">
        <v>43</v>
      </c>
      <c r="AG142" t="s">
        <v>43</v>
      </c>
      <c r="AH142" t="s">
        <v>43</v>
      </c>
      <c r="AI142" t="s">
        <v>43</v>
      </c>
      <c r="AJ142" t="s">
        <v>44</v>
      </c>
    </row>
    <row r="143" spans="1:36" x14ac:dyDescent="0.3">
      <c r="A143" t="s">
        <v>99</v>
      </c>
      <c r="B143" t="s">
        <v>100</v>
      </c>
      <c r="C143" t="s">
        <v>5506</v>
      </c>
      <c r="D143" t="s">
        <v>5507</v>
      </c>
      <c r="E143">
        <v>801</v>
      </c>
      <c r="F143">
        <v>40.3628</v>
      </c>
      <c r="G143">
        <v>-95.640799999999999</v>
      </c>
      <c r="H143" t="s">
        <v>79</v>
      </c>
      <c r="L143">
        <v>1974</v>
      </c>
      <c r="M143" t="s">
        <v>2674</v>
      </c>
      <c r="N143" t="s">
        <v>104</v>
      </c>
      <c r="O143" t="s">
        <v>105</v>
      </c>
      <c r="P143" t="s">
        <v>104</v>
      </c>
      <c r="Q143">
        <v>27284</v>
      </c>
      <c r="R143">
        <v>2019</v>
      </c>
      <c r="S143">
        <v>6804.0219999999999</v>
      </c>
      <c r="T143">
        <v>5917.335</v>
      </c>
      <c r="U143">
        <v>6800.7709999999997</v>
      </c>
      <c r="V143">
        <v>5925.3559999999998</v>
      </c>
      <c r="W143">
        <v>6912.7370000000001</v>
      </c>
      <c r="X143">
        <v>5632.14</v>
      </c>
      <c r="Y143">
        <v>6951.6</v>
      </c>
      <c r="Z143" t="s">
        <v>104</v>
      </c>
      <c r="AE143">
        <v>6354.56</v>
      </c>
      <c r="AF143" t="s">
        <v>43</v>
      </c>
      <c r="AG143" t="s">
        <v>43</v>
      </c>
      <c r="AH143" t="s">
        <v>43</v>
      </c>
      <c r="AI143" t="s">
        <v>43</v>
      </c>
      <c r="AJ143" t="s">
        <v>44</v>
      </c>
    </row>
    <row r="144" spans="1:36" x14ac:dyDescent="0.3">
      <c r="A144" t="s">
        <v>99</v>
      </c>
      <c r="B144" t="s">
        <v>100</v>
      </c>
      <c r="C144" t="s">
        <v>919</v>
      </c>
      <c r="D144" t="s">
        <v>920</v>
      </c>
      <c r="E144">
        <v>2558.1999999999998</v>
      </c>
      <c r="F144">
        <v>36.4833</v>
      </c>
      <c r="G144">
        <v>-79.073099999999997</v>
      </c>
      <c r="H144" t="s">
        <v>87</v>
      </c>
      <c r="L144">
        <v>1972.6309120000001</v>
      </c>
      <c r="M144" t="s">
        <v>921</v>
      </c>
      <c r="N144" t="s">
        <v>104</v>
      </c>
      <c r="O144" t="s">
        <v>105</v>
      </c>
      <c r="P144" t="s">
        <v>104</v>
      </c>
      <c r="Q144">
        <v>15623</v>
      </c>
      <c r="R144">
        <v>2019</v>
      </c>
      <c r="S144">
        <v>10447.080309999999</v>
      </c>
      <c r="T144">
        <v>12804.92396</v>
      </c>
      <c r="U144">
        <v>9248.9940360000001</v>
      </c>
      <c r="V144">
        <v>8312.0550060000005</v>
      </c>
      <c r="W144">
        <v>6008.261958</v>
      </c>
      <c r="X144">
        <v>5927.8760430000002</v>
      </c>
      <c r="Y144">
        <v>6947.0670040000005</v>
      </c>
      <c r="Z144" t="s">
        <v>104</v>
      </c>
      <c r="AE144">
        <v>11816.77</v>
      </c>
      <c r="AF144" t="s">
        <v>43</v>
      </c>
      <c r="AG144" t="s">
        <v>43</v>
      </c>
      <c r="AH144" t="s">
        <v>43</v>
      </c>
      <c r="AI144" t="s">
        <v>43</v>
      </c>
      <c r="AJ144" t="s">
        <v>44</v>
      </c>
    </row>
    <row r="145" spans="1:36" x14ac:dyDescent="0.3">
      <c r="A145" t="s">
        <v>99</v>
      </c>
      <c r="B145" t="s">
        <v>100</v>
      </c>
      <c r="C145" t="s">
        <v>3023</v>
      </c>
      <c r="D145" t="s">
        <v>3024</v>
      </c>
      <c r="E145">
        <v>1300</v>
      </c>
      <c r="F145">
        <v>36.514699999999998</v>
      </c>
      <c r="G145">
        <v>-89.561700000000002</v>
      </c>
      <c r="H145" t="s">
        <v>87</v>
      </c>
      <c r="L145">
        <v>1974.5</v>
      </c>
      <c r="M145" t="s">
        <v>3025</v>
      </c>
      <c r="N145" t="s">
        <v>104</v>
      </c>
      <c r="O145" t="s">
        <v>105</v>
      </c>
      <c r="P145" t="s">
        <v>104</v>
      </c>
      <c r="Q145">
        <v>13653</v>
      </c>
      <c r="R145">
        <v>2019</v>
      </c>
      <c r="S145">
        <v>8193.8960189999998</v>
      </c>
      <c r="T145">
        <v>8332.0910280000007</v>
      </c>
      <c r="U145">
        <v>6594.7280339999998</v>
      </c>
      <c r="V145">
        <v>6760.8370000000004</v>
      </c>
      <c r="W145">
        <v>7597.8989789999996</v>
      </c>
      <c r="X145">
        <v>7902.5429770000001</v>
      </c>
      <c r="Y145">
        <v>6880.5530200000003</v>
      </c>
      <c r="Z145" t="s">
        <v>104</v>
      </c>
      <c r="AE145">
        <v>6004.92</v>
      </c>
      <c r="AF145" t="s">
        <v>43</v>
      </c>
      <c r="AG145" t="s">
        <v>43</v>
      </c>
      <c r="AH145" t="s">
        <v>43</v>
      </c>
      <c r="AI145" t="s">
        <v>43</v>
      </c>
      <c r="AJ145" t="s">
        <v>44</v>
      </c>
    </row>
    <row r="146" spans="1:36" x14ac:dyDescent="0.3">
      <c r="A146" t="s">
        <v>99</v>
      </c>
      <c r="B146" t="s">
        <v>100</v>
      </c>
      <c r="C146" t="s">
        <v>5436</v>
      </c>
      <c r="D146" t="s">
        <v>5437</v>
      </c>
      <c r="E146">
        <v>811.8</v>
      </c>
      <c r="F146">
        <v>42.323</v>
      </c>
      <c r="G146">
        <v>-86.314599999999999</v>
      </c>
      <c r="H146" t="s">
        <v>79</v>
      </c>
      <c r="L146">
        <v>1972</v>
      </c>
      <c r="M146" t="s">
        <v>5438</v>
      </c>
      <c r="N146" t="s">
        <v>104</v>
      </c>
      <c r="O146" t="s">
        <v>105</v>
      </c>
      <c r="P146" t="s">
        <v>104</v>
      </c>
      <c r="Q146">
        <v>17535</v>
      </c>
      <c r="R146">
        <v>2019</v>
      </c>
      <c r="S146">
        <v>6041.6959999999999</v>
      </c>
      <c r="T146">
        <v>5822.9260000000004</v>
      </c>
      <c r="U146">
        <v>6318.52</v>
      </c>
      <c r="V146">
        <v>7045.1809999999996</v>
      </c>
      <c r="W146">
        <v>6097.4960000000001</v>
      </c>
      <c r="X146">
        <v>5455.94</v>
      </c>
      <c r="Y146">
        <v>6865.1670000000004</v>
      </c>
      <c r="Z146" t="s">
        <v>104</v>
      </c>
      <c r="AE146">
        <v>6440.24</v>
      </c>
      <c r="AF146" t="s">
        <v>43</v>
      </c>
      <c r="AG146" t="s">
        <v>43</v>
      </c>
      <c r="AH146" t="s">
        <v>43</v>
      </c>
      <c r="AI146" t="s">
        <v>43</v>
      </c>
      <c r="AJ146" t="s">
        <v>44</v>
      </c>
    </row>
    <row r="147" spans="1:36" x14ac:dyDescent="0.3">
      <c r="A147" t="s">
        <v>99</v>
      </c>
      <c r="B147" t="s">
        <v>100</v>
      </c>
      <c r="C147" t="s">
        <v>1471</v>
      </c>
      <c r="D147" t="s">
        <v>1472</v>
      </c>
      <c r="E147">
        <v>2012</v>
      </c>
      <c r="F147">
        <v>40.512799999999999</v>
      </c>
      <c r="G147">
        <v>-79.196100000000001</v>
      </c>
      <c r="H147" t="s">
        <v>87</v>
      </c>
      <c r="L147">
        <v>1971.751491</v>
      </c>
      <c r="M147" t="s">
        <v>1473</v>
      </c>
      <c r="N147" t="s">
        <v>104</v>
      </c>
      <c r="O147" t="s">
        <v>105</v>
      </c>
      <c r="P147" t="s">
        <v>104</v>
      </c>
      <c r="Q147">
        <v>29921</v>
      </c>
      <c r="R147">
        <v>2019</v>
      </c>
      <c r="S147">
        <v>10544.989960000001</v>
      </c>
      <c r="T147">
        <v>11541.84599</v>
      </c>
      <c r="U147">
        <v>9036.6840140000004</v>
      </c>
      <c r="V147">
        <v>6628.06304</v>
      </c>
      <c r="W147">
        <v>5121.3950240000004</v>
      </c>
      <c r="X147">
        <v>5130.9450459999998</v>
      </c>
      <c r="Y147">
        <v>6827.8819629999998</v>
      </c>
      <c r="Z147" t="s">
        <v>104</v>
      </c>
      <c r="AE147">
        <v>9293.7800000000007</v>
      </c>
      <c r="AF147" t="s">
        <v>43</v>
      </c>
      <c r="AG147" t="s">
        <v>43</v>
      </c>
      <c r="AH147" t="s">
        <v>43</v>
      </c>
      <c r="AI147" t="s">
        <v>43</v>
      </c>
      <c r="AJ147" t="s">
        <v>44</v>
      </c>
    </row>
    <row r="148" spans="1:36" x14ac:dyDescent="0.3">
      <c r="A148" t="s">
        <v>99</v>
      </c>
      <c r="B148" t="s">
        <v>100</v>
      </c>
      <c r="C148" t="s">
        <v>2628</v>
      </c>
      <c r="D148" t="s">
        <v>2629</v>
      </c>
      <c r="E148">
        <v>1389.6</v>
      </c>
      <c r="F148">
        <v>40.621400000000001</v>
      </c>
      <c r="G148">
        <v>-95.776399999999995</v>
      </c>
      <c r="H148" t="s">
        <v>87</v>
      </c>
      <c r="L148">
        <v>1994.932642</v>
      </c>
      <c r="M148" t="s">
        <v>2630</v>
      </c>
      <c r="N148" t="s">
        <v>104</v>
      </c>
      <c r="O148" t="s">
        <v>105</v>
      </c>
      <c r="P148" t="s">
        <v>104</v>
      </c>
      <c r="Q148">
        <v>28895</v>
      </c>
      <c r="R148">
        <v>2019</v>
      </c>
      <c r="S148">
        <v>9654.6929990000008</v>
      </c>
      <c r="T148">
        <v>8828.9820490000002</v>
      </c>
      <c r="U148">
        <v>8681.1749770000006</v>
      </c>
      <c r="V148">
        <v>9086.2009830000006</v>
      </c>
      <c r="W148">
        <v>8702.8720460000004</v>
      </c>
      <c r="X148">
        <v>9102.0659880000003</v>
      </c>
      <c r="Y148">
        <v>6812.4569890000002</v>
      </c>
      <c r="Z148" t="s">
        <v>104</v>
      </c>
      <c r="AE148">
        <v>6418.8</v>
      </c>
      <c r="AF148" t="s">
        <v>43</v>
      </c>
      <c r="AG148" t="s">
        <v>43</v>
      </c>
      <c r="AH148" t="s">
        <v>43</v>
      </c>
      <c r="AI148" t="s">
        <v>43</v>
      </c>
      <c r="AJ148" t="s">
        <v>44</v>
      </c>
    </row>
    <row r="149" spans="1:36" x14ac:dyDescent="0.3">
      <c r="A149" t="s">
        <v>99</v>
      </c>
      <c r="B149" t="s">
        <v>100</v>
      </c>
      <c r="C149" t="s">
        <v>3816</v>
      </c>
      <c r="D149" t="s">
        <v>3817</v>
      </c>
      <c r="E149">
        <v>1176</v>
      </c>
      <c r="F149">
        <v>29.7134</v>
      </c>
      <c r="G149">
        <v>-95.134500000000003</v>
      </c>
      <c r="H149" t="s">
        <v>58</v>
      </c>
      <c r="L149">
        <v>2005.2244900000001</v>
      </c>
      <c r="M149" t="s">
        <v>3816</v>
      </c>
      <c r="N149" t="s">
        <v>104</v>
      </c>
      <c r="O149" t="s">
        <v>105</v>
      </c>
      <c r="P149" t="s">
        <v>104</v>
      </c>
      <c r="Q149">
        <v>47867</v>
      </c>
      <c r="R149">
        <v>2019</v>
      </c>
      <c r="S149">
        <v>5549.942</v>
      </c>
      <c r="T149">
        <v>6184.8159999999998</v>
      </c>
      <c r="U149">
        <v>7053.3270000000002</v>
      </c>
      <c r="V149">
        <v>6727.82</v>
      </c>
      <c r="W149">
        <v>6732.2749999999996</v>
      </c>
      <c r="X149">
        <v>6891.97</v>
      </c>
      <c r="Y149">
        <v>6809.47</v>
      </c>
      <c r="Z149" t="s">
        <v>104</v>
      </c>
      <c r="AE149">
        <v>4147.1499999999996</v>
      </c>
      <c r="AF149" t="s">
        <v>43</v>
      </c>
      <c r="AG149" t="s">
        <v>43</v>
      </c>
      <c r="AH149" t="s">
        <v>43</v>
      </c>
      <c r="AI149" t="s">
        <v>43</v>
      </c>
      <c r="AJ149" t="s">
        <v>44</v>
      </c>
    </row>
    <row r="150" spans="1:36" x14ac:dyDescent="0.3">
      <c r="A150" t="s">
        <v>99</v>
      </c>
      <c r="B150" t="s">
        <v>100</v>
      </c>
      <c r="C150" t="s">
        <v>4155</v>
      </c>
      <c r="D150" t="s">
        <v>4156</v>
      </c>
      <c r="E150">
        <v>1069.5999999999999</v>
      </c>
      <c r="F150">
        <v>36.222099999999998</v>
      </c>
      <c r="G150">
        <v>-95.277100000000004</v>
      </c>
      <c r="H150" t="s">
        <v>58</v>
      </c>
      <c r="L150">
        <v>2005.5</v>
      </c>
      <c r="M150" t="s">
        <v>3025</v>
      </c>
      <c r="N150" t="s">
        <v>104</v>
      </c>
      <c r="O150" t="s">
        <v>105</v>
      </c>
      <c r="P150" t="s">
        <v>104</v>
      </c>
      <c r="Q150">
        <v>45194</v>
      </c>
      <c r="R150">
        <v>2019</v>
      </c>
      <c r="S150">
        <v>2614.7779999999998</v>
      </c>
      <c r="T150">
        <v>2341.002</v>
      </c>
      <c r="U150">
        <v>3712.4789999999998</v>
      </c>
      <c r="V150">
        <v>4325.3280000000004</v>
      </c>
      <c r="W150">
        <v>2737.9369999999999</v>
      </c>
      <c r="X150">
        <v>5684.8670000000002</v>
      </c>
      <c r="Y150">
        <v>6763.8419999999996</v>
      </c>
      <c r="Z150" t="s">
        <v>104</v>
      </c>
      <c r="AE150">
        <v>3771.93</v>
      </c>
      <c r="AF150" t="s">
        <v>43</v>
      </c>
      <c r="AG150" t="s">
        <v>43</v>
      </c>
      <c r="AH150" t="s">
        <v>43</v>
      </c>
      <c r="AI150" t="s">
        <v>43</v>
      </c>
      <c r="AJ150" t="s">
        <v>44</v>
      </c>
    </row>
    <row r="151" spans="1:36" x14ac:dyDescent="0.3">
      <c r="A151" t="s">
        <v>99</v>
      </c>
      <c r="B151" t="s">
        <v>100</v>
      </c>
      <c r="C151" t="s">
        <v>1885</v>
      </c>
      <c r="D151" t="s">
        <v>1886</v>
      </c>
      <c r="E151">
        <v>1800</v>
      </c>
      <c r="F151">
        <v>34.422800000000002</v>
      </c>
      <c r="G151">
        <v>-92.140600000000006</v>
      </c>
      <c r="H151" t="s">
        <v>87</v>
      </c>
      <c r="L151">
        <v>1980.5</v>
      </c>
      <c r="M151" t="s">
        <v>1079</v>
      </c>
      <c r="N151" t="s">
        <v>104</v>
      </c>
      <c r="O151" t="s">
        <v>105</v>
      </c>
      <c r="P151" t="s">
        <v>104</v>
      </c>
      <c r="Q151">
        <v>13532</v>
      </c>
      <c r="R151">
        <v>2019</v>
      </c>
      <c r="S151">
        <v>10561.66524</v>
      </c>
      <c r="T151">
        <v>10526.995360000001</v>
      </c>
      <c r="U151">
        <v>6223.1290349999999</v>
      </c>
      <c r="V151">
        <v>5697.5380480000003</v>
      </c>
      <c r="W151">
        <v>8007.032005</v>
      </c>
      <c r="X151">
        <v>8251.9670490000008</v>
      </c>
      <c r="Y151">
        <v>6743.331999</v>
      </c>
      <c r="Z151" t="s">
        <v>104</v>
      </c>
      <c r="AE151">
        <v>8314.51</v>
      </c>
      <c r="AF151" t="s">
        <v>43</v>
      </c>
      <c r="AG151" t="s">
        <v>43</v>
      </c>
      <c r="AH151" t="s">
        <v>43</v>
      </c>
      <c r="AI151" t="s">
        <v>43</v>
      </c>
      <c r="AJ151" t="s">
        <v>44</v>
      </c>
    </row>
    <row r="152" spans="1:36" x14ac:dyDescent="0.3">
      <c r="A152" t="s">
        <v>99</v>
      </c>
      <c r="B152" t="s">
        <v>100</v>
      </c>
      <c r="C152" t="s">
        <v>3889</v>
      </c>
      <c r="D152" t="s">
        <v>3890</v>
      </c>
      <c r="E152">
        <v>1152</v>
      </c>
      <c r="F152">
        <v>39.710799999999999</v>
      </c>
      <c r="G152">
        <v>-79.927499999999995</v>
      </c>
      <c r="H152" t="s">
        <v>87</v>
      </c>
      <c r="I152" t="s">
        <v>110</v>
      </c>
      <c r="L152">
        <v>1968</v>
      </c>
      <c r="M152" t="s">
        <v>1415</v>
      </c>
      <c r="N152" t="s">
        <v>104</v>
      </c>
      <c r="O152" t="s">
        <v>105</v>
      </c>
      <c r="P152" t="s">
        <v>104</v>
      </c>
      <c r="Q152">
        <v>26690</v>
      </c>
      <c r="R152">
        <v>2019</v>
      </c>
      <c r="S152">
        <v>7914.1609669999998</v>
      </c>
      <c r="T152">
        <v>6168.1689710000001</v>
      </c>
      <c r="U152">
        <v>7296.4299540000002</v>
      </c>
      <c r="V152">
        <v>6806.1289580000002</v>
      </c>
      <c r="W152">
        <v>6266.2789899999998</v>
      </c>
      <c r="X152">
        <v>6014.0549609999998</v>
      </c>
      <c r="Y152">
        <v>6701.025952</v>
      </c>
      <c r="Z152" t="s">
        <v>104</v>
      </c>
      <c r="AE152">
        <v>5321.28</v>
      </c>
      <c r="AF152" t="s">
        <v>43</v>
      </c>
      <c r="AG152" t="s">
        <v>43</v>
      </c>
      <c r="AH152" t="s">
        <v>43</v>
      </c>
      <c r="AI152" t="s">
        <v>43</v>
      </c>
      <c r="AJ152" t="s">
        <v>44</v>
      </c>
    </row>
    <row r="153" spans="1:36" x14ac:dyDescent="0.3">
      <c r="A153" t="s">
        <v>99</v>
      </c>
      <c r="B153" t="s">
        <v>100</v>
      </c>
      <c r="C153" t="s">
        <v>2471</v>
      </c>
      <c r="D153" t="s">
        <v>2472</v>
      </c>
      <c r="E153">
        <v>1444</v>
      </c>
      <c r="F153">
        <v>29.309699999999999</v>
      </c>
      <c r="G153">
        <v>-98.320300000000003</v>
      </c>
      <c r="H153" t="s">
        <v>87</v>
      </c>
      <c r="L153">
        <v>2003.3365650000001</v>
      </c>
      <c r="M153" t="s">
        <v>2473</v>
      </c>
      <c r="N153" t="s">
        <v>104</v>
      </c>
      <c r="O153" t="s">
        <v>105</v>
      </c>
      <c r="P153" t="s">
        <v>104</v>
      </c>
      <c r="Q153">
        <v>31968</v>
      </c>
      <c r="R153">
        <v>2019</v>
      </c>
      <c r="S153">
        <v>7536.0219610000004</v>
      </c>
      <c r="T153">
        <v>9278.8779770000001</v>
      </c>
      <c r="U153">
        <v>4525.8200470000002</v>
      </c>
      <c r="V153">
        <v>5451.0540179999998</v>
      </c>
      <c r="W153">
        <v>5987.5549549999996</v>
      </c>
      <c r="X153">
        <v>7228.932984</v>
      </c>
      <c r="Y153">
        <v>6692.2969830000002</v>
      </c>
      <c r="Z153" t="s">
        <v>104</v>
      </c>
      <c r="AE153">
        <v>6670.08</v>
      </c>
      <c r="AF153" t="s">
        <v>43</v>
      </c>
      <c r="AG153" t="s">
        <v>43</v>
      </c>
      <c r="AH153" t="s">
        <v>43</v>
      </c>
      <c r="AI153" t="s">
        <v>43</v>
      </c>
      <c r="AJ153" t="s">
        <v>44</v>
      </c>
    </row>
    <row r="154" spans="1:36" x14ac:dyDescent="0.3">
      <c r="A154" t="s">
        <v>99</v>
      </c>
      <c r="B154" t="s">
        <v>100</v>
      </c>
      <c r="C154" t="s">
        <v>3052</v>
      </c>
      <c r="D154" t="s">
        <v>3053</v>
      </c>
      <c r="E154">
        <v>1295</v>
      </c>
      <c r="F154">
        <v>28.469799999999999</v>
      </c>
      <c r="G154">
        <v>-80.764399999999995</v>
      </c>
      <c r="H154" t="s">
        <v>58</v>
      </c>
      <c r="I154" t="s">
        <v>110</v>
      </c>
      <c r="L154">
        <v>2013</v>
      </c>
      <c r="M154" t="s">
        <v>295</v>
      </c>
      <c r="N154" t="s">
        <v>104</v>
      </c>
      <c r="O154" t="s">
        <v>105</v>
      </c>
      <c r="P154" t="s">
        <v>104</v>
      </c>
      <c r="Q154">
        <v>20259</v>
      </c>
      <c r="R154">
        <v>2019</v>
      </c>
      <c r="S154">
        <v>4656.6030609999998</v>
      </c>
      <c r="T154">
        <v>6845.3550020000002</v>
      </c>
      <c r="U154">
        <v>7046.079033</v>
      </c>
      <c r="V154">
        <v>6713.2450330000001</v>
      </c>
      <c r="W154">
        <v>6942.8560219999999</v>
      </c>
      <c r="X154">
        <v>7414.4869859999999</v>
      </c>
      <c r="Y154">
        <v>6676.8620369999999</v>
      </c>
      <c r="Z154" t="s">
        <v>104</v>
      </c>
      <c r="AE154">
        <v>4566.8100000000004</v>
      </c>
      <c r="AF154" t="s">
        <v>43</v>
      </c>
      <c r="AG154" t="s">
        <v>43</v>
      </c>
      <c r="AH154" t="s">
        <v>43</v>
      </c>
      <c r="AI154" t="s">
        <v>43</v>
      </c>
      <c r="AJ154" t="s">
        <v>44</v>
      </c>
    </row>
    <row r="155" spans="1:36" x14ac:dyDescent="0.3">
      <c r="A155" t="s">
        <v>99</v>
      </c>
      <c r="B155" t="s">
        <v>100</v>
      </c>
      <c r="C155" t="s">
        <v>4157</v>
      </c>
      <c r="D155" t="s">
        <v>4158</v>
      </c>
      <c r="E155">
        <v>1068</v>
      </c>
      <c r="F155">
        <v>35.373600000000003</v>
      </c>
      <c r="G155">
        <v>-78.089399999999998</v>
      </c>
      <c r="H155" t="s">
        <v>58</v>
      </c>
      <c r="I155" t="s">
        <v>110</v>
      </c>
      <c r="L155">
        <v>2013</v>
      </c>
      <c r="M155" t="s">
        <v>921</v>
      </c>
      <c r="N155" t="s">
        <v>104</v>
      </c>
      <c r="O155" t="s">
        <v>105</v>
      </c>
      <c r="P155" t="s">
        <v>104</v>
      </c>
      <c r="R155">
        <v>2019</v>
      </c>
      <c r="S155">
        <v>6547.8090009999996</v>
      </c>
      <c r="T155">
        <v>5730.7220600000001</v>
      </c>
      <c r="U155">
        <v>6472.776014</v>
      </c>
      <c r="V155">
        <v>6402.2499740000003</v>
      </c>
      <c r="W155">
        <v>7293.04799</v>
      </c>
      <c r="X155">
        <v>0</v>
      </c>
      <c r="Y155">
        <v>6648.4870000000001</v>
      </c>
      <c r="Z155" t="s">
        <v>104</v>
      </c>
      <c r="AE155">
        <v>3766.29</v>
      </c>
      <c r="AF155" t="s">
        <v>43</v>
      </c>
      <c r="AG155" t="s">
        <v>43</v>
      </c>
      <c r="AH155" t="s">
        <v>43</v>
      </c>
      <c r="AI155" t="s">
        <v>43</v>
      </c>
      <c r="AJ155" t="s">
        <v>44</v>
      </c>
    </row>
    <row r="156" spans="1:36" x14ac:dyDescent="0.3">
      <c r="A156" t="s">
        <v>99</v>
      </c>
      <c r="B156" t="s">
        <v>100</v>
      </c>
      <c r="C156" t="s">
        <v>3190</v>
      </c>
      <c r="D156" t="s">
        <v>3191</v>
      </c>
      <c r="E156">
        <v>1256</v>
      </c>
      <c r="F156">
        <v>41.479700000000001</v>
      </c>
      <c r="G156">
        <v>-88.258099999999999</v>
      </c>
      <c r="H156" t="s">
        <v>58</v>
      </c>
      <c r="L156">
        <v>2002</v>
      </c>
      <c r="M156" t="s">
        <v>3192</v>
      </c>
      <c r="N156" t="s">
        <v>104</v>
      </c>
      <c r="O156" t="s">
        <v>105</v>
      </c>
      <c r="P156" t="s">
        <v>104</v>
      </c>
      <c r="Q156">
        <v>45674</v>
      </c>
      <c r="R156">
        <v>2019</v>
      </c>
      <c r="S156">
        <v>3007.703</v>
      </c>
      <c r="T156">
        <v>2242.9189999999999</v>
      </c>
      <c r="U156">
        <v>6173.7939999999999</v>
      </c>
      <c r="V156">
        <v>7195.2910000000002</v>
      </c>
      <c r="W156">
        <v>6507.9679999999998</v>
      </c>
      <c r="X156">
        <v>5857.9279999999999</v>
      </c>
      <c r="Y156">
        <v>6605.3739999999998</v>
      </c>
      <c r="Z156" t="s">
        <v>104</v>
      </c>
      <c r="AE156">
        <v>4429.2700000000004</v>
      </c>
      <c r="AF156" t="s">
        <v>43</v>
      </c>
      <c r="AG156" t="s">
        <v>43</v>
      </c>
      <c r="AH156" t="s">
        <v>43</v>
      </c>
      <c r="AI156" t="s">
        <v>43</v>
      </c>
      <c r="AJ156" t="s">
        <v>44</v>
      </c>
    </row>
    <row r="157" spans="1:36" x14ac:dyDescent="0.3">
      <c r="A157" t="s">
        <v>99</v>
      </c>
      <c r="B157" t="s">
        <v>100</v>
      </c>
      <c r="C157" t="s">
        <v>2438</v>
      </c>
      <c r="D157" t="s">
        <v>2439</v>
      </c>
      <c r="E157">
        <v>1465.6</v>
      </c>
      <c r="F157">
        <v>36.383699999999997</v>
      </c>
      <c r="G157">
        <v>-114.9218</v>
      </c>
      <c r="H157" t="s">
        <v>58</v>
      </c>
      <c r="L157">
        <v>2006</v>
      </c>
      <c r="M157" t="s">
        <v>2440</v>
      </c>
      <c r="N157" t="s">
        <v>104</v>
      </c>
      <c r="O157" t="s">
        <v>105</v>
      </c>
      <c r="P157" t="s">
        <v>104</v>
      </c>
      <c r="Q157">
        <v>47950</v>
      </c>
      <c r="R157">
        <v>2019</v>
      </c>
      <c r="S157">
        <v>6554.4390000000003</v>
      </c>
      <c r="T157">
        <v>6075.067</v>
      </c>
      <c r="U157">
        <v>7245.5230000000001</v>
      </c>
      <c r="V157">
        <v>6344.8819999999996</v>
      </c>
      <c r="W157">
        <v>6281.7420000000002</v>
      </c>
      <c r="X157">
        <v>6668.4359999999997</v>
      </c>
      <c r="Y157">
        <v>6578.9790000000003</v>
      </c>
      <c r="Z157" t="s">
        <v>104</v>
      </c>
      <c r="AE157">
        <v>5168.43</v>
      </c>
      <c r="AF157" t="s">
        <v>43</v>
      </c>
      <c r="AG157" t="s">
        <v>43</v>
      </c>
      <c r="AH157" t="s">
        <v>43</v>
      </c>
      <c r="AI157" t="s">
        <v>43</v>
      </c>
      <c r="AJ157" t="s">
        <v>44</v>
      </c>
    </row>
    <row r="158" spans="1:36" x14ac:dyDescent="0.3">
      <c r="A158" t="s">
        <v>99</v>
      </c>
      <c r="B158" t="s">
        <v>100</v>
      </c>
      <c r="C158" t="s">
        <v>1310</v>
      </c>
      <c r="D158" t="s">
        <v>1311</v>
      </c>
      <c r="E158">
        <v>2160</v>
      </c>
      <c r="F158">
        <v>39.286499999999997</v>
      </c>
      <c r="G158">
        <v>-96.117199999999997</v>
      </c>
      <c r="H158" t="s">
        <v>87</v>
      </c>
      <c r="L158">
        <v>1980.333333</v>
      </c>
      <c r="M158" t="s">
        <v>1312</v>
      </c>
      <c r="N158" t="s">
        <v>104</v>
      </c>
      <c r="O158" t="s">
        <v>105</v>
      </c>
      <c r="P158" t="s">
        <v>104</v>
      </c>
      <c r="Q158">
        <v>36725</v>
      </c>
      <c r="R158">
        <v>2019</v>
      </c>
      <c r="S158">
        <v>13372.10895</v>
      </c>
      <c r="T158">
        <v>11466.66095</v>
      </c>
      <c r="U158">
        <v>11346.10787</v>
      </c>
      <c r="V158">
        <v>9850.7080260000002</v>
      </c>
      <c r="W158">
        <v>10705.92446</v>
      </c>
      <c r="X158">
        <v>9498.8150170000008</v>
      </c>
      <c r="Y158">
        <v>6573.627966</v>
      </c>
      <c r="Z158" t="s">
        <v>104</v>
      </c>
      <c r="AE158">
        <v>9977.41</v>
      </c>
      <c r="AF158" t="s">
        <v>43</v>
      </c>
      <c r="AG158" t="s">
        <v>43</v>
      </c>
      <c r="AH158" t="s">
        <v>43</v>
      </c>
      <c r="AI158" t="s">
        <v>43</v>
      </c>
      <c r="AJ158" t="s">
        <v>44</v>
      </c>
    </row>
    <row r="159" spans="1:36" x14ac:dyDescent="0.3">
      <c r="A159" t="s">
        <v>99</v>
      </c>
      <c r="B159" t="s">
        <v>100</v>
      </c>
      <c r="C159" t="s">
        <v>2497</v>
      </c>
      <c r="D159" t="s">
        <v>2498</v>
      </c>
      <c r="E159">
        <v>1433.6</v>
      </c>
      <c r="F159">
        <v>35.685600000000001</v>
      </c>
      <c r="G159">
        <v>-97.226399999999998</v>
      </c>
      <c r="H159" t="s">
        <v>58</v>
      </c>
      <c r="L159">
        <v>2004</v>
      </c>
      <c r="M159" t="s">
        <v>2002</v>
      </c>
      <c r="N159" t="s">
        <v>104</v>
      </c>
      <c r="O159" t="s">
        <v>105</v>
      </c>
      <c r="P159" t="s">
        <v>104</v>
      </c>
      <c r="Q159">
        <v>49179</v>
      </c>
      <c r="R159">
        <v>2019</v>
      </c>
      <c r="S159">
        <v>5078.8419999999996</v>
      </c>
      <c r="T159">
        <v>5950.2749999999996</v>
      </c>
      <c r="U159">
        <v>7882.6580000000004</v>
      </c>
      <c r="V159">
        <v>7294.3729999999996</v>
      </c>
      <c r="W159">
        <v>5225.8050000000003</v>
      </c>
      <c r="X159">
        <v>5434.7340000000004</v>
      </c>
      <c r="Y159">
        <v>6534.326</v>
      </c>
      <c r="Z159" t="s">
        <v>104</v>
      </c>
      <c r="AE159">
        <v>5055.58</v>
      </c>
      <c r="AF159" t="s">
        <v>43</v>
      </c>
      <c r="AG159" t="s">
        <v>43</v>
      </c>
      <c r="AH159" t="s">
        <v>43</v>
      </c>
      <c r="AI159" t="s">
        <v>43</v>
      </c>
      <c r="AJ159" t="s">
        <v>44</v>
      </c>
    </row>
    <row r="160" spans="1:36" x14ac:dyDescent="0.3">
      <c r="A160" t="s">
        <v>99</v>
      </c>
      <c r="B160" t="s">
        <v>100</v>
      </c>
      <c r="C160" t="s">
        <v>3054</v>
      </c>
      <c r="D160" t="s">
        <v>3055</v>
      </c>
      <c r="E160">
        <v>1295</v>
      </c>
      <c r="F160">
        <v>26.7653</v>
      </c>
      <c r="G160">
        <v>-80.052499999999995</v>
      </c>
      <c r="H160" t="s">
        <v>58</v>
      </c>
      <c r="I160" t="s">
        <v>110</v>
      </c>
      <c r="L160">
        <v>2014</v>
      </c>
      <c r="M160" t="s">
        <v>295</v>
      </c>
      <c r="N160" t="s">
        <v>104</v>
      </c>
      <c r="O160" t="s">
        <v>105</v>
      </c>
      <c r="P160" t="s">
        <v>104</v>
      </c>
      <c r="Q160">
        <v>20278</v>
      </c>
      <c r="R160">
        <v>2019</v>
      </c>
      <c r="T160">
        <v>4826.9329870000001</v>
      </c>
      <c r="U160">
        <v>6979.8709779999999</v>
      </c>
      <c r="V160">
        <v>6271.7619109999996</v>
      </c>
      <c r="W160">
        <v>7048.7690739999998</v>
      </c>
      <c r="X160">
        <v>6720.5990240000001</v>
      </c>
      <c r="Y160">
        <v>6439.9260000000004</v>
      </c>
      <c r="Z160" t="s">
        <v>104</v>
      </c>
      <c r="AE160">
        <v>4566.8100000000004</v>
      </c>
      <c r="AF160" t="s">
        <v>43</v>
      </c>
      <c r="AG160" t="s">
        <v>43</v>
      </c>
      <c r="AH160" t="s">
        <v>43</v>
      </c>
      <c r="AI160" t="s">
        <v>43</v>
      </c>
      <c r="AJ160" t="s">
        <v>44</v>
      </c>
    </row>
    <row r="161" spans="1:36" x14ac:dyDescent="0.3">
      <c r="A161" t="s">
        <v>99</v>
      </c>
      <c r="B161" t="s">
        <v>100</v>
      </c>
      <c r="C161" t="s">
        <v>4296</v>
      </c>
      <c r="D161" t="s">
        <v>4297</v>
      </c>
      <c r="E161">
        <v>1035.9000000000001</v>
      </c>
      <c r="F161">
        <v>30.757000000000001</v>
      </c>
      <c r="G161">
        <v>-91.332700000000003</v>
      </c>
      <c r="H161" t="s">
        <v>79</v>
      </c>
      <c r="L161">
        <v>1986</v>
      </c>
      <c r="M161" t="s">
        <v>1062</v>
      </c>
      <c r="N161" t="s">
        <v>104</v>
      </c>
      <c r="O161" t="s">
        <v>105</v>
      </c>
      <c r="P161" t="s">
        <v>104</v>
      </c>
      <c r="Q161">
        <v>19601</v>
      </c>
      <c r="R161">
        <v>2019</v>
      </c>
      <c r="S161">
        <v>7586.643</v>
      </c>
      <c r="T161">
        <v>8154.9939999999997</v>
      </c>
      <c r="U161">
        <v>6915.9949999999999</v>
      </c>
      <c r="V161">
        <v>7055.0690000000004</v>
      </c>
      <c r="W161">
        <v>7032.2820000000002</v>
      </c>
      <c r="X161">
        <v>6999.9960000000001</v>
      </c>
      <c r="Y161">
        <v>6420.933</v>
      </c>
      <c r="Z161" t="s">
        <v>104</v>
      </c>
      <c r="AE161">
        <v>8218.09</v>
      </c>
      <c r="AF161" t="s">
        <v>43</v>
      </c>
      <c r="AG161" t="s">
        <v>43</v>
      </c>
      <c r="AH161" t="s">
        <v>43</v>
      </c>
      <c r="AI161" t="s">
        <v>43</v>
      </c>
      <c r="AJ161" t="s">
        <v>44</v>
      </c>
    </row>
    <row r="162" spans="1:36" x14ac:dyDescent="0.3">
      <c r="A162" t="s">
        <v>99</v>
      </c>
      <c r="B162" t="s">
        <v>100</v>
      </c>
      <c r="C162" t="s">
        <v>3301</v>
      </c>
      <c r="D162" t="s">
        <v>3302</v>
      </c>
      <c r="E162">
        <v>1231.2</v>
      </c>
      <c r="F162">
        <v>32.337699999999998</v>
      </c>
      <c r="G162">
        <v>-97.7346</v>
      </c>
      <c r="H162" t="s">
        <v>58</v>
      </c>
      <c r="L162">
        <v>2017</v>
      </c>
      <c r="M162" t="s">
        <v>2953</v>
      </c>
      <c r="N162" t="s">
        <v>104</v>
      </c>
      <c r="O162" t="s">
        <v>105</v>
      </c>
      <c r="P162" t="s">
        <v>104</v>
      </c>
      <c r="R162">
        <v>2019</v>
      </c>
      <c r="W162">
        <v>3603.3539999999998</v>
      </c>
      <c r="X162">
        <v>5316.8119999999999</v>
      </c>
      <c r="Y162">
        <v>6399.049</v>
      </c>
      <c r="Z162" t="s">
        <v>104</v>
      </c>
      <c r="AE162">
        <v>4341.82</v>
      </c>
      <c r="AF162" t="s">
        <v>43</v>
      </c>
      <c r="AG162" t="s">
        <v>43</v>
      </c>
      <c r="AH162" t="s">
        <v>43</v>
      </c>
      <c r="AI162" t="s">
        <v>43</v>
      </c>
      <c r="AJ162" t="s">
        <v>44</v>
      </c>
    </row>
    <row r="163" spans="1:36" x14ac:dyDescent="0.3">
      <c r="A163" t="s">
        <v>99</v>
      </c>
      <c r="B163" t="s">
        <v>100</v>
      </c>
      <c r="C163" t="s">
        <v>5801</v>
      </c>
      <c r="D163" t="s">
        <v>5802</v>
      </c>
      <c r="E163">
        <v>768.6</v>
      </c>
      <c r="F163">
        <v>34.401699999999998</v>
      </c>
      <c r="G163">
        <v>-80.158900000000003</v>
      </c>
      <c r="H163" t="s">
        <v>79</v>
      </c>
      <c r="L163">
        <v>1971</v>
      </c>
      <c r="M163" t="s">
        <v>921</v>
      </c>
      <c r="N163" t="s">
        <v>104</v>
      </c>
      <c r="O163" t="s">
        <v>105</v>
      </c>
      <c r="P163" t="s">
        <v>104</v>
      </c>
      <c r="Q163">
        <v>15620</v>
      </c>
      <c r="R163">
        <v>2019</v>
      </c>
      <c r="S163">
        <v>5692.9870000000001</v>
      </c>
      <c r="T163">
        <v>5597.4620000000004</v>
      </c>
      <c r="U163">
        <v>5723.7219999999998</v>
      </c>
      <c r="V163">
        <v>0</v>
      </c>
      <c r="W163">
        <v>0</v>
      </c>
      <c r="X163">
        <v>0</v>
      </c>
      <c r="Y163">
        <v>6376.3190000000004</v>
      </c>
      <c r="Z163" t="s">
        <v>104</v>
      </c>
      <c r="AE163">
        <v>6097.52</v>
      </c>
      <c r="AF163" t="s">
        <v>43</v>
      </c>
      <c r="AG163" t="s">
        <v>43</v>
      </c>
      <c r="AH163" t="s">
        <v>43</v>
      </c>
      <c r="AI163" t="s">
        <v>43</v>
      </c>
      <c r="AJ163" t="s">
        <v>44</v>
      </c>
    </row>
    <row r="164" spans="1:36" x14ac:dyDescent="0.3">
      <c r="A164" t="s">
        <v>99</v>
      </c>
      <c r="B164" t="s">
        <v>100</v>
      </c>
      <c r="C164" t="s">
        <v>2278</v>
      </c>
      <c r="D164" t="s">
        <v>2279</v>
      </c>
      <c r="E164">
        <v>1530.5</v>
      </c>
      <c r="F164">
        <v>35.22</v>
      </c>
      <c r="G164">
        <v>-81.759399999999999</v>
      </c>
      <c r="H164" t="s">
        <v>87</v>
      </c>
      <c r="I164" t="s">
        <v>58</v>
      </c>
      <c r="L164">
        <v>1996.3642600000001</v>
      </c>
      <c r="M164" t="s">
        <v>800</v>
      </c>
      <c r="N164" t="s">
        <v>104</v>
      </c>
      <c r="O164" t="s">
        <v>105</v>
      </c>
      <c r="P164" t="s">
        <v>104</v>
      </c>
      <c r="Q164">
        <v>18712</v>
      </c>
      <c r="R164">
        <v>2019</v>
      </c>
      <c r="S164">
        <v>6220.2360259999996</v>
      </c>
      <c r="T164">
        <v>6053.8080239999999</v>
      </c>
      <c r="U164">
        <v>4082.5129780000002</v>
      </c>
      <c r="V164">
        <v>3681.9679719999999</v>
      </c>
      <c r="W164">
        <v>5825.7900310000005</v>
      </c>
      <c r="X164">
        <v>5554.4730040000004</v>
      </c>
      <c r="Y164">
        <v>6368.1719569999996</v>
      </c>
      <c r="Z164" t="s">
        <v>104</v>
      </c>
      <c r="AE164">
        <v>7069.64</v>
      </c>
      <c r="AF164" t="s">
        <v>43</v>
      </c>
      <c r="AG164" t="s">
        <v>43</v>
      </c>
      <c r="AH164" t="s">
        <v>43</v>
      </c>
      <c r="AI164" t="s">
        <v>43</v>
      </c>
      <c r="AJ164" t="s">
        <v>44</v>
      </c>
    </row>
    <row r="165" spans="1:36" x14ac:dyDescent="0.3">
      <c r="A165" t="s">
        <v>99</v>
      </c>
      <c r="B165" t="s">
        <v>100</v>
      </c>
      <c r="C165" t="s">
        <v>3769</v>
      </c>
      <c r="D165" t="s">
        <v>3770</v>
      </c>
      <c r="E165">
        <v>1192</v>
      </c>
      <c r="F165">
        <v>34.709400000000002</v>
      </c>
      <c r="G165">
        <v>-84.917500000000004</v>
      </c>
      <c r="H165" t="s">
        <v>58</v>
      </c>
      <c r="L165">
        <v>2002</v>
      </c>
      <c r="M165" t="s">
        <v>3771</v>
      </c>
      <c r="N165" t="s">
        <v>104</v>
      </c>
      <c r="O165" t="s">
        <v>105</v>
      </c>
      <c r="P165" t="s">
        <v>104</v>
      </c>
      <c r="Q165">
        <v>47599</v>
      </c>
      <c r="R165">
        <v>2019</v>
      </c>
      <c r="S165">
        <v>2211.7359999999999</v>
      </c>
      <c r="T165">
        <v>1903.665</v>
      </c>
      <c r="U165">
        <v>4072.5169999999998</v>
      </c>
      <c r="V165">
        <v>6401.308</v>
      </c>
      <c r="W165">
        <v>6427.2</v>
      </c>
      <c r="X165">
        <v>5342.6480000000001</v>
      </c>
      <c r="Y165">
        <v>6325.9260000000004</v>
      </c>
      <c r="Z165" t="s">
        <v>104</v>
      </c>
      <c r="AE165">
        <v>4203.58</v>
      </c>
      <c r="AF165" t="s">
        <v>43</v>
      </c>
      <c r="AG165" t="s">
        <v>43</v>
      </c>
      <c r="AH165" t="s">
        <v>43</v>
      </c>
      <c r="AI165" t="s">
        <v>43</v>
      </c>
      <c r="AJ165" t="s">
        <v>44</v>
      </c>
    </row>
    <row r="166" spans="1:36" x14ac:dyDescent="0.3">
      <c r="A166" t="s">
        <v>99</v>
      </c>
      <c r="B166" t="s">
        <v>100</v>
      </c>
      <c r="C166" t="s">
        <v>1717</v>
      </c>
      <c r="D166" t="s">
        <v>1718</v>
      </c>
      <c r="E166">
        <v>1894.1</v>
      </c>
      <c r="F166">
        <v>38.204999999999998</v>
      </c>
      <c r="G166">
        <v>-89.854399999999998</v>
      </c>
      <c r="H166" t="s">
        <v>87</v>
      </c>
      <c r="I166" t="s">
        <v>334</v>
      </c>
      <c r="L166">
        <v>1972.679901</v>
      </c>
      <c r="M166" t="s">
        <v>1719</v>
      </c>
      <c r="N166" t="s">
        <v>104</v>
      </c>
      <c r="O166" t="s">
        <v>105</v>
      </c>
      <c r="P166" t="s">
        <v>104</v>
      </c>
      <c r="Q166">
        <v>22849</v>
      </c>
      <c r="R166">
        <v>2019</v>
      </c>
      <c r="S166">
        <v>12529.27864</v>
      </c>
      <c r="T166">
        <v>11701.58757</v>
      </c>
      <c r="U166">
        <v>10305.80718</v>
      </c>
      <c r="V166">
        <v>9793.4310299999997</v>
      </c>
      <c r="W166">
        <v>7874.3390010000003</v>
      </c>
      <c r="X166">
        <v>7209.3860130000003</v>
      </c>
      <c r="Y166">
        <v>6291.9930260000001</v>
      </c>
      <c r="Z166" t="s">
        <v>104</v>
      </c>
      <c r="AE166">
        <v>8749.17</v>
      </c>
      <c r="AF166" t="s">
        <v>43</v>
      </c>
      <c r="AG166" t="s">
        <v>43</v>
      </c>
      <c r="AH166" t="s">
        <v>43</v>
      </c>
      <c r="AI166" t="s">
        <v>43</v>
      </c>
      <c r="AJ166" t="s">
        <v>44</v>
      </c>
    </row>
    <row r="167" spans="1:36" x14ac:dyDescent="0.3">
      <c r="A167" t="s">
        <v>99</v>
      </c>
      <c r="B167" t="s">
        <v>100</v>
      </c>
      <c r="C167" t="s">
        <v>3132</v>
      </c>
      <c r="D167" t="s">
        <v>3133</v>
      </c>
      <c r="E167">
        <v>1262</v>
      </c>
      <c r="F167">
        <v>28.482199999999999</v>
      </c>
      <c r="G167">
        <v>-81.1678</v>
      </c>
      <c r="H167" t="s">
        <v>87</v>
      </c>
      <c r="I167" t="s">
        <v>2526</v>
      </c>
      <c r="J167" t="s">
        <v>58</v>
      </c>
      <c r="K167" t="s">
        <v>110</v>
      </c>
      <c r="L167">
        <v>1996.381537</v>
      </c>
      <c r="M167" t="s">
        <v>3134</v>
      </c>
      <c r="N167" t="s">
        <v>104</v>
      </c>
      <c r="O167" t="s">
        <v>105</v>
      </c>
      <c r="P167" t="s">
        <v>104</v>
      </c>
      <c r="Q167">
        <v>29148</v>
      </c>
      <c r="R167">
        <v>2019</v>
      </c>
      <c r="S167">
        <v>5087.4083440000004</v>
      </c>
      <c r="T167">
        <v>0</v>
      </c>
      <c r="U167">
        <v>0</v>
      </c>
      <c r="V167">
        <v>0</v>
      </c>
      <c r="W167">
        <v>6239.6070159999999</v>
      </c>
      <c r="X167">
        <v>0</v>
      </c>
      <c r="Y167">
        <v>6179.8339669999996</v>
      </c>
      <c r="Z167" t="s">
        <v>104</v>
      </c>
      <c r="AE167">
        <v>5829.39</v>
      </c>
      <c r="AF167" t="s">
        <v>43</v>
      </c>
      <c r="AG167" t="s">
        <v>43</v>
      </c>
      <c r="AH167" t="s">
        <v>43</v>
      </c>
      <c r="AI167" t="s">
        <v>43</v>
      </c>
      <c r="AJ167" t="s">
        <v>44</v>
      </c>
    </row>
    <row r="168" spans="1:36" x14ac:dyDescent="0.3">
      <c r="A168" t="s">
        <v>99</v>
      </c>
      <c r="B168" t="s">
        <v>100</v>
      </c>
      <c r="C168" t="s">
        <v>2759</v>
      </c>
      <c r="D168" t="s">
        <v>2760</v>
      </c>
      <c r="E168">
        <v>1326</v>
      </c>
      <c r="F168">
        <v>33.332500000000003</v>
      </c>
      <c r="G168">
        <v>-111.7503</v>
      </c>
      <c r="H168" t="s">
        <v>58</v>
      </c>
      <c r="L168">
        <v>1995.696003</v>
      </c>
      <c r="M168" t="s">
        <v>2761</v>
      </c>
      <c r="N168" t="s">
        <v>104</v>
      </c>
      <c r="O168" t="s">
        <v>105</v>
      </c>
      <c r="P168" t="s">
        <v>104</v>
      </c>
      <c r="Q168">
        <v>31951</v>
      </c>
      <c r="R168">
        <v>2019</v>
      </c>
      <c r="S168">
        <v>2859.6860000000001</v>
      </c>
      <c r="T168">
        <v>2794.1790000000001</v>
      </c>
      <c r="U168">
        <v>3521.4630000000002</v>
      </c>
      <c r="V168">
        <v>2985.1790000000001</v>
      </c>
      <c r="W168">
        <v>3717.4369999999999</v>
      </c>
      <c r="X168">
        <v>3752.5329999999999</v>
      </c>
      <c r="Y168">
        <v>6113.6229999999996</v>
      </c>
      <c r="Z168" t="s">
        <v>104</v>
      </c>
      <c r="AE168">
        <v>4676.13</v>
      </c>
      <c r="AF168" t="s">
        <v>43</v>
      </c>
      <c r="AG168" t="s">
        <v>43</v>
      </c>
      <c r="AH168" t="s">
        <v>43</v>
      </c>
      <c r="AI168" t="s">
        <v>43</v>
      </c>
      <c r="AJ168" t="s">
        <v>44</v>
      </c>
    </row>
    <row r="169" spans="1:36" x14ac:dyDescent="0.3">
      <c r="A169" t="s">
        <v>99</v>
      </c>
      <c r="B169" t="s">
        <v>100</v>
      </c>
      <c r="C169" t="s">
        <v>3303</v>
      </c>
      <c r="D169" t="s">
        <v>3304</v>
      </c>
      <c r="E169">
        <v>1230.3</v>
      </c>
      <c r="F169">
        <v>29.289400000000001</v>
      </c>
      <c r="G169">
        <v>-96.065399999999997</v>
      </c>
      <c r="H169" t="s">
        <v>58</v>
      </c>
      <c r="L169">
        <v>2017</v>
      </c>
      <c r="M169" t="s">
        <v>2953</v>
      </c>
      <c r="N169" t="s">
        <v>104</v>
      </c>
      <c r="O169" t="s">
        <v>105</v>
      </c>
      <c r="P169" t="s">
        <v>104</v>
      </c>
      <c r="R169">
        <v>2019</v>
      </c>
      <c r="W169">
        <v>3120.3789999999999</v>
      </c>
      <c r="X169">
        <v>4510.9629999999997</v>
      </c>
      <c r="Y169">
        <v>6104.4769999999999</v>
      </c>
      <c r="Z169" t="s">
        <v>104</v>
      </c>
      <c r="AE169">
        <v>4338.6400000000003</v>
      </c>
      <c r="AF169" t="s">
        <v>43</v>
      </c>
      <c r="AG169" t="s">
        <v>43</v>
      </c>
      <c r="AH169" t="s">
        <v>43</v>
      </c>
      <c r="AI169" t="s">
        <v>43</v>
      </c>
      <c r="AJ169" t="s">
        <v>44</v>
      </c>
    </row>
    <row r="170" spans="1:36" x14ac:dyDescent="0.3">
      <c r="A170" t="s">
        <v>99</v>
      </c>
      <c r="B170" t="s">
        <v>100</v>
      </c>
      <c r="C170" t="s">
        <v>4682</v>
      </c>
      <c r="D170" t="s">
        <v>4683</v>
      </c>
      <c r="E170">
        <v>954</v>
      </c>
      <c r="F170">
        <v>47.3705</v>
      </c>
      <c r="G170">
        <v>-101.8357</v>
      </c>
      <c r="H170" t="s">
        <v>87</v>
      </c>
      <c r="L170">
        <v>1985</v>
      </c>
      <c r="M170" t="s">
        <v>2009</v>
      </c>
      <c r="N170" t="s">
        <v>104</v>
      </c>
      <c r="O170" t="s">
        <v>105</v>
      </c>
      <c r="P170" t="s">
        <v>104</v>
      </c>
      <c r="Q170">
        <v>14077</v>
      </c>
      <c r="R170">
        <v>2019</v>
      </c>
      <c r="S170">
        <v>6101.3829919999998</v>
      </c>
      <c r="T170">
        <v>5838.431047</v>
      </c>
      <c r="U170">
        <v>6662.5290139999997</v>
      </c>
      <c r="V170">
        <v>5923.6889920000003</v>
      </c>
      <c r="W170">
        <v>0</v>
      </c>
      <c r="X170">
        <v>0</v>
      </c>
      <c r="Y170">
        <v>6097.8289690000001</v>
      </c>
      <c r="Z170" t="s">
        <v>104</v>
      </c>
      <c r="AE170">
        <v>4406.6899999999996</v>
      </c>
      <c r="AF170" t="s">
        <v>43</v>
      </c>
      <c r="AG170" t="s">
        <v>43</v>
      </c>
      <c r="AH170" t="s">
        <v>43</v>
      </c>
      <c r="AI170" t="s">
        <v>43</v>
      </c>
      <c r="AJ170" t="s">
        <v>44</v>
      </c>
    </row>
    <row r="171" spans="1:36" x14ac:dyDescent="0.3">
      <c r="A171" t="s">
        <v>99</v>
      </c>
      <c r="B171" t="s">
        <v>100</v>
      </c>
      <c r="C171" t="s">
        <v>4806</v>
      </c>
      <c r="D171" t="s">
        <v>4807</v>
      </c>
      <c r="E171">
        <v>921.6</v>
      </c>
      <c r="F171">
        <v>39.533299999999997</v>
      </c>
      <c r="G171">
        <v>-81.717799999999997</v>
      </c>
      <c r="H171" t="s">
        <v>58</v>
      </c>
      <c r="L171">
        <v>2003</v>
      </c>
      <c r="M171" t="s">
        <v>4806</v>
      </c>
      <c r="N171" t="s">
        <v>104</v>
      </c>
      <c r="O171" t="s">
        <v>105</v>
      </c>
      <c r="P171" t="s">
        <v>104</v>
      </c>
      <c r="R171">
        <v>2019</v>
      </c>
      <c r="S171">
        <v>3839.02</v>
      </c>
      <c r="T171">
        <v>3923.0309999999999</v>
      </c>
      <c r="U171">
        <v>6151.5870000000004</v>
      </c>
      <c r="V171">
        <v>6543.375</v>
      </c>
      <c r="W171">
        <v>6000.2269999999999</v>
      </c>
      <c r="X171">
        <v>6180.6959999999999</v>
      </c>
      <c r="Y171">
        <v>6059.4139999999998</v>
      </c>
      <c r="Z171" t="s">
        <v>104</v>
      </c>
      <c r="AE171">
        <v>3250.01</v>
      </c>
      <c r="AF171" t="s">
        <v>43</v>
      </c>
      <c r="AG171" t="s">
        <v>43</v>
      </c>
      <c r="AH171" t="s">
        <v>43</v>
      </c>
      <c r="AI171" t="s">
        <v>43</v>
      </c>
      <c r="AJ171" t="s">
        <v>44</v>
      </c>
    </row>
    <row r="172" spans="1:36" x14ac:dyDescent="0.3">
      <c r="A172" t="s">
        <v>99</v>
      </c>
      <c r="B172" t="s">
        <v>100</v>
      </c>
      <c r="C172" t="s">
        <v>4655</v>
      </c>
      <c r="D172" t="s">
        <v>4656</v>
      </c>
      <c r="E172">
        <v>962</v>
      </c>
      <c r="F172">
        <v>41.148899999999998</v>
      </c>
      <c r="G172">
        <v>-80.851600000000005</v>
      </c>
      <c r="H172" t="s">
        <v>58</v>
      </c>
      <c r="L172">
        <v>2018</v>
      </c>
      <c r="M172" t="s">
        <v>4655</v>
      </c>
      <c r="N172" t="s">
        <v>104</v>
      </c>
      <c r="O172" t="s">
        <v>105</v>
      </c>
      <c r="P172" t="s">
        <v>104</v>
      </c>
      <c r="R172">
        <v>2019</v>
      </c>
      <c r="X172">
        <v>1965.57</v>
      </c>
      <c r="Y172">
        <v>5987.4949999999999</v>
      </c>
      <c r="Z172" t="s">
        <v>104</v>
      </c>
      <c r="AE172">
        <v>3392.48</v>
      </c>
      <c r="AF172" t="s">
        <v>43</v>
      </c>
      <c r="AG172" t="s">
        <v>43</v>
      </c>
      <c r="AH172" t="s">
        <v>43</v>
      </c>
      <c r="AI172" t="s">
        <v>43</v>
      </c>
      <c r="AJ172" t="s">
        <v>44</v>
      </c>
    </row>
    <row r="173" spans="1:36" x14ac:dyDescent="0.3">
      <c r="A173" t="s">
        <v>99</v>
      </c>
      <c r="B173" t="s">
        <v>100</v>
      </c>
      <c r="C173" t="s">
        <v>4375</v>
      </c>
      <c r="D173" t="s">
        <v>4376</v>
      </c>
      <c r="E173">
        <v>1011.4</v>
      </c>
      <c r="F173">
        <v>37.866700000000002</v>
      </c>
      <c r="G173">
        <v>-78.381299999999996</v>
      </c>
      <c r="H173" t="s">
        <v>58</v>
      </c>
      <c r="I173" t="s">
        <v>110</v>
      </c>
      <c r="L173">
        <v>2004</v>
      </c>
      <c r="M173" t="s">
        <v>4377</v>
      </c>
      <c r="N173" t="s">
        <v>104</v>
      </c>
      <c r="O173" t="s">
        <v>105</v>
      </c>
      <c r="P173" t="s">
        <v>104</v>
      </c>
      <c r="Q173">
        <v>47613</v>
      </c>
      <c r="R173">
        <v>2019</v>
      </c>
      <c r="S173">
        <v>4482.5569999999998</v>
      </c>
      <c r="T173">
        <v>0</v>
      </c>
      <c r="U173">
        <v>5000.5199430000002</v>
      </c>
      <c r="V173">
        <v>0</v>
      </c>
      <c r="W173">
        <v>0</v>
      </c>
      <c r="X173">
        <v>0</v>
      </c>
      <c r="Y173">
        <v>5938.030068</v>
      </c>
      <c r="Z173" t="s">
        <v>104</v>
      </c>
      <c r="AE173">
        <v>3566.69</v>
      </c>
      <c r="AF173" t="s">
        <v>43</v>
      </c>
      <c r="AG173" t="s">
        <v>43</v>
      </c>
      <c r="AH173" t="s">
        <v>43</v>
      </c>
      <c r="AI173" t="s">
        <v>43</v>
      </c>
      <c r="AJ173" t="s">
        <v>44</v>
      </c>
    </row>
    <row r="174" spans="1:36" x14ac:dyDescent="0.3">
      <c r="A174" t="s">
        <v>99</v>
      </c>
      <c r="B174" t="s">
        <v>100</v>
      </c>
      <c r="C174" t="s">
        <v>1791</v>
      </c>
      <c r="D174" t="s">
        <v>1792</v>
      </c>
      <c r="E174">
        <v>1819.7</v>
      </c>
      <c r="F174">
        <v>45.613999999999997</v>
      </c>
      <c r="G174">
        <v>-121.13460000000001</v>
      </c>
      <c r="H174" t="s">
        <v>40</v>
      </c>
      <c r="L174">
        <v>1964.1317799999999</v>
      </c>
      <c r="M174" t="s">
        <v>1037</v>
      </c>
      <c r="N174" t="s">
        <v>104</v>
      </c>
      <c r="O174" t="s">
        <v>105</v>
      </c>
      <c r="P174" t="s">
        <v>104</v>
      </c>
      <c r="Q174">
        <v>35547</v>
      </c>
      <c r="R174">
        <v>2019</v>
      </c>
      <c r="S174">
        <v>6523.8620000000001</v>
      </c>
      <c r="T174">
        <v>6946.3109999999997</v>
      </c>
      <c r="U174">
        <v>6388.0860000000002</v>
      </c>
      <c r="V174">
        <v>6744.4040000000005</v>
      </c>
      <c r="W174">
        <v>7061.6049999999996</v>
      </c>
      <c r="X174">
        <v>7161.1679999999997</v>
      </c>
      <c r="Y174">
        <v>5929.2610000000004</v>
      </c>
      <c r="Z174" t="s">
        <v>104</v>
      </c>
      <c r="AA174">
        <v>7977.82</v>
      </c>
      <c r="AB174">
        <v>7958.52</v>
      </c>
      <c r="AC174">
        <v>8122.37</v>
      </c>
      <c r="AD174">
        <v>7980.32</v>
      </c>
      <c r="AE174">
        <v>6933.79</v>
      </c>
      <c r="AF174" t="s">
        <v>49</v>
      </c>
      <c r="AG174" t="s">
        <v>49</v>
      </c>
      <c r="AH174" t="s">
        <v>49</v>
      </c>
      <c r="AI174" t="s">
        <v>49</v>
      </c>
      <c r="AJ174" t="s">
        <v>49</v>
      </c>
    </row>
    <row r="175" spans="1:36" x14ac:dyDescent="0.3">
      <c r="A175" t="s">
        <v>99</v>
      </c>
      <c r="B175" t="s">
        <v>100</v>
      </c>
      <c r="C175" t="s">
        <v>2127</v>
      </c>
      <c r="D175" t="s">
        <v>2128</v>
      </c>
      <c r="E175">
        <v>1608.5</v>
      </c>
      <c r="F175">
        <v>38.700000000000003</v>
      </c>
      <c r="G175">
        <v>-83.818100000000001</v>
      </c>
      <c r="H175" t="s">
        <v>87</v>
      </c>
      <c r="I175" t="s">
        <v>334</v>
      </c>
      <c r="L175">
        <v>1990.759652</v>
      </c>
      <c r="M175" t="s">
        <v>2129</v>
      </c>
      <c r="N175" t="s">
        <v>104</v>
      </c>
      <c r="O175" t="s">
        <v>105</v>
      </c>
      <c r="P175" t="s">
        <v>104</v>
      </c>
      <c r="Q175">
        <v>18884</v>
      </c>
      <c r="R175">
        <v>2019</v>
      </c>
      <c r="S175">
        <v>0</v>
      </c>
      <c r="T175">
        <v>0</v>
      </c>
      <c r="U175">
        <v>5568.6419999999998</v>
      </c>
      <c r="V175">
        <v>8560.9879610000007</v>
      </c>
      <c r="W175">
        <v>6584.2829519999996</v>
      </c>
      <c r="X175">
        <v>7772.1260400000001</v>
      </c>
      <c r="Y175">
        <v>5889.5960400000004</v>
      </c>
      <c r="Z175" t="s">
        <v>104</v>
      </c>
      <c r="AE175">
        <v>7429.94</v>
      </c>
      <c r="AF175" t="s">
        <v>43</v>
      </c>
      <c r="AG175" t="s">
        <v>43</v>
      </c>
      <c r="AH175" t="s">
        <v>43</v>
      </c>
      <c r="AI175" t="s">
        <v>43</v>
      </c>
      <c r="AJ175" t="s">
        <v>44</v>
      </c>
    </row>
    <row r="176" spans="1:36" x14ac:dyDescent="0.3">
      <c r="A176" t="s">
        <v>99</v>
      </c>
      <c r="B176" t="s">
        <v>100</v>
      </c>
      <c r="C176" t="s">
        <v>4951</v>
      </c>
      <c r="D176" t="s">
        <v>4952</v>
      </c>
      <c r="E176">
        <v>898</v>
      </c>
      <c r="F176">
        <v>39.872500000000002</v>
      </c>
      <c r="G176">
        <v>-77.167199999999994</v>
      </c>
      <c r="H176" t="s">
        <v>58</v>
      </c>
      <c r="L176">
        <v>2003</v>
      </c>
      <c r="M176" t="s">
        <v>4953</v>
      </c>
      <c r="N176" t="s">
        <v>104</v>
      </c>
      <c r="O176" t="s">
        <v>105</v>
      </c>
      <c r="P176" t="s">
        <v>104</v>
      </c>
      <c r="Q176">
        <v>26154</v>
      </c>
      <c r="R176">
        <v>2019</v>
      </c>
      <c r="S176">
        <v>4344.5879999999997</v>
      </c>
      <c r="T176">
        <v>3834.5279999999998</v>
      </c>
      <c r="U176">
        <v>5095.0529999999999</v>
      </c>
      <c r="V176">
        <v>4577.4620000000004</v>
      </c>
      <c r="W176">
        <v>5049.2759999999998</v>
      </c>
      <c r="X176">
        <v>5311.7259999999997</v>
      </c>
      <c r="Y176">
        <v>5863.9530000000004</v>
      </c>
      <c r="Z176" t="s">
        <v>104</v>
      </c>
      <c r="AE176">
        <v>3166.79</v>
      </c>
      <c r="AF176" t="s">
        <v>43</v>
      </c>
      <c r="AG176" t="s">
        <v>43</v>
      </c>
      <c r="AH176" t="s">
        <v>43</v>
      </c>
      <c r="AI176" t="s">
        <v>43</v>
      </c>
      <c r="AJ176" t="s">
        <v>44</v>
      </c>
    </row>
    <row r="177" spans="1:36" x14ac:dyDescent="0.3">
      <c r="A177" t="s">
        <v>99</v>
      </c>
      <c r="B177" t="s">
        <v>100</v>
      </c>
      <c r="C177" t="s">
        <v>1892</v>
      </c>
      <c r="D177" t="s">
        <v>1893</v>
      </c>
      <c r="E177">
        <v>1791.7</v>
      </c>
      <c r="F177">
        <v>35.074100000000001</v>
      </c>
      <c r="G177">
        <v>-90.148700000000005</v>
      </c>
      <c r="H177" t="s">
        <v>58</v>
      </c>
      <c r="I177" t="s">
        <v>110</v>
      </c>
      <c r="L177">
        <v>2001.848189</v>
      </c>
      <c r="M177" t="s">
        <v>508</v>
      </c>
      <c r="N177" t="s">
        <v>104</v>
      </c>
      <c r="O177" t="s">
        <v>105</v>
      </c>
      <c r="P177" t="s">
        <v>104</v>
      </c>
      <c r="Q177">
        <v>34370</v>
      </c>
      <c r="R177">
        <v>2019</v>
      </c>
      <c r="S177">
        <v>4293.5429780000004</v>
      </c>
      <c r="T177">
        <v>4204.161024</v>
      </c>
      <c r="U177">
        <v>3132.3809729999998</v>
      </c>
      <c r="V177">
        <v>3480.6600130000002</v>
      </c>
      <c r="W177">
        <v>3301.6070030000001</v>
      </c>
      <c r="X177">
        <v>3038.1609979999998</v>
      </c>
      <c r="Y177">
        <v>5842.65</v>
      </c>
      <c r="Z177" t="s">
        <v>104</v>
      </c>
      <c r="AE177">
        <v>6318.42</v>
      </c>
      <c r="AF177" t="s">
        <v>43</v>
      </c>
      <c r="AG177" t="s">
        <v>43</v>
      </c>
      <c r="AH177" t="s">
        <v>43</v>
      </c>
      <c r="AI177" t="s">
        <v>43</v>
      </c>
      <c r="AJ177" t="s">
        <v>44</v>
      </c>
    </row>
    <row r="178" spans="1:36" x14ac:dyDescent="0.3">
      <c r="A178" t="s">
        <v>99</v>
      </c>
      <c r="B178" t="s">
        <v>100</v>
      </c>
      <c r="C178" t="s">
        <v>2400</v>
      </c>
      <c r="D178" t="s">
        <v>2401</v>
      </c>
      <c r="E178">
        <v>1475.6</v>
      </c>
      <c r="F178">
        <v>27.859500000000001</v>
      </c>
      <c r="G178">
        <v>-82.601799999999997</v>
      </c>
      <c r="H178" t="s">
        <v>58</v>
      </c>
      <c r="I178" t="s">
        <v>110</v>
      </c>
      <c r="L178">
        <v>2003.443481</v>
      </c>
      <c r="M178" t="s">
        <v>521</v>
      </c>
      <c r="N178" t="s">
        <v>104</v>
      </c>
      <c r="O178" t="s">
        <v>105</v>
      </c>
      <c r="P178" t="s">
        <v>104</v>
      </c>
      <c r="Q178">
        <v>20290</v>
      </c>
      <c r="R178">
        <v>2019</v>
      </c>
      <c r="S178">
        <v>7254.328031</v>
      </c>
      <c r="T178">
        <v>6807.1830120000004</v>
      </c>
      <c r="U178">
        <v>0</v>
      </c>
      <c r="V178">
        <v>0</v>
      </c>
      <c r="W178">
        <v>0</v>
      </c>
      <c r="X178">
        <v>0</v>
      </c>
      <c r="Y178">
        <v>5839.4780000000001</v>
      </c>
      <c r="Z178" t="s">
        <v>104</v>
      </c>
      <c r="AE178">
        <v>5203.6899999999996</v>
      </c>
      <c r="AF178" t="s">
        <v>43</v>
      </c>
      <c r="AG178" t="s">
        <v>43</v>
      </c>
      <c r="AH178" t="s">
        <v>43</v>
      </c>
      <c r="AI178" t="s">
        <v>43</v>
      </c>
      <c r="AJ178" t="s">
        <v>44</v>
      </c>
    </row>
    <row r="179" spans="1:36" x14ac:dyDescent="0.3">
      <c r="A179" t="s">
        <v>99</v>
      </c>
      <c r="B179" t="s">
        <v>100</v>
      </c>
      <c r="C179" t="s">
        <v>2061</v>
      </c>
      <c r="D179" t="s">
        <v>2062</v>
      </c>
      <c r="E179">
        <v>1664.4</v>
      </c>
      <c r="F179">
        <v>42.775599999999997</v>
      </c>
      <c r="G179">
        <v>-82.495000000000005</v>
      </c>
      <c r="H179" t="s">
        <v>87</v>
      </c>
      <c r="I179" t="s">
        <v>110</v>
      </c>
      <c r="J179" t="s">
        <v>58</v>
      </c>
      <c r="L179">
        <v>1986.700973</v>
      </c>
      <c r="M179" t="s">
        <v>586</v>
      </c>
      <c r="N179" t="s">
        <v>104</v>
      </c>
      <c r="O179" t="s">
        <v>105</v>
      </c>
      <c r="P179" t="s">
        <v>104</v>
      </c>
      <c r="Q179">
        <v>18378</v>
      </c>
      <c r="R179">
        <v>2019</v>
      </c>
      <c r="S179">
        <v>7878.5870089999999</v>
      </c>
      <c r="T179">
        <v>7791.5939710000002</v>
      </c>
      <c r="U179">
        <v>7538.9259629999997</v>
      </c>
      <c r="V179">
        <v>6866.6889529999999</v>
      </c>
      <c r="W179">
        <v>7191.9810479999996</v>
      </c>
      <c r="X179">
        <v>7900.6009819999999</v>
      </c>
      <c r="Y179">
        <v>5801.6720290000003</v>
      </c>
      <c r="Z179" t="s">
        <v>104</v>
      </c>
      <c r="AE179">
        <v>7688.15</v>
      </c>
      <c r="AF179" t="s">
        <v>43</v>
      </c>
      <c r="AG179" t="s">
        <v>43</v>
      </c>
      <c r="AH179" t="s">
        <v>43</v>
      </c>
      <c r="AI179" t="s">
        <v>43</v>
      </c>
      <c r="AJ179" t="s">
        <v>44</v>
      </c>
    </row>
    <row r="180" spans="1:36" x14ac:dyDescent="0.3">
      <c r="A180" t="s">
        <v>99</v>
      </c>
      <c r="B180" t="s">
        <v>100</v>
      </c>
      <c r="C180" t="s">
        <v>2183</v>
      </c>
      <c r="D180" t="s">
        <v>2184</v>
      </c>
      <c r="E180">
        <v>1598.9</v>
      </c>
      <c r="F180">
        <v>38.348100000000002</v>
      </c>
      <c r="G180">
        <v>-94.645600000000002</v>
      </c>
      <c r="H180" t="s">
        <v>87</v>
      </c>
      <c r="L180">
        <v>1974.815998</v>
      </c>
      <c r="M180" t="s">
        <v>1989</v>
      </c>
      <c r="N180" t="s">
        <v>104</v>
      </c>
      <c r="O180" t="s">
        <v>105</v>
      </c>
      <c r="P180" t="s">
        <v>104</v>
      </c>
      <c r="Q180">
        <v>23832</v>
      </c>
      <c r="R180">
        <v>2019</v>
      </c>
      <c r="S180">
        <v>7520.2520279999999</v>
      </c>
      <c r="T180">
        <v>7939.7830240000003</v>
      </c>
      <c r="U180">
        <v>6981.2319909999997</v>
      </c>
      <c r="V180">
        <v>8369.7749949999998</v>
      </c>
      <c r="W180">
        <v>4038.4439520000001</v>
      </c>
      <c r="X180">
        <v>5505.0140119999996</v>
      </c>
      <c r="Y180">
        <v>5798.009008</v>
      </c>
      <c r="Z180" t="s">
        <v>104</v>
      </c>
      <c r="AE180">
        <v>7385.59</v>
      </c>
      <c r="AF180" t="s">
        <v>43</v>
      </c>
      <c r="AG180" t="s">
        <v>43</v>
      </c>
      <c r="AH180" t="s">
        <v>43</v>
      </c>
      <c r="AI180" t="s">
        <v>43</v>
      </c>
      <c r="AJ180" t="s">
        <v>44</v>
      </c>
    </row>
    <row r="181" spans="1:36" x14ac:dyDescent="0.3">
      <c r="A181" t="s">
        <v>99</v>
      </c>
      <c r="B181" t="s">
        <v>100</v>
      </c>
      <c r="C181" t="s">
        <v>4965</v>
      </c>
      <c r="D181" t="s">
        <v>4966</v>
      </c>
      <c r="E181">
        <v>894.2</v>
      </c>
      <c r="F181">
        <v>29.988800000000001</v>
      </c>
      <c r="G181">
        <v>-90.459900000000005</v>
      </c>
      <c r="H181" t="s">
        <v>58</v>
      </c>
      <c r="L181">
        <v>2002</v>
      </c>
      <c r="M181" t="s">
        <v>4967</v>
      </c>
      <c r="N181" t="s">
        <v>104</v>
      </c>
      <c r="O181" t="s">
        <v>105</v>
      </c>
      <c r="P181" t="s">
        <v>104</v>
      </c>
      <c r="Q181">
        <v>47184</v>
      </c>
      <c r="R181">
        <v>2019</v>
      </c>
      <c r="S181">
        <v>5172.8009620000003</v>
      </c>
      <c r="T181">
        <v>5428.4309460000004</v>
      </c>
      <c r="U181">
        <v>4847.0059490000003</v>
      </c>
      <c r="V181">
        <v>5810.8489390000004</v>
      </c>
      <c r="W181">
        <v>5519.573026</v>
      </c>
      <c r="X181">
        <v>5289.8319860000001</v>
      </c>
      <c r="Y181">
        <v>5773.7759930000002</v>
      </c>
      <c r="Z181" t="s">
        <v>104</v>
      </c>
      <c r="AE181">
        <v>3153.39</v>
      </c>
      <c r="AF181" t="s">
        <v>43</v>
      </c>
      <c r="AG181" t="s">
        <v>43</v>
      </c>
      <c r="AH181" t="s">
        <v>43</v>
      </c>
      <c r="AI181" t="s">
        <v>43</v>
      </c>
      <c r="AJ181" t="s">
        <v>44</v>
      </c>
    </row>
    <row r="182" spans="1:36" x14ac:dyDescent="0.3">
      <c r="A182" t="s">
        <v>99</v>
      </c>
      <c r="B182" t="s">
        <v>100</v>
      </c>
      <c r="C182" t="s">
        <v>2977</v>
      </c>
      <c r="D182" t="s">
        <v>2978</v>
      </c>
      <c r="E182">
        <v>1303.8</v>
      </c>
      <c r="F182">
        <v>38.7378</v>
      </c>
      <c r="G182">
        <v>-85.420599999999993</v>
      </c>
      <c r="H182" t="s">
        <v>87</v>
      </c>
      <c r="L182">
        <v>1955.166667</v>
      </c>
      <c r="M182" t="s">
        <v>2979</v>
      </c>
      <c r="N182" t="s">
        <v>104</v>
      </c>
      <c r="O182" t="s">
        <v>105</v>
      </c>
      <c r="P182" t="s">
        <v>104</v>
      </c>
      <c r="Q182">
        <v>23007</v>
      </c>
      <c r="R182">
        <v>2019</v>
      </c>
      <c r="S182">
        <v>5610.3670279999997</v>
      </c>
      <c r="T182">
        <v>6062.4629919999998</v>
      </c>
      <c r="U182">
        <v>5225.1539659999999</v>
      </c>
      <c r="V182">
        <v>5030.8480310000004</v>
      </c>
      <c r="W182">
        <v>6037.634951</v>
      </c>
      <c r="X182">
        <v>6369.3050460000004</v>
      </c>
      <c r="Y182">
        <v>5722.9790400000002</v>
      </c>
      <c r="Z182" t="s">
        <v>104</v>
      </c>
      <c r="AE182">
        <v>6022.48</v>
      </c>
      <c r="AF182" t="s">
        <v>43</v>
      </c>
      <c r="AG182" t="s">
        <v>43</v>
      </c>
      <c r="AH182" t="s">
        <v>43</v>
      </c>
      <c r="AI182" t="s">
        <v>43</v>
      </c>
      <c r="AJ182" t="s">
        <v>44</v>
      </c>
    </row>
    <row r="183" spans="1:36" x14ac:dyDescent="0.3">
      <c r="A183" t="s">
        <v>99</v>
      </c>
      <c r="B183" t="s">
        <v>100</v>
      </c>
      <c r="C183" t="s">
        <v>1430</v>
      </c>
      <c r="D183" t="s">
        <v>1431</v>
      </c>
      <c r="E183">
        <v>2034</v>
      </c>
      <c r="F183">
        <v>33.244199999999999</v>
      </c>
      <c r="G183">
        <v>-86.458100000000002</v>
      </c>
      <c r="H183" t="s">
        <v>58</v>
      </c>
      <c r="I183" t="s">
        <v>87</v>
      </c>
      <c r="J183" t="s">
        <v>110</v>
      </c>
      <c r="L183">
        <v>1967.031268</v>
      </c>
      <c r="M183" t="s">
        <v>725</v>
      </c>
      <c r="N183" t="s">
        <v>104</v>
      </c>
      <c r="O183" t="s">
        <v>105</v>
      </c>
      <c r="P183" t="s">
        <v>104</v>
      </c>
      <c r="Q183">
        <v>12580</v>
      </c>
      <c r="R183">
        <v>2019</v>
      </c>
      <c r="S183">
        <v>7011.7670129999997</v>
      </c>
      <c r="T183">
        <v>6432.7609620000003</v>
      </c>
      <c r="U183">
        <v>6578.8979820000004</v>
      </c>
      <c r="V183">
        <v>4280.42</v>
      </c>
      <c r="W183">
        <v>4916.6009999999997</v>
      </c>
      <c r="X183">
        <v>6087.2539999999999</v>
      </c>
      <c r="Y183">
        <v>5688.93</v>
      </c>
      <c r="Z183" t="s">
        <v>104</v>
      </c>
      <c r="AE183">
        <v>7172.89</v>
      </c>
      <c r="AF183" t="s">
        <v>43</v>
      </c>
      <c r="AG183" t="s">
        <v>43</v>
      </c>
      <c r="AH183" t="s">
        <v>43</v>
      </c>
      <c r="AI183" t="s">
        <v>43</v>
      </c>
      <c r="AJ183" t="s">
        <v>44</v>
      </c>
    </row>
    <row r="184" spans="1:36" x14ac:dyDescent="0.3">
      <c r="A184" t="s">
        <v>99</v>
      </c>
      <c r="B184" t="s">
        <v>100</v>
      </c>
      <c r="C184" t="s">
        <v>2215</v>
      </c>
      <c r="D184" t="s">
        <v>2216</v>
      </c>
      <c r="E184">
        <v>1575</v>
      </c>
      <c r="F184">
        <v>37.151699999999998</v>
      </c>
      <c r="G184">
        <v>-88.775000000000006</v>
      </c>
      <c r="H184" t="s">
        <v>87</v>
      </c>
      <c r="L184">
        <v>1954</v>
      </c>
      <c r="M184" t="s">
        <v>508</v>
      </c>
      <c r="N184" t="s">
        <v>104</v>
      </c>
      <c r="O184" t="s">
        <v>105</v>
      </c>
      <c r="P184" t="s">
        <v>104</v>
      </c>
      <c r="Q184">
        <v>34368</v>
      </c>
      <c r="R184">
        <v>2019</v>
      </c>
      <c r="S184">
        <v>6966.0809639999998</v>
      </c>
      <c r="T184">
        <v>7030.6670290000002</v>
      </c>
      <c r="U184">
        <v>6141.8069910000004</v>
      </c>
      <c r="V184">
        <v>0</v>
      </c>
      <c r="W184">
        <v>0</v>
      </c>
      <c r="X184">
        <v>0</v>
      </c>
      <c r="Y184">
        <v>5676.1969959999997</v>
      </c>
      <c r="Z184" t="s">
        <v>104</v>
      </c>
      <c r="AE184">
        <v>7275.2</v>
      </c>
      <c r="AF184" t="s">
        <v>43</v>
      </c>
      <c r="AG184" t="s">
        <v>43</v>
      </c>
      <c r="AH184" t="s">
        <v>43</v>
      </c>
      <c r="AI184" t="s">
        <v>43</v>
      </c>
      <c r="AJ184" t="s">
        <v>44</v>
      </c>
    </row>
    <row r="185" spans="1:36" x14ac:dyDescent="0.3">
      <c r="A185" t="s">
        <v>99</v>
      </c>
      <c r="B185" t="s">
        <v>100</v>
      </c>
      <c r="C185" t="s">
        <v>1883</v>
      </c>
      <c r="D185" t="s">
        <v>1884</v>
      </c>
      <c r="E185">
        <v>1800</v>
      </c>
      <c r="F185">
        <v>35.678400000000003</v>
      </c>
      <c r="G185">
        <v>-91.408799999999999</v>
      </c>
      <c r="H185" t="s">
        <v>87</v>
      </c>
      <c r="L185">
        <v>1984</v>
      </c>
      <c r="M185" t="s">
        <v>1079</v>
      </c>
      <c r="N185" t="s">
        <v>104</v>
      </c>
      <c r="O185" t="s">
        <v>105</v>
      </c>
      <c r="P185" t="s">
        <v>104</v>
      </c>
      <c r="Q185">
        <v>13525</v>
      </c>
      <c r="R185">
        <v>2019</v>
      </c>
      <c r="S185">
        <v>10390.16495</v>
      </c>
      <c r="T185">
        <v>10990.48371</v>
      </c>
      <c r="U185">
        <v>5184.2669640000004</v>
      </c>
      <c r="V185">
        <v>7704.2389830000002</v>
      </c>
      <c r="W185">
        <v>7614.1760000000004</v>
      </c>
      <c r="X185">
        <v>9683.1739560000005</v>
      </c>
      <c r="Y185">
        <v>5655.5029839999997</v>
      </c>
      <c r="Z185" t="s">
        <v>104</v>
      </c>
      <c r="AE185">
        <v>8314.51</v>
      </c>
      <c r="AF185" t="s">
        <v>43</v>
      </c>
      <c r="AG185" t="s">
        <v>43</v>
      </c>
      <c r="AH185" t="s">
        <v>43</v>
      </c>
      <c r="AI185" t="s">
        <v>43</v>
      </c>
      <c r="AJ185" t="s">
        <v>44</v>
      </c>
    </row>
    <row r="186" spans="1:36" x14ac:dyDescent="0.3">
      <c r="A186" t="s">
        <v>99</v>
      </c>
      <c r="B186" t="s">
        <v>100</v>
      </c>
      <c r="C186" t="s">
        <v>3760</v>
      </c>
      <c r="D186" t="s">
        <v>3761</v>
      </c>
      <c r="E186">
        <v>1194.4000000000001</v>
      </c>
      <c r="F186">
        <v>40.838999999999999</v>
      </c>
      <c r="G186">
        <v>-76.825500000000005</v>
      </c>
      <c r="H186" t="s">
        <v>58</v>
      </c>
      <c r="L186">
        <v>2018</v>
      </c>
      <c r="M186" t="s">
        <v>3760</v>
      </c>
      <c r="N186" t="s">
        <v>104</v>
      </c>
      <c r="O186" t="s">
        <v>105</v>
      </c>
      <c r="P186" t="s">
        <v>104</v>
      </c>
      <c r="R186">
        <v>2019</v>
      </c>
      <c r="X186">
        <v>4154.6850000000004</v>
      </c>
      <c r="Y186">
        <v>5625.6210000000001</v>
      </c>
      <c r="Z186" t="s">
        <v>104</v>
      </c>
      <c r="AE186">
        <v>4212.04</v>
      </c>
      <c r="AF186" t="s">
        <v>43</v>
      </c>
      <c r="AG186" t="s">
        <v>43</v>
      </c>
      <c r="AH186" t="s">
        <v>43</v>
      </c>
      <c r="AI186" t="s">
        <v>43</v>
      </c>
      <c r="AJ186" t="s">
        <v>44</v>
      </c>
    </row>
    <row r="187" spans="1:36" x14ac:dyDescent="0.3">
      <c r="A187" t="s">
        <v>99</v>
      </c>
      <c r="B187" t="s">
        <v>100</v>
      </c>
      <c r="C187" t="s">
        <v>5749</v>
      </c>
      <c r="D187" t="s">
        <v>5750</v>
      </c>
      <c r="E187">
        <v>780</v>
      </c>
      <c r="F187">
        <v>41.698999999999998</v>
      </c>
      <c r="G187">
        <v>-86.479699999999994</v>
      </c>
      <c r="H187" t="s">
        <v>58</v>
      </c>
      <c r="L187">
        <v>2018</v>
      </c>
      <c r="M187" t="s">
        <v>5751</v>
      </c>
      <c r="N187" t="s">
        <v>104</v>
      </c>
      <c r="O187" t="s">
        <v>105</v>
      </c>
      <c r="P187" t="s">
        <v>104</v>
      </c>
      <c r="R187">
        <v>2019</v>
      </c>
      <c r="W187">
        <v>0</v>
      </c>
      <c r="X187">
        <v>4084.4279999999999</v>
      </c>
      <c r="Y187">
        <v>5617.8720000000003</v>
      </c>
      <c r="Z187" t="s">
        <v>104</v>
      </c>
      <c r="AE187">
        <v>2750.66</v>
      </c>
      <c r="AF187" t="s">
        <v>43</v>
      </c>
      <c r="AG187" t="s">
        <v>43</v>
      </c>
      <c r="AH187" t="s">
        <v>43</v>
      </c>
      <c r="AI187" t="s">
        <v>43</v>
      </c>
      <c r="AJ187" t="s">
        <v>44</v>
      </c>
    </row>
    <row r="188" spans="1:36" x14ac:dyDescent="0.3">
      <c r="A188" t="s">
        <v>99</v>
      </c>
      <c r="B188" t="s">
        <v>100</v>
      </c>
      <c r="C188" t="s">
        <v>4026</v>
      </c>
      <c r="D188" t="s">
        <v>4027</v>
      </c>
      <c r="E188">
        <v>1102</v>
      </c>
      <c r="F188">
        <v>34.347700000000003</v>
      </c>
      <c r="G188">
        <v>-82.774500000000003</v>
      </c>
      <c r="H188" t="s">
        <v>58</v>
      </c>
      <c r="I188" t="s">
        <v>110</v>
      </c>
      <c r="L188">
        <v>2001.9854809999999</v>
      </c>
      <c r="M188" t="s">
        <v>1178</v>
      </c>
      <c r="N188" t="s">
        <v>104</v>
      </c>
      <c r="O188" t="s">
        <v>105</v>
      </c>
      <c r="P188" t="s">
        <v>104</v>
      </c>
      <c r="Q188">
        <v>45545</v>
      </c>
      <c r="R188">
        <v>2019</v>
      </c>
      <c r="S188">
        <v>4317.7449999999999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5582.0420000000004</v>
      </c>
      <c r="Z188" t="s">
        <v>104</v>
      </c>
      <c r="AE188">
        <v>3886.19</v>
      </c>
      <c r="AF188" t="s">
        <v>43</v>
      </c>
      <c r="AG188" t="s">
        <v>43</v>
      </c>
      <c r="AH188" t="s">
        <v>43</v>
      </c>
      <c r="AI188" t="s">
        <v>43</v>
      </c>
      <c r="AJ188" t="s">
        <v>44</v>
      </c>
    </row>
    <row r="189" spans="1:36" x14ac:dyDescent="0.3">
      <c r="A189" t="s">
        <v>99</v>
      </c>
      <c r="B189" t="s">
        <v>100</v>
      </c>
      <c r="C189" t="s">
        <v>3262</v>
      </c>
      <c r="D189" t="s">
        <v>3263</v>
      </c>
      <c r="E189">
        <v>1242</v>
      </c>
      <c r="F189">
        <v>38.1312</v>
      </c>
      <c r="G189">
        <v>-90.263199999999998</v>
      </c>
      <c r="H189" t="s">
        <v>87</v>
      </c>
      <c r="I189" t="s">
        <v>110</v>
      </c>
      <c r="L189">
        <v>1976.5</v>
      </c>
      <c r="M189" t="s">
        <v>1181</v>
      </c>
      <c r="N189" t="s">
        <v>104</v>
      </c>
      <c r="O189" t="s">
        <v>105</v>
      </c>
      <c r="P189" t="s">
        <v>104</v>
      </c>
      <c r="Q189">
        <v>35270</v>
      </c>
      <c r="R189">
        <v>2019</v>
      </c>
      <c r="S189">
        <v>8475.3039979999994</v>
      </c>
      <c r="T189">
        <v>7869.4549919999999</v>
      </c>
      <c r="U189">
        <v>7465.221955</v>
      </c>
      <c r="V189">
        <v>6406.1930039999997</v>
      </c>
      <c r="W189">
        <v>8814.9339600000003</v>
      </c>
      <c r="X189">
        <v>7766.2280410000003</v>
      </c>
      <c r="Y189">
        <v>5545.3919759999999</v>
      </c>
      <c r="Z189" t="s">
        <v>104</v>
      </c>
      <c r="AE189">
        <v>5737.01</v>
      </c>
      <c r="AF189" t="s">
        <v>43</v>
      </c>
      <c r="AG189" t="s">
        <v>43</v>
      </c>
      <c r="AH189" t="s">
        <v>43</v>
      </c>
      <c r="AI189" t="s">
        <v>43</v>
      </c>
      <c r="AJ189" t="s">
        <v>44</v>
      </c>
    </row>
    <row r="190" spans="1:36" x14ac:dyDescent="0.3">
      <c r="A190" t="s">
        <v>99</v>
      </c>
      <c r="B190" t="s">
        <v>100</v>
      </c>
      <c r="C190" t="s">
        <v>4828</v>
      </c>
      <c r="D190" t="s">
        <v>4829</v>
      </c>
      <c r="E190">
        <v>918.3</v>
      </c>
      <c r="F190">
        <v>29.837</v>
      </c>
      <c r="G190">
        <v>-95.121700000000004</v>
      </c>
      <c r="H190" t="s">
        <v>58</v>
      </c>
      <c r="L190">
        <v>2001.7908090000001</v>
      </c>
      <c r="M190" t="s">
        <v>4830</v>
      </c>
      <c r="N190" t="s">
        <v>104</v>
      </c>
      <c r="O190" t="s">
        <v>105</v>
      </c>
      <c r="P190" t="s">
        <v>104</v>
      </c>
      <c r="Q190">
        <v>45902</v>
      </c>
      <c r="R190">
        <v>2019</v>
      </c>
      <c r="S190">
        <v>6280.848</v>
      </c>
      <c r="T190">
        <v>6008.3050000000003</v>
      </c>
      <c r="U190">
        <v>4534.2079999999996</v>
      </c>
      <c r="V190">
        <v>5823.0280000000002</v>
      </c>
      <c r="W190">
        <v>5104.6620000000003</v>
      </c>
      <c r="X190">
        <v>5347.3919999999998</v>
      </c>
      <c r="Y190">
        <v>5536.9830000000002</v>
      </c>
      <c r="Z190" t="s">
        <v>104</v>
      </c>
      <c r="AE190">
        <v>3238.38</v>
      </c>
      <c r="AF190" t="s">
        <v>43</v>
      </c>
      <c r="AG190" t="s">
        <v>43</v>
      </c>
      <c r="AH190" t="s">
        <v>43</v>
      </c>
      <c r="AI190" t="s">
        <v>43</v>
      </c>
      <c r="AJ190" t="s">
        <v>44</v>
      </c>
    </row>
    <row r="191" spans="1:36" x14ac:dyDescent="0.3">
      <c r="A191" t="s">
        <v>99</v>
      </c>
      <c r="B191" t="s">
        <v>100</v>
      </c>
      <c r="C191" t="s">
        <v>1970</v>
      </c>
      <c r="D191" t="s">
        <v>1971</v>
      </c>
      <c r="E191">
        <v>1734</v>
      </c>
      <c r="F191">
        <v>32.430199999999999</v>
      </c>
      <c r="G191">
        <v>-97.053700000000006</v>
      </c>
      <c r="H191" t="s">
        <v>58</v>
      </c>
      <c r="L191">
        <v>2000.333333</v>
      </c>
      <c r="M191" t="s">
        <v>1972</v>
      </c>
      <c r="N191" t="s">
        <v>104</v>
      </c>
      <c r="O191" t="s">
        <v>105</v>
      </c>
      <c r="P191" t="s">
        <v>104</v>
      </c>
      <c r="Q191">
        <v>39996</v>
      </c>
      <c r="R191">
        <v>2019</v>
      </c>
      <c r="S191">
        <v>5467.4849999999997</v>
      </c>
      <c r="T191">
        <v>5518.3440000000001</v>
      </c>
      <c r="U191">
        <v>5673.7969999999996</v>
      </c>
      <c r="V191">
        <v>5875.6360000000004</v>
      </c>
      <c r="W191">
        <v>3239.6529999999998</v>
      </c>
      <c r="X191">
        <v>5539.3289999999997</v>
      </c>
      <c r="Y191">
        <v>5536.8379999999997</v>
      </c>
      <c r="Z191" t="s">
        <v>104</v>
      </c>
      <c r="AE191">
        <v>6114.94</v>
      </c>
      <c r="AF191" t="s">
        <v>43</v>
      </c>
      <c r="AG191" t="s">
        <v>43</v>
      </c>
      <c r="AH191" t="s">
        <v>43</v>
      </c>
      <c r="AI191" t="s">
        <v>43</v>
      </c>
      <c r="AJ191" t="s">
        <v>44</v>
      </c>
    </row>
    <row r="192" spans="1:36" x14ac:dyDescent="0.3">
      <c r="A192" t="s">
        <v>99</v>
      </c>
      <c r="B192" t="s">
        <v>100</v>
      </c>
      <c r="C192" t="s">
        <v>4081</v>
      </c>
      <c r="D192" t="s">
        <v>4082</v>
      </c>
      <c r="E192">
        <v>1086.5</v>
      </c>
      <c r="F192">
        <v>38.914400000000001</v>
      </c>
      <c r="G192">
        <v>-82.128900000000002</v>
      </c>
      <c r="H192" t="s">
        <v>87</v>
      </c>
      <c r="L192">
        <v>1955.2</v>
      </c>
      <c r="M192" t="s">
        <v>4083</v>
      </c>
      <c r="N192" t="s">
        <v>104</v>
      </c>
      <c r="O192" t="s">
        <v>105</v>
      </c>
      <c r="P192" t="s">
        <v>104</v>
      </c>
      <c r="Q192">
        <v>28814</v>
      </c>
      <c r="R192">
        <v>2019</v>
      </c>
      <c r="S192">
        <v>5129.1849629999997</v>
      </c>
      <c r="T192">
        <v>5493.736038</v>
      </c>
      <c r="U192">
        <v>3681.0439820000001</v>
      </c>
      <c r="V192">
        <v>4934.172039</v>
      </c>
      <c r="W192">
        <v>5899.9689520000002</v>
      </c>
      <c r="X192">
        <v>5801.0849689999995</v>
      </c>
      <c r="Y192">
        <v>5515.0100240000002</v>
      </c>
      <c r="Z192" t="s">
        <v>104</v>
      </c>
      <c r="AE192">
        <v>5018.7299999999996</v>
      </c>
      <c r="AF192" t="s">
        <v>43</v>
      </c>
      <c r="AG192" t="s">
        <v>43</v>
      </c>
      <c r="AH192" t="s">
        <v>43</v>
      </c>
      <c r="AI192" t="s">
        <v>43</v>
      </c>
      <c r="AJ192" t="s">
        <v>44</v>
      </c>
    </row>
    <row r="193" spans="1:36" x14ac:dyDescent="0.3">
      <c r="A193" t="s">
        <v>99</v>
      </c>
      <c r="B193" t="s">
        <v>100</v>
      </c>
      <c r="C193" t="s">
        <v>4076</v>
      </c>
      <c r="D193" t="s">
        <v>4077</v>
      </c>
      <c r="E193">
        <v>1088.2</v>
      </c>
      <c r="F193">
        <v>29.624400000000001</v>
      </c>
      <c r="G193">
        <v>-98.141900000000007</v>
      </c>
      <c r="H193" t="s">
        <v>58</v>
      </c>
      <c r="L193">
        <v>2000.314464</v>
      </c>
      <c r="M193" t="s">
        <v>4078</v>
      </c>
      <c r="N193" t="s">
        <v>104</v>
      </c>
      <c r="O193" t="s">
        <v>105</v>
      </c>
      <c r="P193" t="s">
        <v>104</v>
      </c>
      <c r="Q193">
        <v>46003</v>
      </c>
      <c r="R193">
        <v>2019</v>
      </c>
      <c r="S193">
        <v>3310.652</v>
      </c>
      <c r="T193">
        <v>4451.509</v>
      </c>
      <c r="U193">
        <v>6007.2160000000003</v>
      </c>
      <c r="V193">
        <v>5283.3919999999998</v>
      </c>
      <c r="W193">
        <v>5018.2550000000001</v>
      </c>
      <c r="X193">
        <v>5527.0110000000004</v>
      </c>
      <c r="Y193">
        <v>5503.1210000000001</v>
      </c>
      <c r="Z193" t="s">
        <v>104</v>
      </c>
      <c r="AE193">
        <v>3837.53</v>
      </c>
      <c r="AF193" t="s">
        <v>43</v>
      </c>
      <c r="AG193" t="s">
        <v>43</v>
      </c>
      <c r="AH193" t="s">
        <v>43</v>
      </c>
      <c r="AI193" t="s">
        <v>43</v>
      </c>
      <c r="AJ193" t="s">
        <v>44</v>
      </c>
    </row>
    <row r="194" spans="1:36" x14ac:dyDescent="0.3">
      <c r="A194" t="s">
        <v>99</v>
      </c>
      <c r="B194" t="s">
        <v>100</v>
      </c>
      <c r="C194" t="s">
        <v>2660</v>
      </c>
      <c r="D194" t="s">
        <v>2661</v>
      </c>
      <c r="E194">
        <v>1370</v>
      </c>
      <c r="F194">
        <v>34.683100000000003</v>
      </c>
      <c r="G194">
        <v>-95.934899999999999</v>
      </c>
      <c r="H194" t="s">
        <v>58</v>
      </c>
      <c r="L194">
        <v>2003</v>
      </c>
      <c r="M194" t="s">
        <v>2662</v>
      </c>
      <c r="N194" t="s">
        <v>104</v>
      </c>
      <c r="O194" t="s">
        <v>105</v>
      </c>
      <c r="P194" t="s">
        <v>104</v>
      </c>
      <c r="R194">
        <v>2019</v>
      </c>
      <c r="S194">
        <v>2503.7420000000002</v>
      </c>
      <c r="T194">
        <v>2819.1109999999999</v>
      </c>
      <c r="U194">
        <v>2758.1660000000002</v>
      </c>
      <c r="V194">
        <v>1695.44</v>
      </c>
      <c r="W194">
        <v>3144.1579999999999</v>
      </c>
      <c r="X194">
        <v>5485.625</v>
      </c>
      <c r="Y194">
        <v>5500.8810000000003</v>
      </c>
      <c r="Z194" t="s">
        <v>104</v>
      </c>
      <c r="AE194">
        <v>4831.29</v>
      </c>
      <c r="AF194" t="s">
        <v>43</v>
      </c>
      <c r="AG194" t="s">
        <v>43</v>
      </c>
      <c r="AH194" t="s">
        <v>43</v>
      </c>
      <c r="AI194" t="s">
        <v>43</v>
      </c>
      <c r="AJ194" t="s">
        <v>44</v>
      </c>
    </row>
    <row r="195" spans="1:36" x14ac:dyDescent="0.3">
      <c r="A195" t="s">
        <v>99</v>
      </c>
      <c r="B195" t="s">
        <v>100</v>
      </c>
      <c r="C195" t="s">
        <v>4614</v>
      </c>
      <c r="D195" t="s">
        <v>4615</v>
      </c>
      <c r="E195">
        <v>974.1</v>
      </c>
      <c r="F195">
        <v>40.632199999999997</v>
      </c>
      <c r="G195">
        <v>-74.215599999999995</v>
      </c>
      <c r="H195" t="s">
        <v>58</v>
      </c>
      <c r="I195" t="s">
        <v>110</v>
      </c>
      <c r="L195">
        <v>1994.181501</v>
      </c>
      <c r="M195" t="s">
        <v>4616</v>
      </c>
      <c r="N195" t="s">
        <v>104</v>
      </c>
      <c r="O195" t="s">
        <v>105</v>
      </c>
      <c r="P195" t="s">
        <v>104</v>
      </c>
      <c r="Q195">
        <v>16937</v>
      </c>
      <c r="R195">
        <v>2019</v>
      </c>
      <c r="S195">
        <v>4169.2770380000002</v>
      </c>
      <c r="T195">
        <v>4618.0939879999996</v>
      </c>
      <c r="U195">
        <v>4585.2269969999998</v>
      </c>
      <c r="V195">
        <v>4893.5330130000002</v>
      </c>
      <c r="W195">
        <v>5088.8500789999998</v>
      </c>
      <c r="X195">
        <v>5546.9630100000004</v>
      </c>
      <c r="Y195">
        <v>5500.0270280000004</v>
      </c>
      <c r="Z195" t="s">
        <v>104</v>
      </c>
      <c r="AE195">
        <v>3435.15</v>
      </c>
      <c r="AF195" t="s">
        <v>43</v>
      </c>
      <c r="AG195" t="s">
        <v>43</v>
      </c>
      <c r="AH195" t="s">
        <v>43</v>
      </c>
      <c r="AI195" t="s">
        <v>43</v>
      </c>
      <c r="AJ195" t="s">
        <v>44</v>
      </c>
    </row>
    <row r="196" spans="1:36" x14ac:dyDescent="0.3">
      <c r="A196" t="s">
        <v>99</v>
      </c>
      <c r="B196" t="s">
        <v>100</v>
      </c>
      <c r="C196" t="s">
        <v>4179</v>
      </c>
      <c r="D196" t="s">
        <v>4180</v>
      </c>
      <c r="E196">
        <v>1061.5</v>
      </c>
      <c r="F196">
        <v>41.667900000000003</v>
      </c>
      <c r="G196">
        <v>-83.443700000000007</v>
      </c>
      <c r="H196" t="s">
        <v>58</v>
      </c>
      <c r="I196" t="s">
        <v>110</v>
      </c>
      <c r="L196">
        <v>2017</v>
      </c>
      <c r="M196" t="s">
        <v>4179</v>
      </c>
      <c r="N196" t="s">
        <v>104</v>
      </c>
      <c r="O196" t="s">
        <v>105</v>
      </c>
      <c r="P196" t="s">
        <v>104</v>
      </c>
      <c r="R196">
        <v>2019</v>
      </c>
      <c r="W196">
        <v>2561.8719999999998</v>
      </c>
      <c r="X196">
        <v>4540.0150000000003</v>
      </c>
      <c r="Y196">
        <v>5492.86</v>
      </c>
      <c r="Z196" t="s">
        <v>104</v>
      </c>
      <c r="AE196">
        <v>3743.37</v>
      </c>
      <c r="AF196" t="s">
        <v>43</v>
      </c>
      <c r="AG196" t="s">
        <v>43</v>
      </c>
      <c r="AH196" t="s">
        <v>43</v>
      </c>
      <c r="AI196" t="s">
        <v>43</v>
      </c>
      <c r="AJ196" t="s">
        <v>44</v>
      </c>
    </row>
    <row r="197" spans="1:36" x14ac:dyDescent="0.3">
      <c r="A197" t="s">
        <v>99</v>
      </c>
      <c r="B197" t="s">
        <v>100</v>
      </c>
      <c r="C197" t="s">
        <v>1267</v>
      </c>
      <c r="D197" t="s">
        <v>1268</v>
      </c>
      <c r="E197">
        <v>2201.4</v>
      </c>
      <c r="F197">
        <v>41.2164</v>
      </c>
      <c r="G197">
        <v>-87.0261</v>
      </c>
      <c r="H197" t="s">
        <v>87</v>
      </c>
      <c r="I197" t="s">
        <v>58</v>
      </c>
      <c r="L197">
        <v>1980.742755</v>
      </c>
      <c r="M197" t="s">
        <v>1269</v>
      </c>
      <c r="N197" t="s">
        <v>104</v>
      </c>
      <c r="O197" t="s">
        <v>105</v>
      </c>
      <c r="P197" t="s">
        <v>104</v>
      </c>
      <c r="Q197">
        <v>27969</v>
      </c>
      <c r="R197">
        <v>2019</v>
      </c>
      <c r="S197">
        <v>7359.606084</v>
      </c>
      <c r="T197">
        <v>7579.8020260000003</v>
      </c>
      <c r="U197">
        <v>5402.8179419999997</v>
      </c>
      <c r="V197">
        <v>4426.0669950000001</v>
      </c>
      <c r="W197">
        <v>4962.6179609999999</v>
      </c>
      <c r="X197">
        <v>6771.6100239999996</v>
      </c>
      <c r="Y197">
        <v>5492.5750040000003</v>
      </c>
      <c r="Z197" t="s">
        <v>104</v>
      </c>
      <c r="AE197">
        <v>10168.65</v>
      </c>
      <c r="AF197" t="s">
        <v>43</v>
      </c>
      <c r="AG197" t="s">
        <v>43</v>
      </c>
      <c r="AH197" t="s">
        <v>43</v>
      </c>
      <c r="AI197" t="s">
        <v>43</v>
      </c>
      <c r="AJ197" t="s">
        <v>44</v>
      </c>
    </row>
    <row r="198" spans="1:36" x14ac:dyDescent="0.3">
      <c r="A198" t="s">
        <v>99</v>
      </c>
      <c r="B198" t="s">
        <v>100</v>
      </c>
      <c r="C198" t="s">
        <v>5929</v>
      </c>
      <c r="D198" t="s">
        <v>5930</v>
      </c>
      <c r="E198">
        <v>747.9</v>
      </c>
      <c r="F198">
        <v>42.302599999999998</v>
      </c>
      <c r="G198">
        <v>-83.153999999999996</v>
      </c>
      <c r="H198" t="s">
        <v>58</v>
      </c>
      <c r="L198">
        <v>2000.477738</v>
      </c>
      <c r="M198" t="s">
        <v>5931</v>
      </c>
      <c r="N198" t="s">
        <v>104</v>
      </c>
      <c r="O198" t="s">
        <v>105</v>
      </c>
      <c r="P198" t="s">
        <v>104</v>
      </c>
      <c r="Q198">
        <v>45215</v>
      </c>
      <c r="R198">
        <v>2019</v>
      </c>
      <c r="S198">
        <v>2297.7279979999998</v>
      </c>
      <c r="T198">
        <v>2715.8090200000001</v>
      </c>
      <c r="U198">
        <v>3501.5980199999999</v>
      </c>
      <c r="V198">
        <v>4994.7870000000003</v>
      </c>
      <c r="W198">
        <v>4595.0129699999998</v>
      </c>
      <c r="X198">
        <v>4969.9851399999998</v>
      </c>
      <c r="Y198">
        <v>5482.7170500000002</v>
      </c>
      <c r="Z198" t="s">
        <v>104</v>
      </c>
      <c r="AE198">
        <v>2637.46</v>
      </c>
      <c r="AF198" t="s">
        <v>43</v>
      </c>
      <c r="AG198" t="s">
        <v>43</v>
      </c>
      <c r="AH198" t="s">
        <v>43</v>
      </c>
      <c r="AI198" t="s">
        <v>43</v>
      </c>
      <c r="AJ198" t="s">
        <v>44</v>
      </c>
    </row>
    <row r="199" spans="1:36" x14ac:dyDescent="0.3">
      <c r="A199" t="s">
        <v>99</v>
      </c>
      <c r="B199" t="s">
        <v>100</v>
      </c>
      <c r="C199" t="s">
        <v>2954</v>
      </c>
      <c r="D199" t="s">
        <v>2955</v>
      </c>
      <c r="E199">
        <v>1313</v>
      </c>
      <c r="F199">
        <v>37.820799999999998</v>
      </c>
      <c r="G199">
        <v>-77.446200000000005</v>
      </c>
      <c r="H199" t="s">
        <v>58</v>
      </c>
      <c r="I199" t="s">
        <v>110</v>
      </c>
      <c r="L199">
        <v>2000.5948209999999</v>
      </c>
      <c r="M199" t="s">
        <v>2956</v>
      </c>
      <c r="N199" t="s">
        <v>104</v>
      </c>
      <c r="O199" t="s">
        <v>105</v>
      </c>
      <c r="P199" t="s">
        <v>104</v>
      </c>
      <c r="Q199">
        <v>18451</v>
      </c>
      <c r="R199">
        <v>2019</v>
      </c>
      <c r="S199">
        <v>3251.9470059999999</v>
      </c>
      <c r="T199">
        <v>3772.009063</v>
      </c>
      <c r="U199">
        <v>4728.9784280000003</v>
      </c>
      <c r="V199">
        <v>4516.9479780000001</v>
      </c>
      <c r="W199">
        <v>4086.452761</v>
      </c>
      <c r="X199">
        <v>4858.224314</v>
      </c>
      <c r="Y199">
        <v>5422.3390929999996</v>
      </c>
      <c r="Z199" t="s">
        <v>104</v>
      </c>
      <c r="AE199">
        <v>4630.28</v>
      </c>
      <c r="AF199" t="s">
        <v>43</v>
      </c>
      <c r="AG199" t="s">
        <v>43</v>
      </c>
      <c r="AH199" t="s">
        <v>43</v>
      </c>
      <c r="AI199" t="s">
        <v>43</v>
      </c>
      <c r="AJ199" t="s">
        <v>44</v>
      </c>
    </row>
    <row r="200" spans="1:36" x14ac:dyDescent="0.3">
      <c r="A200" t="s">
        <v>99</v>
      </c>
      <c r="B200" t="s">
        <v>100</v>
      </c>
      <c r="C200" t="s">
        <v>4006</v>
      </c>
      <c r="D200" t="s">
        <v>4007</v>
      </c>
      <c r="E200">
        <v>1112</v>
      </c>
      <c r="F200">
        <v>43.486400000000003</v>
      </c>
      <c r="G200">
        <v>-89.420299999999997</v>
      </c>
      <c r="H200" t="s">
        <v>87</v>
      </c>
      <c r="L200">
        <v>1976.5</v>
      </c>
      <c r="M200" t="s">
        <v>4008</v>
      </c>
      <c r="N200" t="s">
        <v>104</v>
      </c>
      <c r="O200" t="s">
        <v>105</v>
      </c>
      <c r="P200" t="s">
        <v>104</v>
      </c>
      <c r="Q200">
        <v>37225</v>
      </c>
      <c r="R200">
        <v>2019</v>
      </c>
      <c r="S200">
        <v>7238.4099669999996</v>
      </c>
      <c r="T200">
        <v>4939.9350420000001</v>
      </c>
      <c r="U200">
        <v>4859.6580409999997</v>
      </c>
      <c r="V200">
        <v>0</v>
      </c>
      <c r="W200">
        <v>6509.3440170000003</v>
      </c>
      <c r="X200">
        <v>6641.6700350000001</v>
      </c>
      <c r="Y200">
        <v>5366.5629859999999</v>
      </c>
      <c r="Z200" t="s">
        <v>104</v>
      </c>
      <c r="AE200">
        <v>5136.5200000000004</v>
      </c>
      <c r="AF200" t="s">
        <v>43</v>
      </c>
      <c r="AG200" t="s">
        <v>43</v>
      </c>
      <c r="AH200" t="s">
        <v>43</v>
      </c>
      <c r="AI200" t="s">
        <v>43</v>
      </c>
      <c r="AJ200" t="s">
        <v>44</v>
      </c>
    </row>
    <row r="201" spans="1:36" x14ac:dyDescent="0.3">
      <c r="A201" t="s">
        <v>99</v>
      </c>
      <c r="B201" t="s">
        <v>100</v>
      </c>
      <c r="C201" t="s">
        <v>3356</v>
      </c>
      <c r="D201" t="s">
        <v>3357</v>
      </c>
      <c r="E201">
        <v>1214</v>
      </c>
      <c r="F201">
        <v>36.011899999999997</v>
      </c>
      <c r="G201">
        <v>-95.696700000000007</v>
      </c>
      <c r="H201" t="s">
        <v>58</v>
      </c>
      <c r="L201">
        <v>2002.5</v>
      </c>
      <c r="M201" t="s">
        <v>3358</v>
      </c>
      <c r="N201" t="s">
        <v>104</v>
      </c>
      <c r="O201" t="s">
        <v>105</v>
      </c>
      <c r="P201" t="s">
        <v>104</v>
      </c>
      <c r="Q201">
        <v>45648</v>
      </c>
      <c r="R201">
        <v>2019</v>
      </c>
      <c r="S201">
        <v>2307.866</v>
      </c>
      <c r="T201">
        <v>2979.529</v>
      </c>
      <c r="U201">
        <v>5468.2470000000003</v>
      </c>
      <c r="V201">
        <v>6149.1130000000003</v>
      </c>
      <c r="W201">
        <v>4247.424</v>
      </c>
      <c r="X201">
        <v>4976.6930000000002</v>
      </c>
      <c r="Y201">
        <v>5358.2879999999996</v>
      </c>
      <c r="Z201" t="s">
        <v>104</v>
      </c>
      <c r="AE201">
        <v>4281.16</v>
      </c>
      <c r="AF201" t="s">
        <v>43</v>
      </c>
      <c r="AG201" t="s">
        <v>43</v>
      </c>
      <c r="AH201" t="s">
        <v>43</v>
      </c>
      <c r="AI201" t="s">
        <v>43</v>
      </c>
      <c r="AJ201" t="s">
        <v>44</v>
      </c>
    </row>
    <row r="202" spans="1:36" x14ac:dyDescent="0.3">
      <c r="A202" t="s">
        <v>99</v>
      </c>
      <c r="B202" t="s">
        <v>100</v>
      </c>
      <c r="C202" t="s">
        <v>4585</v>
      </c>
      <c r="D202" t="s">
        <v>4586</v>
      </c>
      <c r="E202">
        <v>987</v>
      </c>
      <c r="F202">
        <v>30.3217</v>
      </c>
      <c r="G202">
        <v>-91.234700000000004</v>
      </c>
      <c r="H202" t="s">
        <v>58</v>
      </c>
      <c r="I202" t="s">
        <v>334</v>
      </c>
      <c r="L202">
        <v>2004</v>
      </c>
      <c r="M202" t="s">
        <v>4587</v>
      </c>
      <c r="N202" t="s">
        <v>104</v>
      </c>
      <c r="O202" t="s">
        <v>105</v>
      </c>
      <c r="P202" t="s">
        <v>104</v>
      </c>
      <c r="R202">
        <v>2019</v>
      </c>
      <c r="S202">
        <v>5411.2080020000003</v>
      </c>
      <c r="T202">
        <v>4585.1929630000004</v>
      </c>
      <c r="U202">
        <v>4262.6919799999996</v>
      </c>
      <c r="V202">
        <v>4888.2229580000003</v>
      </c>
      <c r="W202">
        <v>4438.4919529999997</v>
      </c>
      <c r="X202">
        <v>4441.5649679999997</v>
      </c>
      <c r="Y202">
        <v>5341.8689720000002</v>
      </c>
      <c r="Z202" t="s">
        <v>104</v>
      </c>
      <c r="AE202">
        <v>3480.65</v>
      </c>
      <c r="AF202" t="s">
        <v>43</v>
      </c>
      <c r="AG202" t="s">
        <v>43</v>
      </c>
      <c r="AH202" t="s">
        <v>43</v>
      </c>
      <c r="AI202" t="s">
        <v>43</v>
      </c>
      <c r="AJ202" t="s">
        <v>44</v>
      </c>
    </row>
    <row r="203" spans="1:36" x14ac:dyDescent="0.3">
      <c r="A203" t="s">
        <v>99</v>
      </c>
      <c r="B203" t="s">
        <v>100</v>
      </c>
      <c r="C203" t="s">
        <v>2463</v>
      </c>
      <c r="D203" t="s">
        <v>2464</v>
      </c>
      <c r="E203">
        <v>1449.4</v>
      </c>
      <c r="F203">
        <v>39.737499999999997</v>
      </c>
      <c r="G203">
        <v>-76.306700000000006</v>
      </c>
      <c r="H203" t="s">
        <v>58</v>
      </c>
      <c r="I203" t="s">
        <v>110</v>
      </c>
      <c r="L203">
        <v>2015.9090659999999</v>
      </c>
      <c r="M203" t="s">
        <v>2465</v>
      </c>
      <c r="N203" t="s">
        <v>104</v>
      </c>
      <c r="O203" t="s">
        <v>105</v>
      </c>
      <c r="P203" t="s">
        <v>104</v>
      </c>
      <c r="Q203">
        <v>56701</v>
      </c>
      <c r="R203">
        <v>2019</v>
      </c>
      <c r="S203">
        <v>0</v>
      </c>
      <c r="T203">
        <v>2537.2639610000001</v>
      </c>
      <c r="U203">
        <v>1976.5700429999999</v>
      </c>
      <c r="V203">
        <v>1552.4010390000001</v>
      </c>
      <c r="W203">
        <v>1590.2709709999999</v>
      </c>
      <c r="X203">
        <v>1838.909987</v>
      </c>
      <c r="Y203">
        <v>5340.5730659999999</v>
      </c>
      <c r="Z203" t="s">
        <v>104</v>
      </c>
      <c r="AE203">
        <v>5111.3</v>
      </c>
      <c r="AF203" t="s">
        <v>43</v>
      </c>
      <c r="AG203" t="s">
        <v>43</v>
      </c>
      <c r="AH203" t="s">
        <v>43</v>
      </c>
      <c r="AI203" t="s">
        <v>43</v>
      </c>
      <c r="AJ203" t="s">
        <v>44</v>
      </c>
    </row>
    <row r="204" spans="1:36" x14ac:dyDescent="0.3">
      <c r="A204" t="s">
        <v>99</v>
      </c>
      <c r="B204" t="s">
        <v>100</v>
      </c>
      <c r="C204" t="s">
        <v>5285</v>
      </c>
      <c r="D204" t="s">
        <v>5286</v>
      </c>
      <c r="E204">
        <v>840</v>
      </c>
      <c r="F204">
        <v>41.872</v>
      </c>
      <c r="G204">
        <v>-71.895799999999994</v>
      </c>
      <c r="H204" t="s">
        <v>58</v>
      </c>
      <c r="L204">
        <v>2002</v>
      </c>
      <c r="M204" t="s">
        <v>5287</v>
      </c>
      <c r="N204" t="s">
        <v>104</v>
      </c>
      <c r="O204" t="s">
        <v>105</v>
      </c>
      <c r="P204" t="s">
        <v>104</v>
      </c>
      <c r="R204">
        <v>2019</v>
      </c>
      <c r="S204">
        <v>0</v>
      </c>
      <c r="T204">
        <v>0</v>
      </c>
      <c r="U204">
        <v>4732.5439999999999</v>
      </c>
      <c r="V204">
        <v>5254.3580000000002</v>
      </c>
      <c r="W204">
        <v>4764.9610000000002</v>
      </c>
      <c r="X204">
        <v>5211.7579999999998</v>
      </c>
      <c r="Y204">
        <v>5322.17</v>
      </c>
      <c r="Z204" t="s">
        <v>104</v>
      </c>
      <c r="AE204">
        <v>2962.25</v>
      </c>
      <c r="AF204" t="s">
        <v>43</v>
      </c>
      <c r="AG204" t="s">
        <v>43</v>
      </c>
      <c r="AH204" t="s">
        <v>43</v>
      </c>
      <c r="AI204" t="s">
        <v>43</v>
      </c>
      <c r="AJ204" t="s">
        <v>44</v>
      </c>
    </row>
    <row r="205" spans="1:36" x14ac:dyDescent="0.3">
      <c r="A205" t="s">
        <v>99</v>
      </c>
      <c r="B205" t="s">
        <v>100</v>
      </c>
      <c r="C205" t="s">
        <v>1961</v>
      </c>
      <c r="D205" t="s">
        <v>1962</v>
      </c>
      <c r="E205">
        <v>1740</v>
      </c>
      <c r="F205">
        <v>40.621699999999997</v>
      </c>
      <c r="G205">
        <v>-74.2072</v>
      </c>
      <c r="H205" t="s">
        <v>58</v>
      </c>
      <c r="I205" t="s">
        <v>110</v>
      </c>
      <c r="L205">
        <v>2004.1221840000001</v>
      </c>
      <c r="M205" t="s">
        <v>1963</v>
      </c>
      <c r="N205" t="s">
        <v>104</v>
      </c>
      <c r="O205" t="s">
        <v>105</v>
      </c>
      <c r="P205" t="s">
        <v>104</v>
      </c>
      <c r="Q205">
        <v>30882</v>
      </c>
      <c r="R205">
        <v>2019</v>
      </c>
      <c r="S205">
        <v>6105.2319539999999</v>
      </c>
      <c r="T205">
        <v>5540.3059069999999</v>
      </c>
      <c r="U205">
        <v>7598.4439979999997</v>
      </c>
      <c r="V205">
        <v>6414.4760399999996</v>
      </c>
      <c r="W205">
        <v>4909.4000370000003</v>
      </c>
      <c r="X205">
        <v>5265.5870180000002</v>
      </c>
      <c r="Y205">
        <v>5310.2009969999999</v>
      </c>
      <c r="Z205" t="s">
        <v>104</v>
      </c>
      <c r="AE205">
        <v>6136.1</v>
      </c>
      <c r="AF205" t="s">
        <v>43</v>
      </c>
      <c r="AG205" t="s">
        <v>43</v>
      </c>
      <c r="AH205" t="s">
        <v>43</v>
      </c>
      <c r="AI205" t="s">
        <v>43</v>
      </c>
      <c r="AJ205" t="s">
        <v>44</v>
      </c>
    </row>
    <row r="206" spans="1:36" x14ac:dyDescent="0.3">
      <c r="A206" t="s">
        <v>99</v>
      </c>
      <c r="B206" t="s">
        <v>100</v>
      </c>
      <c r="C206" t="s">
        <v>3988</v>
      </c>
      <c r="D206" t="s">
        <v>3989</v>
      </c>
      <c r="E206">
        <v>1117.9000000000001</v>
      </c>
      <c r="F206">
        <v>34.602200000000003</v>
      </c>
      <c r="G206">
        <v>-82.435000000000002</v>
      </c>
      <c r="H206" t="s">
        <v>58</v>
      </c>
      <c r="I206" t="s">
        <v>110</v>
      </c>
      <c r="L206">
        <v>2008.3240000000001</v>
      </c>
      <c r="M206" t="s">
        <v>800</v>
      </c>
      <c r="N206" t="s">
        <v>104</v>
      </c>
      <c r="O206" t="s">
        <v>105</v>
      </c>
      <c r="P206" t="s">
        <v>104</v>
      </c>
      <c r="R206">
        <v>2019</v>
      </c>
      <c r="S206">
        <v>59.74</v>
      </c>
      <c r="T206">
        <v>344.72800000000001</v>
      </c>
      <c r="U206">
        <v>0</v>
      </c>
      <c r="V206">
        <v>284.11800099999999</v>
      </c>
      <c r="W206">
        <v>127.393</v>
      </c>
      <c r="X206">
        <v>3657.335</v>
      </c>
      <c r="Y206">
        <v>5272.0339999999997</v>
      </c>
      <c r="Z206" t="s">
        <v>104</v>
      </c>
      <c r="AE206">
        <v>3942.26</v>
      </c>
      <c r="AF206" t="s">
        <v>43</v>
      </c>
      <c r="AG206" t="s">
        <v>43</v>
      </c>
      <c r="AH206" t="s">
        <v>43</v>
      </c>
      <c r="AI206" t="s">
        <v>43</v>
      </c>
      <c r="AJ206" t="s">
        <v>44</v>
      </c>
    </row>
    <row r="207" spans="1:36" x14ac:dyDescent="0.3">
      <c r="A207" t="s">
        <v>99</v>
      </c>
      <c r="B207" t="s">
        <v>100</v>
      </c>
      <c r="C207" t="s">
        <v>5472</v>
      </c>
      <c r="D207" t="s">
        <v>5473</v>
      </c>
      <c r="E207">
        <v>807.5</v>
      </c>
      <c r="F207">
        <v>39.707900000000002</v>
      </c>
      <c r="G207">
        <v>-79.959000000000003</v>
      </c>
      <c r="H207" t="s">
        <v>87</v>
      </c>
      <c r="L207">
        <v>2012</v>
      </c>
      <c r="M207" t="s">
        <v>5474</v>
      </c>
      <c r="N207" t="s">
        <v>104</v>
      </c>
      <c r="O207" t="s">
        <v>105</v>
      </c>
      <c r="P207" t="s">
        <v>104</v>
      </c>
      <c r="Q207">
        <v>50526</v>
      </c>
      <c r="R207">
        <v>2019</v>
      </c>
      <c r="S207">
        <v>4456.7399519999999</v>
      </c>
      <c r="T207">
        <v>3755.2279939999999</v>
      </c>
      <c r="U207">
        <v>3055.7090269999999</v>
      </c>
      <c r="V207">
        <v>5283.452018</v>
      </c>
      <c r="W207">
        <v>4702.8799849999996</v>
      </c>
      <c r="X207">
        <v>5224.7059609999997</v>
      </c>
      <c r="Y207">
        <v>5264.6529799999998</v>
      </c>
      <c r="Z207" t="s">
        <v>104</v>
      </c>
      <c r="AE207">
        <v>3729.98</v>
      </c>
      <c r="AF207" t="s">
        <v>43</v>
      </c>
      <c r="AG207" t="s">
        <v>43</v>
      </c>
      <c r="AH207" t="s">
        <v>43</v>
      </c>
      <c r="AI207" t="s">
        <v>43</v>
      </c>
      <c r="AJ207" t="s">
        <v>44</v>
      </c>
    </row>
    <row r="208" spans="1:36" x14ac:dyDescent="0.3">
      <c r="A208" t="s">
        <v>99</v>
      </c>
      <c r="B208" t="s">
        <v>100</v>
      </c>
      <c r="C208" t="s">
        <v>6611</v>
      </c>
      <c r="D208" t="s">
        <v>6612</v>
      </c>
      <c r="E208">
        <v>679.5</v>
      </c>
      <c r="F208">
        <v>42.101100000000002</v>
      </c>
      <c r="G208">
        <v>-91.778099999999995</v>
      </c>
      <c r="H208" t="s">
        <v>79</v>
      </c>
      <c r="L208">
        <v>1975</v>
      </c>
      <c r="M208" t="s">
        <v>6613</v>
      </c>
      <c r="N208" t="s">
        <v>104</v>
      </c>
      <c r="O208" t="s">
        <v>105</v>
      </c>
      <c r="P208" t="s">
        <v>104</v>
      </c>
      <c r="Q208">
        <v>22803</v>
      </c>
      <c r="R208">
        <v>2019</v>
      </c>
      <c r="S208">
        <v>5320.7849999999999</v>
      </c>
      <c r="T208">
        <v>4152.4679999999998</v>
      </c>
      <c r="U208">
        <v>5243.4459999999999</v>
      </c>
      <c r="V208">
        <v>4702.665</v>
      </c>
      <c r="W208">
        <v>5213.509</v>
      </c>
      <c r="X208">
        <v>4895.3990000000003</v>
      </c>
      <c r="Y208">
        <v>5235.7160000000003</v>
      </c>
      <c r="Z208" t="s">
        <v>104</v>
      </c>
      <c r="AE208">
        <v>5390.66</v>
      </c>
      <c r="AF208" t="s">
        <v>43</v>
      </c>
      <c r="AG208" t="s">
        <v>43</v>
      </c>
      <c r="AH208" t="s">
        <v>43</v>
      </c>
      <c r="AI208" t="s">
        <v>43</v>
      </c>
      <c r="AJ208" t="s">
        <v>44</v>
      </c>
    </row>
    <row r="209" spans="1:36" x14ac:dyDescent="0.3">
      <c r="A209" t="s">
        <v>99</v>
      </c>
      <c r="B209" t="s">
        <v>100</v>
      </c>
      <c r="C209" t="s">
        <v>2614</v>
      </c>
      <c r="D209" t="s">
        <v>2615</v>
      </c>
      <c r="E209">
        <v>1398</v>
      </c>
      <c r="F209">
        <v>36.8048</v>
      </c>
      <c r="G209">
        <v>-121.7822</v>
      </c>
      <c r="H209" t="s">
        <v>58</v>
      </c>
      <c r="L209">
        <v>2002</v>
      </c>
      <c r="M209" t="s">
        <v>2616</v>
      </c>
      <c r="N209" t="s">
        <v>104</v>
      </c>
      <c r="O209" t="s">
        <v>105</v>
      </c>
      <c r="P209" t="s">
        <v>104</v>
      </c>
      <c r="Q209">
        <v>29407</v>
      </c>
      <c r="R209">
        <v>2019</v>
      </c>
      <c r="S209">
        <v>0</v>
      </c>
      <c r="T209">
        <v>4152.5649999999996</v>
      </c>
      <c r="U209">
        <v>3909.7269999999999</v>
      </c>
      <c r="V209">
        <v>2584.9360000000001</v>
      </c>
      <c r="W209">
        <v>2344.6379999999999</v>
      </c>
      <c r="X209">
        <v>4178.7819</v>
      </c>
      <c r="Y209">
        <v>5220.8329999999996</v>
      </c>
      <c r="Z209" t="s">
        <v>104</v>
      </c>
      <c r="AE209">
        <v>4930.04</v>
      </c>
      <c r="AF209" t="s">
        <v>43</v>
      </c>
      <c r="AG209" t="s">
        <v>43</v>
      </c>
      <c r="AH209" t="s">
        <v>43</v>
      </c>
      <c r="AI209" t="s">
        <v>43</v>
      </c>
      <c r="AJ209" t="s">
        <v>44</v>
      </c>
    </row>
    <row r="210" spans="1:36" x14ac:dyDescent="0.3">
      <c r="A210" t="s">
        <v>99</v>
      </c>
      <c r="B210" t="s">
        <v>100</v>
      </c>
      <c r="C210" t="s">
        <v>5308</v>
      </c>
      <c r="D210" t="s">
        <v>5309</v>
      </c>
      <c r="E210">
        <v>832.3</v>
      </c>
      <c r="F210">
        <v>40.604399999999998</v>
      </c>
      <c r="G210">
        <v>-81.059200000000004</v>
      </c>
      <c r="H210" t="s">
        <v>58</v>
      </c>
      <c r="L210">
        <v>2018</v>
      </c>
      <c r="M210" t="s">
        <v>5310</v>
      </c>
      <c r="N210" t="s">
        <v>104</v>
      </c>
      <c r="O210" t="s">
        <v>105</v>
      </c>
      <c r="P210" t="s">
        <v>104</v>
      </c>
      <c r="R210">
        <v>2019</v>
      </c>
      <c r="W210">
        <v>465.33499999999998</v>
      </c>
      <c r="X210">
        <v>4713.9679999999998</v>
      </c>
      <c r="Y210">
        <v>5201.7709999999997</v>
      </c>
      <c r="Z210" t="s">
        <v>104</v>
      </c>
      <c r="AE210">
        <v>2935.1</v>
      </c>
      <c r="AF210" t="s">
        <v>43</v>
      </c>
      <c r="AG210" t="s">
        <v>43</v>
      </c>
      <c r="AH210" t="s">
        <v>43</v>
      </c>
      <c r="AI210" t="s">
        <v>43</v>
      </c>
      <c r="AJ210" t="s">
        <v>44</v>
      </c>
    </row>
    <row r="211" spans="1:36" x14ac:dyDescent="0.3">
      <c r="A211" t="s">
        <v>99</v>
      </c>
      <c r="B211" t="s">
        <v>100</v>
      </c>
      <c r="C211" t="s">
        <v>4406</v>
      </c>
      <c r="D211" t="s">
        <v>4407</v>
      </c>
      <c r="E211">
        <v>1001.7</v>
      </c>
      <c r="F211">
        <v>32.359400000000001</v>
      </c>
      <c r="G211">
        <v>-81.124200000000002</v>
      </c>
      <c r="H211" t="s">
        <v>58</v>
      </c>
      <c r="I211" t="s">
        <v>110</v>
      </c>
      <c r="L211">
        <v>2004</v>
      </c>
      <c r="M211" t="s">
        <v>4327</v>
      </c>
      <c r="N211" t="s">
        <v>104</v>
      </c>
      <c r="O211" t="s">
        <v>105</v>
      </c>
      <c r="P211" t="s">
        <v>104</v>
      </c>
      <c r="Q211">
        <v>47206</v>
      </c>
      <c r="R211">
        <v>2019</v>
      </c>
      <c r="S211">
        <v>4695.5279579999997</v>
      </c>
      <c r="T211">
        <v>4243.5279490000003</v>
      </c>
      <c r="U211">
        <v>5500.6039289999999</v>
      </c>
      <c r="V211">
        <v>4784.2600009999996</v>
      </c>
      <c r="W211">
        <v>5482.9309499999999</v>
      </c>
      <c r="X211">
        <v>5061.0719390000004</v>
      </c>
      <c r="Y211">
        <v>5184.1859400000003</v>
      </c>
      <c r="Z211" t="s">
        <v>104</v>
      </c>
      <c r="AE211">
        <v>3532.49</v>
      </c>
      <c r="AF211" t="s">
        <v>43</v>
      </c>
      <c r="AG211" t="s">
        <v>43</v>
      </c>
      <c r="AH211" t="s">
        <v>43</v>
      </c>
      <c r="AI211" t="s">
        <v>43</v>
      </c>
      <c r="AJ211" t="s">
        <v>44</v>
      </c>
    </row>
    <row r="212" spans="1:36" x14ac:dyDescent="0.3">
      <c r="A212" t="s">
        <v>99</v>
      </c>
      <c r="B212" t="s">
        <v>100</v>
      </c>
      <c r="C212" t="s">
        <v>5480</v>
      </c>
      <c r="D212" t="s">
        <v>5481</v>
      </c>
      <c r="E212">
        <v>807</v>
      </c>
      <c r="F212">
        <v>38.183100000000003</v>
      </c>
      <c r="G212">
        <v>-85.889200000000002</v>
      </c>
      <c r="H212" t="s">
        <v>58</v>
      </c>
      <c r="L212">
        <v>2015</v>
      </c>
      <c r="M212" t="s">
        <v>890</v>
      </c>
      <c r="N212" t="s">
        <v>104</v>
      </c>
      <c r="O212" t="s">
        <v>105</v>
      </c>
      <c r="P212" t="s">
        <v>104</v>
      </c>
      <c r="Q212">
        <v>25145</v>
      </c>
      <c r="R212">
        <v>2019</v>
      </c>
      <c r="S212">
        <v>0</v>
      </c>
      <c r="T212">
        <v>2503.7289679999999</v>
      </c>
      <c r="U212">
        <v>3322.2550019999999</v>
      </c>
      <c r="V212">
        <v>4882.018</v>
      </c>
      <c r="W212">
        <v>3567.5569999999998</v>
      </c>
      <c r="X212">
        <v>4711.1549999999997</v>
      </c>
      <c r="Y212">
        <v>5163.4129999999996</v>
      </c>
      <c r="Z212" t="s">
        <v>104</v>
      </c>
      <c r="AE212">
        <v>2845.88</v>
      </c>
      <c r="AF212" t="s">
        <v>43</v>
      </c>
      <c r="AG212" t="s">
        <v>43</v>
      </c>
      <c r="AH212" t="s">
        <v>43</v>
      </c>
      <c r="AI212" t="s">
        <v>43</v>
      </c>
      <c r="AJ212" t="s">
        <v>44</v>
      </c>
    </row>
    <row r="213" spans="1:36" x14ac:dyDescent="0.3">
      <c r="A213" t="s">
        <v>99</v>
      </c>
      <c r="B213" t="s">
        <v>100</v>
      </c>
      <c r="C213" t="s">
        <v>3940</v>
      </c>
      <c r="D213" t="s">
        <v>3941</v>
      </c>
      <c r="E213">
        <v>1134</v>
      </c>
      <c r="F213">
        <v>40.175199999999997</v>
      </c>
      <c r="G213">
        <v>-79.696700000000007</v>
      </c>
      <c r="H213" t="s">
        <v>58</v>
      </c>
      <c r="L213">
        <v>2019</v>
      </c>
      <c r="M213" t="s">
        <v>3942</v>
      </c>
      <c r="N213" t="s">
        <v>104</v>
      </c>
      <c r="O213" t="s">
        <v>105</v>
      </c>
      <c r="P213" t="s">
        <v>104</v>
      </c>
      <c r="R213">
        <v>2019</v>
      </c>
      <c r="X213">
        <v>145.905</v>
      </c>
      <c r="Y213">
        <v>5161.3289999999997</v>
      </c>
      <c r="Z213" t="s">
        <v>104</v>
      </c>
      <c r="AE213">
        <v>3999.04</v>
      </c>
      <c r="AF213" t="s">
        <v>43</v>
      </c>
      <c r="AG213" t="s">
        <v>43</v>
      </c>
      <c r="AH213" t="s">
        <v>43</v>
      </c>
      <c r="AI213" t="s">
        <v>43</v>
      </c>
      <c r="AJ213" t="s">
        <v>44</v>
      </c>
    </row>
    <row r="214" spans="1:36" x14ac:dyDescent="0.3">
      <c r="A214" t="s">
        <v>99</v>
      </c>
      <c r="B214" t="s">
        <v>100</v>
      </c>
      <c r="C214" t="s">
        <v>7052</v>
      </c>
      <c r="D214" t="s">
        <v>7053</v>
      </c>
      <c r="E214">
        <v>644</v>
      </c>
      <c r="F214">
        <v>39.485199999999999</v>
      </c>
      <c r="G214">
        <v>-86.418300000000002</v>
      </c>
      <c r="H214" t="s">
        <v>58</v>
      </c>
      <c r="L214">
        <v>2018</v>
      </c>
      <c r="M214" t="s">
        <v>1319</v>
      </c>
      <c r="N214" t="s">
        <v>104</v>
      </c>
      <c r="O214" t="s">
        <v>105</v>
      </c>
      <c r="P214" t="s">
        <v>104</v>
      </c>
      <c r="R214">
        <v>2019</v>
      </c>
      <c r="S214">
        <v>479.14599900000002</v>
      </c>
      <c r="T214">
        <v>745.06000300000005</v>
      </c>
      <c r="U214">
        <v>229.52799899999999</v>
      </c>
      <c r="V214">
        <v>0</v>
      </c>
      <c r="X214">
        <v>2637.6370000000002</v>
      </c>
      <c r="Y214">
        <v>5100.7910000000002</v>
      </c>
      <c r="Z214" t="s">
        <v>104</v>
      </c>
      <c r="AE214">
        <v>2271.06</v>
      </c>
      <c r="AF214" t="s">
        <v>43</v>
      </c>
      <c r="AG214" t="s">
        <v>43</v>
      </c>
      <c r="AH214" t="s">
        <v>43</v>
      </c>
      <c r="AI214" t="s">
        <v>43</v>
      </c>
      <c r="AJ214" t="s">
        <v>44</v>
      </c>
    </row>
    <row r="215" spans="1:36" x14ac:dyDescent="0.3">
      <c r="A215" t="s">
        <v>99</v>
      </c>
      <c r="B215" t="s">
        <v>100</v>
      </c>
      <c r="C215" t="s">
        <v>5368</v>
      </c>
      <c r="D215" t="s">
        <v>5369</v>
      </c>
      <c r="E215">
        <v>821.1</v>
      </c>
      <c r="F215">
        <v>40.448700000000002</v>
      </c>
      <c r="G215">
        <v>-74.3489</v>
      </c>
      <c r="H215" t="s">
        <v>58</v>
      </c>
      <c r="L215">
        <v>2002</v>
      </c>
      <c r="M215" t="s">
        <v>5370</v>
      </c>
      <c r="N215" t="s">
        <v>104</v>
      </c>
      <c r="O215" t="s">
        <v>105</v>
      </c>
      <c r="P215" t="s">
        <v>104</v>
      </c>
      <c r="Q215">
        <v>45679</v>
      </c>
      <c r="R215">
        <v>2019</v>
      </c>
      <c r="S215">
        <v>3831.8429999999998</v>
      </c>
      <c r="T215">
        <v>5428.4459999999999</v>
      </c>
      <c r="U215">
        <v>5810.0950000000003</v>
      </c>
      <c r="V215">
        <v>5955.2579999999998</v>
      </c>
      <c r="W215">
        <v>5293.6040000000003</v>
      </c>
      <c r="X215">
        <v>4268.42</v>
      </c>
      <c r="Y215">
        <v>5092.1279999999997</v>
      </c>
      <c r="Z215" t="s">
        <v>104</v>
      </c>
      <c r="AE215">
        <v>2895.6</v>
      </c>
      <c r="AF215" t="s">
        <v>43</v>
      </c>
      <c r="AG215" t="s">
        <v>43</v>
      </c>
      <c r="AH215" t="s">
        <v>43</v>
      </c>
      <c r="AI215" t="s">
        <v>43</v>
      </c>
      <c r="AJ215" t="s">
        <v>44</v>
      </c>
    </row>
    <row r="216" spans="1:36" x14ac:dyDescent="0.3">
      <c r="A216" t="s">
        <v>99</v>
      </c>
      <c r="B216" t="s">
        <v>100</v>
      </c>
      <c r="C216" t="s">
        <v>2633</v>
      </c>
      <c r="D216" t="s">
        <v>2634</v>
      </c>
      <c r="E216">
        <v>1385</v>
      </c>
      <c r="F216">
        <v>40.331699999999998</v>
      </c>
      <c r="G216">
        <v>-111.7542</v>
      </c>
      <c r="H216" t="s">
        <v>58</v>
      </c>
      <c r="L216">
        <v>2010.6794219999999</v>
      </c>
      <c r="M216" t="s">
        <v>1055</v>
      </c>
      <c r="N216" t="s">
        <v>104</v>
      </c>
      <c r="O216" t="s">
        <v>105</v>
      </c>
      <c r="P216" t="s">
        <v>104</v>
      </c>
      <c r="Q216">
        <v>52873</v>
      </c>
      <c r="R216">
        <v>2019</v>
      </c>
      <c r="S216">
        <v>2508.96</v>
      </c>
      <c r="T216">
        <v>4358.7370000000001</v>
      </c>
      <c r="U216">
        <v>4549.2740000000003</v>
      </c>
      <c r="V216">
        <v>5726.0420000000004</v>
      </c>
      <c r="W216">
        <v>3340.5610000000001</v>
      </c>
      <c r="X216">
        <v>4861.1689999999999</v>
      </c>
      <c r="Y216">
        <v>5063.902</v>
      </c>
      <c r="Z216" t="s">
        <v>104</v>
      </c>
      <c r="AE216">
        <v>4884.1899999999996</v>
      </c>
      <c r="AF216" t="s">
        <v>43</v>
      </c>
      <c r="AG216" t="s">
        <v>43</v>
      </c>
      <c r="AH216" t="s">
        <v>43</v>
      </c>
      <c r="AI216" t="s">
        <v>43</v>
      </c>
      <c r="AJ216" t="s">
        <v>44</v>
      </c>
    </row>
    <row r="217" spans="1:36" x14ac:dyDescent="0.3">
      <c r="A217" t="s">
        <v>99</v>
      </c>
      <c r="B217" t="s">
        <v>100</v>
      </c>
      <c r="C217" t="s">
        <v>6146</v>
      </c>
      <c r="D217" t="s">
        <v>6147</v>
      </c>
      <c r="E217">
        <v>714.9</v>
      </c>
      <c r="F217">
        <v>39.58</v>
      </c>
      <c r="G217">
        <v>-81.656400000000005</v>
      </c>
      <c r="H217" t="s">
        <v>58</v>
      </c>
      <c r="L217">
        <v>2002</v>
      </c>
      <c r="M217" t="s">
        <v>6148</v>
      </c>
      <c r="N217" t="s">
        <v>104</v>
      </c>
      <c r="O217" t="s">
        <v>105</v>
      </c>
      <c r="P217" t="s">
        <v>104</v>
      </c>
      <c r="R217">
        <v>2019</v>
      </c>
      <c r="S217">
        <v>4014.2939999999999</v>
      </c>
      <c r="T217">
        <v>4345.1180000000004</v>
      </c>
      <c r="U217">
        <v>4869.1570000000002</v>
      </c>
      <c r="V217">
        <v>4376.3410000000003</v>
      </c>
      <c r="W217">
        <v>4034.9920000000002</v>
      </c>
      <c r="X217">
        <v>4649.7169999999996</v>
      </c>
      <c r="Y217">
        <v>5060.3890000000001</v>
      </c>
      <c r="Z217" t="s">
        <v>104</v>
      </c>
      <c r="AE217">
        <v>2521.09</v>
      </c>
      <c r="AF217" t="s">
        <v>43</v>
      </c>
      <c r="AG217" t="s">
        <v>43</v>
      </c>
      <c r="AH217" t="s">
        <v>43</v>
      </c>
      <c r="AI217" t="s">
        <v>43</v>
      </c>
      <c r="AJ217" t="s">
        <v>44</v>
      </c>
    </row>
    <row r="218" spans="1:36" x14ac:dyDescent="0.3">
      <c r="A218" t="s">
        <v>99</v>
      </c>
      <c r="B218" t="s">
        <v>100</v>
      </c>
      <c r="C218" t="s">
        <v>5772</v>
      </c>
      <c r="D218" t="s">
        <v>5773</v>
      </c>
      <c r="E218">
        <v>772.9</v>
      </c>
      <c r="F218">
        <v>40.515000000000001</v>
      </c>
      <c r="G218">
        <v>-74.318899999999999</v>
      </c>
      <c r="H218" t="s">
        <v>58</v>
      </c>
      <c r="L218">
        <v>2015</v>
      </c>
      <c r="M218" t="s">
        <v>5772</v>
      </c>
      <c r="N218" t="s">
        <v>104</v>
      </c>
      <c r="O218" t="s">
        <v>105</v>
      </c>
      <c r="P218" t="s">
        <v>104</v>
      </c>
      <c r="Q218">
        <v>63472</v>
      </c>
      <c r="R218">
        <v>2019</v>
      </c>
      <c r="U218">
        <v>160.654</v>
      </c>
      <c r="V218">
        <v>4751.7790000000005</v>
      </c>
      <c r="W218">
        <v>5045.2759999999998</v>
      </c>
      <c r="X218">
        <v>4898.7089999999998</v>
      </c>
      <c r="Y218">
        <v>5050.5941999999995</v>
      </c>
      <c r="Z218" t="s">
        <v>104</v>
      </c>
      <c r="AE218">
        <v>2725.62</v>
      </c>
      <c r="AF218" t="s">
        <v>43</v>
      </c>
      <c r="AG218" t="s">
        <v>43</v>
      </c>
      <c r="AH218" t="s">
        <v>43</v>
      </c>
      <c r="AI218" t="s">
        <v>43</v>
      </c>
      <c r="AJ218" t="s">
        <v>44</v>
      </c>
    </row>
    <row r="219" spans="1:36" x14ac:dyDescent="0.3">
      <c r="A219" t="s">
        <v>99</v>
      </c>
      <c r="B219" t="s">
        <v>100</v>
      </c>
      <c r="C219" t="s">
        <v>7042</v>
      </c>
      <c r="D219" t="s">
        <v>7043</v>
      </c>
      <c r="E219">
        <v>644.1</v>
      </c>
      <c r="F219">
        <v>39.859200000000001</v>
      </c>
      <c r="G219">
        <v>-79.918199999999999</v>
      </c>
      <c r="H219" t="s">
        <v>58</v>
      </c>
      <c r="L219">
        <v>2003</v>
      </c>
      <c r="M219" t="s">
        <v>7044</v>
      </c>
      <c r="N219" t="s">
        <v>104</v>
      </c>
      <c r="O219" t="s">
        <v>105</v>
      </c>
      <c r="P219" t="s">
        <v>104</v>
      </c>
      <c r="R219">
        <v>2019</v>
      </c>
      <c r="S219">
        <v>4040.2040000000002</v>
      </c>
      <c r="T219">
        <v>4461.5529999999999</v>
      </c>
      <c r="U219">
        <v>5244.3530000000001</v>
      </c>
      <c r="V219">
        <v>4606.8779999999997</v>
      </c>
      <c r="W219">
        <v>4082.1759999999999</v>
      </c>
      <c r="X219">
        <v>4721.5169999999998</v>
      </c>
      <c r="Y219">
        <v>5047.3580000000002</v>
      </c>
      <c r="Z219" t="s">
        <v>104</v>
      </c>
      <c r="AE219">
        <v>2271.41</v>
      </c>
      <c r="AF219" t="s">
        <v>43</v>
      </c>
      <c r="AG219" t="s">
        <v>43</v>
      </c>
      <c r="AH219" t="s">
        <v>43</v>
      </c>
      <c r="AI219" t="s">
        <v>43</v>
      </c>
      <c r="AJ219" t="s">
        <v>44</v>
      </c>
    </row>
    <row r="220" spans="1:36" x14ac:dyDescent="0.3">
      <c r="A220" t="s">
        <v>99</v>
      </c>
      <c r="B220" t="s">
        <v>100</v>
      </c>
      <c r="C220" t="s">
        <v>2102</v>
      </c>
      <c r="D220" t="s">
        <v>2103</v>
      </c>
      <c r="E220">
        <v>1632.6</v>
      </c>
      <c r="F220">
        <v>39.829700000000003</v>
      </c>
      <c r="G220">
        <v>-80.815299999999993</v>
      </c>
      <c r="H220" t="s">
        <v>87</v>
      </c>
      <c r="L220">
        <v>1971</v>
      </c>
      <c r="M220" t="s">
        <v>2104</v>
      </c>
      <c r="N220" t="s">
        <v>104</v>
      </c>
      <c r="O220" t="s">
        <v>105</v>
      </c>
      <c r="P220" t="s">
        <v>104</v>
      </c>
      <c r="Q220">
        <v>28801</v>
      </c>
      <c r="R220">
        <v>2019</v>
      </c>
      <c r="S220">
        <v>5956.9909909999997</v>
      </c>
      <c r="T220">
        <v>8506.3399800000007</v>
      </c>
      <c r="U220">
        <v>5367.8190199999999</v>
      </c>
      <c r="V220">
        <v>7683.7460229999997</v>
      </c>
      <c r="W220">
        <v>7686.8470010000001</v>
      </c>
      <c r="X220">
        <v>5503.2910179999999</v>
      </c>
      <c r="Y220">
        <v>5040.7069510000001</v>
      </c>
      <c r="Z220" t="s">
        <v>104</v>
      </c>
      <c r="AE220">
        <v>7541.26</v>
      </c>
      <c r="AF220" t="s">
        <v>43</v>
      </c>
      <c r="AG220" t="s">
        <v>43</v>
      </c>
      <c r="AH220" t="s">
        <v>43</v>
      </c>
      <c r="AI220" t="s">
        <v>43</v>
      </c>
      <c r="AJ220" t="s">
        <v>44</v>
      </c>
    </row>
    <row r="221" spans="1:36" x14ac:dyDescent="0.3">
      <c r="A221" t="s">
        <v>99</v>
      </c>
      <c r="B221" t="s">
        <v>100</v>
      </c>
      <c r="C221" t="s">
        <v>5355</v>
      </c>
      <c r="D221" t="s">
        <v>5356</v>
      </c>
      <c r="E221">
        <v>822.8</v>
      </c>
      <c r="F221">
        <v>33.000700000000002</v>
      </c>
      <c r="G221">
        <v>-85.903300000000002</v>
      </c>
      <c r="H221" t="s">
        <v>58</v>
      </c>
      <c r="L221">
        <v>2010</v>
      </c>
      <c r="M221" t="s">
        <v>5357</v>
      </c>
      <c r="N221" t="s">
        <v>104</v>
      </c>
      <c r="O221" t="s">
        <v>105</v>
      </c>
      <c r="P221" t="s">
        <v>104</v>
      </c>
      <c r="Q221">
        <v>49075</v>
      </c>
      <c r="R221">
        <v>2019</v>
      </c>
      <c r="S221">
        <v>3556.6489999999999</v>
      </c>
      <c r="T221">
        <v>5027.9549999999999</v>
      </c>
      <c r="U221">
        <v>5187.348</v>
      </c>
      <c r="V221">
        <v>5387.1009999999997</v>
      </c>
      <c r="W221">
        <v>3057.248</v>
      </c>
      <c r="X221">
        <v>4376.1149999999998</v>
      </c>
      <c r="Y221">
        <v>5035.1729999999998</v>
      </c>
      <c r="Z221" t="s">
        <v>104</v>
      </c>
      <c r="AE221">
        <v>2901.6</v>
      </c>
      <c r="AF221" t="s">
        <v>43</v>
      </c>
      <c r="AG221" t="s">
        <v>43</v>
      </c>
      <c r="AH221" t="s">
        <v>43</v>
      </c>
      <c r="AI221" t="s">
        <v>43</v>
      </c>
      <c r="AJ221" t="s">
        <v>44</v>
      </c>
    </row>
    <row r="222" spans="1:36" x14ac:dyDescent="0.3">
      <c r="A222" t="s">
        <v>99</v>
      </c>
      <c r="B222" t="s">
        <v>100</v>
      </c>
      <c r="C222" t="s">
        <v>4381</v>
      </c>
      <c r="D222" t="s">
        <v>4382</v>
      </c>
      <c r="E222">
        <v>1008</v>
      </c>
      <c r="F222">
        <v>31.474399999999999</v>
      </c>
      <c r="G222">
        <v>-96.957099999999997</v>
      </c>
      <c r="H222" t="s">
        <v>87</v>
      </c>
      <c r="L222">
        <v>2013</v>
      </c>
      <c r="M222" t="s">
        <v>4383</v>
      </c>
      <c r="N222" t="s">
        <v>104</v>
      </c>
      <c r="O222" t="s">
        <v>105</v>
      </c>
      <c r="P222" t="s">
        <v>104</v>
      </c>
      <c r="Q222">
        <v>54204</v>
      </c>
      <c r="R222">
        <v>2019</v>
      </c>
      <c r="S222">
        <v>3366.4340000000002</v>
      </c>
      <c r="T222">
        <v>6479.7049999999999</v>
      </c>
      <c r="U222">
        <v>3492.5309999999999</v>
      </c>
      <c r="V222">
        <v>0</v>
      </c>
      <c r="W222">
        <v>0</v>
      </c>
      <c r="X222">
        <v>0</v>
      </c>
      <c r="Y222">
        <v>5026.5469999999996</v>
      </c>
      <c r="Z222" t="s">
        <v>104</v>
      </c>
      <c r="AE222">
        <v>4656.12</v>
      </c>
      <c r="AF222" t="s">
        <v>43</v>
      </c>
      <c r="AG222" t="s">
        <v>43</v>
      </c>
      <c r="AH222" t="s">
        <v>43</v>
      </c>
      <c r="AI222" t="s">
        <v>43</v>
      </c>
      <c r="AJ222" t="s">
        <v>44</v>
      </c>
    </row>
    <row r="223" spans="1:36" x14ac:dyDescent="0.3">
      <c r="A223" t="s">
        <v>99</v>
      </c>
      <c r="B223" t="s">
        <v>100</v>
      </c>
      <c r="C223" t="s">
        <v>3028</v>
      </c>
      <c r="D223" t="s">
        <v>3029</v>
      </c>
      <c r="E223">
        <v>1299.5999999999999</v>
      </c>
      <c r="F223">
        <v>47.5336</v>
      </c>
      <c r="G223">
        <v>-120.2953</v>
      </c>
      <c r="H223" t="s">
        <v>40</v>
      </c>
      <c r="L223">
        <v>1965.8245609999999</v>
      </c>
      <c r="M223" t="s">
        <v>3030</v>
      </c>
      <c r="N223" t="s">
        <v>104</v>
      </c>
      <c r="O223" t="s">
        <v>105</v>
      </c>
      <c r="P223" t="s">
        <v>104</v>
      </c>
      <c r="Q223">
        <v>16144</v>
      </c>
      <c r="R223">
        <v>2019</v>
      </c>
      <c r="S223">
        <v>6360.9219999999996</v>
      </c>
      <c r="T223">
        <v>6293.8289999999997</v>
      </c>
      <c r="U223">
        <v>5948.2340000000004</v>
      </c>
      <c r="V223">
        <v>6069.4290000000001</v>
      </c>
      <c r="W223">
        <v>6141.0889999999999</v>
      </c>
      <c r="X223">
        <v>6287.7610000000004</v>
      </c>
      <c r="Y223">
        <v>5020.8230000000003</v>
      </c>
      <c r="Z223" t="s">
        <v>104</v>
      </c>
      <c r="AA223">
        <v>5861.62</v>
      </c>
      <c r="AB223">
        <v>5575.25</v>
      </c>
      <c r="AC223">
        <v>6364</v>
      </c>
      <c r="AD223">
        <v>5863.86</v>
      </c>
      <c r="AE223">
        <v>4983.8</v>
      </c>
      <c r="AF223" t="s">
        <v>49</v>
      </c>
      <c r="AG223" t="s">
        <v>49</v>
      </c>
      <c r="AH223" t="s">
        <v>49</v>
      </c>
      <c r="AI223" t="s">
        <v>49</v>
      </c>
      <c r="AJ223" t="s">
        <v>49</v>
      </c>
    </row>
    <row r="224" spans="1:36" x14ac:dyDescent="0.3">
      <c r="A224" t="s">
        <v>99</v>
      </c>
      <c r="B224" t="s">
        <v>100</v>
      </c>
      <c r="C224" t="s">
        <v>2012</v>
      </c>
      <c r="D224" t="s">
        <v>2013</v>
      </c>
      <c r="E224">
        <v>1707.3</v>
      </c>
      <c r="F224">
        <v>31.395</v>
      </c>
      <c r="G224">
        <v>-92.716700000000003</v>
      </c>
      <c r="H224" t="s">
        <v>585</v>
      </c>
      <c r="I224" t="s">
        <v>87</v>
      </c>
      <c r="J224" t="s">
        <v>110</v>
      </c>
      <c r="K224" t="s">
        <v>58</v>
      </c>
      <c r="L224">
        <v>1991.7158669999999</v>
      </c>
      <c r="M224" t="s">
        <v>2014</v>
      </c>
      <c r="N224" t="s">
        <v>104</v>
      </c>
      <c r="O224" t="s">
        <v>105</v>
      </c>
      <c r="P224" t="s">
        <v>104</v>
      </c>
      <c r="Q224">
        <v>15876</v>
      </c>
      <c r="R224">
        <v>2019</v>
      </c>
      <c r="S224">
        <v>7494.4170599999998</v>
      </c>
      <c r="T224">
        <v>6534.1979199999996</v>
      </c>
      <c r="U224">
        <v>5652.96497</v>
      </c>
      <c r="V224">
        <v>6042.62608</v>
      </c>
      <c r="W224">
        <v>5776.0079400000004</v>
      </c>
      <c r="X224">
        <v>6617.2539500000003</v>
      </c>
      <c r="Y224">
        <v>5017.8039699999999</v>
      </c>
      <c r="Z224" t="s">
        <v>104</v>
      </c>
      <c r="AF224" t="s">
        <v>43</v>
      </c>
      <c r="AG224" t="s">
        <v>43</v>
      </c>
      <c r="AH224" t="s">
        <v>43</v>
      </c>
      <c r="AI224" t="s">
        <v>43</v>
      </c>
      <c r="AJ224" t="s">
        <v>43</v>
      </c>
    </row>
    <row r="225" spans="1:36" x14ac:dyDescent="0.3">
      <c r="A225" t="s">
        <v>99</v>
      </c>
      <c r="B225" t="s">
        <v>100</v>
      </c>
      <c r="C225" t="s">
        <v>5985</v>
      </c>
      <c r="D225" t="s">
        <v>5986</v>
      </c>
      <c r="E225">
        <v>735</v>
      </c>
      <c r="F225">
        <v>40.7072</v>
      </c>
      <c r="G225">
        <v>-74.125799999999998</v>
      </c>
      <c r="H225" t="s">
        <v>58</v>
      </c>
      <c r="L225">
        <v>2015</v>
      </c>
      <c r="M225" t="s">
        <v>5987</v>
      </c>
      <c r="N225" t="s">
        <v>104</v>
      </c>
      <c r="O225" t="s">
        <v>105</v>
      </c>
      <c r="P225" t="s">
        <v>104</v>
      </c>
      <c r="Q225">
        <v>63471</v>
      </c>
      <c r="R225">
        <v>2019</v>
      </c>
      <c r="U225">
        <v>1180.3420000000001</v>
      </c>
      <c r="V225">
        <v>4330.4340000000002</v>
      </c>
      <c r="W225">
        <v>4210.732</v>
      </c>
      <c r="X225">
        <v>4512.3249999999998</v>
      </c>
      <c r="Y225">
        <v>5007.2150000000001</v>
      </c>
      <c r="Z225" t="s">
        <v>104</v>
      </c>
      <c r="AE225">
        <v>2591.9699999999998</v>
      </c>
      <c r="AF225" t="s">
        <v>43</v>
      </c>
      <c r="AG225" t="s">
        <v>43</v>
      </c>
      <c r="AH225" t="s">
        <v>43</v>
      </c>
      <c r="AI225" t="s">
        <v>43</v>
      </c>
      <c r="AJ225" t="s">
        <v>44</v>
      </c>
    </row>
    <row r="226" spans="1:36" x14ac:dyDescent="0.3">
      <c r="A226" t="s">
        <v>99</v>
      </c>
      <c r="B226" t="s">
        <v>100</v>
      </c>
      <c r="C226" t="s">
        <v>7333</v>
      </c>
      <c r="D226" t="s">
        <v>7334</v>
      </c>
      <c r="E226">
        <v>614</v>
      </c>
      <c r="F226">
        <v>43.277700000000003</v>
      </c>
      <c r="G226">
        <v>-77.309899999999999</v>
      </c>
      <c r="H226" t="s">
        <v>79</v>
      </c>
      <c r="L226">
        <v>1970</v>
      </c>
      <c r="M226" t="s">
        <v>707</v>
      </c>
      <c r="N226" t="s">
        <v>104</v>
      </c>
      <c r="O226" t="s">
        <v>105</v>
      </c>
      <c r="P226" t="s">
        <v>104</v>
      </c>
      <c r="Q226">
        <v>31588</v>
      </c>
      <c r="R226">
        <v>2019</v>
      </c>
      <c r="S226">
        <v>4993.2960000000003</v>
      </c>
      <c r="T226">
        <v>4662.4949999999999</v>
      </c>
      <c r="U226">
        <v>4801.3909999999996</v>
      </c>
      <c r="V226">
        <v>5070.3230000000003</v>
      </c>
      <c r="W226">
        <v>4697.6750000000002</v>
      </c>
      <c r="X226">
        <v>4689.4399999999996</v>
      </c>
      <c r="Y226">
        <v>4993.6930000000002</v>
      </c>
      <c r="Z226" t="s">
        <v>104</v>
      </c>
      <c r="AE226">
        <v>4871.03</v>
      </c>
      <c r="AF226" t="s">
        <v>43</v>
      </c>
      <c r="AG226" t="s">
        <v>43</v>
      </c>
      <c r="AH226" t="s">
        <v>43</v>
      </c>
      <c r="AI226" t="s">
        <v>43</v>
      </c>
      <c r="AJ226" t="s">
        <v>44</v>
      </c>
    </row>
    <row r="227" spans="1:36" x14ac:dyDescent="0.3">
      <c r="A227" t="s">
        <v>99</v>
      </c>
      <c r="B227" t="s">
        <v>100</v>
      </c>
      <c r="C227" t="s">
        <v>2669</v>
      </c>
      <c r="D227" t="s">
        <v>2670</v>
      </c>
      <c r="E227">
        <v>1368</v>
      </c>
      <c r="F227">
        <v>39.366700000000002</v>
      </c>
      <c r="G227">
        <v>-81.294399999999996</v>
      </c>
      <c r="H227" t="s">
        <v>87</v>
      </c>
      <c r="L227">
        <v>1980</v>
      </c>
      <c r="M227" t="s">
        <v>2671</v>
      </c>
      <c r="N227" t="s">
        <v>104</v>
      </c>
      <c r="O227" t="s">
        <v>105</v>
      </c>
      <c r="P227" t="s">
        <v>104</v>
      </c>
      <c r="Q227">
        <v>26692</v>
      </c>
      <c r="R227">
        <v>2019</v>
      </c>
      <c r="S227">
        <v>8109.5389850000001</v>
      </c>
      <c r="T227">
        <v>8578.3859790000006</v>
      </c>
      <c r="U227">
        <v>7047.531962</v>
      </c>
      <c r="V227">
        <v>6893.0240919999997</v>
      </c>
      <c r="W227">
        <v>0</v>
      </c>
      <c r="X227">
        <v>0</v>
      </c>
      <c r="Y227">
        <v>4965.173041</v>
      </c>
      <c r="Z227" t="s">
        <v>104</v>
      </c>
      <c r="AE227">
        <v>6319.03</v>
      </c>
      <c r="AF227" t="s">
        <v>43</v>
      </c>
      <c r="AG227" t="s">
        <v>43</v>
      </c>
      <c r="AH227" t="s">
        <v>43</v>
      </c>
      <c r="AI227" t="s">
        <v>43</v>
      </c>
      <c r="AJ227" t="s">
        <v>44</v>
      </c>
    </row>
    <row r="228" spans="1:36" x14ac:dyDescent="0.3">
      <c r="A228" t="s">
        <v>99</v>
      </c>
      <c r="B228" t="s">
        <v>100</v>
      </c>
      <c r="C228" t="s">
        <v>6571</v>
      </c>
      <c r="D228" t="s">
        <v>6572</v>
      </c>
      <c r="E228">
        <v>685</v>
      </c>
      <c r="F228">
        <v>45.333799999999997</v>
      </c>
      <c r="G228">
        <v>-93.849299999999999</v>
      </c>
      <c r="H228" t="s">
        <v>79</v>
      </c>
      <c r="L228">
        <v>1971</v>
      </c>
      <c r="M228" t="s">
        <v>1009</v>
      </c>
      <c r="N228" t="s">
        <v>104</v>
      </c>
      <c r="O228" t="s">
        <v>105</v>
      </c>
      <c r="P228" t="s">
        <v>104</v>
      </c>
      <c r="Q228">
        <v>28270</v>
      </c>
      <c r="R228">
        <v>2019</v>
      </c>
      <c r="S228">
        <v>2993.5740000000001</v>
      </c>
      <c r="T228">
        <v>4323.9660000000003</v>
      </c>
      <c r="U228">
        <v>4663.8950000000004</v>
      </c>
      <c r="V228">
        <v>5597.7579999999998</v>
      </c>
      <c r="W228">
        <v>5159.62</v>
      </c>
      <c r="X228">
        <v>5618.0240000000003</v>
      </c>
      <c r="Y228">
        <v>4964.5749999999998</v>
      </c>
      <c r="Z228" t="s">
        <v>104</v>
      </c>
      <c r="AE228">
        <v>5434.3</v>
      </c>
      <c r="AF228" t="s">
        <v>43</v>
      </c>
      <c r="AG228" t="s">
        <v>43</v>
      </c>
      <c r="AH228" t="s">
        <v>43</v>
      </c>
      <c r="AI228" t="s">
        <v>43</v>
      </c>
      <c r="AJ228" t="s">
        <v>44</v>
      </c>
    </row>
    <row r="229" spans="1:36" x14ac:dyDescent="0.3">
      <c r="A229" t="s">
        <v>99</v>
      </c>
      <c r="B229" t="s">
        <v>100</v>
      </c>
      <c r="C229" t="s">
        <v>4536</v>
      </c>
      <c r="D229" t="s">
        <v>4537</v>
      </c>
      <c r="E229">
        <v>996.9</v>
      </c>
      <c r="F229">
        <v>36.3767</v>
      </c>
      <c r="G229">
        <v>-82.963899999999995</v>
      </c>
      <c r="H229" t="s">
        <v>58</v>
      </c>
      <c r="L229">
        <v>2012</v>
      </c>
      <c r="M229" t="s">
        <v>508</v>
      </c>
      <c r="N229" t="s">
        <v>104</v>
      </c>
      <c r="O229" t="s">
        <v>105</v>
      </c>
      <c r="P229" t="s">
        <v>104</v>
      </c>
      <c r="Q229">
        <v>34355</v>
      </c>
      <c r="R229">
        <v>2019</v>
      </c>
      <c r="S229">
        <v>2137.6580159999999</v>
      </c>
      <c r="T229">
        <v>3333.7509970000001</v>
      </c>
      <c r="U229">
        <v>4769.0479999999998</v>
      </c>
      <c r="V229">
        <v>5429.7039999999997</v>
      </c>
      <c r="W229">
        <v>5199.0919999999996</v>
      </c>
      <c r="X229">
        <v>4786.9489999999996</v>
      </c>
      <c r="Y229">
        <v>4954.09</v>
      </c>
      <c r="Z229" t="s">
        <v>104</v>
      </c>
      <c r="AE229">
        <v>3515.56</v>
      </c>
      <c r="AF229" t="s">
        <v>43</v>
      </c>
      <c r="AG229" t="s">
        <v>43</v>
      </c>
      <c r="AH229" t="s">
        <v>43</v>
      </c>
      <c r="AI229" t="s">
        <v>43</v>
      </c>
      <c r="AJ229" t="s">
        <v>44</v>
      </c>
    </row>
    <row r="230" spans="1:36" x14ac:dyDescent="0.3">
      <c r="A230" t="s">
        <v>99</v>
      </c>
      <c r="B230" t="s">
        <v>100</v>
      </c>
      <c r="C230" t="s">
        <v>4286</v>
      </c>
      <c r="D230" t="s">
        <v>4287</v>
      </c>
      <c r="E230">
        <v>1037.3</v>
      </c>
      <c r="F230">
        <v>39.379199999999997</v>
      </c>
      <c r="G230">
        <v>-111.07810000000001</v>
      </c>
      <c r="H230" t="s">
        <v>87</v>
      </c>
      <c r="I230" t="s">
        <v>110</v>
      </c>
      <c r="L230">
        <v>1975.565507</v>
      </c>
      <c r="M230" t="s">
        <v>1055</v>
      </c>
      <c r="N230" t="s">
        <v>104</v>
      </c>
      <c r="O230" t="s">
        <v>105</v>
      </c>
      <c r="P230" t="s">
        <v>104</v>
      </c>
      <c r="Q230">
        <v>29514</v>
      </c>
      <c r="R230">
        <v>2019</v>
      </c>
      <c r="S230">
        <v>6765.9569629999996</v>
      </c>
      <c r="T230">
        <v>6300.9979670000002</v>
      </c>
      <c r="U230">
        <v>5988.3180140000004</v>
      </c>
      <c r="V230">
        <v>5503.8900320000002</v>
      </c>
      <c r="W230">
        <v>5399.7769719999997</v>
      </c>
      <c r="X230">
        <v>5087.8240189999997</v>
      </c>
      <c r="Y230">
        <v>4897.524993</v>
      </c>
      <c r="Z230" t="s">
        <v>104</v>
      </c>
      <c r="AE230">
        <v>4791.47</v>
      </c>
      <c r="AF230" t="s">
        <v>43</v>
      </c>
      <c r="AG230" t="s">
        <v>43</v>
      </c>
      <c r="AH230" t="s">
        <v>43</v>
      </c>
      <c r="AI230" t="s">
        <v>43</v>
      </c>
      <c r="AJ230" t="s">
        <v>44</v>
      </c>
    </row>
    <row r="231" spans="1:36" x14ac:dyDescent="0.3">
      <c r="A231" t="s">
        <v>99</v>
      </c>
      <c r="B231" t="s">
        <v>100</v>
      </c>
      <c r="C231" t="s">
        <v>5758</v>
      </c>
      <c r="D231" t="s">
        <v>5759</v>
      </c>
      <c r="E231">
        <v>777.6</v>
      </c>
      <c r="F231">
        <v>40.350900000000003</v>
      </c>
      <c r="G231">
        <v>-76.365799999999993</v>
      </c>
      <c r="H231" t="s">
        <v>58</v>
      </c>
      <c r="L231">
        <v>2002</v>
      </c>
      <c r="M231" t="s">
        <v>5760</v>
      </c>
      <c r="N231" t="s">
        <v>104</v>
      </c>
      <c r="O231" t="s">
        <v>105</v>
      </c>
      <c r="P231" t="s">
        <v>104</v>
      </c>
      <c r="Q231">
        <v>38102</v>
      </c>
      <c r="R231">
        <v>2019</v>
      </c>
      <c r="S231">
        <v>4319.1949999999997</v>
      </c>
      <c r="T231">
        <v>5208.2690000000002</v>
      </c>
      <c r="U231">
        <v>4868.0330000000004</v>
      </c>
      <c r="V231">
        <v>5397.63</v>
      </c>
      <c r="W231">
        <v>4849.4219999999996</v>
      </c>
      <c r="X231">
        <v>5209.8149999999996</v>
      </c>
      <c r="Y231">
        <v>4843.5020000000004</v>
      </c>
      <c r="Z231" t="s">
        <v>104</v>
      </c>
      <c r="AE231">
        <v>2742.2</v>
      </c>
      <c r="AF231" t="s">
        <v>43</v>
      </c>
      <c r="AG231" t="s">
        <v>43</v>
      </c>
      <c r="AH231" t="s">
        <v>43</v>
      </c>
      <c r="AI231" t="s">
        <v>43</v>
      </c>
      <c r="AJ231" t="s">
        <v>44</v>
      </c>
    </row>
    <row r="232" spans="1:36" x14ac:dyDescent="0.3">
      <c r="A232" t="s">
        <v>99</v>
      </c>
      <c r="B232" t="s">
        <v>100</v>
      </c>
      <c r="C232" t="s">
        <v>4787</v>
      </c>
      <c r="D232" t="s">
        <v>4788</v>
      </c>
      <c r="E232">
        <v>927.1</v>
      </c>
      <c r="F232">
        <v>32.649700000000003</v>
      </c>
      <c r="G232">
        <v>-86.74</v>
      </c>
      <c r="H232" t="s">
        <v>58</v>
      </c>
      <c r="I232" t="s">
        <v>110</v>
      </c>
      <c r="L232">
        <v>2003</v>
      </c>
      <c r="M232" t="s">
        <v>4789</v>
      </c>
      <c r="N232" t="s">
        <v>104</v>
      </c>
      <c r="O232" t="s">
        <v>105</v>
      </c>
      <c r="P232" t="s">
        <v>104</v>
      </c>
      <c r="Q232">
        <v>50241</v>
      </c>
      <c r="R232">
        <v>2019</v>
      </c>
      <c r="S232">
        <v>5191.5990000000002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4832.7460000000001</v>
      </c>
      <c r="Z232" t="s">
        <v>104</v>
      </c>
      <c r="AE232">
        <v>3269.41</v>
      </c>
      <c r="AF232" t="s">
        <v>43</v>
      </c>
      <c r="AG232" t="s">
        <v>43</v>
      </c>
      <c r="AH232" t="s">
        <v>43</v>
      </c>
      <c r="AI232" t="s">
        <v>43</v>
      </c>
      <c r="AJ232" t="s">
        <v>44</v>
      </c>
    </row>
    <row r="233" spans="1:36" x14ac:dyDescent="0.3">
      <c r="A233" t="s">
        <v>99</v>
      </c>
      <c r="B233" t="s">
        <v>100</v>
      </c>
      <c r="C233" t="s">
        <v>2631</v>
      </c>
      <c r="D233" t="s">
        <v>2632</v>
      </c>
      <c r="E233">
        <v>1389.2</v>
      </c>
      <c r="F233">
        <v>30.428599999999999</v>
      </c>
      <c r="G233">
        <v>-92.4131</v>
      </c>
      <c r="H233" t="s">
        <v>58</v>
      </c>
      <c r="L233">
        <v>2002</v>
      </c>
      <c r="M233" t="s">
        <v>2014</v>
      </c>
      <c r="N233" t="s">
        <v>104</v>
      </c>
      <c r="O233" t="s">
        <v>105</v>
      </c>
      <c r="P233" t="s">
        <v>104</v>
      </c>
      <c r="R233">
        <v>2019</v>
      </c>
      <c r="S233">
        <v>3805.7719999999999</v>
      </c>
      <c r="T233">
        <v>4515.3159999999998</v>
      </c>
      <c r="U233">
        <v>6585.8969999999999</v>
      </c>
      <c r="V233">
        <v>6667.5479999999998</v>
      </c>
      <c r="W233">
        <v>4767.2640000000001</v>
      </c>
      <c r="X233">
        <v>4556.482</v>
      </c>
      <c r="Y233">
        <v>4816.8010000000004</v>
      </c>
      <c r="Z233" t="s">
        <v>104</v>
      </c>
      <c r="AE233">
        <v>4899</v>
      </c>
      <c r="AF233" t="s">
        <v>43</v>
      </c>
      <c r="AG233" t="s">
        <v>43</v>
      </c>
      <c r="AH233" t="s">
        <v>43</v>
      </c>
      <c r="AI233" t="s">
        <v>43</v>
      </c>
      <c r="AJ233" t="s">
        <v>44</v>
      </c>
    </row>
    <row r="234" spans="1:36" x14ac:dyDescent="0.3">
      <c r="A234" t="s">
        <v>99</v>
      </c>
      <c r="B234" t="s">
        <v>100</v>
      </c>
      <c r="C234" t="s">
        <v>4797</v>
      </c>
      <c r="D234" t="s">
        <v>4798</v>
      </c>
      <c r="E234">
        <v>923.3</v>
      </c>
      <c r="F234">
        <v>47.261099999999999</v>
      </c>
      <c r="G234">
        <v>-93.652799999999999</v>
      </c>
      <c r="H234" t="s">
        <v>87</v>
      </c>
      <c r="I234" t="s">
        <v>110</v>
      </c>
      <c r="J234" t="s">
        <v>58</v>
      </c>
      <c r="L234">
        <v>1977.236543</v>
      </c>
      <c r="M234" t="s">
        <v>4799</v>
      </c>
      <c r="N234" t="s">
        <v>104</v>
      </c>
      <c r="O234" t="s">
        <v>105</v>
      </c>
      <c r="P234" t="s">
        <v>104</v>
      </c>
      <c r="Q234">
        <v>26506</v>
      </c>
      <c r="R234">
        <v>2019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4810.9800329999998</v>
      </c>
      <c r="Z234" t="s">
        <v>104</v>
      </c>
      <c r="AE234">
        <v>4264.88</v>
      </c>
      <c r="AF234" t="s">
        <v>43</v>
      </c>
      <c r="AG234" t="s">
        <v>43</v>
      </c>
      <c r="AH234" t="s">
        <v>43</v>
      </c>
      <c r="AI234" t="s">
        <v>43</v>
      </c>
      <c r="AJ234" t="s">
        <v>44</v>
      </c>
    </row>
    <row r="235" spans="1:36" x14ac:dyDescent="0.3">
      <c r="A235" t="s">
        <v>99</v>
      </c>
      <c r="B235" t="s">
        <v>100</v>
      </c>
      <c r="C235" t="s">
        <v>4087</v>
      </c>
      <c r="D235" t="s">
        <v>4088</v>
      </c>
      <c r="E235">
        <v>1086.0999999999999</v>
      </c>
      <c r="F235">
        <v>43.494999999999997</v>
      </c>
      <c r="G235">
        <v>-76.451099999999997</v>
      </c>
      <c r="H235" t="s">
        <v>58</v>
      </c>
      <c r="L235">
        <v>1994</v>
      </c>
      <c r="M235" t="s">
        <v>4089</v>
      </c>
      <c r="N235" t="s">
        <v>104</v>
      </c>
      <c r="O235" t="s">
        <v>105</v>
      </c>
      <c r="P235" t="s">
        <v>104</v>
      </c>
      <c r="Q235">
        <v>32755</v>
      </c>
      <c r="R235">
        <v>2019</v>
      </c>
      <c r="S235">
        <v>5215.6832000000004</v>
      </c>
      <c r="T235">
        <v>5996.3635000000004</v>
      </c>
      <c r="U235">
        <v>6451.9308000000001</v>
      </c>
      <c r="V235">
        <v>4748.2519000000002</v>
      </c>
      <c r="W235">
        <v>4294.1677</v>
      </c>
      <c r="X235">
        <v>5274.6067999999996</v>
      </c>
      <c r="Y235">
        <v>4780.0688</v>
      </c>
      <c r="Z235" t="s">
        <v>104</v>
      </c>
      <c r="AE235">
        <v>3830.12</v>
      </c>
      <c r="AF235" t="s">
        <v>43</v>
      </c>
      <c r="AG235" t="s">
        <v>43</v>
      </c>
      <c r="AH235" t="s">
        <v>43</v>
      </c>
      <c r="AI235" t="s">
        <v>43</v>
      </c>
      <c r="AJ235" t="s">
        <v>44</v>
      </c>
    </row>
    <row r="236" spans="1:36" x14ac:dyDescent="0.3">
      <c r="A236" t="s">
        <v>99</v>
      </c>
      <c r="B236" t="s">
        <v>100</v>
      </c>
      <c r="C236" t="s">
        <v>5106</v>
      </c>
      <c r="D236" t="s">
        <v>5107</v>
      </c>
      <c r="E236">
        <v>870</v>
      </c>
      <c r="F236">
        <v>41.767499999999998</v>
      </c>
      <c r="G236">
        <v>-76.39</v>
      </c>
      <c r="H236" t="s">
        <v>58</v>
      </c>
      <c r="L236">
        <v>2016</v>
      </c>
      <c r="M236" t="s">
        <v>5108</v>
      </c>
      <c r="N236" t="s">
        <v>104</v>
      </c>
      <c r="O236" t="s">
        <v>105</v>
      </c>
      <c r="P236" t="s">
        <v>104</v>
      </c>
      <c r="Q236">
        <v>63820</v>
      </c>
      <c r="R236">
        <v>2019</v>
      </c>
      <c r="V236">
        <v>2628.0010000000002</v>
      </c>
      <c r="W236">
        <v>5833.1940000000004</v>
      </c>
      <c r="X236">
        <v>5063.6229999999996</v>
      </c>
      <c r="Y236">
        <v>4779.6549999999997</v>
      </c>
      <c r="Z236" t="s">
        <v>104</v>
      </c>
      <c r="AE236">
        <v>3068.05</v>
      </c>
      <c r="AF236" t="s">
        <v>43</v>
      </c>
      <c r="AG236" t="s">
        <v>43</v>
      </c>
      <c r="AH236" t="s">
        <v>43</v>
      </c>
      <c r="AI236" t="s">
        <v>43</v>
      </c>
      <c r="AJ236" t="s">
        <v>44</v>
      </c>
    </row>
    <row r="237" spans="1:36" x14ac:dyDescent="0.3">
      <c r="A237" t="s">
        <v>99</v>
      </c>
      <c r="B237" t="s">
        <v>100</v>
      </c>
      <c r="C237" t="s">
        <v>4869</v>
      </c>
      <c r="D237" t="s">
        <v>4870</v>
      </c>
      <c r="E237">
        <v>903.9</v>
      </c>
      <c r="F237">
        <v>35.9833</v>
      </c>
      <c r="G237">
        <v>-95.934600000000003</v>
      </c>
      <c r="H237" t="s">
        <v>58</v>
      </c>
      <c r="L237">
        <v>2002</v>
      </c>
      <c r="M237" t="s">
        <v>4871</v>
      </c>
      <c r="N237" t="s">
        <v>104</v>
      </c>
      <c r="O237" t="s">
        <v>105</v>
      </c>
      <c r="P237" t="s">
        <v>104</v>
      </c>
      <c r="Q237">
        <v>45415</v>
      </c>
      <c r="R237">
        <v>2019</v>
      </c>
      <c r="S237">
        <v>3164.5140000000001</v>
      </c>
      <c r="T237">
        <v>3127.4189999999999</v>
      </c>
      <c r="U237">
        <v>3734.5039999999999</v>
      </c>
      <c r="V237">
        <v>3928.3760000000002</v>
      </c>
      <c r="W237">
        <v>4928.9610000000002</v>
      </c>
      <c r="X237">
        <v>4985.8090000000002</v>
      </c>
      <c r="Y237">
        <v>4725.7969999999996</v>
      </c>
      <c r="Z237" t="s">
        <v>104</v>
      </c>
      <c r="AE237">
        <v>3187.59</v>
      </c>
      <c r="AF237" t="s">
        <v>43</v>
      </c>
      <c r="AG237" t="s">
        <v>43</v>
      </c>
      <c r="AH237" t="s">
        <v>43</v>
      </c>
      <c r="AI237" t="s">
        <v>43</v>
      </c>
      <c r="AJ237" t="s">
        <v>44</v>
      </c>
    </row>
    <row r="238" spans="1:36" x14ac:dyDescent="0.3">
      <c r="A238" t="s">
        <v>99</v>
      </c>
      <c r="B238" t="s">
        <v>100</v>
      </c>
      <c r="C238" t="s">
        <v>3884</v>
      </c>
      <c r="D238" t="s">
        <v>3885</v>
      </c>
      <c r="E238">
        <v>1153</v>
      </c>
      <c r="F238">
        <v>40.6175</v>
      </c>
      <c r="G238">
        <v>-75.314700000000002</v>
      </c>
      <c r="H238" t="s">
        <v>58</v>
      </c>
      <c r="I238" t="s">
        <v>110</v>
      </c>
      <c r="L238">
        <v>2003.1695580000001</v>
      </c>
      <c r="M238" t="s">
        <v>3886</v>
      </c>
      <c r="N238" t="s">
        <v>104</v>
      </c>
      <c r="O238" t="s">
        <v>105</v>
      </c>
      <c r="P238" t="s">
        <v>104</v>
      </c>
      <c r="R238">
        <v>2019</v>
      </c>
      <c r="S238">
        <v>4869.8079799999996</v>
      </c>
      <c r="T238">
        <v>4702.961988</v>
      </c>
      <c r="U238">
        <v>5327.2920260000001</v>
      </c>
      <c r="V238">
        <v>5343.0089449999996</v>
      </c>
      <c r="W238">
        <v>4797.6679839999997</v>
      </c>
      <c r="X238">
        <v>4159.648972</v>
      </c>
      <c r="Y238">
        <v>4721.9929540000003</v>
      </c>
      <c r="Z238" t="s">
        <v>104</v>
      </c>
      <c r="AE238">
        <v>4066.04</v>
      </c>
      <c r="AF238" t="s">
        <v>43</v>
      </c>
      <c r="AG238" t="s">
        <v>43</v>
      </c>
      <c r="AH238" t="s">
        <v>43</v>
      </c>
      <c r="AI238" t="s">
        <v>43</v>
      </c>
      <c r="AJ238" t="s">
        <v>44</v>
      </c>
    </row>
    <row r="239" spans="1:36" x14ac:dyDescent="0.3">
      <c r="A239" t="s">
        <v>99</v>
      </c>
      <c r="B239" t="s">
        <v>100</v>
      </c>
      <c r="C239" t="s">
        <v>4756</v>
      </c>
      <c r="D239" t="s">
        <v>4757</v>
      </c>
      <c r="E239">
        <v>932.9</v>
      </c>
      <c r="F239">
        <v>29.773099999999999</v>
      </c>
      <c r="G239">
        <v>-94.901899999999998</v>
      </c>
      <c r="H239" t="s">
        <v>58</v>
      </c>
      <c r="L239">
        <v>2002</v>
      </c>
      <c r="M239" t="s">
        <v>4758</v>
      </c>
      <c r="N239" t="s">
        <v>104</v>
      </c>
      <c r="O239" t="s">
        <v>105</v>
      </c>
      <c r="P239" t="s">
        <v>104</v>
      </c>
      <c r="Q239">
        <v>46089</v>
      </c>
      <c r="R239">
        <v>2019</v>
      </c>
      <c r="S239">
        <v>3596.22</v>
      </c>
      <c r="T239">
        <v>3461.0770000000002</v>
      </c>
      <c r="U239">
        <v>3954.4720000000002</v>
      </c>
      <c r="V239">
        <v>4565.0709999999999</v>
      </c>
      <c r="W239">
        <v>4085.3209999999999</v>
      </c>
      <c r="X239">
        <v>4294.527</v>
      </c>
      <c r="Y239">
        <v>4721.93</v>
      </c>
      <c r="Z239" t="s">
        <v>104</v>
      </c>
      <c r="AE239">
        <v>3289.86</v>
      </c>
      <c r="AF239" t="s">
        <v>43</v>
      </c>
      <c r="AG239" t="s">
        <v>43</v>
      </c>
      <c r="AH239" t="s">
        <v>43</v>
      </c>
      <c r="AI239" t="s">
        <v>43</v>
      </c>
      <c r="AJ239" t="s">
        <v>44</v>
      </c>
    </row>
    <row r="240" spans="1:36" x14ac:dyDescent="0.3">
      <c r="A240" t="s">
        <v>99</v>
      </c>
      <c r="B240" t="s">
        <v>100</v>
      </c>
      <c r="C240" t="s">
        <v>4792</v>
      </c>
      <c r="D240" t="s">
        <v>4793</v>
      </c>
      <c r="E240">
        <v>924</v>
      </c>
      <c r="F240">
        <v>36.800600000000003</v>
      </c>
      <c r="G240">
        <v>-108.43859999999999</v>
      </c>
      <c r="H240" t="s">
        <v>87</v>
      </c>
      <c r="I240" t="s">
        <v>110</v>
      </c>
      <c r="L240">
        <v>1980.0032470000001</v>
      </c>
      <c r="M240" t="s">
        <v>4794</v>
      </c>
      <c r="N240" t="s">
        <v>104</v>
      </c>
      <c r="O240" t="s">
        <v>105</v>
      </c>
      <c r="P240" t="s">
        <v>104</v>
      </c>
      <c r="Q240">
        <v>30899</v>
      </c>
      <c r="R240">
        <v>2019</v>
      </c>
      <c r="S240">
        <v>10510.45744</v>
      </c>
      <c r="T240">
        <v>10360.010130000001</v>
      </c>
      <c r="U240">
        <v>9007.4549630000001</v>
      </c>
      <c r="V240">
        <v>10277.563609999999</v>
      </c>
      <c r="W240">
        <v>10859.28593</v>
      </c>
      <c r="X240">
        <v>0</v>
      </c>
      <c r="Y240">
        <v>4715.9809640000003</v>
      </c>
      <c r="Z240" t="s">
        <v>104</v>
      </c>
      <c r="AE240">
        <v>4268.1099999999997</v>
      </c>
      <c r="AF240" t="s">
        <v>43</v>
      </c>
      <c r="AG240" t="s">
        <v>43</v>
      </c>
      <c r="AH240" t="s">
        <v>43</v>
      </c>
      <c r="AI240" t="s">
        <v>43</v>
      </c>
      <c r="AJ240" t="s">
        <v>44</v>
      </c>
    </row>
    <row r="241" spans="1:36" x14ac:dyDescent="0.3">
      <c r="A241" t="s">
        <v>99</v>
      </c>
      <c r="B241" t="s">
        <v>100</v>
      </c>
      <c r="C241" t="s">
        <v>5993</v>
      </c>
      <c r="D241" t="s">
        <v>5994</v>
      </c>
      <c r="E241">
        <v>734</v>
      </c>
      <c r="F241">
        <v>47.065899999999999</v>
      </c>
      <c r="G241">
        <v>-101.2131</v>
      </c>
      <c r="H241" t="s">
        <v>87</v>
      </c>
      <c r="L241">
        <v>1974.5490460000001</v>
      </c>
      <c r="M241" t="s">
        <v>5995</v>
      </c>
      <c r="N241" t="s">
        <v>104</v>
      </c>
      <c r="O241" t="s">
        <v>105</v>
      </c>
      <c r="P241" t="s">
        <v>104</v>
      </c>
      <c r="Q241">
        <v>26532</v>
      </c>
      <c r="R241">
        <v>2019</v>
      </c>
      <c r="S241">
        <v>4208.6950210000005</v>
      </c>
      <c r="T241">
        <v>4557.9920240000001</v>
      </c>
      <c r="U241">
        <v>4902.3630229999999</v>
      </c>
      <c r="V241">
        <v>4360.7819550000004</v>
      </c>
      <c r="W241">
        <v>5330.9590189999999</v>
      </c>
      <c r="X241">
        <v>4908.9509850000004</v>
      </c>
      <c r="Y241">
        <v>4705.1869530000004</v>
      </c>
      <c r="Z241" t="s">
        <v>104</v>
      </c>
      <c r="AE241">
        <v>3390.47</v>
      </c>
      <c r="AF241" t="s">
        <v>43</v>
      </c>
      <c r="AG241" t="s">
        <v>43</v>
      </c>
      <c r="AH241" t="s">
        <v>43</v>
      </c>
      <c r="AI241" t="s">
        <v>43</v>
      </c>
      <c r="AJ241" t="s">
        <v>44</v>
      </c>
    </row>
    <row r="242" spans="1:36" x14ac:dyDescent="0.3">
      <c r="A242" t="s">
        <v>99</v>
      </c>
      <c r="B242" t="s">
        <v>100</v>
      </c>
      <c r="C242" t="s">
        <v>4802</v>
      </c>
      <c r="D242" t="s">
        <v>4803</v>
      </c>
      <c r="E242">
        <v>922.2</v>
      </c>
      <c r="F242">
        <v>42.837800000000001</v>
      </c>
      <c r="G242">
        <v>-105.7769</v>
      </c>
      <c r="H242" t="s">
        <v>87</v>
      </c>
      <c r="I242" t="s">
        <v>110</v>
      </c>
      <c r="L242">
        <v>1966.5875080000001</v>
      </c>
      <c r="M242" t="s">
        <v>1055</v>
      </c>
      <c r="N242" t="s">
        <v>104</v>
      </c>
      <c r="O242" t="s">
        <v>105</v>
      </c>
      <c r="P242" t="s">
        <v>104</v>
      </c>
      <c r="Q242">
        <v>29503</v>
      </c>
      <c r="R242">
        <v>2019</v>
      </c>
      <c r="S242">
        <v>5295.073977</v>
      </c>
      <c r="T242">
        <v>5183.4439709999997</v>
      </c>
      <c r="U242">
        <v>5140.9700190000003</v>
      </c>
      <c r="V242">
        <v>5088.5040230000004</v>
      </c>
      <c r="W242">
        <v>4519.9779639999997</v>
      </c>
      <c r="X242">
        <v>4800.3709769999996</v>
      </c>
      <c r="Y242">
        <v>4686.379027</v>
      </c>
      <c r="Z242" t="s">
        <v>104</v>
      </c>
      <c r="AE242">
        <v>4259.8</v>
      </c>
      <c r="AF242" t="s">
        <v>43</v>
      </c>
      <c r="AG242" t="s">
        <v>43</v>
      </c>
      <c r="AH242" t="s">
        <v>43</v>
      </c>
      <c r="AI242" t="s">
        <v>43</v>
      </c>
      <c r="AJ242" t="s">
        <v>44</v>
      </c>
    </row>
    <row r="243" spans="1:36" x14ac:dyDescent="0.3">
      <c r="A243" t="s">
        <v>99</v>
      </c>
      <c r="B243" t="s">
        <v>100</v>
      </c>
      <c r="C243" t="s">
        <v>5869</v>
      </c>
      <c r="D243" t="s">
        <v>5870</v>
      </c>
      <c r="E243">
        <v>754.6</v>
      </c>
      <c r="F243">
        <v>39.8414</v>
      </c>
      <c r="G243">
        <v>-75.221400000000003</v>
      </c>
      <c r="H243" t="s">
        <v>58</v>
      </c>
      <c r="L243">
        <v>2014</v>
      </c>
      <c r="M243" t="s">
        <v>5871</v>
      </c>
      <c r="N243" t="s">
        <v>104</v>
      </c>
      <c r="O243" t="s">
        <v>105</v>
      </c>
      <c r="P243" t="s">
        <v>104</v>
      </c>
      <c r="Q243">
        <v>56014</v>
      </c>
      <c r="R243">
        <v>2019</v>
      </c>
      <c r="T243">
        <v>357.976</v>
      </c>
      <c r="U243">
        <v>4276.1130000000003</v>
      </c>
      <c r="V243">
        <v>4787.1120000000001</v>
      </c>
      <c r="W243">
        <v>4686.1189999999997</v>
      </c>
      <c r="X243">
        <v>3832.0250000000001</v>
      </c>
      <c r="Y243">
        <v>4682.299</v>
      </c>
      <c r="Z243" t="s">
        <v>104</v>
      </c>
      <c r="AE243">
        <v>2661.09</v>
      </c>
      <c r="AF243" t="s">
        <v>43</v>
      </c>
      <c r="AG243" t="s">
        <v>43</v>
      </c>
      <c r="AH243" t="s">
        <v>43</v>
      </c>
      <c r="AI243" t="s">
        <v>43</v>
      </c>
      <c r="AJ243" t="s">
        <v>44</v>
      </c>
    </row>
    <row r="244" spans="1:36" x14ac:dyDescent="0.3">
      <c r="A244" t="s">
        <v>99</v>
      </c>
      <c r="B244" t="s">
        <v>100</v>
      </c>
      <c r="C244" t="s">
        <v>3767</v>
      </c>
      <c r="D244" t="s">
        <v>3768</v>
      </c>
      <c r="E244">
        <v>1192</v>
      </c>
      <c r="F244">
        <v>35.731400000000001</v>
      </c>
      <c r="G244">
        <v>-80.601900000000001</v>
      </c>
      <c r="H244" t="s">
        <v>58</v>
      </c>
      <c r="I244" t="s">
        <v>110</v>
      </c>
      <c r="L244">
        <v>2001.9963090000001</v>
      </c>
      <c r="M244" t="s">
        <v>1591</v>
      </c>
      <c r="N244" t="s">
        <v>104</v>
      </c>
      <c r="O244" t="s">
        <v>105</v>
      </c>
      <c r="P244" t="s">
        <v>104</v>
      </c>
      <c r="Q244">
        <v>45257</v>
      </c>
      <c r="R244">
        <v>2019</v>
      </c>
      <c r="S244">
        <v>0</v>
      </c>
      <c r="T244">
        <v>2704.08302</v>
      </c>
      <c r="U244">
        <v>2793.3530139999998</v>
      </c>
      <c r="V244">
        <v>0</v>
      </c>
      <c r="W244">
        <v>4104.4069659999996</v>
      </c>
      <c r="X244">
        <v>0</v>
      </c>
      <c r="Y244">
        <v>4669.8570030000001</v>
      </c>
      <c r="Z244" t="s">
        <v>104</v>
      </c>
      <c r="AE244">
        <v>4203.58</v>
      </c>
      <c r="AF244" t="s">
        <v>43</v>
      </c>
      <c r="AG244" t="s">
        <v>43</v>
      </c>
      <c r="AH244" t="s">
        <v>43</v>
      </c>
      <c r="AI244" t="s">
        <v>43</v>
      </c>
      <c r="AJ244" t="s">
        <v>44</v>
      </c>
    </row>
    <row r="245" spans="1:36" x14ac:dyDescent="0.3">
      <c r="A245" t="s">
        <v>99</v>
      </c>
      <c r="B245" t="s">
        <v>100</v>
      </c>
      <c r="C245" t="s">
        <v>5313</v>
      </c>
      <c r="D245" t="s">
        <v>5314</v>
      </c>
      <c r="E245">
        <v>830.6</v>
      </c>
      <c r="F245">
        <v>38.695500000000003</v>
      </c>
      <c r="G245">
        <v>-76.827799999999996</v>
      </c>
      <c r="H245" t="s">
        <v>58</v>
      </c>
      <c r="L245">
        <v>2018</v>
      </c>
      <c r="M245" t="s">
        <v>5315</v>
      </c>
      <c r="N245" t="s">
        <v>104</v>
      </c>
      <c r="O245" t="s">
        <v>105</v>
      </c>
      <c r="P245" t="s">
        <v>104</v>
      </c>
      <c r="R245">
        <v>2019</v>
      </c>
      <c r="X245">
        <v>2189.6030000000001</v>
      </c>
      <c r="Y245">
        <v>4658.5379999999996</v>
      </c>
      <c r="Z245" t="s">
        <v>104</v>
      </c>
      <c r="AE245">
        <v>2929.1</v>
      </c>
      <c r="AF245" t="s">
        <v>43</v>
      </c>
      <c r="AG245" t="s">
        <v>43</v>
      </c>
      <c r="AH245" t="s">
        <v>43</v>
      </c>
      <c r="AI245" t="s">
        <v>43</v>
      </c>
      <c r="AJ245" t="s">
        <v>44</v>
      </c>
    </row>
    <row r="246" spans="1:36" x14ac:dyDescent="0.3">
      <c r="A246" t="s">
        <v>99</v>
      </c>
      <c r="B246" t="s">
        <v>100</v>
      </c>
      <c r="C246" t="s">
        <v>3912</v>
      </c>
      <c r="D246" t="s">
        <v>3913</v>
      </c>
      <c r="E246">
        <v>1140.3</v>
      </c>
      <c r="F246">
        <v>33.334600000000002</v>
      </c>
      <c r="G246">
        <v>-112.84059999999999</v>
      </c>
      <c r="H246" t="s">
        <v>58</v>
      </c>
      <c r="L246">
        <v>2002</v>
      </c>
      <c r="M246" t="s">
        <v>302</v>
      </c>
      <c r="N246" t="s">
        <v>104</v>
      </c>
      <c r="O246" t="s">
        <v>105</v>
      </c>
      <c r="P246" t="s">
        <v>104</v>
      </c>
      <c r="Q246">
        <v>46392</v>
      </c>
      <c r="R246">
        <v>2019</v>
      </c>
      <c r="S246">
        <v>3773.3960000000002</v>
      </c>
      <c r="T246">
        <v>3684.7869999999998</v>
      </c>
      <c r="U246">
        <v>4525.2690000000002</v>
      </c>
      <c r="V246">
        <v>5158.8990000000003</v>
      </c>
      <c r="W246">
        <v>4396.3059999999996</v>
      </c>
      <c r="X246">
        <v>3591.886</v>
      </c>
      <c r="Y246">
        <v>4650.2259999999997</v>
      </c>
      <c r="Z246" t="s">
        <v>104</v>
      </c>
      <c r="AE246">
        <v>4021.26</v>
      </c>
      <c r="AF246" t="s">
        <v>43</v>
      </c>
      <c r="AG246" t="s">
        <v>43</v>
      </c>
      <c r="AH246" t="s">
        <v>43</v>
      </c>
      <c r="AI246" t="s">
        <v>43</v>
      </c>
      <c r="AJ246" t="s">
        <v>44</v>
      </c>
    </row>
    <row r="247" spans="1:36" x14ac:dyDescent="0.3">
      <c r="A247" t="s">
        <v>99</v>
      </c>
      <c r="B247" t="s">
        <v>100</v>
      </c>
      <c r="C247" t="s">
        <v>2397</v>
      </c>
      <c r="D247" t="s">
        <v>2398</v>
      </c>
      <c r="E247">
        <v>1477.5</v>
      </c>
      <c r="F247">
        <v>36.431699999999999</v>
      </c>
      <c r="G247">
        <v>-95.700800000000001</v>
      </c>
      <c r="H247" t="s">
        <v>58</v>
      </c>
      <c r="I247" t="s">
        <v>87</v>
      </c>
      <c r="J247" t="s">
        <v>110</v>
      </c>
      <c r="L247">
        <v>1979.6896790000001</v>
      </c>
      <c r="M247" t="s">
        <v>2399</v>
      </c>
      <c r="N247" t="s">
        <v>104</v>
      </c>
      <c r="O247" t="s">
        <v>105</v>
      </c>
      <c r="P247" t="s">
        <v>104</v>
      </c>
      <c r="Q247">
        <v>50598</v>
      </c>
      <c r="R247">
        <v>2019</v>
      </c>
      <c r="S247">
        <v>9353.6590500000002</v>
      </c>
      <c r="T247">
        <v>0</v>
      </c>
      <c r="U247">
        <v>8097.4059699999998</v>
      </c>
      <c r="V247">
        <v>4774.1289800000004</v>
      </c>
      <c r="W247">
        <v>3951.3699799999999</v>
      </c>
      <c r="X247">
        <v>4997.7570400000004</v>
      </c>
      <c r="Y247">
        <v>4639.0380500000001</v>
      </c>
      <c r="Z247" t="s">
        <v>104</v>
      </c>
      <c r="AE247">
        <v>5210.3900000000003</v>
      </c>
      <c r="AF247" t="s">
        <v>43</v>
      </c>
      <c r="AG247" t="s">
        <v>43</v>
      </c>
      <c r="AH247" t="s">
        <v>43</v>
      </c>
      <c r="AI247" t="s">
        <v>43</v>
      </c>
      <c r="AJ247" t="s">
        <v>44</v>
      </c>
    </row>
    <row r="248" spans="1:36" x14ac:dyDescent="0.3">
      <c r="A248" t="s">
        <v>99</v>
      </c>
      <c r="B248" t="s">
        <v>100</v>
      </c>
      <c r="C248" t="s">
        <v>2130</v>
      </c>
      <c r="D248" t="s">
        <v>2131</v>
      </c>
      <c r="E248">
        <v>1606.4</v>
      </c>
      <c r="F248">
        <v>31.055800000000001</v>
      </c>
      <c r="G248">
        <v>-97.3172</v>
      </c>
      <c r="H248" t="s">
        <v>58</v>
      </c>
      <c r="L248">
        <v>2014.5</v>
      </c>
      <c r="M248" t="s">
        <v>2132</v>
      </c>
      <c r="N248" t="s">
        <v>104</v>
      </c>
      <c r="O248" t="s">
        <v>105</v>
      </c>
      <c r="P248" t="s">
        <v>104</v>
      </c>
      <c r="Q248">
        <v>57856</v>
      </c>
      <c r="R248">
        <v>2019</v>
      </c>
      <c r="T248">
        <v>1377.424</v>
      </c>
      <c r="U248">
        <v>6302.9120000000003</v>
      </c>
      <c r="V248">
        <v>4336.0630000000001</v>
      </c>
      <c r="W248">
        <v>3238.6080000000002</v>
      </c>
      <c r="X248">
        <v>5472.3040000000001</v>
      </c>
      <c r="Y248">
        <v>4638.5140000000001</v>
      </c>
      <c r="Z248" t="s">
        <v>104</v>
      </c>
      <c r="AE248">
        <v>5664.96</v>
      </c>
      <c r="AF248" t="s">
        <v>43</v>
      </c>
      <c r="AG248" t="s">
        <v>43</v>
      </c>
      <c r="AH248" t="s">
        <v>43</v>
      </c>
      <c r="AI248" t="s">
        <v>43</v>
      </c>
      <c r="AJ248" t="s">
        <v>44</v>
      </c>
    </row>
    <row r="249" spans="1:36" x14ac:dyDescent="0.3">
      <c r="A249" t="s">
        <v>99</v>
      </c>
      <c r="B249" t="s">
        <v>100</v>
      </c>
      <c r="C249" t="s">
        <v>5202</v>
      </c>
      <c r="D249" t="s">
        <v>5203</v>
      </c>
      <c r="E249">
        <v>851</v>
      </c>
      <c r="F249">
        <v>34.283099999999997</v>
      </c>
      <c r="G249">
        <v>-77.985299999999995</v>
      </c>
      <c r="H249" t="s">
        <v>58</v>
      </c>
      <c r="I249" t="s">
        <v>110</v>
      </c>
      <c r="L249">
        <v>2013.568743</v>
      </c>
      <c r="M249" t="s">
        <v>921</v>
      </c>
      <c r="N249" t="s">
        <v>104</v>
      </c>
      <c r="O249" t="s">
        <v>105</v>
      </c>
      <c r="P249" t="s">
        <v>104</v>
      </c>
      <c r="Q249">
        <v>15625</v>
      </c>
      <c r="R249">
        <v>2019</v>
      </c>
      <c r="S249">
        <v>0</v>
      </c>
      <c r="T249">
        <v>3866.3199909999998</v>
      </c>
      <c r="U249">
        <v>4372.5610139999999</v>
      </c>
      <c r="V249">
        <v>4718.980982</v>
      </c>
      <c r="W249">
        <v>4670.661059</v>
      </c>
      <c r="X249">
        <v>0</v>
      </c>
      <c r="Y249">
        <v>4620.4950019999997</v>
      </c>
      <c r="Z249" t="s">
        <v>104</v>
      </c>
      <c r="AE249">
        <v>3001.04</v>
      </c>
      <c r="AF249" t="s">
        <v>43</v>
      </c>
      <c r="AG249" t="s">
        <v>43</v>
      </c>
      <c r="AH249" t="s">
        <v>43</v>
      </c>
      <c r="AI249" t="s">
        <v>43</v>
      </c>
      <c r="AJ249" t="s">
        <v>44</v>
      </c>
    </row>
    <row r="250" spans="1:36" x14ac:dyDescent="0.3">
      <c r="A250" t="s">
        <v>99</v>
      </c>
      <c r="B250" t="s">
        <v>100</v>
      </c>
      <c r="C250" t="s">
        <v>1584</v>
      </c>
      <c r="D250" t="s">
        <v>5288</v>
      </c>
      <c r="E250">
        <v>840</v>
      </c>
      <c r="F250">
        <v>32.654699999999998</v>
      </c>
      <c r="G250">
        <v>-88.762200000000007</v>
      </c>
      <c r="H250" t="s">
        <v>58</v>
      </c>
      <c r="L250">
        <v>2014</v>
      </c>
      <c r="M250" t="s">
        <v>1254</v>
      </c>
      <c r="N250" t="s">
        <v>104</v>
      </c>
      <c r="O250" t="s">
        <v>105</v>
      </c>
      <c r="P250" t="s">
        <v>104</v>
      </c>
      <c r="Q250">
        <v>55618</v>
      </c>
      <c r="R250">
        <v>2019</v>
      </c>
      <c r="T250">
        <v>1137.607</v>
      </c>
      <c r="U250">
        <v>4023.2170000000001</v>
      </c>
      <c r="V250">
        <v>3772.0479999999998</v>
      </c>
      <c r="W250">
        <v>3530.194</v>
      </c>
      <c r="X250">
        <v>3547.5410000000002</v>
      </c>
      <c r="Y250">
        <v>4610.1210000000001</v>
      </c>
      <c r="Z250" t="s">
        <v>104</v>
      </c>
      <c r="AE250">
        <v>2962.25</v>
      </c>
      <c r="AF250" t="s">
        <v>43</v>
      </c>
      <c r="AG250" t="s">
        <v>43</v>
      </c>
      <c r="AH250" t="s">
        <v>43</v>
      </c>
      <c r="AI250" t="s">
        <v>43</v>
      </c>
      <c r="AJ250" t="s">
        <v>44</v>
      </c>
    </row>
    <row r="251" spans="1:36" x14ac:dyDescent="0.3">
      <c r="A251" t="s">
        <v>99</v>
      </c>
      <c r="B251" t="s">
        <v>100</v>
      </c>
      <c r="C251" t="s">
        <v>4120</v>
      </c>
      <c r="D251" t="s">
        <v>4121</v>
      </c>
      <c r="E251">
        <v>1080</v>
      </c>
      <c r="F251">
        <v>39.069400000000002</v>
      </c>
      <c r="G251">
        <v>-87.510800000000003</v>
      </c>
      <c r="H251" t="s">
        <v>87</v>
      </c>
      <c r="I251" t="s">
        <v>110</v>
      </c>
      <c r="L251">
        <v>1982.5</v>
      </c>
      <c r="M251" t="s">
        <v>4122</v>
      </c>
      <c r="N251" t="s">
        <v>104</v>
      </c>
      <c r="O251" t="s">
        <v>105</v>
      </c>
      <c r="P251" t="s">
        <v>104</v>
      </c>
      <c r="Q251">
        <v>22326</v>
      </c>
      <c r="R251">
        <v>2019</v>
      </c>
      <c r="S251">
        <v>5955.0539680000002</v>
      </c>
      <c r="T251">
        <v>6444.8690450000004</v>
      </c>
      <c r="U251">
        <v>5178.4279909999996</v>
      </c>
      <c r="V251">
        <v>6075.5109739999998</v>
      </c>
      <c r="W251">
        <v>4909.6619870000004</v>
      </c>
      <c r="X251">
        <v>5870.297971</v>
      </c>
      <c r="Y251">
        <v>4590.8500260000001</v>
      </c>
      <c r="Z251" t="s">
        <v>104</v>
      </c>
      <c r="AE251">
        <v>4988.7</v>
      </c>
      <c r="AF251" t="s">
        <v>43</v>
      </c>
      <c r="AG251" t="s">
        <v>43</v>
      </c>
      <c r="AH251" t="s">
        <v>43</v>
      </c>
      <c r="AI251" t="s">
        <v>43</v>
      </c>
      <c r="AJ251" t="s">
        <v>44</v>
      </c>
    </row>
    <row r="252" spans="1:36" x14ac:dyDescent="0.3">
      <c r="A252" t="s">
        <v>99</v>
      </c>
      <c r="B252" t="s">
        <v>100</v>
      </c>
      <c r="C252" t="s">
        <v>4948</v>
      </c>
      <c r="D252" t="s">
        <v>4949</v>
      </c>
      <c r="E252">
        <v>899</v>
      </c>
      <c r="F252">
        <v>33.2881</v>
      </c>
      <c r="G252">
        <v>-89.420100000000005</v>
      </c>
      <c r="H252" t="s">
        <v>58</v>
      </c>
      <c r="L252">
        <v>2003</v>
      </c>
      <c r="M252" t="s">
        <v>4950</v>
      </c>
      <c r="N252" t="s">
        <v>104</v>
      </c>
      <c r="O252" t="s">
        <v>105</v>
      </c>
      <c r="P252" t="s">
        <v>104</v>
      </c>
      <c r="Q252">
        <v>49177</v>
      </c>
      <c r="R252">
        <v>2019</v>
      </c>
      <c r="S252">
        <v>1413.35</v>
      </c>
      <c r="T252">
        <v>2868.9879999999998</v>
      </c>
      <c r="U252">
        <v>3518.645</v>
      </c>
      <c r="V252">
        <v>3274.8670000000002</v>
      </c>
      <c r="W252">
        <v>3953.4160000000002</v>
      </c>
      <c r="X252">
        <v>5070.83</v>
      </c>
      <c r="Y252">
        <v>4550.0730000000003</v>
      </c>
      <c r="Z252" t="s">
        <v>104</v>
      </c>
      <c r="AE252">
        <v>3170.31</v>
      </c>
      <c r="AF252" t="s">
        <v>43</v>
      </c>
      <c r="AG252" t="s">
        <v>43</v>
      </c>
      <c r="AH252" t="s">
        <v>43</v>
      </c>
      <c r="AI252" t="s">
        <v>43</v>
      </c>
      <c r="AJ252" t="s">
        <v>44</v>
      </c>
    </row>
    <row r="253" spans="1:36" x14ac:dyDescent="0.3">
      <c r="A253" t="s">
        <v>99</v>
      </c>
      <c r="B253" t="s">
        <v>100</v>
      </c>
      <c r="C253" t="s">
        <v>3994</v>
      </c>
      <c r="D253" t="s">
        <v>3995</v>
      </c>
      <c r="E253">
        <v>1116</v>
      </c>
      <c r="F253">
        <v>33.055199999999999</v>
      </c>
      <c r="G253">
        <v>-94.84</v>
      </c>
      <c r="H253" t="s">
        <v>87</v>
      </c>
      <c r="L253">
        <v>1979.5</v>
      </c>
      <c r="M253" t="s">
        <v>3996</v>
      </c>
      <c r="N253" t="s">
        <v>104</v>
      </c>
      <c r="O253" t="s">
        <v>105</v>
      </c>
      <c r="P253" t="s">
        <v>104</v>
      </c>
      <c r="Q253">
        <v>33278</v>
      </c>
      <c r="R253">
        <v>2019</v>
      </c>
      <c r="S253">
        <v>8752.9739609999997</v>
      </c>
      <c r="T253">
        <v>7982.2399539999997</v>
      </c>
      <c r="U253">
        <v>6130.4399759999997</v>
      </c>
      <c r="V253">
        <v>4489.5289640000001</v>
      </c>
      <c r="W253">
        <v>5582.5299859999996</v>
      </c>
      <c r="X253">
        <v>5456.5900490000004</v>
      </c>
      <c r="Y253">
        <v>4544.6939819999998</v>
      </c>
      <c r="Z253" t="s">
        <v>104</v>
      </c>
      <c r="AE253">
        <v>5154.99</v>
      </c>
      <c r="AF253" t="s">
        <v>43</v>
      </c>
      <c r="AG253" t="s">
        <v>43</v>
      </c>
      <c r="AH253" t="s">
        <v>43</v>
      </c>
      <c r="AI253" t="s">
        <v>43</v>
      </c>
      <c r="AJ253" t="s">
        <v>44</v>
      </c>
    </row>
    <row r="254" spans="1:36" x14ac:dyDescent="0.3">
      <c r="A254" t="s">
        <v>99</v>
      </c>
      <c r="B254" t="s">
        <v>100</v>
      </c>
      <c r="C254" t="s">
        <v>4972</v>
      </c>
      <c r="D254" t="s">
        <v>4973</v>
      </c>
      <c r="E254">
        <v>893.1</v>
      </c>
      <c r="F254">
        <v>42.594200000000001</v>
      </c>
      <c r="G254">
        <v>-73.763800000000003</v>
      </c>
      <c r="H254" t="s">
        <v>58</v>
      </c>
      <c r="I254" t="s">
        <v>110</v>
      </c>
      <c r="L254">
        <v>2005</v>
      </c>
      <c r="M254" t="s">
        <v>4974</v>
      </c>
      <c r="N254" t="s">
        <v>104</v>
      </c>
      <c r="O254" t="s">
        <v>105</v>
      </c>
      <c r="P254" t="s">
        <v>104</v>
      </c>
      <c r="Q254">
        <v>48462</v>
      </c>
      <c r="R254">
        <v>2019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4544.4589999999998</v>
      </c>
      <c r="Z254" t="s">
        <v>104</v>
      </c>
      <c r="AE254">
        <v>3149.51</v>
      </c>
      <c r="AF254" t="s">
        <v>43</v>
      </c>
      <c r="AG254" t="s">
        <v>43</v>
      </c>
      <c r="AH254" t="s">
        <v>43</v>
      </c>
      <c r="AI254" t="s">
        <v>43</v>
      </c>
      <c r="AJ254" t="s">
        <v>44</v>
      </c>
    </row>
    <row r="255" spans="1:36" x14ac:dyDescent="0.3">
      <c r="A255" t="s">
        <v>99</v>
      </c>
      <c r="B255" t="s">
        <v>100</v>
      </c>
      <c r="C255" t="s">
        <v>2043</v>
      </c>
      <c r="D255" t="s">
        <v>2044</v>
      </c>
      <c r="E255">
        <v>1680.9</v>
      </c>
      <c r="F255">
        <v>39.200800000000001</v>
      </c>
      <c r="G255">
        <v>-79.263599999999997</v>
      </c>
      <c r="H255" t="s">
        <v>87</v>
      </c>
      <c r="I255" t="s">
        <v>110</v>
      </c>
      <c r="L255">
        <v>1968.156166</v>
      </c>
      <c r="M255" t="s">
        <v>710</v>
      </c>
      <c r="N255" t="s">
        <v>104</v>
      </c>
      <c r="O255" t="s">
        <v>105</v>
      </c>
      <c r="P255" t="s">
        <v>104</v>
      </c>
      <c r="Q255">
        <v>36104</v>
      </c>
      <c r="R255">
        <v>2019</v>
      </c>
      <c r="S255">
        <v>9113.1079559999998</v>
      </c>
      <c r="T255">
        <v>9850.3399740000004</v>
      </c>
      <c r="U255">
        <v>9846.2279589999998</v>
      </c>
      <c r="V255">
        <v>9026.3929750000007</v>
      </c>
      <c r="W255">
        <v>6997.5380420000001</v>
      </c>
      <c r="X255">
        <v>5528.9359649999997</v>
      </c>
      <c r="Y255">
        <v>4533.1040400000002</v>
      </c>
      <c r="Z255" t="s">
        <v>104</v>
      </c>
      <c r="AE255">
        <v>7764.37</v>
      </c>
      <c r="AF255" t="s">
        <v>43</v>
      </c>
      <c r="AG255" t="s">
        <v>43</v>
      </c>
      <c r="AH255" t="s">
        <v>43</v>
      </c>
      <c r="AI255" t="s">
        <v>43</v>
      </c>
      <c r="AJ255" t="s">
        <v>44</v>
      </c>
    </row>
    <row r="256" spans="1:36" x14ac:dyDescent="0.3">
      <c r="A256" t="s">
        <v>99</v>
      </c>
      <c r="B256" t="s">
        <v>100</v>
      </c>
      <c r="C256" t="s">
        <v>4549</v>
      </c>
      <c r="D256" t="s">
        <v>4550</v>
      </c>
      <c r="E256">
        <v>990.5</v>
      </c>
      <c r="F256">
        <v>45.940199999999997</v>
      </c>
      <c r="G256">
        <v>-119.2988</v>
      </c>
      <c r="H256" t="s">
        <v>40</v>
      </c>
      <c r="L256">
        <v>1955.162544</v>
      </c>
      <c r="M256" t="s">
        <v>1037</v>
      </c>
      <c r="N256" t="s">
        <v>104</v>
      </c>
      <c r="O256" t="s">
        <v>105</v>
      </c>
      <c r="P256" t="s">
        <v>104</v>
      </c>
      <c r="Q256">
        <v>35579</v>
      </c>
      <c r="R256">
        <v>2019</v>
      </c>
      <c r="S256">
        <v>5270.3140000000003</v>
      </c>
      <c r="T256">
        <v>5364.5410000000002</v>
      </c>
      <c r="U256">
        <v>5150.3</v>
      </c>
      <c r="V256">
        <v>5627.6329999999998</v>
      </c>
      <c r="W256">
        <v>5709.4229999999998</v>
      </c>
      <c r="X256">
        <v>5682.1450000000004</v>
      </c>
      <c r="Y256">
        <v>4474.3519999999999</v>
      </c>
      <c r="Z256" t="s">
        <v>104</v>
      </c>
      <c r="AA256">
        <v>4704.3999999999996</v>
      </c>
      <c r="AB256">
        <v>4693.8999999999996</v>
      </c>
      <c r="AC256">
        <v>4783.08</v>
      </c>
      <c r="AD256">
        <v>4706.76</v>
      </c>
      <c r="AE256">
        <v>4136.12</v>
      </c>
      <c r="AF256" t="s">
        <v>49</v>
      </c>
      <c r="AG256" t="s">
        <v>49</v>
      </c>
      <c r="AH256" t="s">
        <v>49</v>
      </c>
      <c r="AI256" t="s">
        <v>49</v>
      </c>
      <c r="AJ256" t="s">
        <v>49</v>
      </c>
    </row>
    <row r="257" spans="1:36" x14ac:dyDescent="0.3">
      <c r="A257" t="s">
        <v>99</v>
      </c>
      <c r="B257" t="s">
        <v>100</v>
      </c>
      <c r="C257" t="s">
        <v>5298</v>
      </c>
      <c r="D257" t="s">
        <v>5299</v>
      </c>
      <c r="E257">
        <v>836.1</v>
      </c>
      <c r="F257">
        <v>39.807000000000002</v>
      </c>
      <c r="G257">
        <v>-75.421599999999998</v>
      </c>
      <c r="H257" t="s">
        <v>58</v>
      </c>
      <c r="L257">
        <v>2005</v>
      </c>
      <c r="M257" t="s">
        <v>5298</v>
      </c>
      <c r="N257" t="s">
        <v>104</v>
      </c>
      <c r="O257" t="s">
        <v>105</v>
      </c>
      <c r="P257" t="s">
        <v>104</v>
      </c>
      <c r="Q257">
        <v>33905</v>
      </c>
      <c r="R257">
        <v>2019</v>
      </c>
      <c r="S257">
        <v>4593.0334999999995</v>
      </c>
      <c r="T257">
        <v>5089.9922999999999</v>
      </c>
      <c r="U257">
        <v>4526.1019999999999</v>
      </c>
      <c r="V257">
        <v>5030.331983</v>
      </c>
      <c r="W257">
        <v>5442.3209999999999</v>
      </c>
      <c r="X257">
        <v>4132.5900320000001</v>
      </c>
      <c r="Y257">
        <v>4470.4340000000002</v>
      </c>
      <c r="Z257" t="s">
        <v>104</v>
      </c>
      <c r="AE257">
        <v>2948.5</v>
      </c>
      <c r="AF257" t="s">
        <v>43</v>
      </c>
      <c r="AG257" t="s">
        <v>43</v>
      </c>
      <c r="AH257" t="s">
        <v>43</v>
      </c>
      <c r="AI257" t="s">
        <v>43</v>
      </c>
      <c r="AJ257" t="s">
        <v>44</v>
      </c>
    </row>
    <row r="258" spans="1:36" x14ac:dyDescent="0.3">
      <c r="A258" t="s">
        <v>99</v>
      </c>
      <c r="B258" t="s">
        <v>100</v>
      </c>
      <c r="C258" t="s">
        <v>6616</v>
      </c>
      <c r="D258" t="s">
        <v>6617</v>
      </c>
      <c r="E258">
        <v>678.3</v>
      </c>
      <c r="F258">
        <v>40.092799999999997</v>
      </c>
      <c r="G258">
        <v>-82.027600000000007</v>
      </c>
      <c r="H258" t="s">
        <v>58</v>
      </c>
      <c r="L258">
        <v>2012</v>
      </c>
      <c r="M258" t="s">
        <v>687</v>
      </c>
      <c r="N258" t="s">
        <v>104</v>
      </c>
      <c r="O258" t="s">
        <v>105</v>
      </c>
      <c r="P258" t="s">
        <v>104</v>
      </c>
      <c r="Q258">
        <v>45930</v>
      </c>
      <c r="R258">
        <v>2019</v>
      </c>
      <c r="S258">
        <v>2954.7170000000001</v>
      </c>
      <c r="T258">
        <v>0</v>
      </c>
      <c r="U258">
        <v>4144.393</v>
      </c>
      <c r="V258">
        <v>3956.473</v>
      </c>
      <c r="W258">
        <v>3761.971</v>
      </c>
      <c r="X258">
        <v>4230.9930000000004</v>
      </c>
      <c r="Y258">
        <v>4459.8720000000003</v>
      </c>
      <c r="Z258" t="s">
        <v>104</v>
      </c>
      <c r="AE258">
        <v>2392.02</v>
      </c>
      <c r="AF258" t="s">
        <v>43</v>
      </c>
      <c r="AG258" t="s">
        <v>43</v>
      </c>
      <c r="AH258" t="s">
        <v>43</v>
      </c>
      <c r="AI258" t="s">
        <v>43</v>
      </c>
      <c r="AJ258" t="s">
        <v>44</v>
      </c>
    </row>
    <row r="259" spans="1:36" x14ac:dyDescent="0.3">
      <c r="A259" t="s">
        <v>99</v>
      </c>
      <c r="B259" t="s">
        <v>100</v>
      </c>
      <c r="C259" t="s">
        <v>4056</v>
      </c>
      <c r="D259" t="s">
        <v>4057</v>
      </c>
      <c r="E259">
        <v>1099.8</v>
      </c>
      <c r="F259">
        <v>37.209400000000002</v>
      </c>
      <c r="G259">
        <v>-88.858900000000006</v>
      </c>
      <c r="H259" t="s">
        <v>87</v>
      </c>
      <c r="I259" t="s">
        <v>58</v>
      </c>
      <c r="L259">
        <v>1954</v>
      </c>
      <c r="M259" t="s">
        <v>4058</v>
      </c>
      <c r="N259" t="s">
        <v>104</v>
      </c>
      <c r="O259" t="s">
        <v>105</v>
      </c>
      <c r="P259" t="s">
        <v>104</v>
      </c>
      <c r="Q259">
        <v>19175</v>
      </c>
      <c r="R259">
        <v>2019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4412.6910189999999</v>
      </c>
      <c r="Z259" t="s">
        <v>104</v>
      </c>
      <c r="AE259">
        <v>5080.16</v>
      </c>
      <c r="AF259" t="s">
        <v>43</v>
      </c>
      <c r="AG259" t="s">
        <v>43</v>
      </c>
      <c r="AH259" t="s">
        <v>43</v>
      </c>
      <c r="AI259" t="s">
        <v>43</v>
      </c>
      <c r="AJ259" t="s">
        <v>44</v>
      </c>
    </row>
    <row r="260" spans="1:36" x14ac:dyDescent="0.3">
      <c r="A260" t="s">
        <v>99</v>
      </c>
      <c r="B260" t="s">
        <v>100</v>
      </c>
      <c r="C260" t="s">
        <v>4023</v>
      </c>
      <c r="D260" t="s">
        <v>4024</v>
      </c>
      <c r="E260">
        <v>1103.4000000000001</v>
      </c>
      <c r="F260">
        <v>44.860599999999998</v>
      </c>
      <c r="G260">
        <v>-89.655299999999997</v>
      </c>
      <c r="H260" t="s">
        <v>87</v>
      </c>
      <c r="I260" t="s">
        <v>110</v>
      </c>
      <c r="J260" t="s">
        <v>58</v>
      </c>
      <c r="L260">
        <v>1993.6999269999999</v>
      </c>
      <c r="M260" t="s">
        <v>4025</v>
      </c>
      <c r="N260" t="s">
        <v>104</v>
      </c>
      <c r="O260" t="s">
        <v>105</v>
      </c>
      <c r="P260" t="s">
        <v>104</v>
      </c>
      <c r="Q260">
        <v>37261</v>
      </c>
      <c r="R260">
        <v>2019</v>
      </c>
      <c r="S260">
        <v>6086.081999</v>
      </c>
      <c r="T260">
        <v>0</v>
      </c>
      <c r="U260">
        <v>4413.6349790000004</v>
      </c>
      <c r="V260">
        <v>0</v>
      </c>
      <c r="W260">
        <v>4299.4100440000002</v>
      </c>
      <c r="X260">
        <v>0</v>
      </c>
      <c r="Y260">
        <v>4409.0169539999997</v>
      </c>
      <c r="Z260" t="s">
        <v>104</v>
      </c>
      <c r="AE260">
        <v>5096.79</v>
      </c>
      <c r="AF260" t="s">
        <v>43</v>
      </c>
      <c r="AG260" t="s">
        <v>43</v>
      </c>
      <c r="AH260" t="s">
        <v>43</v>
      </c>
      <c r="AI260" t="s">
        <v>43</v>
      </c>
      <c r="AJ260" t="s">
        <v>44</v>
      </c>
    </row>
    <row r="261" spans="1:36" x14ac:dyDescent="0.3">
      <c r="A261" t="s">
        <v>99</v>
      </c>
      <c r="B261" t="s">
        <v>100</v>
      </c>
      <c r="C261" t="s">
        <v>2975</v>
      </c>
      <c r="D261" t="s">
        <v>2976</v>
      </c>
      <c r="E261">
        <v>1304</v>
      </c>
      <c r="F261">
        <v>32.381399999999999</v>
      </c>
      <c r="G261">
        <v>-86.574399999999997</v>
      </c>
      <c r="H261" t="s">
        <v>58</v>
      </c>
      <c r="L261">
        <v>2003</v>
      </c>
      <c r="M261" t="s">
        <v>1591</v>
      </c>
      <c r="N261" t="s">
        <v>104</v>
      </c>
      <c r="O261" t="s">
        <v>105</v>
      </c>
      <c r="P261" t="s">
        <v>104</v>
      </c>
      <c r="Q261">
        <v>50795</v>
      </c>
      <c r="R261">
        <v>2019</v>
      </c>
      <c r="S261">
        <v>4629.1009999999997</v>
      </c>
      <c r="T261">
        <v>4790.4970000000003</v>
      </c>
      <c r="U261">
        <v>7433.3149999999996</v>
      </c>
      <c r="V261">
        <v>6096.8850000000002</v>
      </c>
      <c r="W261">
        <v>5302.2179999999998</v>
      </c>
      <c r="X261">
        <v>5865.4459999999999</v>
      </c>
      <c r="Y261">
        <v>4404.4049999999997</v>
      </c>
      <c r="Z261" t="s">
        <v>104</v>
      </c>
      <c r="AE261">
        <v>4598.55</v>
      </c>
      <c r="AF261" t="s">
        <v>43</v>
      </c>
      <c r="AG261" t="s">
        <v>43</v>
      </c>
      <c r="AH261" t="s">
        <v>43</v>
      </c>
      <c r="AI261" t="s">
        <v>43</v>
      </c>
      <c r="AJ261" t="s">
        <v>44</v>
      </c>
    </row>
    <row r="262" spans="1:36" x14ac:dyDescent="0.3">
      <c r="A262" t="s">
        <v>99</v>
      </c>
      <c r="B262" t="s">
        <v>100</v>
      </c>
      <c r="C262" t="s">
        <v>5085</v>
      </c>
      <c r="D262" t="s">
        <v>5086</v>
      </c>
      <c r="E262">
        <v>872.2</v>
      </c>
      <c r="F262">
        <v>42.242199999999997</v>
      </c>
      <c r="G262">
        <v>-70.966099999999997</v>
      </c>
      <c r="H262" t="s">
        <v>58</v>
      </c>
      <c r="I262" t="s">
        <v>110</v>
      </c>
      <c r="L262">
        <v>2003</v>
      </c>
      <c r="M262" t="s">
        <v>5087</v>
      </c>
      <c r="N262" t="s">
        <v>104</v>
      </c>
      <c r="O262" t="s">
        <v>105</v>
      </c>
      <c r="P262" t="s">
        <v>104</v>
      </c>
      <c r="Q262">
        <v>46128</v>
      </c>
      <c r="R262">
        <v>2019</v>
      </c>
      <c r="S262">
        <v>3818.1280000000002</v>
      </c>
      <c r="T262">
        <v>3901.99</v>
      </c>
      <c r="U262">
        <v>3801.336041</v>
      </c>
      <c r="V262">
        <v>3840.7189969999999</v>
      </c>
      <c r="W262">
        <v>4367.5629680000002</v>
      </c>
      <c r="X262">
        <v>3258.0050590000001</v>
      </c>
      <c r="Y262">
        <v>4403.1840069999998</v>
      </c>
      <c r="Z262" t="s">
        <v>104</v>
      </c>
      <c r="AE262">
        <v>3075.8</v>
      </c>
      <c r="AF262" t="s">
        <v>43</v>
      </c>
      <c r="AG262" t="s">
        <v>43</v>
      </c>
      <c r="AH262" t="s">
        <v>43</v>
      </c>
      <c r="AI262" t="s">
        <v>43</v>
      </c>
      <c r="AJ262" t="s">
        <v>44</v>
      </c>
    </row>
    <row r="263" spans="1:36" x14ac:dyDescent="0.3">
      <c r="A263" t="s">
        <v>99</v>
      </c>
      <c r="B263" t="s">
        <v>100</v>
      </c>
      <c r="C263" t="s">
        <v>6477</v>
      </c>
      <c r="D263" t="s">
        <v>6478</v>
      </c>
      <c r="E263">
        <v>697.9</v>
      </c>
      <c r="F263">
        <v>36.486199999999997</v>
      </c>
      <c r="G263">
        <v>-79.720799999999997</v>
      </c>
      <c r="H263" t="s">
        <v>58</v>
      </c>
      <c r="L263">
        <v>2013</v>
      </c>
      <c r="M263" t="s">
        <v>800</v>
      </c>
      <c r="N263" t="s">
        <v>104</v>
      </c>
      <c r="O263" t="s">
        <v>105</v>
      </c>
      <c r="P263" t="s">
        <v>104</v>
      </c>
      <c r="Q263">
        <v>18715</v>
      </c>
      <c r="R263">
        <v>2019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4394.8329999999996</v>
      </c>
      <c r="Z263" t="s">
        <v>104</v>
      </c>
      <c r="AE263">
        <v>2461.14</v>
      </c>
      <c r="AF263" t="s">
        <v>43</v>
      </c>
      <c r="AG263" t="s">
        <v>43</v>
      </c>
      <c r="AH263" t="s">
        <v>43</v>
      </c>
      <c r="AI263" t="s">
        <v>43</v>
      </c>
      <c r="AJ263" t="s">
        <v>44</v>
      </c>
    </row>
    <row r="264" spans="1:36" x14ac:dyDescent="0.3">
      <c r="A264" t="s">
        <v>99</v>
      </c>
      <c r="B264" t="s">
        <v>100</v>
      </c>
      <c r="C264" t="s">
        <v>6475</v>
      </c>
      <c r="D264" t="s">
        <v>6476</v>
      </c>
      <c r="E264">
        <v>697.9</v>
      </c>
      <c r="F264">
        <v>35.713299999999997</v>
      </c>
      <c r="G264">
        <v>-80.3767</v>
      </c>
      <c r="H264" t="s">
        <v>58</v>
      </c>
      <c r="I264" t="s">
        <v>110</v>
      </c>
      <c r="L264">
        <v>2011</v>
      </c>
      <c r="M264" t="s">
        <v>800</v>
      </c>
      <c r="N264" t="s">
        <v>104</v>
      </c>
      <c r="O264" t="s">
        <v>105</v>
      </c>
      <c r="P264" t="s">
        <v>104</v>
      </c>
      <c r="Q264">
        <v>18703</v>
      </c>
      <c r="R264">
        <v>2019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4392.2839999999997</v>
      </c>
      <c r="Z264" t="s">
        <v>104</v>
      </c>
      <c r="AE264">
        <v>2461.14</v>
      </c>
      <c r="AF264" t="s">
        <v>43</v>
      </c>
      <c r="AG264" t="s">
        <v>43</v>
      </c>
      <c r="AH264" t="s">
        <v>43</v>
      </c>
      <c r="AI264" t="s">
        <v>43</v>
      </c>
      <c r="AJ264" t="s">
        <v>44</v>
      </c>
    </row>
    <row r="265" spans="1:36" x14ac:dyDescent="0.3">
      <c r="A265" t="s">
        <v>99</v>
      </c>
      <c r="B265" t="s">
        <v>100</v>
      </c>
      <c r="C265" t="s">
        <v>3852</v>
      </c>
      <c r="D265" t="s">
        <v>3853</v>
      </c>
      <c r="E265">
        <v>1163</v>
      </c>
      <c r="F265">
        <v>38.777000000000001</v>
      </c>
      <c r="G265">
        <v>-122.745</v>
      </c>
      <c r="H265" t="s">
        <v>3854</v>
      </c>
      <c r="L265">
        <v>1979.4411009999999</v>
      </c>
      <c r="M265" t="s">
        <v>3855</v>
      </c>
      <c r="N265" t="s">
        <v>104</v>
      </c>
      <c r="O265" t="s">
        <v>105</v>
      </c>
      <c r="P265" t="s">
        <v>104</v>
      </c>
      <c r="Q265">
        <v>29381</v>
      </c>
      <c r="R265">
        <v>2019</v>
      </c>
      <c r="S265">
        <v>4784.9390000000003</v>
      </c>
      <c r="T265">
        <v>4591.7070000000003</v>
      </c>
      <c r="U265">
        <v>4531.1679999999997</v>
      </c>
      <c r="V265">
        <v>4628.9709999999995</v>
      </c>
      <c r="W265">
        <v>4667.6589999999997</v>
      </c>
      <c r="X265">
        <v>4674.308</v>
      </c>
      <c r="Y265">
        <v>4351.4290000000001</v>
      </c>
      <c r="Z265" t="s">
        <v>104</v>
      </c>
      <c r="AE265">
        <v>6286.45</v>
      </c>
      <c r="AF265" t="s">
        <v>43</v>
      </c>
      <c r="AG265" t="s">
        <v>43</v>
      </c>
      <c r="AH265" t="s">
        <v>43</v>
      </c>
      <c r="AI265" t="s">
        <v>43</v>
      </c>
      <c r="AJ265" t="s">
        <v>44</v>
      </c>
    </row>
    <row r="266" spans="1:36" x14ac:dyDescent="0.3">
      <c r="A266" t="s">
        <v>99</v>
      </c>
      <c r="B266" t="s">
        <v>100</v>
      </c>
      <c r="C266" t="s">
        <v>8109</v>
      </c>
      <c r="D266" t="s">
        <v>8110</v>
      </c>
      <c r="E266">
        <v>556</v>
      </c>
      <c r="F266">
        <v>40.545299999999997</v>
      </c>
      <c r="G266">
        <v>-79.768600000000006</v>
      </c>
      <c r="H266" t="s">
        <v>58</v>
      </c>
      <c r="I266" t="s">
        <v>110</v>
      </c>
      <c r="L266">
        <v>2003</v>
      </c>
      <c r="M266" t="s">
        <v>8111</v>
      </c>
      <c r="N266" t="s">
        <v>104</v>
      </c>
      <c r="O266" t="s">
        <v>105</v>
      </c>
      <c r="P266" t="s">
        <v>104</v>
      </c>
      <c r="R266">
        <v>2019</v>
      </c>
      <c r="S266">
        <v>3493.134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4340.7920000000004</v>
      </c>
      <c r="Z266" t="s">
        <v>104</v>
      </c>
      <c r="AE266">
        <v>1960.73</v>
      </c>
      <c r="AF266" t="s">
        <v>43</v>
      </c>
      <c r="AG266" t="s">
        <v>43</v>
      </c>
      <c r="AH266" t="s">
        <v>43</v>
      </c>
      <c r="AI266" t="s">
        <v>43</v>
      </c>
      <c r="AJ266" t="s">
        <v>44</v>
      </c>
    </row>
    <row r="267" spans="1:36" x14ac:dyDescent="0.3">
      <c r="A267" t="s">
        <v>99</v>
      </c>
      <c r="B267" t="s">
        <v>100</v>
      </c>
      <c r="C267" t="s">
        <v>7300</v>
      </c>
      <c r="D267" t="s">
        <v>7301</v>
      </c>
      <c r="E267">
        <v>618.79999999999995</v>
      </c>
      <c r="F267">
        <v>44.320399999999999</v>
      </c>
      <c r="G267">
        <v>-88.2089</v>
      </c>
      <c r="H267" t="s">
        <v>58</v>
      </c>
      <c r="I267" t="s">
        <v>110</v>
      </c>
      <c r="L267">
        <v>2005.3214290000001</v>
      </c>
      <c r="M267" t="s">
        <v>4025</v>
      </c>
      <c r="N267" t="s">
        <v>104</v>
      </c>
      <c r="O267" t="s">
        <v>105</v>
      </c>
      <c r="P267" t="s">
        <v>104</v>
      </c>
      <c r="Q267">
        <v>46908</v>
      </c>
      <c r="R267">
        <v>2019</v>
      </c>
      <c r="S267">
        <v>1752.201035</v>
      </c>
      <c r="T267">
        <v>1579.02298</v>
      </c>
      <c r="U267">
        <v>3522.9226800000001</v>
      </c>
      <c r="V267">
        <v>3556.8349189999999</v>
      </c>
      <c r="W267">
        <v>3116.4510110000001</v>
      </c>
      <c r="X267">
        <v>0</v>
      </c>
      <c r="Y267">
        <v>4311.1019999999999</v>
      </c>
      <c r="Z267" t="s">
        <v>104</v>
      </c>
      <c r="AE267">
        <v>2182.19</v>
      </c>
      <c r="AF267" t="s">
        <v>43</v>
      </c>
      <c r="AG267" t="s">
        <v>43</v>
      </c>
      <c r="AH267" t="s">
        <v>43</v>
      </c>
      <c r="AI267" t="s">
        <v>43</v>
      </c>
      <c r="AJ267" t="s">
        <v>44</v>
      </c>
    </row>
    <row r="268" spans="1:36" x14ac:dyDescent="0.3">
      <c r="A268" t="s">
        <v>99</v>
      </c>
      <c r="B268" t="s">
        <v>100</v>
      </c>
      <c r="C268" t="s">
        <v>6547</v>
      </c>
      <c r="D268" t="s">
        <v>6548</v>
      </c>
      <c r="E268">
        <v>689.4</v>
      </c>
      <c r="F268">
        <v>45.793999999999997</v>
      </c>
      <c r="G268">
        <v>-119.3133</v>
      </c>
      <c r="H268" t="s">
        <v>58</v>
      </c>
      <c r="L268">
        <v>2002</v>
      </c>
      <c r="M268" t="s">
        <v>6547</v>
      </c>
      <c r="N268" t="s">
        <v>104</v>
      </c>
      <c r="O268" t="s">
        <v>105</v>
      </c>
      <c r="P268" t="s">
        <v>104</v>
      </c>
      <c r="Q268">
        <v>35706</v>
      </c>
      <c r="R268">
        <v>2019</v>
      </c>
      <c r="S268">
        <v>3655.6889999999999</v>
      </c>
      <c r="T268">
        <v>3100.5839999999998</v>
      </c>
      <c r="U268">
        <v>330.67</v>
      </c>
      <c r="V268">
        <v>3179.7339999999999</v>
      </c>
      <c r="W268">
        <v>2970.806</v>
      </c>
      <c r="X268">
        <v>3644.2359999999999</v>
      </c>
      <c r="Y268">
        <v>4298.2640000000001</v>
      </c>
      <c r="Z268" t="s">
        <v>104</v>
      </c>
      <c r="AE268">
        <v>2431.16</v>
      </c>
      <c r="AF268" t="s">
        <v>43</v>
      </c>
      <c r="AG268" t="s">
        <v>43</v>
      </c>
      <c r="AH268" t="s">
        <v>43</v>
      </c>
      <c r="AI268" t="s">
        <v>43</v>
      </c>
      <c r="AJ268" t="s">
        <v>44</v>
      </c>
    </row>
    <row r="269" spans="1:36" x14ac:dyDescent="0.3">
      <c r="A269" t="s">
        <v>99</v>
      </c>
      <c r="B269" t="s">
        <v>100</v>
      </c>
      <c r="C269" t="s">
        <v>5477</v>
      </c>
      <c r="D269" t="s">
        <v>5478</v>
      </c>
      <c r="E269">
        <v>807</v>
      </c>
      <c r="F269">
        <v>31.859400000000001</v>
      </c>
      <c r="G269">
        <v>-97.358599999999996</v>
      </c>
      <c r="H269" t="s">
        <v>58</v>
      </c>
      <c r="L269">
        <v>2003.406444</v>
      </c>
      <c r="M269" t="s">
        <v>5479</v>
      </c>
      <c r="N269" t="s">
        <v>104</v>
      </c>
      <c r="O269" t="s">
        <v>105</v>
      </c>
      <c r="P269" t="s">
        <v>104</v>
      </c>
      <c r="Q269">
        <v>46002</v>
      </c>
      <c r="R269">
        <v>2019</v>
      </c>
      <c r="S269">
        <v>3743.4059999999999</v>
      </c>
      <c r="T269">
        <v>3743.5909999999999</v>
      </c>
      <c r="U269">
        <v>4675.1909999999998</v>
      </c>
      <c r="V269">
        <v>4586.5720000000001</v>
      </c>
      <c r="W269">
        <v>4582.9690000000001</v>
      </c>
      <c r="X269">
        <v>4184.857</v>
      </c>
      <c r="Y269">
        <v>4256.8990000000003</v>
      </c>
      <c r="Z269" t="s">
        <v>104</v>
      </c>
      <c r="AE269">
        <v>2845.88</v>
      </c>
      <c r="AF269" t="s">
        <v>43</v>
      </c>
      <c r="AG269" t="s">
        <v>43</v>
      </c>
      <c r="AH269" t="s">
        <v>43</v>
      </c>
      <c r="AI269" t="s">
        <v>43</v>
      </c>
      <c r="AJ269" t="s">
        <v>44</v>
      </c>
    </row>
    <row r="270" spans="1:36" x14ac:dyDescent="0.3">
      <c r="A270" t="s">
        <v>99</v>
      </c>
      <c r="B270" t="s">
        <v>100</v>
      </c>
      <c r="C270" t="s">
        <v>5424</v>
      </c>
      <c r="D270" t="s">
        <v>5425</v>
      </c>
      <c r="E270">
        <v>815</v>
      </c>
      <c r="F270">
        <v>29.724799999999998</v>
      </c>
      <c r="G270">
        <v>-95.176500000000004</v>
      </c>
      <c r="H270" t="s">
        <v>58</v>
      </c>
      <c r="L270">
        <v>1999.3619630000001</v>
      </c>
      <c r="M270" t="s">
        <v>5426</v>
      </c>
      <c r="N270" t="s">
        <v>104</v>
      </c>
      <c r="O270" t="s">
        <v>105</v>
      </c>
      <c r="P270" t="s">
        <v>104</v>
      </c>
      <c r="R270">
        <v>2019</v>
      </c>
      <c r="S270">
        <v>3999.1970000000001</v>
      </c>
      <c r="T270">
        <v>4156.2190000000001</v>
      </c>
      <c r="U270">
        <v>4731.1469999999999</v>
      </c>
      <c r="V270">
        <v>4840.5439999999999</v>
      </c>
      <c r="W270">
        <v>4042.848</v>
      </c>
      <c r="X270">
        <v>3957.181</v>
      </c>
      <c r="Y270">
        <v>4255.2929999999997</v>
      </c>
      <c r="Z270" t="s">
        <v>104</v>
      </c>
      <c r="AE270">
        <v>2874.09</v>
      </c>
      <c r="AF270" t="s">
        <v>43</v>
      </c>
      <c r="AG270" t="s">
        <v>43</v>
      </c>
      <c r="AH270" t="s">
        <v>43</v>
      </c>
      <c r="AI270" t="s">
        <v>43</v>
      </c>
      <c r="AJ270" t="s">
        <v>44</v>
      </c>
    </row>
    <row r="271" spans="1:36" x14ac:dyDescent="0.3">
      <c r="A271" t="s">
        <v>99</v>
      </c>
      <c r="B271" t="s">
        <v>100</v>
      </c>
      <c r="C271" t="s">
        <v>4068</v>
      </c>
      <c r="D271" t="s">
        <v>4069</v>
      </c>
      <c r="E271">
        <v>1098</v>
      </c>
      <c r="F271">
        <v>46.873100000000001</v>
      </c>
      <c r="G271">
        <v>-119.97029999999999</v>
      </c>
      <c r="H271" t="s">
        <v>40</v>
      </c>
      <c r="L271">
        <v>2014.333333</v>
      </c>
      <c r="M271" t="s">
        <v>4070</v>
      </c>
      <c r="N271" t="s">
        <v>104</v>
      </c>
      <c r="O271" t="s">
        <v>105</v>
      </c>
      <c r="P271" t="s">
        <v>104</v>
      </c>
      <c r="Q271">
        <v>21319</v>
      </c>
      <c r="R271">
        <v>2019</v>
      </c>
      <c r="S271">
        <v>5282.107</v>
      </c>
      <c r="T271">
        <v>3650.692</v>
      </c>
      <c r="U271">
        <v>4998.58</v>
      </c>
      <c r="V271">
        <v>5305.067</v>
      </c>
      <c r="W271">
        <v>5238.3370000000004</v>
      </c>
      <c r="X271">
        <v>5337.7280000000001</v>
      </c>
      <c r="Y271">
        <v>4252.0079999999998</v>
      </c>
      <c r="Z271" t="s">
        <v>104</v>
      </c>
      <c r="AA271">
        <v>4967.3599999999997</v>
      </c>
      <c r="AB271">
        <v>4729.43</v>
      </c>
      <c r="AC271">
        <v>5611.26</v>
      </c>
      <c r="AD271">
        <v>4902.41</v>
      </c>
      <c r="AE271">
        <v>4373.22</v>
      </c>
      <c r="AF271" t="s">
        <v>49</v>
      </c>
      <c r="AG271" t="s">
        <v>49</v>
      </c>
      <c r="AH271" t="s">
        <v>49</v>
      </c>
      <c r="AI271" t="s">
        <v>49</v>
      </c>
      <c r="AJ271" t="s">
        <v>49</v>
      </c>
    </row>
    <row r="272" spans="1:36" x14ac:dyDescent="0.3">
      <c r="A272" t="s">
        <v>99</v>
      </c>
      <c r="B272" t="s">
        <v>100</v>
      </c>
      <c r="C272" t="s">
        <v>4311</v>
      </c>
      <c r="D272" t="s">
        <v>4312</v>
      </c>
      <c r="E272">
        <v>1032.9000000000001</v>
      </c>
      <c r="F272">
        <v>39.5625</v>
      </c>
      <c r="G272">
        <v>-119.52500000000001</v>
      </c>
      <c r="H272" t="s">
        <v>58</v>
      </c>
      <c r="L272">
        <v>2000.2730180000001</v>
      </c>
      <c r="M272" t="s">
        <v>4313</v>
      </c>
      <c r="N272" t="s">
        <v>104</v>
      </c>
      <c r="O272" t="s">
        <v>105</v>
      </c>
      <c r="P272" t="s">
        <v>104</v>
      </c>
      <c r="Q272" t="s">
        <v>4314</v>
      </c>
      <c r="R272">
        <v>2019</v>
      </c>
      <c r="S272">
        <v>3423.1709999999998</v>
      </c>
      <c r="T272">
        <v>0</v>
      </c>
      <c r="U272">
        <v>3345.4679999999998</v>
      </c>
      <c r="V272">
        <v>4026.97</v>
      </c>
      <c r="W272">
        <v>3903.35</v>
      </c>
      <c r="X272">
        <v>4382.2470000000003</v>
      </c>
      <c r="Y272">
        <v>4248.3029999999999</v>
      </c>
      <c r="Z272" t="s">
        <v>104</v>
      </c>
      <c r="AE272">
        <v>3642.51</v>
      </c>
      <c r="AF272" t="s">
        <v>43</v>
      </c>
      <c r="AG272" t="s">
        <v>43</v>
      </c>
      <c r="AH272" t="s">
        <v>43</v>
      </c>
      <c r="AI272" t="s">
        <v>43</v>
      </c>
      <c r="AJ272" t="s">
        <v>44</v>
      </c>
    </row>
    <row r="273" spans="1:36" x14ac:dyDescent="0.3">
      <c r="A273" t="s">
        <v>99</v>
      </c>
      <c r="B273" t="s">
        <v>100</v>
      </c>
      <c r="C273" t="s">
        <v>5358</v>
      </c>
      <c r="D273" t="s">
        <v>5359</v>
      </c>
      <c r="E273">
        <v>822.8</v>
      </c>
      <c r="F273">
        <v>37.914999999999999</v>
      </c>
      <c r="G273">
        <v>-87.332800000000006</v>
      </c>
      <c r="H273" t="s">
        <v>87</v>
      </c>
      <c r="I273" t="s">
        <v>58</v>
      </c>
      <c r="L273">
        <v>1965.747934</v>
      </c>
      <c r="M273" t="s">
        <v>5360</v>
      </c>
      <c r="N273" t="s">
        <v>104</v>
      </c>
      <c r="O273" t="s">
        <v>105</v>
      </c>
      <c r="P273" t="s">
        <v>104</v>
      </c>
      <c r="Q273">
        <v>33215</v>
      </c>
      <c r="R273">
        <v>2019</v>
      </c>
      <c r="S273">
        <v>5339.4640330000002</v>
      </c>
      <c r="T273">
        <v>5511.8319529999999</v>
      </c>
      <c r="U273">
        <v>5491.5809680000002</v>
      </c>
      <c r="V273">
        <v>3450.1810139999998</v>
      </c>
      <c r="W273">
        <v>2645.858999</v>
      </c>
      <c r="X273">
        <v>4336.5820270000004</v>
      </c>
      <c r="Y273">
        <v>4214.5270380000002</v>
      </c>
      <c r="Z273" t="s">
        <v>104</v>
      </c>
      <c r="AE273">
        <v>3800.65</v>
      </c>
      <c r="AF273" t="s">
        <v>43</v>
      </c>
      <c r="AG273" t="s">
        <v>43</v>
      </c>
      <c r="AH273" t="s">
        <v>43</v>
      </c>
      <c r="AI273" t="s">
        <v>43</v>
      </c>
      <c r="AJ273" t="s">
        <v>44</v>
      </c>
    </row>
    <row r="274" spans="1:36" x14ac:dyDescent="0.3">
      <c r="A274" t="s">
        <v>99</v>
      </c>
      <c r="B274" t="s">
        <v>100</v>
      </c>
      <c r="C274" t="s">
        <v>3856</v>
      </c>
      <c r="D274" t="s">
        <v>3857</v>
      </c>
      <c r="E274">
        <v>1162</v>
      </c>
      <c r="F274">
        <v>45.644100000000002</v>
      </c>
      <c r="G274">
        <v>-121.941</v>
      </c>
      <c r="H274" t="s">
        <v>40</v>
      </c>
      <c r="L274">
        <v>1960.8279689999999</v>
      </c>
      <c r="M274" t="s">
        <v>1037</v>
      </c>
      <c r="N274" t="s">
        <v>104</v>
      </c>
      <c r="O274" t="s">
        <v>105</v>
      </c>
      <c r="P274" t="s">
        <v>104</v>
      </c>
      <c r="Q274">
        <v>35537</v>
      </c>
      <c r="R274">
        <v>2019</v>
      </c>
      <c r="S274">
        <v>4671.527</v>
      </c>
      <c r="T274">
        <v>4876.9170000000004</v>
      </c>
      <c r="U274">
        <v>4127.0969999999998</v>
      </c>
      <c r="V274">
        <v>4625.4359999999997</v>
      </c>
      <c r="W274">
        <v>4834.674</v>
      </c>
      <c r="X274">
        <v>4859.8140000000003</v>
      </c>
      <c r="Y274">
        <v>4207.1009999999997</v>
      </c>
      <c r="Z274" t="s">
        <v>104</v>
      </c>
      <c r="AA274">
        <v>5094.37</v>
      </c>
      <c r="AB274">
        <v>5082.05</v>
      </c>
      <c r="AC274">
        <v>5323.72</v>
      </c>
      <c r="AD274">
        <v>5095.97</v>
      </c>
      <c r="AE274">
        <v>4427.6899999999996</v>
      </c>
      <c r="AF274" t="s">
        <v>49</v>
      </c>
      <c r="AG274" t="s">
        <v>49</v>
      </c>
      <c r="AH274" t="s">
        <v>49</v>
      </c>
      <c r="AI274" t="s">
        <v>49</v>
      </c>
      <c r="AJ274" t="s">
        <v>49</v>
      </c>
    </row>
    <row r="275" spans="1:36" x14ac:dyDescent="0.3">
      <c r="A275" t="s">
        <v>99</v>
      </c>
      <c r="B275" t="s">
        <v>100</v>
      </c>
      <c r="C275" t="s">
        <v>5935</v>
      </c>
      <c r="D275" t="s">
        <v>5936</v>
      </c>
      <c r="E275">
        <v>746</v>
      </c>
      <c r="F275">
        <v>38.568600000000004</v>
      </c>
      <c r="G275">
        <v>-76.891900000000007</v>
      </c>
      <c r="H275" t="s">
        <v>58</v>
      </c>
      <c r="L275">
        <v>2017</v>
      </c>
      <c r="M275" t="s">
        <v>5937</v>
      </c>
      <c r="N275" t="s">
        <v>104</v>
      </c>
      <c r="O275" t="s">
        <v>105</v>
      </c>
      <c r="P275" t="s">
        <v>104</v>
      </c>
      <c r="R275">
        <v>2019</v>
      </c>
      <c r="V275">
        <v>3.7839999999999998</v>
      </c>
      <c r="W275">
        <v>3822.2240000000002</v>
      </c>
      <c r="X275">
        <v>4308.2929999999997</v>
      </c>
      <c r="Y275">
        <v>4198.1930000000002</v>
      </c>
      <c r="Z275" t="s">
        <v>104</v>
      </c>
      <c r="AE275">
        <v>2630.76</v>
      </c>
      <c r="AF275" t="s">
        <v>43</v>
      </c>
      <c r="AG275" t="s">
        <v>43</v>
      </c>
      <c r="AH275" t="s">
        <v>43</v>
      </c>
      <c r="AI275" t="s">
        <v>43</v>
      </c>
      <c r="AJ275" t="s">
        <v>44</v>
      </c>
    </row>
    <row r="276" spans="1:36" x14ac:dyDescent="0.3">
      <c r="A276" t="s">
        <v>99</v>
      </c>
      <c r="B276" t="s">
        <v>100</v>
      </c>
      <c r="C276" t="s">
        <v>5672</v>
      </c>
      <c r="D276" t="s">
        <v>5673</v>
      </c>
      <c r="E276">
        <v>786.1</v>
      </c>
      <c r="F276">
        <v>44.450400000000002</v>
      </c>
      <c r="G276">
        <v>-100.3866</v>
      </c>
      <c r="H276" t="s">
        <v>40</v>
      </c>
      <c r="L276">
        <v>1962.5714290000001</v>
      </c>
      <c r="M276" t="s">
        <v>5674</v>
      </c>
      <c r="N276" t="s">
        <v>104</v>
      </c>
      <c r="O276" t="s">
        <v>105</v>
      </c>
      <c r="P276" t="s">
        <v>104</v>
      </c>
      <c r="Q276">
        <v>35582</v>
      </c>
      <c r="R276">
        <v>2019</v>
      </c>
      <c r="S276">
        <v>1901.317</v>
      </c>
      <c r="T276">
        <v>2792.3180000000002</v>
      </c>
      <c r="U276">
        <v>2324.6350000000002</v>
      </c>
      <c r="V276">
        <v>2000.5329999999999</v>
      </c>
      <c r="W276">
        <v>2621.9070000000002</v>
      </c>
      <c r="X276">
        <v>3345.8069999999998</v>
      </c>
      <c r="Y276">
        <v>4185.3919999999998</v>
      </c>
      <c r="Z276" t="s">
        <v>104</v>
      </c>
      <c r="AA276">
        <v>2382.56</v>
      </c>
      <c r="AB276">
        <v>2177.62</v>
      </c>
      <c r="AC276">
        <v>1738.22</v>
      </c>
      <c r="AD276">
        <v>2380.0100000000002</v>
      </c>
      <c r="AE276">
        <v>1720.85</v>
      </c>
      <c r="AF276" t="s">
        <v>49</v>
      </c>
      <c r="AG276" t="s">
        <v>49</v>
      </c>
      <c r="AH276" t="s">
        <v>49</v>
      </c>
      <c r="AI276" t="s">
        <v>49</v>
      </c>
      <c r="AJ276" t="s">
        <v>49</v>
      </c>
    </row>
    <row r="277" spans="1:36" x14ac:dyDescent="0.3">
      <c r="A277" t="s">
        <v>99</v>
      </c>
      <c r="B277" t="s">
        <v>100</v>
      </c>
      <c r="C277" t="s">
        <v>4795</v>
      </c>
      <c r="D277" t="s">
        <v>4796</v>
      </c>
      <c r="E277">
        <v>923.8</v>
      </c>
      <c r="F277">
        <v>29.718900000000001</v>
      </c>
      <c r="G277">
        <v>-95.231899999999996</v>
      </c>
      <c r="H277" t="s">
        <v>58</v>
      </c>
      <c r="L277">
        <v>2004.4795409999999</v>
      </c>
      <c r="M277" t="s">
        <v>4795</v>
      </c>
      <c r="N277" t="s">
        <v>104</v>
      </c>
      <c r="O277" t="s">
        <v>105</v>
      </c>
      <c r="P277" t="s">
        <v>104</v>
      </c>
      <c r="Q277">
        <v>46114</v>
      </c>
      <c r="R277">
        <v>2019</v>
      </c>
      <c r="S277">
        <v>2385.1529620000001</v>
      </c>
      <c r="T277">
        <v>3047.438995</v>
      </c>
      <c r="U277">
        <v>4705.7739799999999</v>
      </c>
      <c r="V277">
        <v>4274.5080200000002</v>
      </c>
      <c r="W277">
        <v>4292.7790299999997</v>
      </c>
      <c r="X277">
        <v>4142.3579719999998</v>
      </c>
      <c r="Y277">
        <v>4176.244025</v>
      </c>
      <c r="Z277" t="s">
        <v>104</v>
      </c>
      <c r="AE277">
        <v>3257.77</v>
      </c>
      <c r="AF277" t="s">
        <v>43</v>
      </c>
      <c r="AG277" t="s">
        <v>43</v>
      </c>
      <c r="AH277" t="s">
        <v>43</v>
      </c>
      <c r="AI277" t="s">
        <v>43</v>
      </c>
      <c r="AJ277" t="s">
        <v>44</v>
      </c>
    </row>
    <row r="278" spans="1:36" x14ac:dyDescent="0.3">
      <c r="A278" t="s">
        <v>99</v>
      </c>
      <c r="B278" t="s">
        <v>100</v>
      </c>
      <c r="C278" t="s">
        <v>1674</v>
      </c>
      <c r="D278" t="s">
        <v>1675</v>
      </c>
      <c r="E278">
        <v>1918.4</v>
      </c>
      <c r="F278">
        <v>36.315600000000003</v>
      </c>
      <c r="G278">
        <v>-86.400599999999997</v>
      </c>
      <c r="H278" t="s">
        <v>87</v>
      </c>
      <c r="I278" t="s">
        <v>110</v>
      </c>
      <c r="J278" t="s">
        <v>58</v>
      </c>
      <c r="L278">
        <v>1968.1540869999999</v>
      </c>
      <c r="M278" t="s">
        <v>508</v>
      </c>
      <c r="N278" t="s">
        <v>104</v>
      </c>
      <c r="O278" t="s">
        <v>105</v>
      </c>
      <c r="P278" t="s">
        <v>104</v>
      </c>
      <c r="Q278">
        <v>34343</v>
      </c>
      <c r="R278">
        <v>2019</v>
      </c>
      <c r="S278">
        <v>6615.9880110000004</v>
      </c>
      <c r="T278">
        <v>5912.2530150000002</v>
      </c>
      <c r="U278">
        <v>3932.5060149999999</v>
      </c>
      <c r="V278">
        <v>5667.2839750000003</v>
      </c>
      <c r="W278">
        <v>5326.0750440000002</v>
      </c>
      <c r="X278">
        <v>5189.4609950000004</v>
      </c>
      <c r="Y278">
        <v>4157.8820420000002</v>
      </c>
      <c r="Z278" t="s">
        <v>104</v>
      </c>
      <c r="AE278">
        <v>8861.42</v>
      </c>
      <c r="AF278" t="s">
        <v>43</v>
      </c>
      <c r="AG278" t="s">
        <v>43</v>
      </c>
      <c r="AH278" t="s">
        <v>43</v>
      </c>
      <c r="AI278" t="s">
        <v>43</v>
      </c>
      <c r="AJ278" t="s">
        <v>44</v>
      </c>
    </row>
    <row r="279" spans="1:36" x14ac:dyDescent="0.3">
      <c r="A279" t="s">
        <v>99</v>
      </c>
      <c r="B279" t="s">
        <v>100</v>
      </c>
      <c r="C279" t="s">
        <v>4984</v>
      </c>
      <c r="D279" t="s">
        <v>4985</v>
      </c>
      <c r="E279">
        <v>891</v>
      </c>
      <c r="F279">
        <v>34.335599999999999</v>
      </c>
      <c r="G279">
        <v>-89.927499999999995</v>
      </c>
      <c r="H279" t="s">
        <v>58</v>
      </c>
      <c r="L279">
        <v>2000</v>
      </c>
      <c r="M279" t="s">
        <v>4986</v>
      </c>
      <c r="N279" t="s">
        <v>104</v>
      </c>
      <c r="O279" t="s">
        <v>105</v>
      </c>
      <c r="P279" t="s">
        <v>104</v>
      </c>
      <c r="Q279">
        <v>25197</v>
      </c>
      <c r="R279">
        <v>2019</v>
      </c>
      <c r="S279">
        <v>1901.9010000000001</v>
      </c>
      <c r="T279">
        <v>2323.056</v>
      </c>
      <c r="U279">
        <v>3761.6390000000001</v>
      </c>
      <c r="V279">
        <v>4321.799</v>
      </c>
      <c r="W279">
        <v>3310.1849999999999</v>
      </c>
      <c r="X279">
        <v>3662.7170000000001</v>
      </c>
      <c r="Y279">
        <v>4134.0029999999997</v>
      </c>
      <c r="Z279" t="s">
        <v>104</v>
      </c>
      <c r="AE279">
        <v>3142.1</v>
      </c>
      <c r="AF279" t="s">
        <v>43</v>
      </c>
      <c r="AG279" t="s">
        <v>43</v>
      </c>
      <c r="AH279" t="s">
        <v>43</v>
      </c>
      <c r="AI279" t="s">
        <v>43</v>
      </c>
      <c r="AJ279" t="s">
        <v>44</v>
      </c>
    </row>
    <row r="280" spans="1:36" x14ac:dyDescent="0.3">
      <c r="A280" t="s">
        <v>99</v>
      </c>
      <c r="B280" t="s">
        <v>100</v>
      </c>
      <c r="C280" t="s">
        <v>5792</v>
      </c>
      <c r="D280" t="s">
        <v>5793</v>
      </c>
      <c r="E280">
        <v>770</v>
      </c>
      <c r="F280">
        <v>41.412199999999999</v>
      </c>
      <c r="G280">
        <v>-74.437799999999996</v>
      </c>
      <c r="H280" t="s">
        <v>58</v>
      </c>
      <c r="I280" t="s">
        <v>110</v>
      </c>
      <c r="L280">
        <v>2018</v>
      </c>
      <c r="M280" t="s">
        <v>5794</v>
      </c>
      <c r="N280" t="s">
        <v>104</v>
      </c>
      <c r="O280" t="s">
        <v>105</v>
      </c>
      <c r="P280" t="s">
        <v>104</v>
      </c>
      <c r="R280">
        <v>2019</v>
      </c>
      <c r="X280">
        <v>1351.5050000000001</v>
      </c>
      <c r="Y280">
        <v>4100.2770369999998</v>
      </c>
      <c r="Z280" t="s">
        <v>104</v>
      </c>
      <c r="AE280">
        <v>2715.4</v>
      </c>
      <c r="AF280" t="s">
        <v>43</v>
      </c>
      <c r="AG280" t="s">
        <v>43</v>
      </c>
      <c r="AH280" t="s">
        <v>43</v>
      </c>
      <c r="AI280" t="s">
        <v>43</v>
      </c>
      <c r="AJ280" t="s">
        <v>44</v>
      </c>
    </row>
    <row r="281" spans="1:36" x14ac:dyDescent="0.3">
      <c r="A281" t="s">
        <v>99</v>
      </c>
      <c r="B281" t="s">
        <v>100</v>
      </c>
      <c r="C281" t="s">
        <v>6628</v>
      </c>
      <c r="D281" t="s">
        <v>6629</v>
      </c>
      <c r="E281">
        <v>677.8</v>
      </c>
      <c r="F281">
        <v>30.063600000000001</v>
      </c>
      <c r="G281">
        <v>-94.075299999999999</v>
      </c>
      <c r="H281" t="s">
        <v>58</v>
      </c>
      <c r="L281">
        <v>1998.0936850000001</v>
      </c>
      <c r="M281" t="s">
        <v>6630</v>
      </c>
      <c r="N281" t="s">
        <v>104</v>
      </c>
      <c r="O281" t="s">
        <v>105</v>
      </c>
      <c r="P281" t="s">
        <v>104</v>
      </c>
      <c r="Q281">
        <v>26629</v>
      </c>
      <c r="R281">
        <v>2019</v>
      </c>
      <c r="S281">
        <v>4660.1870049999998</v>
      </c>
      <c r="T281">
        <v>3943.777</v>
      </c>
      <c r="U281">
        <v>4073.0529999999999</v>
      </c>
      <c r="V281">
        <v>4037.1979999999999</v>
      </c>
      <c r="W281">
        <v>4336.6980000000003</v>
      </c>
      <c r="X281">
        <v>4210.8500100000001</v>
      </c>
      <c r="Y281">
        <v>4091.1550000000002</v>
      </c>
      <c r="Z281" t="s">
        <v>104</v>
      </c>
      <c r="AE281">
        <v>2390.25</v>
      </c>
      <c r="AF281" t="s">
        <v>43</v>
      </c>
      <c r="AG281" t="s">
        <v>43</v>
      </c>
      <c r="AH281" t="s">
        <v>43</v>
      </c>
      <c r="AI281" t="s">
        <v>43</v>
      </c>
      <c r="AJ281" t="s">
        <v>44</v>
      </c>
    </row>
    <row r="282" spans="1:36" x14ac:dyDescent="0.3">
      <c r="A282" t="s">
        <v>99</v>
      </c>
      <c r="B282" t="s">
        <v>100</v>
      </c>
      <c r="C282" t="s">
        <v>4739</v>
      </c>
      <c r="D282" t="s">
        <v>4740</v>
      </c>
      <c r="E282">
        <v>940.2</v>
      </c>
      <c r="F282">
        <v>29.5931</v>
      </c>
      <c r="G282">
        <v>-97.973200000000006</v>
      </c>
      <c r="H282" t="s">
        <v>58</v>
      </c>
      <c r="L282">
        <v>2002</v>
      </c>
      <c r="M282" t="s">
        <v>2473</v>
      </c>
      <c r="N282" t="s">
        <v>104</v>
      </c>
      <c r="O282" t="s">
        <v>105</v>
      </c>
      <c r="P282" t="s">
        <v>104</v>
      </c>
      <c r="Q282">
        <v>47147</v>
      </c>
      <c r="R282">
        <v>2019</v>
      </c>
      <c r="S282">
        <v>2344.3879999999999</v>
      </c>
      <c r="T282">
        <v>3022.355</v>
      </c>
      <c r="U282">
        <v>3352.8679999999999</v>
      </c>
      <c r="V282">
        <v>3079.1860000000001</v>
      </c>
      <c r="W282">
        <v>2474.9589999999998</v>
      </c>
      <c r="X282">
        <v>3115.8119999999999</v>
      </c>
      <c r="Y282">
        <v>4082.241</v>
      </c>
      <c r="Z282" t="s">
        <v>104</v>
      </c>
      <c r="AE282">
        <v>3315.61</v>
      </c>
      <c r="AF282" t="s">
        <v>43</v>
      </c>
      <c r="AG282" t="s">
        <v>43</v>
      </c>
      <c r="AH282" t="s">
        <v>43</v>
      </c>
      <c r="AI282" t="s">
        <v>43</v>
      </c>
      <c r="AJ282" t="s">
        <v>44</v>
      </c>
    </row>
    <row r="283" spans="1:36" x14ac:dyDescent="0.3">
      <c r="A283" t="s">
        <v>99</v>
      </c>
      <c r="B283" t="s">
        <v>100</v>
      </c>
      <c r="C283" t="s">
        <v>4643</v>
      </c>
      <c r="D283" t="s">
        <v>4644</v>
      </c>
      <c r="E283">
        <v>968.2</v>
      </c>
      <c r="F283">
        <v>42.820599999999999</v>
      </c>
      <c r="G283">
        <v>-85.997500000000002</v>
      </c>
      <c r="H283" t="s">
        <v>58</v>
      </c>
      <c r="L283">
        <v>2001.610205</v>
      </c>
      <c r="M283" t="s">
        <v>1621</v>
      </c>
      <c r="N283" t="s">
        <v>104</v>
      </c>
      <c r="O283" t="s">
        <v>105</v>
      </c>
      <c r="P283" t="s">
        <v>104</v>
      </c>
      <c r="Q283">
        <v>46817</v>
      </c>
      <c r="R283">
        <v>2019</v>
      </c>
      <c r="S283">
        <v>1380.35</v>
      </c>
      <c r="T283">
        <v>1999.51</v>
      </c>
      <c r="U283">
        <v>3471.259</v>
      </c>
      <c r="V283">
        <v>4000.7919999999999</v>
      </c>
      <c r="W283">
        <v>3212.4189999999999</v>
      </c>
      <c r="X283">
        <v>3156.4720000000002</v>
      </c>
      <c r="Y283">
        <v>4075.6610000000001</v>
      </c>
      <c r="Z283" t="s">
        <v>104</v>
      </c>
      <c r="AE283">
        <v>3414.35</v>
      </c>
      <c r="AF283" t="s">
        <v>43</v>
      </c>
      <c r="AG283" t="s">
        <v>43</v>
      </c>
      <c r="AH283" t="s">
        <v>43</v>
      </c>
      <c r="AI283" t="s">
        <v>43</v>
      </c>
      <c r="AJ283" t="s">
        <v>44</v>
      </c>
    </row>
    <row r="284" spans="1:36" x14ac:dyDescent="0.3">
      <c r="A284" t="s">
        <v>99</v>
      </c>
      <c r="B284" t="s">
        <v>100</v>
      </c>
      <c r="C284" t="s">
        <v>3103</v>
      </c>
      <c r="D284" t="s">
        <v>3104</v>
      </c>
      <c r="E284">
        <v>1280</v>
      </c>
      <c r="F284">
        <v>33.100999999999999</v>
      </c>
      <c r="G284">
        <v>-97.957400000000007</v>
      </c>
      <c r="H284" t="s">
        <v>58</v>
      </c>
      <c r="L284">
        <v>2008.5</v>
      </c>
      <c r="M284" t="s">
        <v>3105</v>
      </c>
      <c r="N284" t="s">
        <v>104</v>
      </c>
      <c r="O284" t="s">
        <v>105</v>
      </c>
      <c r="P284" t="s">
        <v>104</v>
      </c>
      <c r="Q284">
        <v>51904</v>
      </c>
      <c r="R284">
        <v>2019</v>
      </c>
      <c r="S284">
        <v>5432.9170000000004</v>
      </c>
      <c r="T284">
        <v>6240.7629999999999</v>
      </c>
      <c r="U284">
        <v>6187.5379999999996</v>
      </c>
      <c r="V284">
        <v>5347.0730000000003</v>
      </c>
      <c r="W284">
        <v>3244.875</v>
      </c>
      <c r="X284">
        <v>3651.6750000000002</v>
      </c>
      <c r="Y284">
        <v>4066.7240000000002</v>
      </c>
      <c r="Z284" t="s">
        <v>104</v>
      </c>
      <c r="AE284">
        <v>4513.91</v>
      </c>
      <c r="AF284" t="s">
        <v>43</v>
      </c>
      <c r="AG284" t="s">
        <v>43</v>
      </c>
      <c r="AH284" t="s">
        <v>43</v>
      </c>
      <c r="AI284" t="s">
        <v>43</v>
      </c>
      <c r="AJ284" t="s">
        <v>44</v>
      </c>
    </row>
    <row r="285" spans="1:36" x14ac:dyDescent="0.3">
      <c r="A285" t="s">
        <v>99</v>
      </c>
      <c r="B285" t="s">
        <v>100</v>
      </c>
      <c r="C285" t="s">
        <v>5752</v>
      </c>
      <c r="D285" t="s">
        <v>5753</v>
      </c>
      <c r="E285">
        <v>779</v>
      </c>
      <c r="F285">
        <v>34.955599999999997</v>
      </c>
      <c r="G285">
        <v>-118.84399999999999</v>
      </c>
      <c r="H285" t="s">
        <v>58</v>
      </c>
      <c r="L285">
        <v>2005</v>
      </c>
      <c r="M285" t="s">
        <v>5754</v>
      </c>
      <c r="N285" t="s">
        <v>104</v>
      </c>
      <c r="O285" t="s">
        <v>105</v>
      </c>
      <c r="P285" t="s">
        <v>104</v>
      </c>
      <c r="Q285">
        <v>46235</v>
      </c>
      <c r="R285">
        <v>2019</v>
      </c>
      <c r="S285">
        <v>4992.6769999999997</v>
      </c>
      <c r="T285">
        <v>5097.2860000000001</v>
      </c>
      <c r="U285">
        <v>4784.6620000000003</v>
      </c>
      <c r="V285">
        <v>4365.6840000000002</v>
      </c>
      <c r="W285">
        <v>3875.8409999999999</v>
      </c>
      <c r="X285">
        <v>4325.91</v>
      </c>
      <c r="Y285">
        <v>4060.797</v>
      </c>
      <c r="Z285" t="s">
        <v>104</v>
      </c>
      <c r="AE285">
        <v>2747.14</v>
      </c>
      <c r="AF285" t="s">
        <v>43</v>
      </c>
      <c r="AG285" t="s">
        <v>43</v>
      </c>
      <c r="AH285" t="s">
        <v>43</v>
      </c>
      <c r="AI285" t="s">
        <v>43</v>
      </c>
      <c r="AJ285" t="s">
        <v>44</v>
      </c>
    </row>
    <row r="286" spans="1:36" x14ac:dyDescent="0.3">
      <c r="A286" t="s">
        <v>99</v>
      </c>
      <c r="B286" t="s">
        <v>100</v>
      </c>
      <c r="C286" t="s">
        <v>6649</v>
      </c>
      <c r="D286" t="s">
        <v>6650</v>
      </c>
      <c r="E286">
        <v>674.9</v>
      </c>
      <c r="F286">
        <v>42.583100000000002</v>
      </c>
      <c r="G286">
        <v>-89.035799999999995</v>
      </c>
      <c r="H286" t="s">
        <v>58</v>
      </c>
      <c r="L286">
        <v>2004</v>
      </c>
      <c r="M286" t="s">
        <v>4008</v>
      </c>
      <c r="N286" t="s">
        <v>104</v>
      </c>
      <c r="O286" t="s">
        <v>105</v>
      </c>
      <c r="P286" t="s">
        <v>104</v>
      </c>
      <c r="Q286">
        <v>49135</v>
      </c>
      <c r="R286">
        <v>2019</v>
      </c>
      <c r="S286">
        <v>1178.9290000000001</v>
      </c>
      <c r="T286">
        <v>0</v>
      </c>
      <c r="U286">
        <v>2708.067</v>
      </c>
      <c r="V286">
        <v>2290.6610000000001</v>
      </c>
      <c r="W286">
        <v>1274.798</v>
      </c>
      <c r="X286">
        <v>2839.9490000000001</v>
      </c>
      <c r="Y286">
        <v>4042.5880000000002</v>
      </c>
      <c r="Z286" t="s">
        <v>104</v>
      </c>
      <c r="AE286">
        <v>2380.0300000000002</v>
      </c>
      <c r="AF286" t="s">
        <v>43</v>
      </c>
      <c r="AG286" t="s">
        <v>43</v>
      </c>
      <c r="AH286" t="s">
        <v>43</v>
      </c>
      <c r="AI286" t="s">
        <v>43</v>
      </c>
      <c r="AJ286" t="s">
        <v>44</v>
      </c>
    </row>
    <row r="287" spans="1:36" x14ac:dyDescent="0.3">
      <c r="A287" t="s">
        <v>99</v>
      </c>
      <c r="B287" t="s">
        <v>100</v>
      </c>
      <c r="C287" t="s">
        <v>7211</v>
      </c>
      <c r="D287" t="s">
        <v>7212</v>
      </c>
      <c r="E287">
        <v>627.5</v>
      </c>
      <c r="F287">
        <v>41.7744</v>
      </c>
      <c r="G287">
        <v>-89.607200000000006</v>
      </c>
      <c r="H287" t="s">
        <v>58</v>
      </c>
      <c r="L287">
        <v>2015</v>
      </c>
      <c r="M287" t="s">
        <v>2060</v>
      </c>
      <c r="N287" t="s">
        <v>104</v>
      </c>
      <c r="O287" t="s">
        <v>105</v>
      </c>
      <c r="P287" t="s">
        <v>104</v>
      </c>
      <c r="Q287">
        <v>47208</v>
      </c>
      <c r="R287">
        <v>2019</v>
      </c>
      <c r="U287">
        <v>0</v>
      </c>
      <c r="V287">
        <v>0</v>
      </c>
      <c r="W287">
        <v>0</v>
      </c>
      <c r="X287">
        <v>0</v>
      </c>
      <c r="Y287">
        <v>4017.076</v>
      </c>
      <c r="Z287" t="s">
        <v>104</v>
      </c>
      <c r="AE287">
        <v>2212.87</v>
      </c>
      <c r="AF287" t="s">
        <v>43</v>
      </c>
      <c r="AG287" t="s">
        <v>43</v>
      </c>
      <c r="AH287" t="s">
        <v>43</v>
      </c>
      <c r="AI287" t="s">
        <v>43</v>
      </c>
      <c r="AJ287" t="s">
        <v>44</v>
      </c>
    </row>
    <row r="288" spans="1:36" x14ac:dyDescent="0.3">
      <c r="A288" t="s">
        <v>99</v>
      </c>
      <c r="B288" t="s">
        <v>100</v>
      </c>
      <c r="C288" t="s">
        <v>7355</v>
      </c>
      <c r="D288" t="s">
        <v>7356</v>
      </c>
      <c r="E288">
        <v>609</v>
      </c>
      <c r="F288">
        <v>33.649700000000003</v>
      </c>
      <c r="G288">
        <v>-93.811899999999994</v>
      </c>
      <c r="H288" t="s">
        <v>87</v>
      </c>
      <c r="L288">
        <v>2013</v>
      </c>
      <c r="M288" t="s">
        <v>3996</v>
      </c>
      <c r="N288" t="s">
        <v>104</v>
      </c>
      <c r="O288" t="s">
        <v>105</v>
      </c>
      <c r="P288" t="s">
        <v>104</v>
      </c>
      <c r="Q288">
        <v>56078</v>
      </c>
      <c r="R288">
        <v>2019</v>
      </c>
      <c r="S288">
        <v>3846.1399649999998</v>
      </c>
      <c r="T288">
        <v>4422.6409750000003</v>
      </c>
      <c r="U288">
        <v>3230.3160010000001</v>
      </c>
      <c r="V288">
        <v>3748.7510050000001</v>
      </c>
      <c r="W288">
        <v>4415.5749619999997</v>
      </c>
      <c r="X288">
        <v>4187.9800230000001</v>
      </c>
      <c r="Y288">
        <v>4015.0200030000001</v>
      </c>
      <c r="Z288" t="s">
        <v>104</v>
      </c>
      <c r="AE288">
        <v>2813.07</v>
      </c>
      <c r="AF288" t="s">
        <v>43</v>
      </c>
      <c r="AG288" t="s">
        <v>43</v>
      </c>
      <c r="AH288" t="s">
        <v>43</v>
      </c>
      <c r="AI288" t="s">
        <v>43</v>
      </c>
      <c r="AJ288" t="s">
        <v>44</v>
      </c>
    </row>
    <row r="289" spans="1:36" x14ac:dyDescent="0.3">
      <c r="A289" t="s">
        <v>99</v>
      </c>
      <c r="B289" t="s">
        <v>100</v>
      </c>
      <c r="C289" t="s">
        <v>5154</v>
      </c>
      <c r="D289" t="s">
        <v>5155</v>
      </c>
      <c r="E289">
        <v>861</v>
      </c>
      <c r="F289">
        <v>29.3781</v>
      </c>
      <c r="G289">
        <v>-94.9328</v>
      </c>
      <c r="H289" t="s">
        <v>58</v>
      </c>
      <c r="L289">
        <v>2005.4518</v>
      </c>
      <c r="M289" t="s">
        <v>5156</v>
      </c>
      <c r="N289" t="s">
        <v>104</v>
      </c>
      <c r="O289" t="s">
        <v>105</v>
      </c>
      <c r="P289" t="s">
        <v>104</v>
      </c>
      <c r="R289">
        <v>2019</v>
      </c>
      <c r="S289">
        <v>3952.4100050000002</v>
      </c>
      <c r="T289">
        <v>4203.5969960000002</v>
      </c>
      <c r="U289">
        <v>4356.9810029999999</v>
      </c>
      <c r="V289">
        <v>4474.5799980000002</v>
      </c>
      <c r="W289">
        <v>4416.9050010000001</v>
      </c>
      <c r="X289">
        <v>3900.2599989999999</v>
      </c>
      <c r="Y289">
        <v>4010.5810029999998</v>
      </c>
      <c r="Z289" t="s">
        <v>104</v>
      </c>
      <c r="AE289">
        <v>3036.31</v>
      </c>
      <c r="AF289" t="s">
        <v>43</v>
      </c>
      <c r="AG289" t="s">
        <v>43</v>
      </c>
      <c r="AH289" t="s">
        <v>43</v>
      </c>
      <c r="AI289" t="s">
        <v>43</v>
      </c>
      <c r="AJ289" t="s">
        <v>44</v>
      </c>
    </row>
    <row r="290" spans="1:36" x14ac:dyDescent="0.3">
      <c r="A290" t="s">
        <v>99</v>
      </c>
      <c r="B290" t="s">
        <v>100</v>
      </c>
      <c r="C290" t="s">
        <v>3906</v>
      </c>
      <c r="D290" t="s">
        <v>3907</v>
      </c>
      <c r="E290">
        <v>1148.5</v>
      </c>
      <c r="F290">
        <v>40.246099999999998</v>
      </c>
      <c r="G290">
        <v>-104.8742</v>
      </c>
      <c r="H290" t="s">
        <v>58</v>
      </c>
      <c r="L290">
        <v>2000.9924249999999</v>
      </c>
      <c r="M290" t="s">
        <v>2101</v>
      </c>
      <c r="N290" t="s">
        <v>104</v>
      </c>
      <c r="O290" t="s">
        <v>105</v>
      </c>
      <c r="P290" t="s">
        <v>104</v>
      </c>
      <c r="Q290">
        <v>30848</v>
      </c>
      <c r="R290">
        <v>2019</v>
      </c>
      <c r="S290">
        <v>3179.2220000000002</v>
      </c>
      <c r="T290">
        <v>3876.5039999999999</v>
      </c>
      <c r="U290">
        <v>3566.5230000000001</v>
      </c>
      <c r="V290">
        <v>2838.2689999999998</v>
      </c>
      <c r="W290">
        <v>2744.6039999999998</v>
      </c>
      <c r="X290">
        <v>3569.2040000000002</v>
      </c>
      <c r="Y290">
        <v>4004.703</v>
      </c>
      <c r="Z290" t="s">
        <v>104</v>
      </c>
      <c r="AE290">
        <v>4050.18</v>
      </c>
      <c r="AF290" t="s">
        <v>43</v>
      </c>
      <c r="AG290" t="s">
        <v>43</v>
      </c>
      <c r="AH290" t="s">
        <v>43</v>
      </c>
      <c r="AI290" t="s">
        <v>43</v>
      </c>
      <c r="AJ290" t="s">
        <v>44</v>
      </c>
    </row>
    <row r="291" spans="1:36" x14ac:dyDescent="0.3">
      <c r="A291" t="s">
        <v>99</v>
      </c>
      <c r="B291" t="s">
        <v>100</v>
      </c>
      <c r="C291" t="s">
        <v>4741</v>
      </c>
      <c r="D291" t="s">
        <v>4742</v>
      </c>
      <c r="E291">
        <v>939.7</v>
      </c>
      <c r="F291">
        <v>30.592400000000001</v>
      </c>
      <c r="G291">
        <v>-95.9178</v>
      </c>
      <c r="H291" t="s">
        <v>58</v>
      </c>
      <c r="I291" t="s">
        <v>110</v>
      </c>
      <c r="L291">
        <v>2000</v>
      </c>
      <c r="M291" t="s">
        <v>4743</v>
      </c>
      <c r="N291" t="s">
        <v>104</v>
      </c>
      <c r="O291" t="s">
        <v>105</v>
      </c>
      <c r="P291" t="s">
        <v>104</v>
      </c>
      <c r="Q291">
        <v>40061</v>
      </c>
      <c r="R291">
        <v>2019</v>
      </c>
      <c r="S291">
        <v>4615.1120000000001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3993.4209999999998</v>
      </c>
      <c r="Z291" t="s">
        <v>104</v>
      </c>
      <c r="AE291">
        <v>3313.84</v>
      </c>
      <c r="AF291" t="s">
        <v>43</v>
      </c>
      <c r="AG291" t="s">
        <v>43</v>
      </c>
      <c r="AH291" t="s">
        <v>43</v>
      </c>
      <c r="AI291" t="s">
        <v>43</v>
      </c>
      <c r="AJ291" t="s">
        <v>44</v>
      </c>
    </row>
    <row r="292" spans="1:36" x14ac:dyDescent="0.3">
      <c r="A292" t="s">
        <v>99</v>
      </c>
      <c r="B292" t="s">
        <v>100</v>
      </c>
      <c r="C292" t="s">
        <v>4666</v>
      </c>
      <c r="D292" t="s">
        <v>4667</v>
      </c>
      <c r="E292">
        <v>955.6</v>
      </c>
      <c r="F292">
        <v>46.645099999999999</v>
      </c>
      <c r="G292">
        <v>-119.908</v>
      </c>
      <c r="H292" t="s">
        <v>40</v>
      </c>
      <c r="L292">
        <v>1960</v>
      </c>
      <c r="M292" t="s">
        <v>4070</v>
      </c>
      <c r="N292" t="s">
        <v>104</v>
      </c>
      <c r="O292" t="s">
        <v>105</v>
      </c>
      <c r="P292" t="s">
        <v>104</v>
      </c>
      <c r="Q292">
        <v>21318</v>
      </c>
      <c r="R292">
        <v>2019</v>
      </c>
      <c r="S292">
        <v>4817.4830000000002</v>
      </c>
      <c r="T292">
        <v>4745.3680000000004</v>
      </c>
      <c r="U292">
        <v>4616.7240000000002</v>
      </c>
      <c r="V292">
        <v>4758.4279999999999</v>
      </c>
      <c r="W292">
        <v>4470.009</v>
      </c>
      <c r="X292">
        <v>4737.0550000000003</v>
      </c>
      <c r="Y292">
        <v>3988.8339999999998</v>
      </c>
      <c r="Z292" t="s">
        <v>104</v>
      </c>
      <c r="AA292">
        <v>4396.01</v>
      </c>
      <c r="AB292">
        <v>4185.4399999999996</v>
      </c>
      <c r="AC292">
        <v>4965.84</v>
      </c>
      <c r="AD292">
        <v>4338.53</v>
      </c>
      <c r="AE292">
        <v>3870.21</v>
      </c>
      <c r="AF292" t="s">
        <v>49</v>
      </c>
      <c r="AG292" t="s">
        <v>49</v>
      </c>
      <c r="AH292" t="s">
        <v>49</v>
      </c>
      <c r="AI292" t="s">
        <v>49</v>
      </c>
      <c r="AJ292" t="s">
        <v>49</v>
      </c>
    </row>
    <row r="293" spans="1:36" x14ac:dyDescent="0.3">
      <c r="A293" t="s">
        <v>99</v>
      </c>
      <c r="B293" t="s">
        <v>100</v>
      </c>
      <c r="C293" t="s">
        <v>5490</v>
      </c>
      <c r="D293" t="s">
        <v>5491</v>
      </c>
      <c r="E293">
        <v>804.5</v>
      </c>
      <c r="F293">
        <v>38.806699999999999</v>
      </c>
      <c r="G293">
        <v>-87.247200000000007</v>
      </c>
      <c r="H293" t="s">
        <v>87</v>
      </c>
      <c r="I293" t="s">
        <v>58</v>
      </c>
      <c r="L293">
        <v>2013</v>
      </c>
      <c r="M293" t="s">
        <v>565</v>
      </c>
      <c r="N293" t="s">
        <v>104</v>
      </c>
      <c r="O293" t="s">
        <v>105</v>
      </c>
      <c r="P293" t="s">
        <v>104</v>
      </c>
      <c r="Q293">
        <v>30788</v>
      </c>
      <c r="R293">
        <v>2019</v>
      </c>
      <c r="S293">
        <v>1052.2170000000001</v>
      </c>
      <c r="T293">
        <v>2178.808</v>
      </c>
      <c r="U293">
        <v>3107.4710300000002</v>
      </c>
      <c r="V293">
        <v>3092.5470099999998</v>
      </c>
      <c r="W293">
        <v>3969.2920199999999</v>
      </c>
      <c r="X293">
        <v>3962.0180399999999</v>
      </c>
      <c r="Y293">
        <v>3981.90202</v>
      </c>
      <c r="Z293" t="s">
        <v>104</v>
      </c>
      <c r="AE293">
        <v>3716.12</v>
      </c>
      <c r="AF293" t="s">
        <v>43</v>
      </c>
      <c r="AG293" t="s">
        <v>43</v>
      </c>
      <c r="AH293" t="s">
        <v>43</v>
      </c>
      <c r="AI293" t="s">
        <v>43</v>
      </c>
      <c r="AJ293" t="s">
        <v>44</v>
      </c>
    </row>
    <row r="294" spans="1:36" x14ac:dyDescent="0.3">
      <c r="A294" t="s">
        <v>99</v>
      </c>
      <c r="B294" t="s">
        <v>100</v>
      </c>
      <c r="C294" t="s">
        <v>5109</v>
      </c>
      <c r="D294" t="s">
        <v>5110</v>
      </c>
      <c r="E294">
        <v>870</v>
      </c>
      <c r="F294">
        <v>41.180799999999998</v>
      </c>
      <c r="G294">
        <v>-76.839200000000005</v>
      </c>
      <c r="H294" t="s">
        <v>58</v>
      </c>
      <c r="L294">
        <v>2016</v>
      </c>
      <c r="M294" t="s">
        <v>5111</v>
      </c>
      <c r="N294" t="s">
        <v>104</v>
      </c>
      <c r="O294" t="s">
        <v>105</v>
      </c>
      <c r="P294" t="s">
        <v>104</v>
      </c>
      <c r="Q294">
        <v>63821</v>
      </c>
      <c r="R294">
        <v>2019</v>
      </c>
      <c r="V294">
        <v>2942.5369999999998</v>
      </c>
      <c r="W294">
        <v>6232.1710000000003</v>
      </c>
      <c r="X294">
        <v>5350.32</v>
      </c>
      <c r="Y294">
        <v>3970.5509999999999</v>
      </c>
      <c r="Z294" t="s">
        <v>104</v>
      </c>
      <c r="AE294">
        <v>3068.05</v>
      </c>
      <c r="AF294" t="s">
        <v>43</v>
      </c>
      <c r="AG294" t="s">
        <v>43</v>
      </c>
      <c r="AH294" t="s">
        <v>43</v>
      </c>
      <c r="AI294" t="s">
        <v>43</v>
      </c>
      <c r="AJ294" t="s">
        <v>44</v>
      </c>
    </row>
    <row r="295" spans="1:36" x14ac:dyDescent="0.3">
      <c r="A295" t="s">
        <v>99</v>
      </c>
      <c r="B295" t="s">
        <v>100</v>
      </c>
      <c r="C295" t="s">
        <v>5504</v>
      </c>
      <c r="D295" t="s">
        <v>5505</v>
      </c>
      <c r="E295">
        <v>801</v>
      </c>
      <c r="F295">
        <v>33.6464</v>
      </c>
      <c r="G295">
        <v>-88.271699999999996</v>
      </c>
      <c r="H295" t="s">
        <v>58</v>
      </c>
      <c r="L295">
        <v>2003</v>
      </c>
      <c r="M295" t="s">
        <v>508</v>
      </c>
      <c r="N295" t="s">
        <v>104</v>
      </c>
      <c r="O295" t="s">
        <v>105</v>
      </c>
      <c r="P295" t="s">
        <v>104</v>
      </c>
      <c r="Q295">
        <v>46063</v>
      </c>
      <c r="R295">
        <v>2019</v>
      </c>
      <c r="S295">
        <v>3277.2170000000001</v>
      </c>
      <c r="T295">
        <v>2717.8290000000002</v>
      </c>
      <c r="U295">
        <v>3413.509</v>
      </c>
      <c r="V295">
        <v>4773.3959999999997</v>
      </c>
      <c r="W295">
        <v>4340.826</v>
      </c>
      <c r="X295">
        <v>4064.3449999999998</v>
      </c>
      <c r="Y295">
        <v>3958.0830000000001</v>
      </c>
      <c r="Z295" t="s">
        <v>104</v>
      </c>
      <c r="AE295">
        <v>2824.72</v>
      </c>
      <c r="AF295" t="s">
        <v>43</v>
      </c>
      <c r="AG295" t="s">
        <v>43</v>
      </c>
      <c r="AH295" t="s">
        <v>43</v>
      </c>
      <c r="AI295" t="s">
        <v>43</v>
      </c>
      <c r="AJ295" t="s">
        <v>44</v>
      </c>
    </row>
    <row r="296" spans="1:36" x14ac:dyDescent="0.3">
      <c r="A296" t="s">
        <v>99</v>
      </c>
      <c r="B296" t="s">
        <v>100</v>
      </c>
      <c r="C296" t="s">
        <v>5431</v>
      </c>
      <c r="D296" t="s">
        <v>5432</v>
      </c>
      <c r="E296">
        <v>812</v>
      </c>
      <c r="F296">
        <v>39.058100000000003</v>
      </c>
      <c r="G296">
        <v>-77.545000000000002</v>
      </c>
      <c r="H296" t="s">
        <v>58</v>
      </c>
      <c r="L296">
        <v>2017</v>
      </c>
      <c r="M296" t="s">
        <v>5433</v>
      </c>
      <c r="N296" t="s">
        <v>104</v>
      </c>
      <c r="O296" t="s">
        <v>105</v>
      </c>
      <c r="P296" t="s">
        <v>104</v>
      </c>
      <c r="R296">
        <v>2019</v>
      </c>
      <c r="W296">
        <v>3291.6089999999999</v>
      </c>
      <c r="X296">
        <v>4868.2510000000002</v>
      </c>
      <c r="Y296">
        <v>3957.6790000000001</v>
      </c>
      <c r="Z296" t="s">
        <v>104</v>
      </c>
      <c r="AE296">
        <v>2863.51</v>
      </c>
      <c r="AF296" t="s">
        <v>43</v>
      </c>
      <c r="AG296" t="s">
        <v>43</v>
      </c>
      <c r="AH296" t="s">
        <v>43</v>
      </c>
      <c r="AI296" t="s">
        <v>43</v>
      </c>
      <c r="AJ296" t="s">
        <v>44</v>
      </c>
    </row>
    <row r="297" spans="1:36" x14ac:dyDescent="0.3">
      <c r="A297" t="s">
        <v>99</v>
      </c>
      <c r="B297" t="s">
        <v>100</v>
      </c>
      <c r="C297" t="s">
        <v>1010</v>
      </c>
      <c r="D297" t="s">
        <v>1011</v>
      </c>
      <c r="E297">
        <v>2468.1</v>
      </c>
      <c r="F297">
        <v>40.531700000000001</v>
      </c>
      <c r="G297">
        <v>-80.631900000000002</v>
      </c>
      <c r="H297" t="s">
        <v>87</v>
      </c>
      <c r="I297" t="s">
        <v>110</v>
      </c>
      <c r="L297">
        <v>1966.80799</v>
      </c>
      <c r="M297" t="s">
        <v>1012</v>
      </c>
      <c r="N297" t="s">
        <v>104</v>
      </c>
      <c r="O297" t="s">
        <v>105</v>
      </c>
      <c r="P297" t="s">
        <v>104</v>
      </c>
      <c r="R297">
        <v>2019</v>
      </c>
      <c r="S297">
        <v>12406.145</v>
      </c>
      <c r="T297">
        <v>11920.554990000001</v>
      </c>
      <c r="U297">
        <v>8843.3959639999994</v>
      </c>
      <c r="V297">
        <v>8112.5030059999999</v>
      </c>
      <c r="W297">
        <v>6219.6849949999996</v>
      </c>
      <c r="X297">
        <v>4766.6649600000001</v>
      </c>
      <c r="Y297">
        <v>3956.9139599999999</v>
      </c>
      <c r="Z297" t="s">
        <v>104</v>
      </c>
      <c r="AE297">
        <v>11400.58</v>
      </c>
      <c r="AF297" t="s">
        <v>43</v>
      </c>
      <c r="AG297" t="s">
        <v>43</v>
      </c>
      <c r="AH297" t="s">
        <v>43</v>
      </c>
      <c r="AI297" t="s">
        <v>43</v>
      </c>
      <c r="AJ297" t="s">
        <v>44</v>
      </c>
    </row>
    <row r="298" spans="1:36" x14ac:dyDescent="0.3">
      <c r="A298" t="s">
        <v>99</v>
      </c>
      <c r="B298" t="s">
        <v>100</v>
      </c>
      <c r="C298" t="s">
        <v>6115</v>
      </c>
      <c r="D298" t="s">
        <v>6116</v>
      </c>
      <c r="E298">
        <v>720</v>
      </c>
      <c r="F298">
        <v>35.664400000000001</v>
      </c>
      <c r="G298">
        <v>-89.948899999999995</v>
      </c>
      <c r="H298" t="s">
        <v>87</v>
      </c>
      <c r="L298">
        <v>2010</v>
      </c>
      <c r="M298" t="s">
        <v>6117</v>
      </c>
      <c r="N298" t="s">
        <v>104</v>
      </c>
      <c r="O298" t="s">
        <v>105</v>
      </c>
      <c r="P298" t="s">
        <v>104</v>
      </c>
      <c r="Q298">
        <v>51461</v>
      </c>
      <c r="R298">
        <v>2019</v>
      </c>
      <c r="S298">
        <v>3995.846963</v>
      </c>
      <c r="T298">
        <v>3626.61897</v>
      </c>
      <c r="U298">
        <v>4062.2129850000001</v>
      </c>
      <c r="V298">
        <v>4605.3200079999997</v>
      </c>
      <c r="W298">
        <v>3520.8040409999999</v>
      </c>
      <c r="X298">
        <v>5202.6339559999997</v>
      </c>
      <c r="Y298">
        <v>3944.6089689999999</v>
      </c>
      <c r="Z298" t="s">
        <v>104</v>
      </c>
      <c r="AE298">
        <v>3325.8</v>
      </c>
      <c r="AF298" t="s">
        <v>43</v>
      </c>
      <c r="AG298" t="s">
        <v>43</v>
      </c>
      <c r="AH298" t="s">
        <v>43</v>
      </c>
      <c r="AI298" t="s">
        <v>43</v>
      </c>
      <c r="AJ298" t="s">
        <v>44</v>
      </c>
    </row>
    <row r="299" spans="1:36" x14ac:dyDescent="0.3">
      <c r="A299" t="s">
        <v>99</v>
      </c>
      <c r="B299" t="s">
        <v>100</v>
      </c>
      <c r="C299" t="s">
        <v>6544</v>
      </c>
      <c r="D299" t="s">
        <v>6545</v>
      </c>
      <c r="E299">
        <v>689.4</v>
      </c>
      <c r="F299">
        <v>28.691700000000001</v>
      </c>
      <c r="G299">
        <v>-96.541700000000006</v>
      </c>
      <c r="H299" t="s">
        <v>58</v>
      </c>
      <c r="L299">
        <v>1995.0330719999999</v>
      </c>
      <c r="M299" t="s">
        <v>6546</v>
      </c>
      <c r="N299" t="s">
        <v>104</v>
      </c>
      <c r="O299" t="s">
        <v>105</v>
      </c>
      <c r="P299" t="s">
        <v>104</v>
      </c>
      <c r="R299">
        <v>2019</v>
      </c>
      <c r="S299">
        <v>3996.0818210000002</v>
      </c>
      <c r="T299">
        <v>3635.5290049999999</v>
      </c>
      <c r="U299">
        <v>3699.8370690000002</v>
      </c>
      <c r="V299">
        <v>3677.6521729999999</v>
      </c>
      <c r="W299">
        <v>3428.1274560000002</v>
      </c>
      <c r="X299">
        <v>3705.9257720000001</v>
      </c>
      <c r="Y299">
        <v>3933.5915490000002</v>
      </c>
      <c r="Z299" t="s">
        <v>104</v>
      </c>
      <c r="AE299">
        <v>2431.16</v>
      </c>
      <c r="AF299" t="s">
        <v>43</v>
      </c>
      <c r="AG299" t="s">
        <v>43</v>
      </c>
      <c r="AH299" t="s">
        <v>43</v>
      </c>
      <c r="AI299" t="s">
        <v>43</v>
      </c>
      <c r="AJ299" t="s">
        <v>44</v>
      </c>
    </row>
    <row r="300" spans="1:36" x14ac:dyDescent="0.3">
      <c r="A300" t="s">
        <v>99</v>
      </c>
      <c r="B300" t="s">
        <v>100</v>
      </c>
      <c r="C300" t="s">
        <v>4384</v>
      </c>
      <c r="D300" t="s">
        <v>4385</v>
      </c>
      <c r="E300">
        <v>1006.4</v>
      </c>
      <c r="F300">
        <v>39.807299999999998</v>
      </c>
      <c r="G300">
        <v>-104.9645</v>
      </c>
      <c r="H300" t="s">
        <v>58</v>
      </c>
      <c r="L300">
        <v>1997.216216</v>
      </c>
      <c r="M300" t="s">
        <v>2101</v>
      </c>
      <c r="N300" t="s">
        <v>104</v>
      </c>
      <c r="O300" t="s">
        <v>105</v>
      </c>
      <c r="P300" t="s">
        <v>104</v>
      </c>
      <c r="Q300">
        <v>30846</v>
      </c>
      <c r="R300">
        <v>2019</v>
      </c>
      <c r="S300">
        <v>2873.7689540000001</v>
      </c>
      <c r="T300">
        <v>3075.3740269999998</v>
      </c>
      <c r="U300">
        <v>3192.480004</v>
      </c>
      <c r="V300">
        <v>4633.8929980000003</v>
      </c>
      <c r="W300">
        <v>4274.896992</v>
      </c>
      <c r="X300">
        <v>3841.878044</v>
      </c>
      <c r="Y300">
        <v>3932.404</v>
      </c>
      <c r="Z300" t="s">
        <v>104</v>
      </c>
      <c r="AE300">
        <v>3549.06</v>
      </c>
      <c r="AF300" t="s">
        <v>43</v>
      </c>
      <c r="AG300" t="s">
        <v>43</v>
      </c>
      <c r="AH300" t="s">
        <v>43</v>
      </c>
      <c r="AI300" t="s">
        <v>43</v>
      </c>
      <c r="AJ300" t="s">
        <v>44</v>
      </c>
    </row>
    <row r="301" spans="1:36" x14ac:dyDescent="0.3">
      <c r="A301" t="s">
        <v>99</v>
      </c>
      <c r="B301" t="s">
        <v>100</v>
      </c>
      <c r="C301" t="s">
        <v>6038</v>
      </c>
      <c r="D301" t="s">
        <v>6039</v>
      </c>
      <c r="E301">
        <v>728</v>
      </c>
      <c r="F301">
        <v>40.421900000000001</v>
      </c>
      <c r="G301">
        <v>-75.935599999999994</v>
      </c>
      <c r="H301" t="s">
        <v>58</v>
      </c>
      <c r="L301">
        <v>2002</v>
      </c>
      <c r="M301" t="s">
        <v>6038</v>
      </c>
      <c r="N301" t="s">
        <v>104</v>
      </c>
      <c r="O301" t="s">
        <v>105</v>
      </c>
      <c r="P301" t="s">
        <v>104</v>
      </c>
      <c r="Q301">
        <v>45874</v>
      </c>
      <c r="R301">
        <v>2019</v>
      </c>
      <c r="S301">
        <v>2394.7710000000002</v>
      </c>
      <c r="T301">
        <v>2503.9630000000002</v>
      </c>
      <c r="U301">
        <v>4088.3789999999999</v>
      </c>
      <c r="V301">
        <v>4176.1930000000002</v>
      </c>
      <c r="W301">
        <v>4263.9449999999997</v>
      </c>
      <c r="X301">
        <v>4073.547</v>
      </c>
      <c r="Y301">
        <v>3930.9430000000002</v>
      </c>
      <c r="Z301" t="s">
        <v>104</v>
      </c>
      <c r="AE301">
        <v>2567.2800000000002</v>
      </c>
      <c r="AF301" t="s">
        <v>43</v>
      </c>
      <c r="AG301" t="s">
        <v>43</v>
      </c>
      <c r="AH301" t="s">
        <v>43</v>
      </c>
      <c r="AI301" t="s">
        <v>43</v>
      </c>
      <c r="AJ301" t="s">
        <v>44</v>
      </c>
    </row>
    <row r="302" spans="1:36" x14ac:dyDescent="0.3">
      <c r="A302" t="s">
        <v>99</v>
      </c>
      <c r="B302" t="s">
        <v>100</v>
      </c>
      <c r="C302" t="s">
        <v>7330</v>
      </c>
      <c r="D302" t="s">
        <v>7331</v>
      </c>
      <c r="E302">
        <v>614</v>
      </c>
      <c r="F302">
        <v>39.861400000000003</v>
      </c>
      <c r="G302">
        <v>-75.335800000000006</v>
      </c>
      <c r="H302" t="s">
        <v>58</v>
      </c>
      <c r="L302">
        <v>2002</v>
      </c>
      <c r="M302" t="s">
        <v>7332</v>
      </c>
      <c r="N302" t="s">
        <v>104</v>
      </c>
      <c r="O302" t="s">
        <v>105</v>
      </c>
      <c r="P302" t="s">
        <v>104</v>
      </c>
      <c r="Q302">
        <v>45416</v>
      </c>
      <c r="R302">
        <v>2019</v>
      </c>
      <c r="S302">
        <v>3632.9549999999999</v>
      </c>
      <c r="T302">
        <v>3751.68</v>
      </c>
      <c r="U302">
        <v>4122.9560000000001</v>
      </c>
      <c r="V302">
        <v>4136.54</v>
      </c>
      <c r="W302">
        <v>4140.9170000000004</v>
      </c>
      <c r="X302">
        <v>4273.0360000000001</v>
      </c>
      <c r="Y302">
        <v>3928.9470000000001</v>
      </c>
      <c r="Z302" t="s">
        <v>104</v>
      </c>
      <c r="AE302">
        <v>2165.2600000000002</v>
      </c>
      <c r="AF302" t="s">
        <v>43</v>
      </c>
      <c r="AG302" t="s">
        <v>43</v>
      </c>
      <c r="AH302" t="s">
        <v>43</v>
      </c>
      <c r="AI302" t="s">
        <v>43</v>
      </c>
      <c r="AJ302" t="s">
        <v>44</v>
      </c>
    </row>
    <row r="303" spans="1:36" x14ac:dyDescent="0.3">
      <c r="A303" t="s">
        <v>99</v>
      </c>
      <c r="B303" t="s">
        <v>100</v>
      </c>
      <c r="C303" t="s">
        <v>6706</v>
      </c>
      <c r="D303" t="s">
        <v>6707</v>
      </c>
      <c r="E303">
        <v>661.5</v>
      </c>
      <c r="F303">
        <v>30.268599999999999</v>
      </c>
      <c r="G303">
        <v>-85.700299999999999</v>
      </c>
      <c r="H303" t="s">
        <v>58</v>
      </c>
      <c r="I303" t="s">
        <v>110</v>
      </c>
      <c r="L303">
        <v>2000.041119</v>
      </c>
      <c r="M303" t="s">
        <v>3936</v>
      </c>
      <c r="N303" t="s">
        <v>104</v>
      </c>
      <c r="O303" t="s">
        <v>105</v>
      </c>
      <c r="P303" t="s">
        <v>104</v>
      </c>
      <c r="Q303">
        <v>21578</v>
      </c>
      <c r="R303">
        <v>2019</v>
      </c>
      <c r="S303">
        <v>4360.1400000000003</v>
      </c>
      <c r="T303">
        <v>4506.2869979999996</v>
      </c>
      <c r="U303">
        <v>4017.3869960000002</v>
      </c>
      <c r="V303">
        <v>3507.817</v>
      </c>
      <c r="W303">
        <v>4139.0590000000002</v>
      </c>
      <c r="X303">
        <v>4032.4839999999999</v>
      </c>
      <c r="Y303">
        <v>3913.3870000000002</v>
      </c>
      <c r="Z303" t="s">
        <v>104</v>
      </c>
      <c r="AE303">
        <v>2332.77</v>
      </c>
      <c r="AF303" t="s">
        <v>43</v>
      </c>
      <c r="AG303" t="s">
        <v>43</v>
      </c>
      <c r="AH303" t="s">
        <v>43</v>
      </c>
      <c r="AI303" t="s">
        <v>43</v>
      </c>
      <c r="AJ303" t="s">
        <v>44</v>
      </c>
    </row>
    <row r="304" spans="1:36" x14ac:dyDescent="0.3">
      <c r="A304" t="s">
        <v>99</v>
      </c>
      <c r="B304" t="s">
        <v>100</v>
      </c>
      <c r="C304" t="s">
        <v>4744</v>
      </c>
      <c r="D304" t="s">
        <v>4745</v>
      </c>
      <c r="E304">
        <v>939.6</v>
      </c>
      <c r="F304">
        <v>32.017800000000001</v>
      </c>
      <c r="G304">
        <v>-94.619699999999995</v>
      </c>
      <c r="H304" t="s">
        <v>58</v>
      </c>
      <c r="I304" t="s">
        <v>110</v>
      </c>
      <c r="L304">
        <v>2001</v>
      </c>
      <c r="M304" t="s">
        <v>4746</v>
      </c>
      <c r="N304" t="s">
        <v>104</v>
      </c>
      <c r="O304" t="s">
        <v>105</v>
      </c>
      <c r="P304" t="s">
        <v>104</v>
      </c>
      <c r="Q304">
        <v>45994</v>
      </c>
      <c r="R304">
        <v>2019</v>
      </c>
      <c r="S304">
        <v>4295.8549999999996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3903.7570000000001</v>
      </c>
      <c r="Z304" t="s">
        <v>104</v>
      </c>
      <c r="AE304">
        <v>3313.49</v>
      </c>
      <c r="AF304" t="s">
        <v>43</v>
      </c>
      <c r="AG304" t="s">
        <v>43</v>
      </c>
      <c r="AH304" t="s">
        <v>43</v>
      </c>
      <c r="AI304" t="s">
        <v>43</v>
      </c>
      <c r="AJ304" t="s">
        <v>44</v>
      </c>
    </row>
    <row r="305" spans="1:36" x14ac:dyDescent="0.3">
      <c r="A305" t="s">
        <v>99</v>
      </c>
      <c r="B305" t="s">
        <v>100</v>
      </c>
      <c r="C305" t="s">
        <v>3292</v>
      </c>
      <c r="D305" t="s">
        <v>3293</v>
      </c>
      <c r="E305">
        <v>1233.5</v>
      </c>
      <c r="F305">
        <v>42.764200000000002</v>
      </c>
      <c r="G305">
        <v>-82.471900000000005</v>
      </c>
      <c r="H305" t="s">
        <v>87</v>
      </c>
      <c r="I305" t="s">
        <v>110</v>
      </c>
      <c r="J305" t="s">
        <v>58</v>
      </c>
      <c r="L305">
        <v>1962.7807049999999</v>
      </c>
      <c r="M305" t="s">
        <v>586</v>
      </c>
      <c r="N305" t="s">
        <v>104</v>
      </c>
      <c r="O305" t="s">
        <v>105</v>
      </c>
      <c r="P305" t="s">
        <v>104</v>
      </c>
      <c r="Q305">
        <v>18406</v>
      </c>
      <c r="R305">
        <v>2019</v>
      </c>
      <c r="S305">
        <v>6242.4599840000001</v>
      </c>
      <c r="T305">
        <v>5415.9359649999997</v>
      </c>
      <c r="U305">
        <v>5446.4700409999996</v>
      </c>
      <c r="V305">
        <v>0</v>
      </c>
      <c r="W305">
        <v>3548.0330479999998</v>
      </c>
      <c r="X305">
        <v>4530.8949570000004</v>
      </c>
      <c r="Y305">
        <v>3900.9569529999999</v>
      </c>
      <c r="Z305" t="s">
        <v>104</v>
      </c>
      <c r="AE305">
        <v>5697.75</v>
      </c>
      <c r="AF305" t="s">
        <v>43</v>
      </c>
      <c r="AG305" t="s">
        <v>43</v>
      </c>
      <c r="AH305" t="s">
        <v>43</v>
      </c>
      <c r="AI305" t="s">
        <v>43</v>
      </c>
      <c r="AJ305" t="s">
        <v>44</v>
      </c>
    </row>
    <row r="306" spans="1:36" x14ac:dyDescent="0.3">
      <c r="A306" t="s">
        <v>99</v>
      </c>
      <c r="B306" t="s">
        <v>100</v>
      </c>
      <c r="C306" t="s">
        <v>2959</v>
      </c>
      <c r="D306" t="s">
        <v>2960</v>
      </c>
      <c r="E306">
        <v>1312</v>
      </c>
      <c r="F306">
        <v>36.936599999999999</v>
      </c>
      <c r="G306">
        <v>-111.48390000000001</v>
      </c>
      <c r="H306" t="s">
        <v>40</v>
      </c>
      <c r="L306">
        <v>1964.9939019999999</v>
      </c>
      <c r="M306" t="s">
        <v>103</v>
      </c>
      <c r="N306" t="s">
        <v>104</v>
      </c>
      <c r="O306" t="s">
        <v>105</v>
      </c>
      <c r="P306" t="s">
        <v>104</v>
      </c>
      <c r="Q306">
        <v>35638</v>
      </c>
      <c r="R306">
        <v>2019</v>
      </c>
      <c r="S306">
        <v>3332.2559999999999</v>
      </c>
      <c r="T306">
        <v>3344.6190000000001</v>
      </c>
      <c r="U306">
        <v>3839.2049999999999</v>
      </c>
      <c r="V306">
        <v>4016.2249999999999</v>
      </c>
      <c r="W306">
        <v>3949.6779999999999</v>
      </c>
      <c r="X306">
        <v>3958.5030000000002</v>
      </c>
      <c r="Y306">
        <v>3892.3049999999998</v>
      </c>
      <c r="Z306" t="s">
        <v>104</v>
      </c>
      <c r="AA306">
        <v>4501.99</v>
      </c>
      <c r="AB306">
        <v>4538.24</v>
      </c>
      <c r="AC306">
        <v>3550.14</v>
      </c>
      <c r="AD306">
        <v>4529.8999999999996</v>
      </c>
      <c r="AE306">
        <v>3263.65</v>
      </c>
      <c r="AF306" t="s">
        <v>49</v>
      </c>
      <c r="AG306" t="s">
        <v>49</v>
      </c>
      <c r="AH306" t="s">
        <v>49</v>
      </c>
      <c r="AI306" t="s">
        <v>49</v>
      </c>
      <c r="AJ306" t="s">
        <v>49</v>
      </c>
    </row>
    <row r="307" spans="1:36" x14ac:dyDescent="0.3">
      <c r="A307" t="s">
        <v>99</v>
      </c>
      <c r="B307" t="s">
        <v>100</v>
      </c>
      <c r="C307" t="s">
        <v>1681</v>
      </c>
      <c r="D307" t="s">
        <v>1682</v>
      </c>
      <c r="E307">
        <v>1903.5</v>
      </c>
      <c r="F307">
        <v>27.7944</v>
      </c>
      <c r="G307">
        <v>-82.403599999999997</v>
      </c>
      <c r="H307" t="s">
        <v>87</v>
      </c>
      <c r="I307" t="s">
        <v>585</v>
      </c>
      <c r="J307" t="s">
        <v>110</v>
      </c>
      <c r="K307" t="s">
        <v>58</v>
      </c>
      <c r="L307">
        <v>1977.675598</v>
      </c>
      <c r="M307" t="s">
        <v>1219</v>
      </c>
      <c r="N307" t="s">
        <v>104</v>
      </c>
      <c r="O307" t="s">
        <v>105</v>
      </c>
      <c r="P307" t="s">
        <v>104</v>
      </c>
      <c r="Q307">
        <v>34153</v>
      </c>
      <c r="R307">
        <v>2019</v>
      </c>
      <c r="S307">
        <v>9546.1630349999996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3889.9229999999998</v>
      </c>
      <c r="Z307" t="s">
        <v>104</v>
      </c>
      <c r="AE307">
        <v>8792.6</v>
      </c>
      <c r="AF307" t="s">
        <v>43</v>
      </c>
      <c r="AG307" t="s">
        <v>43</v>
      </c>
      <c r="AH307" t="s">
        <v>43</v>
      </c>
      <c r="AI307" t="s">
        <v>43</v>
      </c>
      <c r="AJ307" t="s">
        <v>44</v>
      </c>
    </row>
    <row r="308" spans="1:36" x14ac:dyDescent="0.3">
      <c r="A308" t="s">
        <v>99</v>
      </c>
      <c r="B308" t="s">
        <v>100</v>
      </c>
      <c r="C308" t="s">
        <v>4059</v>
      </c>
      <c r="D308" t="s">
        <v>4060</v>
      </c>
      <c r="E308">
        <v>1099.4000000000001</v>
      </c>
      <c r="F308">
        <v>38.915500000000002</v>
      </c>
      <c r="G308">
        <v>-90.290199999999999</v>
      </c>
      <c r="H308" t="s">
        <v>87</v>
      </c>
      <c r="I308" t="s">
        <v>110</v>
      </c>
      <c r="L308">
        <v>1967.5</v>
      </c>
      <c r="M308" t="s">
        <v>1181</v>
      </c>
      <c r="N308" t="s">
        <v>104</v>
      </c>
      <c r="O308" t="s">
        <v>105</v>
      </c>
      <c r="P308" t="s">
        <v>104</v>
      </c>
      <c r="Q308">
        <v>35271</v>
      </c>
      <c r="R308">
        <v>2019</v>
      </c>
      <c r="S308">
        <v>5080.3950059999997</v>
      </c>
      <c r="T308">
        <v>4964.2950080000001</v>
      </c>
      <c r="U308">
        <v>4495.3810119999998</v>
      </c>
      <c r="V308">
        <v>0</v>
      </c>
      <c r="W308">
        <v>0</v>
      </c>
      <c r="X308">
        <v>0</v>
      </c>
      <c r="Y308">
        <v>3885.5659639999999</v>
      </c>
      <c r="Z308" t="s">
        <v>104</v>
      </c>
      <c r="AE308">
        <v>5078.32</v>
      </c>
      <c r="AF308" t="s">
        <v>43</v>
      </c>
      <c r="AG308" t="s">
        <v>43</v>
      </c>
      <c r="AH308" t="s">
        <v>43</v>
      </c>
      <c r="AI308" t="s">
        <v>43</v>
      </c>
      <c r="AJ308" t="s">
        <v>44</v>
      </c>
    </row>
    <row r="309" spans="1:36" x14ac:dyDescent="0.3">
      <c r="A309" t="s">
        <v>99</v>
      </c>
      <c r="B309" t="s">
        <v>100</v>
      </c>
      <c r="C309" t="s">
        <v>2524</v>
      </c>
      <c r="D309" t="s">
        <v>2525</v>
      </c>
      <c r="E309">
        <v>1407.1</v>
      </c>
      <c r="F309">
        <v>30.417200000000001</v>
      </c>
      <c r="G309">
        <v>-81.552499999999995</v>
      </c>
      <c r="H309" t="s">
        <v>87</v>
      </c>
      <c r="I309" t="s">
        <v>585</v>
      </c>
      <c r="J309" t="s">
        <v>2526</v>
      </c>
      <c r="K309" t="s">
        <v>58</v>
      </c>
      <c r="L309">
        <v>1973.264089</v>
      </c>
      <c r="M309" t="s">
        <v>2527</v>
      </c>
      <c r="N309" t="s">
        <v>104</v>
      </c>
      <c r="O309" t="s">
        <v>105</v>
      </c>
      <c r="P309" t="s">
        <v>104</v>
      </c>
      <c r="Q309">
        <v>23467</v>
      </c>
      <c r="R309">
        <v>2019</v>
      </c>
      <c r="S309">
        <v>2770.8150099999998</v>
      </c>
      <c r="T309">
        <v>3709.2079140000001</v>
      </c>
      <c r="U309">
        <v>3787.8239979999998</v>
      </c>
      <c r="V309">
        <v>4733.0289839999996</v>
      </c>
      <c r="W309">
        <v>2870.5270270000001</v>
      </c>
      <c r="X309">
        <v>4278.0729849999998</v>
      </c>
      <c r="Y309">
        <v>3878.238965</v>
      </c>
      <c r="Z309" t="s">
        <v>104</v>
      </c>
      <c r="AE309">
        <v>6499.64</v>
      </c>
      <c r="AF309" t="s">
        <v>43</v>
      </c>
      <c r="AG309" t="s">
        <v>43</v>
      </c>
      <c r="AH309" t="s">
        <v>43</v>
      </c>
      <c r="AI309" t="s">
        <v>43</v>
      </c>
      <c r="AJ309" t="s">
        <v>44</v>
      </c>
    </row>
    <row r="310" spans="1:36" x14ac:dyDescent="0.3">
      <c r="A310" t="s">
        <v>99</v>
      </c>
      <c r="B310" t="s">
        <v>100</v>
      </c>
      <c r="C310" t="s">
        <v>5242</v>
      </c>
      <c r="D310" t="s">
        <v>5243</v>
      </c>
      <c r="E310">
        <v>841.5</v>
      </c>
      <c r="F310">
        <v>41.481200000000001</v>
      </c>
      <c r="G310">
        <v>-73.123099999999994</v>
      </c>
      <c r="H310" t="s">
        <v>58</v>
      </c>
      <c r="I310" t="s">
        <v>110</v>
      </c>
      <c r="L310">
        <v>2018</v>
      </c>
      <c r="M310" t="s">
        <v>5244</v>
      </c>
      <c r="N310" t="s">
        <v>104</v>
      </c>
      <c r="O310" t="s">
        <v>105</v>
      </c>
      <c r="P310" t="s">
        <v>104</v>
      </c>
      <c r="R310">
        <v>2019</v>
      </c>
      <c r="X310">
        <v>2948.7750299999998</v>
      </c>
      <c r="Y310">
        <v>3867.768055</v>
      </c>
      <c r="Z310" t="s">
        <v>104</v>
      </c>
      <c r="AE310">
        <v>2967.54</v>
      </c>
      <c r="AF310" t="s">
        <v>43</v>
      </c>
      <c r="AG310" t="s">
        <v>43</v>
      </c>
      <c r="AH310" t="s">
        <v>43</v>
      </c>
      <c r="AI310" t="s">
        <v>43</v>
      </c>
      <c r="AJ310" t="s">
        <v>44</v>
      </c>
    </row>
    <row r="311" spans="1:36" x14ac:dyDescent="0.3">
      <c r="A311" t="s">
        <v>99</v>
      </c>
      <c r="B311" t="s">
        <v>100</v>
      </c>
      <c r="C311" t="s">
        <v>7241</v>
      </c>
      <c r="D311" t="s">
        <v>7242</v>
      </c>
      <c r="E311">
        <v>623</v>
      </c>
      <c r="F311">
        <v>35.280299999999997</v>
      </c>
      <c r="G311">
        <v>-119.47069999999999</v>
      </c>
      <c r="H311" t="s">
        <v>58</v>
      </c>
      <c r="L311">
        <v>2003</v>
      </c>
      <c r="M311" t="s">
        <v>7241</v>
      </c>
      <c r="N311" t="s">
        <v>104</v>
      </c>
      <c r="O311" t="s">
        <v>105</v>
      </c>
      <c r="P311" t="s">
        <v>104</v>
      </c>
      <c r="Q311">
        <v>45876</v>
      </c>
      <c r="R311">
        <v>2019</v>
      </c>
      <c r="S311">
        <v>3913.6190000000001</v>
      </c>
      <c r="T311">
        <v>3924.1489999999999</v>
      </c>
      <c r="U311">
        <v>3961.5949999999998</v>
      </c>
      <c r="V311">
        <v>3442.8470000000002</v>
      </c>
      <c r="W311">
        <v>3805.944</v>
      </c>
      <c r="X311">
        <v>3797.5509999999999</v>
      </c>
      <c r="Y311">
        <v>3845.6660000000002</v>
      </c>
      <c r="Z311" t="s">
        <v>104</v>
      </c>
      <c r="AE311">
        <v>2197</v>
      </c>
      <c r="AF311" t="s">
        <v>43</v>
      </c>
      <c r="AG311" t="s">
        <v>43</v>
      </c>
      <c r="AH311" t="s">
        <v>43</v>
      </c>
      <c r="AI311" t="s">
        <v>43</v>
      </c>
      <c r="AJ311" t="s">
        <v>44</v>
      </c>
    </row>
    <row r="312" spans="1:36" x14ac:dyDescent="0.3">
      <c r="A312" t="s">
        <v>99</v>
      </c>
      <c r="B312" t="s">
        <v>100</v>
      </c>
      <c r="C312" t="s">
        <v>3282</v>
      </c>
      <c r="D312" t="s">
        <v>3283</v>
      </c>
      <c r="E312">
        <v>1240</v>
      </c>
      <c r="F312">
        <v>42.845700000000001</v>
      </c>
      <c r="G312">
        <v>-87.829400000000007</v>
      </c>
      <c r="H312" t="s">
        <v>87</v>
      </c>
      <c r="L312">
        <v>1963.5922579999999</v>
      </c>
      <c r="M312" t="s">
        <v>2542</v>
      </c>
      <c r="N312" t="s">
        <v>104</v>
      </c>
      <c r="O312" t="s">
        <v>105</v>
      </c>
      <c r="P312" t="s">
        <v>104</v>
      </c>
      <c r="Q312">
        <v>37193</v>
      </c>
      <c r="R312">
        <v>2019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4767.1530229999998</v>
      </c>
      <c r="Y312">
        <v>3806.0119850000001</v>
      </c>
      <c r="Z312" t="s">
        <v>104</v>
      </c>
      <c r="AE312">
        <v>5727.77</v>
      </c>
      <c r="AF312" t="s">
        <v>43</v>
      </c>
      <c r="AG312" t="s">
        <v>43</v>
      </c>
      <c r="AH312" t="s">
        <v>43</v>
      </c>
      <c r="AI312" t="s">
        <v>43</v>
      </c>
      <c r="AJ312" t="s">
        <v>44</v>
      </c>
    </row>
    <row r="313" spans="1:36" x14ac:dyDescent="0.3">
      <c r="A313" t="s">
        <v>99</v>
      </c>
      <c r="B313" t="s">
        <v>100</v>
      </c>
      <c r="C313" t="s">
        <v>6056</v>
      </c>
      <c r="D313" t="s">
        <v>6057</v>
      </c>
      <c r="E313">
        <v>725.9</v>
      </c>
      <c r="F313">
        <v>41.0961</v>
      </c>
      <c r="G313">
        <v>-92.555800000000005</v>
      </c>
      <c r="H313" t="s">
        <v>87</v>
      </c>
      <c r="L313">
        <v>1981</v>
      </c>
      <c r="M313" t="s">
        <v>6058</v>
      </c>
      <c r="N313" t="s">
        <v>104</v>
      </c>
      <c r="O313" t="s">
        <v>105</v>
      </c>
      <c r="P313" t="s">
        <v>104</v>
      </c>
      <c r="Q313">
        <v>22820</v>
      </c>
      <c r="R313">
        <v>2019</v>
      </c>
      <c r="S313">
        <v>3363.2170179999998</v>
      </c>
      <c r="T313">
        <v>2632.396017</v>
      </c>
      <c r="U313">
        <v>3855.9659820000002</v>
      </c>
      <c r="V313">
        <v>3708.9870350000001</v>
      </c>
      <c r="W313">
        <v>4019.1320270000001</v>
      </c>
      <c r="X313">
        <v>3735.7910149999998</v>
      </c>
      <c r="Y313">
        <v>3790.696954</v>
      </c>
      <c r="Z313" t="s">
        <v>104</v>
      </c>
      <c r="AE313">
        <v>3353.05</v>
      </c>
      <c r="AF313" t="s">
        <v>43</v>
      </c>
      <c r="AG313" t="s">
        <v>43</v>
      </c>
      <c r="AH313" t="s">
        <v>43</v>
      </c>
      <c r="AI313" t="s">
        <v>43</v>
      </c>
      <c r="AJ313" t="s">
        <v>44</v>
      </c>
    </row>
    <row r="314" spans="1:36" x14ac:dyDescent="0.3">
      <c r="A314" t="s">
        <v>99</v>
      </c>
      <c r="B314" t="s">
        <v>100</v>
      </c>
      <c r="C314" t="s">
        <v>4393</v>
      </c>
      <c r="D314" t="s">
        <v>4394</v>
      </c>
      <c r="E314">
        <v>1003.5</v>
      </c>
      <c r="F314">
        <v>34.835000000000001</v>
      </c>
      <c r="G314">
        <v>-89.202600000000004</v>
      </c>
      <c r="H314" t="s">
        <v>58</v>
      </c>
      <c r="L314">
        <v>2003</v>
      </c>
      <c r="M314" t="s">
        <v>508</v>
      </c>
      <c r="N314" t="s">
        <v>104</v>
      </c>
      <c r="O314" t="s">
        <v>105</v>
      </c>
      <c r="P314" t="s">
        <v>104</v>
      </c>
      <c r="R314">
        <v>2019</v>
      </c>
      <c r="S314">
        <v>4418.1710000000003</v>
      </c>
      <c r="T314">
        <v>4079.143</v>
      </c>
      <c r="U314">
        <v>4945.1049999999996</v>
      </c>
      <c r="V314">
        <v>5731.8379999999997</v>
      </c>
      <c r="W314">
        <v>5144.7669999999998</v>
      </c>
      <c r="X314">
        <v>5554.67</v>
      </c>
      <c r="Y314">
        <v>3768.3670000000002</v>
      </c>
      <c r="Z314" t="s">
        <v>104</v>
      </c>
      <c r="AE314">
        <v>3538.83</v>
      </c>
      <c r="AF314" t="s">
        <v>43</v>
      </c>
      <c r="AG314" t="s">
        <v>43</v>
      </c>
      <c r="AH314" t="s">
        <v>43</v>
      </c>
      <c r="AI314" t="s">
        <v>43</v>
      </c>
      <c r="AJ314" t="s">
        <v>44</v>
      </c>
    </row>
    <row r="315" spans="1:36" x14ac:dyDescent="0.3">
      <c r="A315" t="s">
        <v>99</v>
      </c>
      <c r="B315" t="s">
        <v>100</v>
      </c>
      <c r="C315" t="s">
        <v>6196</v>
      </c>
      <c r="D315" t="s">
        <v>6197</v>
      </c>
      <c r="E315">
        <v>705.9</v>
      </c>
      <c r="F315">
        <v>42.043300000000002</v>
      </c>
      <c r="G315">
        <v>-92.872799999999998</v>
      </c>
      <c r="H315" t="s">
        <v>58</v>
      </c>
      <c r="L315">
        <v>2017</v>
      </c>
      <c r="M315" t="s">
        <v>6058</v>
      </c>
      <c r="N315" t="s">
        <v>104</v>
      </c>
      <c r="O315" t="s">
        <v>105</v>
      </c>
      <c r="P315" t="s">
        <v>104</v>
      </c>
      <c r="R315">
        <v>2019</v>
      </c>
      <c r="W315">
        <v>1307.6279999999999</v>
      </c>
      <c r="X315">
        <v>3028.8249999999998</v>
      </c>
      <c r="Y315">
        <v>3761.078</v>
      </c>
      <c r="Z315" t="s">
        <v>104</v>
      </c>
      <c r="AE315">
        <v>2489.35</v>
      </c>
      <c r="AF315" t="s">
        <v>43</v>
      </c>
      <c r="AG315" t="s">
        <v>43</v>
      </c>
      <c r="AH315" t="s">
        <v>43</v>
      </c>
      <c r="AI315" t="s">
        <v>43</v>
      </c>
      <c r="AJ315" t="s">
        <v>44</v>
      </c>
    </row>
    <row r="316" spans="1:36" x14ac:dyDescent="0.3">
      <c r="A316" t="s">
        <v>99</v>
      </c>
      <c r="B316" t="s">
        <v>100</v>
      </c>
      <c r="C316" t="s">
        <v>5683</v>
      </c>
      <c r="D316" t="s">
        <v>5684</v>
      </c>
      <c r="E316">
        <v>783.1</v>
      </c>
      <c r="F316">
        <v>30.320599999999999</v>
      </c>
      <c r="G316">
        <v>-81.947199999999995</v>
      </c>
      <c r="H316" t="s">
        <v>58</v>
      </c>
      <c r="I316" t="s">
        <v>110</v>
      </c>
      <c r="L316">
        <v>2002.165113</v>
      </c>
      <c r="M316" t="s">
        <v>2527</v>
      </c>
      <c r="N316" t="s">
        <v>104</v>
      </c>
      <c r="O316" t="s">
        <v>105</v>
      </c>
      <c r="P316" t="s">
        <v>104</v>
      </c>
      <c r="Q316">
        <v>23465</v>
      </c>
      <c r="R316">
        <v>2019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3754.809996</v>
      </c>
      <c r="Z316" t="s">
        <v>104</v>
      </c>
      <c r="AE316">
        <v>2761.59</v>
      </c>
      <c r="AF316" t="s">
        <v>43</v>
      </c>
      <c r="AG316" t="s">
        <v>43</v>
      </c>
      <c r="AH316" t="s">
        <v>43</v>
      </c>
      <c r="AI316" t="s">
        <v>43</v>
      </c>
      <c r="AJ316" t="s">
        <v>44</v>
      </c>
    </row>
    <row r="317" spans="1:36" x14ac:dyDescent="0.3">
      <c r="A317" t="s">
        <v>99</v>
      </c>
      <c r="B317" t="s">
        <v>100</v>
      </c>
      <c r="C317" t="s">
        <v>4956</v>
      </c>
      <c r="D317" t="s">
        <v>4957</v>
      </c>
      <c r="E317">
        <v>897</v>
      </c>
      <c r="F317">
        <v>27.6417</v>
      </c>
      <c r="G317">
        <v>-81.962500000000006</v>
      </c>
      <c r="H317" t="s">
        <v>58</v>
      </c>
      <c r="I317" t="s">
        <v>110</v>
      </c>
      <c r="L317">
        <v>2003.7279820000001</v>
      </c>
      <c r="M317" t="s">
        <v>2412</v>
      </c>
      <c r="N317" t="s">
        <v>104</v>
      </c>
      <c r="O317" t="s">
        <v>105</v>
      </c>
      <c r="P317" t="s">
        <v>104</v>
      </c>
      <c r="R317">
        <v>2019</v>
      </c>
      <c r="S317">
        <v>2862.9579610000001</v>
      </c>
      <c r="T317">
        <v>2508.670955</v>
      </c>
      <c r="U317">
        <v>2494.1550099999999</v>
      </c>
      <c r="V317">
        <v>3275.428934</v>
      </c>
      <c r="W317">
        <v>3319.5959520000001</v>
      </c>
      <c r="X317">
        <v>3637.0570520000001</v>
      </c>
      <c r="Y317">
        <v>3749.1009720000002</v>
      </c>
      <c r="Z317" t="s">
        <v>104</v>
      </c>
      <c r="AE317">
        <v>3163.26</v>
      </c>
      <c r="AF317" t="s">
        <v>43</v>
      </c>
      <c r="AG317" t="s">
        <v>43</v>
      </c>
      <c r="AH317" t="s">
        <v>43</v>
      </c>
      <c r="AI317" t="s">
        <v>43</v>
      </c>
      <c r="AJ317" t="s">
        <v>44</v>
      </c>
    </row>
    <row r="318" spans="1:36" x14ac:dyDescent="0.3">
      <c r="A318" t="s">
        <v>99</v>
      </c>
      <c r="B318" t="s">
        <v>100</v>
      </c>
      <c r="C318" t="s">
        <v>8743</v>
      </c>
      <c r="D318" t="s">
        <v>8744</v>
      </c>
      <c r="E318">
        <v>499.5</v>
      </c>
      <c r="F318">
        <v>40.086399999999998</v>
      </c>
      <c r="G318">
        <v>-109.28440000000001</v>
      </c>
      <c r="H318" t="s">
        <v>87</v>
      </c>
      <c r="L318">
        <v>1986</v>
      </c>
      <c r="M318" t="s">
        <v>8745</v>
      </c>
      <c r="N318" t="s">
        <v>104</v>
      </c>
      <c r="O318" t="s">
        <v>105</v>
      </c>
      <c r="P318" t="s">
        <v>104</v>
      </c>
      <c r="Q318">
        <v>18322</v>
      </c>
      <c r="R318">
        <v>2019</v>
      </c>
      <c r="S318">
        <v>3509.3740250000001</v>
      </c>
      <c r="T318">
        <v>0</v>
      </c>
      <c r="U318">
        <v>3406.7209549999998</v>
      </c>
      <c r="V318">
        <v>3063.4969970000002</v>
      </c>
      <c r="W318">
        <v>3400.6119709999998</v>
      </c>
      <c r="X318">
        <v>3654.1029520000002</v>
      </c>
      <c r="Y318">
        <v>3737.9470500000002</v>
      </c>
      <c r="Z318" t="s">
        <v>104</v>
      </c>
      <c r="AE318">
        <v>2307.27</v>
      </c>
      <c r="AF318" t="s">
        <v>43</v>
      </c>
      <c r="AG318" t="s">
        <v>43</v>
      </c>
      <c r="AH318" t="s">
        <v>43</v>
      </c>
      <c r="AI318" t="s">
        <v>43</v>
      </c>
      <c r="AJ318" t="s">
        <v>44</v>
      </c>
    </row>
    <row r="319" spans="1:36" x14ac:dyDescent="0.3">
      <c r="A319" t="s">
        <v>99</v>
      </c>
      <c r="B319" t="s">
        <v>100</v>
      </c>
      <c r="C319" t="s">
        <v>4118</v>
      </c>
      <c r="D319" t="s">
        <v>4119</v>
      </c>
      <c r="E319">
        <v>1080</v>
      </c>
      <c r="F319">
        <v>35.298200000000001</v>
      </c>
      <c r="G319">
        <v>-101.74720000000001</v>
      </c>
      <c r="H319" t="s">
        <v>87</v>
      </c>
      <c r="I319" t="s">
        <v>58</v>
      </c>
      <c r="L319">
        <v>1978</v>
      </c>
      <c r="M319" t="s">
        <v>3933</v>
      </c>
      <c r="N319" t="s">
        <v>104</v>
      </c>
      <c r="O319" t="s">
        <v>105</v>
      </c>
      <c r="P319" t="s">
        <v>104</v>
      </c>
      <c r="Q319">
        <v>33296</v>
      </c>
      <c r="R319">
        <v>2019</v>
      </c>
      <c r="S319">
        <v>5523.4519749999999</v>
      </c>
      <c r="T319">
        <v>5730.3149579999999</v>
      </c>
      <c r="U319">
        <v>5753.9370280000003</v>
      </c>
      <c r="V319">
        <v>5022.7620260000003</v>
      </c>
      <c r="W319">
        <v>4626.391995</v>
      </c>
      <c r="X319">
        <v>4783.6879859999999</v>
      </c>
      <c r="Y319">
        <v>3735.238965</v>
      </c>
      <c r="Z319" t="s">
        <v>104</v>
      </c>
      <c r="AE319">
        <v>4988.7</v>
      </c>
      <c r="AF319" t="s">
        <v>43</v>
      </c>
      <c r="AG319" t="s">
        <v>43</v>
      </c>
      <c r="AH319" t="s">
        <v>43</v>
      </c>
      <c r="AI319" t="s">
        <v>43</v>
      </c>
      <c r="AJ319" t="s">
        <v>44</v>
      </c>
    </row>
    <row r="320" spans="1:36" x14ac:dyDescent="0.3">
      <c r="A320" t="s">
        <v>99</v>
      </c>
      <c r="B320" t="s">
        <v>100</v>
      </c>
      <c r="C320" t="s">
        <v>4800</v>
      </c>
      <c r="D320" t="s">
        <v>4801</v>
      </c>
      <c r="E320">
        <v>922.8</v>
      </c>
      <c r="F320">
        <v>30.843900000000001</v>
      </c>
      <c r="G320">
        <v>-92.261099999999999</v>
      </c>
      <c r="H320" t="s">
        <v>58</v>
      </c>
      <c r="L320">
        <v>1986.2420890000001</v>
      </c>
      <c r="M320" t="s">
        <v>2014</v>
      </c>
      <c r="N320" t="s">
        <v>104</v>
      </c>
      <c r="O320" t="s">
        <v>105</v>
      </c>
      <c r="P320" t="s">
        <v>104</v>
      </c>
      <c r="Q320">
        <v>15872</v>
      </c>
      <c r="R320">
        <v>2019</v>
      </c>
      <c r="S320">
        <v>962.34500000000003</v>
      </c>
      <c r="T320">
        <v>1635.3989999999999</v>
      </c>
      <c r="U320">
        <v>3045.8119999999999</v>
      </c>
      <c r="V320">
        <v>2850.0639999999999</v>
      </c>
      <c r="W320">
        <v>2347.3620000000001</v>
      </c>
      <c r="X320">
        <v>3008.114</v>
      </c>
      <c r="Y320">
        <v>3723.1990000000001</v>
      </c>
      <c r="Z320" t="s">
        <v>104</v>
      </c>
      <c r="AE320">
        <v>3254.25</v>
      </c>
      <c r="AF320" t="s">
        <v>43</v>
      </c>
      <c r="AG320" t="s">
        <v>43</v>
      </c>
      <c r="AH320" t="s">
        <v>43</v>
      </c>
      <c r="AI320" t="s">
        <v>43</v>
      </c>
      <c r="AJ320" t="s">
        <v>44</v>
      </c>
    </row>
    <row r="321" spans="1:36" x14ac:dyDescent="0.3">
      <c r="A321" t="s">
        <v>99</v>
      </c>
      <c r="B321" t="s">
        <v>100</v>
      </c>
      <c r="C321" t="s">
        <v>7286</v>
      </c>
      <c r="D321" t="s">
        <v>7287</v>
      </c>
      <c r="E321">
        <v>619.4</v>
      </c>
      <c r="F321">
        <v>39.393099999999997</v>
      </c>
      <c r="G321">
        <v>-87.510800000000003</v>
      </c>
      <c r="H321" t="s">
        <v>58</v>
      </c>
      <c r="L321">
        <v>2002.343881</v>
      </c>
      <c r="M321" t="s">
        <v>1269</v>
      </c>
      <c r="N321" t="s">
        <v>104</v>
      </c>
      <c r="O321" t="s">
        <v>105</v>
      </c>
      <c r="P321" t="s">
        <v>104</v>
      </c>
      <c r="Q321">
        <v>47280</v>
      </c>
      <c r="R321">
        <v>2019</v>
      </c>
      <c r="S321">
        <v>2489.1959999999999</v>
      </c>
      <c r="T321">
        <v>2421.011</v>
      </c>
      <c r="U321">
        <v>3340.22</v>
      </c>
      <c r="V321">
        <v>3835.26</v>
      </c>
      <c r="W321">
        <v>3602.7190000000001</v>
      </c>
      <c r="X321">
        <v>2939.5929999999998</v>
      </c>
      <c r="Y321">
        <v>3717.06</v>
      </c>
      <c r="Z321" t="s">
        <v>104</v>
      </c>
      <c r="AE321">
        <v>2184.31</v>
      </c>
      <c r="AF321" t="s">
        <v>43</v>
      </c>
      <c r="AG321" t="s">
        <v>43</v>
      </c>
      <c r="AH321" t="s">
        <v>43</v>
      </c>
      <c r="AI321" t="s">
        <v>43</v>
      </c>
      <c r="AJ321" t="s">
        <v>44</v>
      </c>
    </row>
    <row r="322" spans="1:36" x14ac:dyDescent="0.3">
      <c r="A322" t="s">
        <v>99</v>
      </c>
      <c r="B322" t="s">
        <v>100</v>
      </c>
      <c r="C322" t="s">
        <v>7960</v>
      </c>
      <c r="D322" t="s">
        <v>7961</v>
      </c>
      <c r="E322">
        <v>578</v>
      </c>
      <c r="F322">
        <v>41.224400000000003</v>
      </c>
      <c r="G322">
        <v>-73.099699999999999</v>
      </c>
      <c r="H322" t="s">
        <v>58</v>
      </c>
      <c r="L322">
        <v>2004</v>
      </c>
      <c r="M322" t="s">
        <v>7962</v>
      </c>
      <c r="N322" t="s">
        <v>104</v>
      </c>
      <c r="O322" t="s">
        <v>105</v>
      </c>
      <c r="P322" t="s">
        <v>104</v>
      </c>
      <c r="Q322">
        <v>41100</v>
      </c>
      <c r="R322">
        <v>2019</v>
      </c>
      <c r="S322">
        <v>0</v>
      </c>
      <c r="T322">
        <v>0</v>
      </c>
      <c r="U322">
        <v>3488.4459999999999</v>
      </c>
      <c r="V322">
        <v>3168.3539999999998</v>
      </c>
      <c r="W322">
        <v>2997.172</v>
      </c>
      <c r="X322">
        <v>3669.75</v>
      </c>
      <c r="Y322">
        <v>3713.7890000000002</v>
      </c>
      <c r="Z322" t="s">
        <v>104</v>
      </c>
      <c r="AE322">
        <v>2038.31</v>
      </c>
      <c r="AF322" t="s">
        <v>43</v>
      </c>
      <c r="AG322" t="s">
        <v>43</v>
      </c>
      <c r="AH322" t="s">
        <v>43</v>
      </c>
      <c r="AI322" t="s">
        <v>43</v>
      </c>
      <c r="AJ322" t="s">
        <v>44</v>
      </c>
    </row>
    <row r="323" spans="1:36" x14ac:dyDescent="0.3">
      <c r="A323" t="s">
        <v>99</v>
      </c>
      <c r="B323" t="s">
        <v>100</v>
      </c>
      <c r="C323" t="s">
        <v>5767</v>
      </c>
      <c r="D323" t="s">
        <v>5768</v>
      </c>
      <c r="E323">
        <v>774</v>
      </c>
      <c r="F323">
        <v>47.946899999999999</v>
      </c>
      <c r="G323">
        <v>-119.8653</v>
      </c>
      <c r="H323" t="s">
        <v>40</v>
      </c>
      <c r="L323">
        <v>1967.5</v>
      </c>
      <c r="M323" t="s">
        <v>5769</v>
      </c>
      <c r="N323" t="s">
        <v>104</v>
      </c>
      <c r="O323" t="s">
        <v>105</v>
      </c>
      <c r="P323" t="s">
        <v>104</v>
      </c>
      <c r="Q323">
        <v>18575</v>
      </c>
      <c r="R323">
        <v>2019</v>
      </c>
      <c r="S323">
        <v>4479.6930000000002</v>
      </c>
      <c r="T323">
        <v>4433.3549999999996</v>
      </c>
      <c r="U323">
        <v>4305.0140000000001</v>
      </c>
      <c r="V323">
        <v>4320.9780000000001</v>
      </c>
      <c r="W323">
        <v>4542.2</v>
      </c>
      <c r="X323">
        <v>4438.9380000000001</v>
      </c>
      <c r="Y323">
        <v>3687.0320000000002</v>
      </c>
      <c r="Z323" t="s">
        <v>104</v>
      </c>
      <c r="AA323">
        <v>3463.68</v>
      </c>
      <c r="AB323">
        <v>3293.13</v>
      </c>
      <c r="AC323">
        <v>3859.8</v>
      </c>
      <c r="AD323">
        <v>3399.34</v>
      </c>
      <c r="AE323">
        <v>3037.8</v>
      </c>
      <c r="AF323" t="s">
        <v>49</v>
      </c>
      <c r="AG323" t="s">
        <v>49</v>
      </c>
      <c r="AH323" t="s">
        <v>49</v>
      </c>
      <c r="AI323" t="s">
        <v>49</v>
      </c>
      <c r="AJ323" t="s">
        <v>49</v>
      </c>
    </row>
    <row r="324" spans="1:36" x14ac:dyDescent="0.3">
      <c r="A324" t="s">
        <v>99</v>
      </c>
      <c r="B324" t="s">
        <v>100</v>
      </c>
      <c r="C324" t="s">
        <v>6193</v>
      </c>
      <c r="D324" t="s">
        <v>6194</v>
      </c>
      <c r="E324">
        <v>706</v>
      </c>
      <c r="F324">
        <v>28.276399999999999</v>
      </c>
      <c r="G324">
        <v>-81.533000000000001</v>
      </c>
      <c r="H324" t="s">
        <v>58</v>
      </c>
      <c r="I324" t="s">
        <v>110</v>
      </c>
      <c r="J324" t="s">
        <v>334</v>
      </c>
      <c r="L324">
        <v>2004.6111900000001</v>
      </c>
      <c r="M324" t="s">
        <v>6195</v>
      </c>
      <c r="N324" t="s">
        <v>104</v>
      </c>
      <c r="O324" t="s">
        <v>105</v>
      </c>
      <c r="P324" t="s">
        <v>104</v>
      </c>
      <c r="Q324">
        <v>24165</v>
      </c>
      <c r="R324">
        <v>2019</v>
      </c>
      <c r="S324">
        <v>0</v>
      </c>
      <c r="T324">
        <v>0</v>
      </c>
      <c r="U324">
        <v>0</v>
      </c>
      <c r="V324">
        <v>0</v>
      </c>
      <c r="W324">
        <v>3544.9230250000001</v>
      </c>
      <c r="X324">
        <v>0</v>
      </c>
      <c r="Y324">
        <v>3657.3029999999999</v>
      </c>
      <c r="Z324" t="s">
        <v>104</v>
      </c>
      <c r="AE324">
        <v>2489.6999999999998</v>
      </c>
      <c r="AF324" t="s">
        <v>43</v>
      </c>
      <c r="AG324" t="s">
        <v>43</v>
      </c>
      <c r="AH324" t="s">
        <v>43</v>
      </c>
      <c r="AI324" t="s">
        <v>43</v>
      </c>
      <c r="AJ324" t="s">
        <v>44</v>
      </c>
    </row>
    <row r="325" spans="1:36" x14ac:dyDescent="0.3">
      <c r="A325" t="s">
        <v>99</v>
      </c>
      <c r="B325" t="s">
        <v>100</v>
      </c>
      <c r="C325" t="s">
        <v>4530</v>
      </c>
      <c r="D325" t="s">
        <v>4531</v>
      </c>
      <c r="E325">
        <v>1000</v>
      </c>
      <c r="F325">
        <v>30.01</v>
      </c>
      <c r="G325">
        <v>-90.460800000000006</v>
      </c>
      <c r="H325" t="s">
        <v>58</v>
      </c>
      <c r="L325">
        <v>2019</v>
      </c>
      <c r="M325" t="s">
        <v>1062</v>
      </c>
      <c r="N325" t="s">
        <v>104</v>
      </c>
      <c r="O325" t="s">
        <v>105</v>
      </c>
      <c r="P325" t="s">
        <v>104</v>
      </c>
      <c r="R325">
        <v>2019</v>
      </c>
      <c r="Y325">
        <v>3615.6750000000002</v>
      </c>
      <c r="Z325" t="s">
        <v>104</v>
      </c>
      <c r="AE325">
        <v>3526.49</v>
      </c>
      <c r="AF325" t="s">
        <v>43</v>
      </c>
      <c r="AG325" t="s">
        <v>43</v>
      </c>
      <c r="AH325" t="s">
        <v>43</v>
      </c>
      <c r="AI325" t="s">
        <v>43</v>
      </c>
      <c r="AJ325" t="s">
        <v>44</v>
      </c>
    </row>
    <row r="326" spans="1:36" x14ac:dyDescent="0.3">
      <c r="A326" t="s">
        <v>99</v>
      </c>
      <c r="B326" t="s">
        <v>100</v>
      </c>
      <c r="C326" t="s">
        <v>2360</v>
      </c>
      <c r="D326" t="s">
        <v>2361</v>
      </c>
      <c r="E326">
        <v>1499.5</v>
      </c>
      <c r="F326">
        <v>37.382199999999997</v>
      </c>
      <c r="G326">
        <v>-77.383300000000006</v>
      </c>
      <c r="H326" t="s">
        <v>87</v>
      </c>
      <c r="I326" t="s">
        <v>110</v>
      </c>
      <c r="J326" t="s">
        <v>58</v>
      </c>
      <c r="L326">
        <v>1974.823208</v>
      </c>
      <c r="M326" t="s">
        <v>710</v>
      </c>
      <c r="N326" t="s">
        <v>104</v>
      </c>
      <c r="O326" t="s">
        <v>105</v>
      </c>
      <c r="P326" t="s">
        <v>104</v>
      </c>
      <c r="Q326">
        <v>36094</v>
      </c>
      <c r="R326">
        <v>2019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3614.8330110000002</v>
      </c>
      <c r="Z326" t="s">
        <v>104</v>
      </c>
      <c r="AE326">
        <v>6926.45</v>
      </c>
      <c r="AF326" t="s">
        <v>43</v>
      </c>
      <c r="AG326" t="s">
        <v>43</v>
      </c>
      <c r="AH326" t="s">
        <v>43</v>
      </c>
      <c r="AI326" t="s">
        <v>43</v>
      </c>
      <c r="AJ326" t="s">
        <v>44</v>
      </c>
    </row>
    <row r="327" spans="1:36" x14ac:dyDescent="0.3">
      <c r="A327" t="s">
        <v>99</v>
      </c>
      <c r="B327" t="s">
        <v>100</v>
      </c>
      <c r="C327" t="s">
        <v>3925</v>
      </c>
      <c r="D327" t="s">
        <v>3926</v>
      </c>
      <c r="E327">
        <v>1138</v>
      </c>
      <c r="F327">
        <v>36.453099999999999</v>
      </c>
      <c r="G327">
        <v>-97.052800000000005</v>
      </c>
      <c r="H327" t="s">
        <v>87</v>
      </c>
      <c r="I327" t="s">
        <v>110</v>
      </c>
      <c r="L327">
        <v>1980</v>
      </c>
      <c r="M327" t="s">
        <v>2002</v>
      </c>
      <c r="N327" t="s">
        <v>104</v>
      </c>
      <c r="O327" t="s">
        <v>105</v>
      </c>
      <c r="P327" t="s">
        <v>104</v>
      </c>
      <c r="Q327">
        <v>28848</v>
      </c>
      <c r="R327">
        <v>2019</v>
      </c>
      <c r="S327">
        <v>5971.7060419999998</v>
      </c>
      <c r="T327">
        <v>5893.9409919999998</v>
      </c>
      <c r="U327">
        <v>5621.4530439999999</v>
      </c>
      <c r="V327">
        <v>4073.4480079999998</v>
      </c>
      <c r="W327">
        <v>3583.975019</v>
      </c>
      <c r="X327">
        <v>4446.6989540000004</v>
      </c>
      <c r="Y327">
        <v>3609.9269690000001</v>
      </c>
      <c r="Z327" t="s">
        <v>104</v>
      </c>
      <c r="AE327">
        <v>5256.62</v>
      </c>
      <c r="AF327" t="s">
        <v>43</v>
      </c>
      <c r="AG327" t="s">
        <v>43</v>
      </c>
      <c r="AH327" t="s">
        <v>43</v>
      </c>
      <c r="AI327" t="s">
        <v>43</v>
      </c>
      <c r="AJ327" t="s">
        <v>44</v>
      </c>
    </row>
    <row r="328" spans="1:36" x14ac:dyDescent="0.3">
      <c r="A328" t="s">
        <v>99</v>
      </c>
      <c r="B328" t="s">
        <v>100</v>
      </c>
      <c r="C328" t="s">
        <v>6935</v>
      </c>
      <c r="D328" t="s">
        <v>6936</v>
      </c>
      <c r="E328">
        <v>656</v>
      </c>
      <c r="F328">
        <v>47.280799999999999</v>
      </c>
      <c r="G328">
        <v>-101.3212</v>
      </c>
      <c r="H328" t="s">
        <v>87</v>
      </c>
      <c r="L328">
        <v>1972.7073170000001</v>
      </c>
      <c r="M328" t="s">
        <v>2009</v>
      </c>
      <c r="N328" t="s">
        <v>104</v>
      </c>
      <c r="O328" t="s">
        <v>105</v>
      </c>
      <c r="P328" t="s">
        <v>104</v>
      </c>
      <c r="Q328">
        <v>14079</v>
      </c>
      <c r="R328">
        <v>2019</v>
      </c>
      <c r="S328">
        <v>4095.4900440000001</v>
      </c>
      <c r="T328">
        <v>3453.4550159999999</v>
      </c>
      <c r="U328">
        <v>3581.6700070000002</v>
      </c>
      <c r="V328">
        <v>3995.3219960000001</v>
      </c>
      <c r="W328">
        <v>3723.9619809999999</v>
      </c>
      <c r="X328">
        <v>3359.4649690000001</v>
      </c>
      <c r="Y328">
        <v>3605.4049789999999</v>
      </c>
      <c r="Z328" t="s">
        <v>104</v>
      </c>
      <c r="AE328">
        <v>3030.17</v>
      </c>
      <c r="AF328" t="s">
        <v>43</v>
      </c>
      <c r="AG328" t="s">
        <v>43</v>
      </c>
      <c r="AH328" t="s">
        <v>43</v>
      </c>
      <c r="AI328" t="s">
        <v>43</v>
      </c>
      <c r="AJ328" t="s">
        <v>44</v>
      </c>
    </row>
    <row r="329" spans="1:36" x14ac:dyDescent="0.3">
      <c r="A329" t="s">
        <v>99</v>
      </c>
      <c r="B329" t="s">
        <v>100</v>
      </c>
      <c r="C329" t="s">
        <v>4872</v>
      </c>
      <c r="D329" t="s">
        <v>4873</v>
      </c>
      <c r="E329">
        <v>903.9</v>
      </c>
      <c r="F329">
        <v>32.706099999999999</v>
      </c>
      <c r="G329">
        <v>-92.068299999999994</v>
      </c>
      <c r="H329" t="s">
        <v>58</v>
      </c>
      <c r="L329">
        <v>2002</v>
      </c>
      <c r="M329" t="s">
        <v>1062</v>
      </c>
      <c r="N329" t="s">
        <v>104</v>
      </c>
      <c r="O329" t="s">
        <v>105</v>
      </c>
      <c r="P329" t="s">
        <v>104</v>
      </c>
      <c r="Q329">
        <v>47024</v>
      </c>
      <c r="R329">
        <v>2019</v>
      </c>
      <c r="S329">
        <v>1389.1079999999999</v>
      </c>
      <c r="T329">
        <v>3640.6419999999998</v>
      </c>
      <c r="U329">
        <v>4685.6059999999998</v>
      </c>
      <c r="V329">
        <v>3902.9780000000001</v>
      </c>
      <c r="W329">
        <v>4160.0609999999997</v>
      </c>
      <c r="X329">
        <v>4009.9070000000002</v>
      </c>
      <c r="Y329">
        <v>3595.4630000000002</v>
      </c>
      <c r="Z329" t="s">
        <v>104</v>
      </c>
      <c r="AE329">
        <v>3187.59</v>
      </c>
      <c r="AF329" t="s">
        <v>43</v>
      </c>
      <c r="AG329" t="s">
        <v>43</v>
      </c>
      <c r="AH329" t="s">
        <v>43</v>
      </c>
      <c r="AI329" t="s">
        <v>43</v>
      </c>
      <c r="AJ329" t="s">
        <v>44</v>
      </c>
    </row>
    <row r="330" spans="1:36" x14ac:dyDescent="0.3">
      <c r="A330" t="s">
        <v>99</v>
      </c>
      <c r="B330" t="s">
        <v>100</v>
      </c>
      <c r="C330" t="s">
        <v>2111</v>
      </c>
      <c r="D330" t="s">
        <v>2112</v>
      </c>
      <c r="E330">
        <v>1625.2</v>
      </c>
      <c r="F330">
        <v>35.657800000000002</v>
      </c>
      <c r="G330">
        <v>-89.3964</v>
      </c>
      <c r="H330" t="s">
        <v>58</v>
      </c>
      <c r="I330" t="s">
        <v>110</v>
      </c>
      <c r="L330">
        <v>2004.5591930000001</v>
      </c>
      <c r="M330" t="s">
        <v>508</v>
      </c>
      <c r="N330" t="s">
        <v>104</v>
      </c>
      <c r="O330" t="s">
        <v>105</v>
      </c>
      <c r="P330" t="s">
        <v>104</v>
      </c>
      <c r="Q330">
        <v>46819</v>
      </c>
      <c r="R330">
        <v>2019</v>
      </c>
      <c r="S330">
        <v>2479.5020450000002</v>
      </c>
      <c r="T330">
        <v>2396.2399650000002</v>
      </c>
      <c r="U330">
        <v>3648.0550039999998</v>
      </c>
      <c r="V330">
        <v>3906.4029959999998</v>
      </c>
      <c r="W330">
        <v>3422.485001</v>
      </c>
      <c r="X330">
        <v>3624.0589970000001</v>
      </c>
      <c r="Y330">
        <v>3574.0399980000002</v>
      </c>
      <c r="Z330" t="s">
        <v>104</v>
      </c>
      <c r="AE330">
        <v>5731.26</v>
      </c>
      <c r="AF330" t="s">
        <v>43</v>
      </c>
      <c r="AG330" t="s">
        <v>43</v>
      </c>
      <c r="AH330" t="s">
        <v>43</v>
      </c>
      <c r="AI330" t="s">
        <v>43</v>
      </c>
      <c r="AJ330" t="s">
        <v>44</v>
      </c>
    </row>
    <row r="331" spans="1:36" x14ac:dyDescent="0.3">
      <c r="A331" t="s">
        <v>99</v>
      </c>
      <c r="B331" t="s">
        <v>100</v>
      </c>
      <c r="C331" t="s">
        <v>6960</v>
      </c>
      <c r="D331" t="s">
        <v>6961</v>
      </c>
      <c r="E331">
        <v>654</v>
      </c>
      <c r="F331">
        <v>31.400300000000001</v>
      </c>
      <c r="G331">
        <v>-86.476399999999998</v>
      </c>
      <c r="H331" t="s">
        <v>58</v>
      </c>
      <c r="I331" t="s">
        <v>110</v>
      </c>
      <c r="L331">
        <v>1998.460245</v>
      </c>
      <c r="M331" t="s">
        <v>6633</v>
      </c>
      <c r="N331" t="s">
        <v>104</v>
      </c>
      <c r="O331" t="s">
        <v>105</v>
      </c>
      <c r="P331" t="s">
        <v>104</v>
      </c>
      <c r="Q331">
        <v>12567</v>
      </c>
      <c r="R331">
        <v>2019</v>
      </c>
      <c r="S331">
        <v>3164.0820560000002</v>
      </c>
      <c r="T331">
        <v>3193.3390129999998</v>
      </c>
      <c r="U331">
        <v>4001.2210359999999</v>
      </c>
      <c r="V331">
        <v>3816.6059439999999</v>
      </c>
      <c r="W331">
        <v>4030.1570350000002</v>
      </c>
      <c r="X331">
        <v>3957.1290939999999</v>
      </c>
      <c r="Y331">
        <v>3560.6720439999999</v>
      </c>
      <c r="Z331" t="s">
        <v>104</v>
      </c>
      <c r="AE331">
        <v>2306.3200000000002</v>
      </c>
      <c r="AF331" t="s">
        <v>43</v>
      </c>
      <c r="AG331" t="s">
        <v>43</v>
      </c>
      <c r="AH331" t="s">
        <v>43</v>
      </c>
      <c r="AI331" t="s">
        <v>43</v>
      </c>
      <c r="AJ331" t="s">
        <v>44</v>
      </c>
    </row>
    <row r="332" spans="1:36" x14ac:dyDescent="0.3">
      <c r="A332" t="s">
        <v>99</v>
      </c>
      <c r="B332" t="s">
        <v>100</v>
      </c>
      <c r="C332" t="s">
        <v>8092</v>
      </c>
      <c r="D332" t="s">
        <v>8093</v>
      </c>
      <c r="E332">
        <v>559</v>
      </c>
      <c r="F332">
        <v>37.695599999999999</v>
      </c>
      <c r="G332">
        <v>-78.285300000000007</v>
      </c>
      <c r="H332" t="s">
        <v>58</v>
      </c>
      <c r="I332" t="s">
        <v>110</v>
      </c>
      <c r="L332">
        <v>2011</v>
      </c>
      <c r="M332" t="s">
        <v>710</v>
      </c>
      <c r="N332" t="s">
        <v>104</v>
      </c>
      <c r="O332" t="s">
        <v>105</v>
      </c>
      <c r="P332" t="s">
        <v>104</v>
      </c>
      <c r="Q332">
        <v>48291</v>
      </c>
      <c r="R332">
        <v>2019</v>
      </c>
      <c r="S332">
        <v>0</v>
      </c>
      <c r="T332">
        <v>3172.3590049999998</v>
      </c>
      <c r="U332">
        <v>3459.4589689999998</v>
      </c>
      <c r="V332">
        <v>3614.3900010000002</v>
      </c>
      <c r="W332">
        <v>3218.5600140000001</v>
      </c>
      <c r="X332">
        <v>4012.7539409999999</v>
      </c>
      <c r="Y332">
        <v>3558.4400260000002</v>
      </c>
      <c r="Z332" t="s">
        <v>104</v>
      </c>
      <c r="AE332">
        <v>1971.31</v>
      </c>
      <c r="AF332" t="s">
        <v>43</v>
      </c>
      <c r="AG332" t="s">
        <v>43</v>
      </c>
      <c r="AH332" t="s">
        <v>43</v>
      </c>
      <c r="AI332" t="s">
        <v>43</v>
      </c>
      <c r="AJ332" t="s">
        <v>44</v>
      </c>
    </row>
    <row r="333" spans="1:36" x14ac:dyDescent="0.3">
      <c r="A333" t="s">
        <v>99</v>
      </c>
      <c r="B333" t="s">
        <v>100</v>
      </c>
      <c r="C333" t="s">
        <v>2512</v>
      </c>
      <c r="D333" t="s">
        <v>2513</v>
      </c>
      <c r="E333">
        <v>1425.6</v>
      </c>
      <c r="F333">
        <v>38.8675</v>
      </c>
      <c r="G333">
        <v>-84.228899999999996</v>
      </c>
      <c r="H333" t="s">
        <v>87</v>
      </c>
      <c r="L333">
        <v>1991</v>
      </c>
      <c r="M333" t="s">
        <v>2514</v>
      </c>
      <c r="N333" t="s">
        <v>104</v>
      </c>
      <c r="O333" t="s">
        <v>105</v>
      </c>
      <c r="P333" t="s">
        <v>104</v>
      </c>
      <c r="Q333">
        <v>16329</v>
      </c>
      <c r="R333">
        <v>2019</v>
      </c>
      <c r="S333">
        <v>9361.7349709999999</v>
      </c>
      <c r="T333">
        <v>7283.735025</v>
      </c>
      <c r="U333">
        <v>5936.9990269999998</v>
      </c>
      <c r="V333">
        <v>5452.7210409999998</v>
      </c>
      <c r="W333">
        <v>8172.6419770000002</v>
      </c>
      <c r="X333">
        <v>8099.134994</v>
      </c>
      <c r="Y333">
        <v>3549.2629529999999</v>
      </c>
      <c r="Z333" t="s">
        <v>104</v>
      </c>
      <c r="AE333">
        <v>6585.09</v>
      </c>
      <c r="AF333" t="s">
        <v>43</v>
      </c>
      <c r="AG333" t="s">
        <v>43</v>
      </c>
      <c r="AH333" t="s">
        <v>43</v>
      </c>
      <c r="AI333" t="s">
        <v>43</v>
      </c>
      <c r="AJ333" t="s">
        <v>44</v>
      </c>
    </row>
    <row r="334" spans="1:36" x14ac:dyDescent="0.3">
      <c r="A334" t="s">
        <v>99</v>
      </c>
      <c r="B334" t="s">
        <v>100</v>
      </c>
      <c r="C334" t="s">
        <v>4734</v>
      </c>
      <c r="D334" t="s">
        <v>4735</v>
      </c>
      <c r="E334">
        <v>943.5</v>
      </c>
      <c r="F334">
        <v>38.0169</v>
      </c>
      <c r="G334">
        <v>-121.8439</v>
      </c>
      <c r="H334" t="s">
        <v>58</v>
      </c>
      <c r="L334">
        <v>2002</v>
      </c>
      <c r="M334" t="s">
        <v>4736</v>
      </c>
      <c r="N334" t="s">
        <v>104</v>
      </c>
      <c r="O334" t="s">
        <v>105</v>
      </c>
      <c r="P334" t="s">
        <v>104</v>
      </c>
      <c r="Q334">
        <v>45205</v>
      </c>
      <c r="R334">
        <v>2019</v>
      </c>
      <c r="S334">
        <v>5652.674</v>
      </c>
      <c r="T334">
        <v>5187.0709999999999</v>
      </c>
      <c r="U334">
        <v>4632.6409999999996</v>
      </c>
      <c r="V334">
        <v>3421.5529999999999</v>
      </c>
      <c r="W334">
        <v>475.892</v>
      </c>
      <c r="X334">
        <v>3081.6640000000002</v>
      </c>
      <c r="Y334">
        <v>3533.5569999999998</v>
      </c>
      <c r="Z334" t="s">
        <v>104</v>
      </c>
      <c r="AE334">
        <v>3327.24</v>
      </c>
      <c r="AF334" t="s">
        <v>43</v>
      </c>
      <c r="AG334" t="s">
        <v>43</v>
      </c>
      <c r="AH334" t="s">
        <v>43</v>
      </c>
      <c r="AI334" t="s">
        <v>43</v>
      </c>
      <c r="AJ334" t="s">
        <v>44</v>
      </c>
    </row>
    <row r="335" spans="1:36" x14ac:dyDescent="0.3">
      <c r="A335" t="s">
        <v>99</v>
      </c>
      <c r="B335" t="s">
        <v>100</v>
      </c>
      <c r="C335" t="s">
        <v>3790</v>
      </c>
      <c r="D335" t="s">
        <v>3791</v>
      </c>
      <c r="E335">
        <v>1184.9000000000001</v>
      </c>
      <c r="F335">
        <v>39.924199999999999</v>
      </c>
      <c r="G335">
        <v>-87.424400000000006</v>
      </c>
      <c r="H335" t="s">
        <v>87</v>
      </c>
      <c r="I335" t="s">
        <v>110</v>
      </c>
      <c r="J335" t="s">
        <v>58</v>
      </c>
      <c r="L335">
        <v>1973.097561</v>
      </c>
      <c r="M335" t="s">
        <v>565</v>
      </c>
      <c r="N335" t="s">
        <v>104</v>
      </c>
      <c r="O335" t="s">
        <v>105</v>
      </c>
      <c r="P335" t="s">
        <v>104</v>
      </c>
      <c r="Q335">
        <v>30785</v>
      </c>
      <c r="R335">
        <v>2019</v>
      </c>
      <c r="S335">
        <v>0</v>
      </c>
      <c r="T335">
        <v>4527.3759849999997</v>
      </c>
      <c r="U335">
        <v>4992.8619710000003</v>
      </c>
      <c r="V335">
        <v>0</v>
      </c>
      <c r="W335">
        <v>0</v>
      </c>
      <c r="X335">
        <v>0</v>
      </c>
      <c r="Y335">
        <v>3513.8129560000002</v>
      </c>
      <c r="Z335" t="s">
        <v>104</v>
      </c>
      <c r="AE335">
        <v>5473.26</v>
      </c>
      <c r="AF335" t="s">
        <v>43</v>
      </c>
      <c r="AG335" t="s">
        <v>43</v>
      </c>
      <c r="AH335" t="s">
        <v>43</v>
      </c>
      <c r="AI335" t="s">
        <v>43</v>
      </c>
      <c r="AJ335" t="s">
        <v>44</v>
      </c>
    </row>
    <row r="336" spans="1:36" x14ac:dyDescent="0.3">
      <c r="A336" t="s">
        <v>99</v>
      </c>
      <c r="B336" t="s">
        <v>100</v>
      </c>
      <c r="C336" t="s">
        <v>7054</v>
      </c>
      <c r="D336" t="s">
        <v>7055</v>
      </c>
      <c r="E336">
        <v>644</v>
      </c>
      <c r="F336">
        <v>44.931399999999996</v>
      </c>
      <c r="G336">
        <v>-93.111699999999999</v>
      </c>
      <c r="H336" t="s">
        <v>58</v>
      </c>
      <c r="L336">
        <v>2008</v>
      </c>
      <c r="M336" t="s">
        <v>1009</v>
      </c>
      <c r="N336" t="s">
        <v>104</v>
      </c>
      <c r="O336" t="s">
        <v>105</v>
      </c>
      <c r="P336" t="s">
        <v>104</v>
      </c>
      <c r="Q336">
        <v>28259</v>
      </c>
      <c r="R336">
        <v>2019</v>
      </c>
      <c r="S336">
        <v>1884.826</v>
      </c>
      <c r="T336">
        <v>1016.76</v>
      </c>
      <c r="U336">
        <v>1938.829</v>
      </c>
      <c r="V336">
        <v>2125.527</v>
      </c>
      <c r="W336">
        <v>1984.03</v>
      </c>
      <c r="X336">
        <v>2294.7750000000001</v>
      </c>
      <c r="Y336">
        <v>3497.0259999999998</v>
      </c>
      <c r="Z336" t="s">
        <v>104</v>
      </c>
      <c r="AE336">
        <v>2271.06</v>
      </c>
      <c r="AF336" t="s">
        <v>43</v>
      </c>
      <c r="AG336" t="s">
        <v>43</v>
      </c>
      <c r="AH336" t="s">
        <v>43</v>
      </c>
      <c r="AI336" t="s">
        <v>43</v>
      </c>
      <c r="AJ336" t="s">
        <v>44</v>
      </c>
    </row>
    <row r="337" spans="1:36" x14ac:dyDescent="0.3">
      <c r="A337" t="s">
        <v>99</v>
      </c>
      <c r="B337" t="s">
        <v>100</v>
      </c>
      <c r="C337" t="s">
        <v>4874</v>
      </c>
      <c r="D337" t="s">
        <v>4875</v>
      </c>
      <c r="E337">
        <v>903.9</v>
      </c>
      <c r="F337">
        <v>34.993899999999996</v>
      </c>
      <c r="G337">
        <v>-90.037800000000004</v>
      </c>
      <c r="H337" t="s">
        <v>58</v>
      </c>
      <c r="L337">
        <v>2003</v>
      </c>
      <c r="M337" t="s">
        <v>508</v>
      </c>
      <c r="N337" t="s">
        <v>104</v>
      </c>
      <c r="O337" t="s">
        <v>105</v>
      </c>
      <c r="P337" t="s">
        <v>104</v>
      </c>
      <c r="R337">
        <v>2019</v>
      </c>
      <c r="S337">
        <v>2952.0970000000002</v>
      </c>
      <c r="T337">
        <v>2197.86</v>
      </c>
      <c r="U337">
        <v>3798.27</v>
      </c>
      <c r="V337">
        <v>4909.8239999999996</v>
      </c>
      <c r="W337">
        <v>3800.973</v>
      </c>
      <c r="X337">
        <v>4013.0859999999998</v>
      </c>
      <c r="Y337">
        <v>3433.556</v>
      </c>
      <c r="Z337" t="s">
        <v>104</v>
      </c>
      <c r="AE337">
        <v>3187.59</v>
      </c>
      <c r="AF337" t="s">
        <v>43</v>
      </c>
      <c r="AG337" t="s">
        <v>43</v>
      </c>
      <c r="AH337" t="s">
        <v>43</v>
      </c>
      <c r="AI337" t="s">
        <v>43</v>
      </c>
      <c r="AJ337" t="s">
        <v>44</v>
      </c>
    </row>
    <row r="338" spans="1:36" x14ac:dyDescent="0.3">
      <c r="A338" t="s">
        <v>99</v>
      </c>
      <c r="B338" t="s">
        <v>100</v>
      </c>
      <c r="C338" t="s">
        <v>6519</v>
      </c>
      <c r="D338" t="s">
        <v>6520</v>
      </c>
      <c r="E338">
        <v>691.6</v>
      </c>
      <c r="F338">
        <v>33.344999999999999</v>
      </c>
      <c r="G338">
        <v>-112.8642</v>
      </c>
      <c r="H338" t="s">
        <v>58</v>
      </c>
      <c r="L338">
        <v>2004</v>
      </c>
      <c r="M338" t="s">
        <v>6521</v>
      </c>
      <c r="N338" t="s">
        <v>104</v>
      </c>
      <c r="O338" t="s">
        <v>105</v>
      </c>
      <c r="P338" t="s">
        <v>104</v>
      </c>
      <c r="R338">
        <v>2019</v>
      </c>
      <c r="S338">
        <v>4343.0249999999996</v>
      </c>
      <c r="T338">
        <v>3393.145</v>
      </c>
      <c r="U338">
        <v>3290.692</v>
      </c>
      <c r="V338">
        <v>2507.692</v>
      </c>
      <c r="W338">
        <v>2961.6469999999999</v>
      </c>
      <c r="X338">
        <v>3476.665</v>
      </c>
      <c r="Y338">
        <v>3414.701</v>
      </c>
      <c r="Z338" t="s">
        <v>104</v>
      </c>
      <c r="AE338">
        <v>2438.92</v>
      </c>
      <c r="AF338" t="s">
        <v>43</v>
      </c>
      <c r="AG338" t="s">
        <v>43</v>
      </c>
      <c r="AH338" t="s">
        <v>43</v>
      </c>
      <c r="AI338" t="s">
        <v>43</v>
      </c>
      <c r="AJ338" t="s">
        <v>44</v>
      </c>
    </row>
    <row r="339" spans="1:36" x14ac:dyDescent="0.3">
      <c r="A339" t="s">
        <v>99</v>
      </c>
      <c r="B339" t="s">
        <v>100</v>
      </c>
      <c r="C339" t="s">
        <v>6479</v>
      </c>
      <c r="D339" t="s">
        <v>6480</v>
      </c>
      <c r="E339">
        <v>697.8</v>
      </c>
      <c r="F339">
        <v>46.969200000000001</v>
      </c>
      <c r="G339">
        <v>-123.48</v>
      </c>
      <c r="H339" t="s">
        <v>58</v>
      </c>
      <c r="L339">
        <v>2008</v>
      </c>
      <c r="M339" t="s">
        <v>2060</v>
      </c>
      <c r="N339" t="s">
        <v>104</v>
      </c>
      <c r="O339" t="s">
        <v>105</v>
      </c>
      <c r="P339" t="s">
        <v>104</v>
      </c>
      <c r="Q339">
        <v>36341</v>
      </c>
      <c r="R339">
        <v>2019</v>
      </c>
      <c r="S339">
        <v>0</v>
      </c>
      <c r="T339">
        <v>1705.3869999999999</v>
      </c>
      <c r="U339">
        <v>3005.2840000000001</v>
      </c>
      <c r="V339">
        <v>2818.2919999999999</v>
      </c>
      <c r="W339">
        <v>2834.2460000000001</v>
      </c>
      <c r="X339">
        <v>2478.3119999999999</v>
      </c>
      <c r="Y339">
        <v>3407.096</v>
      </c>
      <c r="Z339" t="s">
        <v>104</v>
      </c>
      <c r="AE339">
        <v>2460.7800000000002</v>
      </c>
      <c r="AF339" t="s">
        <v>43</v>
      </c>
      <c r="AG339" t="s">
        <v>43</v>
      </c>
      <c r="AH339" t="s">
        <v>43</v>
      </c>
      <c r="AI339" t="s">
        <v>43</v>
      </c>
      <c r="AJ339" t="s">
        <v>44</v>
      </c>
    </row>
    <row r="340" spans="1:36" x14ac:dyDescent="0.3">
      <c r="A340" t="s">
        <v>99</v>
      </c>
      <c r="B340" t="s">
        <v>100</v>
      </c>
      <c r="C340" t="s">
        <v>5944</v>
      </c>
      <c r="D340" t="s">
        <v>5945</v>
      </c>
      <c r="E340">
        <v>745</v>
      </c>
      <c r="F340">
        <v>36.430599999999998</v>
      </c>
      <c r="G340">
        <v>-114.9024</v>
      </c>
      <c r="H340" t="s">
        <v>58</v>
      </c>
      <c r="L340">
        <v>2008.2496639999999</v>
      </c>
      <c r="M340" t="s">
        <v>2440</v>
      </c>
      <c r="N340" t="s">
        <v>104</v>
      </c>
      <c r="O340" t="s">
        <v>105</v>
      </c>
      <c r="P340" t="s">
        <v>104</v>
      </c>
      <c r="Q340">
        <v>27372</v>
      </c>
      <c r="R340">
        <v>2019</v>
      </c>
      <c r="S340">
        <v>3320.3649999999998</v>
      </c>
      <c r="T340">
        <v>3166.2249999999999</v>
      </c>
      <c r="U340">
        <v>3826.989</v>
      </c>
      <c r="V340">
        <v>3565.578</v>
      </c>
      <c r="W340">
        <v>3338.9</v>
      </c>
      <c r="X340">
        <v>3666.2150000000001</v>
      </c>
      <c r="Y340">
        <v>3378.3580000000002</v>
      </c>
      <c r="Z340" t="s">
        <v>104</v>
      </c>
      <c r="AE340">
        <v>2627.23</v>
      </c>
      <c r="AF340" t="s">
        <v>43</v>
      </c>
      <c r="AG340" t="s">
        <v>43</v>
      </c>
      <c r="AH340" t="s">
        <v>43</v>
      </c>
      <c r="AI340" t="s">
        <v>43</v>
      </c>
      <c r="AJ340" t="s">
        <v>44</v>
      </c>
    </row>
    <row r="341" spans="1:36" x14ac:dyDescent="0.3">
      <c r="A341" t="s">
        <v>99</v>
      </c>
      <c r="B341" t="s">
        <v>100</v>
      </c>
      <c r="C341" t="s">
        <v>7985</v>
      </c>
      <c r="D341" t="s">
        <v>7986</v>
      </c>
      <c r="E341">
        <v>575</v>
      </c>
      <c r="F341">
        <v>29.257000000000001</v>
      </c>
      <c r="G341">
        <v>-98.384</v>
      </c>
      <c r="H341" t="s">
        <v>58</v>
      </c>
      <c r="L341">
        <v>2000</v>
      </c>
      <c r="M341" t="s">
        <v>2473</v>
      </c>
      <c r="N341" t="s">
        <v>104</v>
      </c>
      <c r="O341" t="s">
        <v>105</v>
      </c>
      <c r="P341" t="s">
        <v>104</v>
      </c>
      <c r="Q341">
        <v>46318</v>
      </c>
      <c r="R341">
        <v>2019</v>
      </c>
      <c r="S341">
        <v>1617.1120000000001</v>
      </c>
      <c r="T341">
        <v>2183.1869999999999</v>
      </c>
      <c r="U341">
        <v>2743.2649999999999</v>
      </c>
      <c r="V341">
        <v>2673.692</v>
      </c>
      <c r="W341">
        <v>2356.143</v>
      </c>
      <c r="X341">
        <v>3209.6970000000001</v>
      </c>
      <c r="Y341">
        <v>3372.8180000000002</v>
      </c>
      <c r="Z341" t="s">
        <v>104</v>
      </c>
      <c r="AE341">
        <v>2027.73</v>
      </c>
      <c r="AF341" t="s">
        <v>43</v>
      </c>
      <c r="AG341" t="s">
        <v>43</v>
      </c>
      <c r="AH341" t="s">
        <v>43</v>
      </c>
      <c r="AI341" t="s">
        <v>43</v>
      </c>
      <c r="AJ341" t="s">
        <v>44</v>
      </c>
    </row>
    <row r="342" spans="1:36" x14ac:dyDescent="0.3">
      <c r="A342" t="s">
        <v>99</v>
      </c>
      <c r="B342" t="s">
        <v>100</v>
      </c>
      <c r="C342" t="s">
        <v>6691</v>
      </c>
      <c r="D342" t="s">
        <v>6692</v>
      </c>
      <c r="E342">
        <v>665.6</v>
      </c>
      <c r="F342">
        <v>32.728299999999997</v>
      </c>
      <c r="G342">
        <v>-103.3094</v>
      </c>
      <c r="H342" t="s">
        <v>58</v>
      </c>
      <c r="L342">
        <v>2008</v>
      </c>
      <c r="M342" t="s">
        <v>6693</v>
      </c>
      <c r="N342" t="s">
        <v>104</v>
      </c>
      <c r="O342" t="s">
        <v>105</v>
      </c>
      <c r="P342" t="s">
        <v>104</v>
      </c>
      <c r="R342">
        <v>2019</v>
      </c>
      <c r="S342">
        <v>3031.9360000000001</v>
      </c>
      <c r="T342">
        <v>2705.1239999999998</v>
      </c>
      <c r="U342">
        <v>3688.3690000000001</v>
      </c>
      <c r="V342">
        <v>3499.4110000000001</v>
      </c>
      <c r="W342">
        <v>3226.1190000000001</v>
      </c>
      <c r="X342">
        <v>4103.4390000000003</v>
      </c>
      <c r="Y342">
        <v>3364.279</v>
      </c>
      <c r="Z342" t="s">
        <v>104</v>
      </c>
      <c r="AE342">
        <v>2347.23</v>
      </c>
      <c r="AF342" t="s">
        <v>43</v>
      </c>
      <c r="AG342" t="s">
        <v>43</v>
      </c>
      <c r="AH342" t="s">
        <v>43</v>
      </c>
      <c r="AI342" t="s">
        <v>43</v>
      </c>
      <c r="AJ342" t="s">
        <v>44</v>
      </c>
    </row>
    <row r="343" spans="1:36" x14ac:dyDescent="0.3">
      <c r="A343" t="s">
        <v>99</v>
      </c>
      <c r="B343" t="s">
        <v>100</v>
      </c>
      <c r="C343" t="s">
        <v>3999</v>
      </c>
      <c r="D343" t="s">
        <v>4000</v>
      </c>
      <c r="E343">
        <v>1113.5999999999999</v>
      </c>
      <c r="F343">
        <v>39.7194</v>
      </c>
      <c r="G343">
        <v>-76.161600000000007</v>
      </c>
      <c r="H343" t="s">
        <v>58</v>
      </c>
      <c r="L343">
        <v>2018</v>
      </c>
      <c r="M343" t="s">
        <v>4001</v>
      </c>
      <c r="N343" t="s">
        <v>104</v>
      </c>
      <c r="O343" t="s">
        <v>105</v>
      </c>
      <c r="P343" t="s">
        <v>104</v>
      </c>
      <c r="R343">
        <v>2019</v>
      </c>
      <c r="W343">
        <v>245.83788999999999</v>
      </c>
      <c r="X343">
        <v>3785.2649999999999</v>
      </c>
      <c r="Y343">
        <v>3351.02</v>
      </c>
      <c r="Z343" t="s">
        <v>104</v>
      </c>
      <c r="AE343">
        <v>3927.1</v>
      </c>
      <c r="AF343" t="s">
        <v>43</v>
      </c>
      <c r="AG343" t="s">
        <v>43</v>
      </c>
      <c r="AH343" t="s">
        <v>43</v>
      </c>
      <c r="AI343" t="s">
        <v>43</v>
      </c>
      <c r="AJ343" t="s">
        <v>44</v>
      </c>
    </row>
    <row r="344" spans="1:36" x14ac:dyDescent="0.3">
      <c r="A344" t="s">
        <v>99</v>
      </c>
      <c r="B344" t="s">
        <v>100</v>
      </c>
      <c r="C344" t="s">
        <v>5434</v>
      </c>
      <c r="D344" t="s">
        <v>5435</v>
      </c>
      <c r="E344">
        <v>811.9</v>
      </c>
      <c r="F344">
        <v>41.318100000000001</v>
      </c>
      <c r="G344">
        <v>-91.093100000000007</v>
      </c>
      <c r="H344" t="s">
        <v>87</v>
      </c>
      <c r="L344">
        <v>1983</v>
      </c>
      <c r="M344" t="s">
        <v>2087</v>
      </c>
      <c r="N344" t="s">
        <v>104</v>
      </c>
      <c r="O344" t="s">
        <v>105</v>
      </c>
      <c r="P344" t="s">
        <v>104</v>
      </c>
      <c r="Q344">
        <v>26327</v>
      </c>
      <c r="R344">
        <v>2019</v>
      </c>
      <c r="S344">
        <v>4701.4030220000004</v>
      </c>
      <c r="T344">
        <v>4970.0289540000003</v>
      </c>
      <c r="U344">
        <v>3995.9220270000001</v>
      </c>
      <c r="V344">
        <v>3371.451016</v>
      </c>
      <c r="W344">
        <v>3520.8880450000001</v>
      </c>
      <c r="X344">
        <v>4878.9989800000003</v>
      </c>
      <c r="Y344">
        <v>3346.3579759999998</v>
      </c>
      <c r="Z344" t="s">
        <v>104</v>
      </c>
      <c r="AE344">
        <v>3750.3</v>
      </c>
      <c r="AF344" t="s">
        <v>43</v>
      </c>
      <c r="AG344" t="s">
        <v>43</v>
      </c>
      <c r="AH344" t="s">
        <v>43</v>
      </c>
      <c r="AI344" t="s">
        <v>43</v>
      </c>
      <c r="AJ344" t="s">
        <v>44</v>
      </c>
    </row>
    <row r="345" spans="1:36" x14ac:dyDescent="0.3">
      <c r="A345" t="s">
        <v>99</v>
      </c>
      <c r="B345" t="s">
        <v>100</v>
      </c>
      <c r="C345" t="s">
        <v>5199</v>
      </c>
      <c r="D345" t="s">
        <v>5200</v>
      </c>
      <c r="E345">
        <v>852</v>
      </c>
      <c r="F345">
        <v>34.595300000000002</v>
      </c>
      <c r="G345">
        <v>-117.3647</v>
      </c>
      <c r="H345" t="s">
        <v>58</v>
      </c>
      <c r="L345">
        <v>2003</v>
      </c>
      <c r="M345" t="s">
        <v>5201</v>
      </c>
      <c r="N345" t="s">
        <v>104</v>
      </c>
      <c r="O345" t="s">
        <v>105</v>
      </c>
      <c r="P345" t="s">
        <v>104</v>
      </c>
      <c r="Q345">
        <v>38653</v>
      </c>
      <c r="R345">
        <v>2019</v>
      </c>
      <c r="S345">
        <v>4591.241</v>
      </c>
      <c r="T345">
        <v>3964.94</v>
      </c>
      <c r="U345">
        <v>3542.24</v>
      </c>
      <c r="V345">
        <v>3089.8409999999999</v>
      </c>
      <c r="W345">
        <v>2168.0010000000002</v>
      </c>
      <c r="X345">
        <v>3019.3020000000001</v>
      </c>
      <c r="Y345">
        <v>3337.4259999999999</v>
      </c>
      <c r="Z345" t="s">
        <v>104</v>
      </c>
      <c r="AE345">
        <v>3004.57</v>
      </c>
      <c r="AF345" t="s">
        <v>43</v>
      </c>
      <c r="AG345" t="s">
        <v>43</v>
      </c>
      <c r="AH345" t="s">
        <v>43</v>
      </c>
      <c r="AI345" t="s">
        <v>43</v>
      </c>
      <c r="AJ345" t="s">
        <v>44</v>
      </c>
    </row>
    <row r="346" spans="1:36" x14ac:dyDescent="0.3">
      <c r="A346" t="s">
        <v>99</v>
      </c>
      <c r="B346" t="s">
        <v>100</v>
      </c>
      <c r="C346" t="s">
        <v>8208</v>
      </c>
      <c r="D346" t="s">
        <v>8209</v>
      </c>
      <c r="E346">
        <v>543.9</v>
      </c>
      <c r="F346">
        <v>39.465000000000003</v>
      </c>
      <c r="G346">
        <v>-84.347800000000007</v>
      </c>
      <c r="H346" t="s">
        <v>58</v>
      </c>
      <c r="L346">
        <v>2018</v>
      </c>
      <c r="M346" t="s">
        <v>8210</v>
      </c>
      <c r="N346" t="s">
        <v>104</v>
      </c>
      <c r="O346" t="s">
        <v>105</v>
      </c>
      <c r="P346" t="s">
        <v>104</v>
      </c>
      <c r="R346">
        <v>2019</v>
      </c>
      <c r="X346">
        <v>2255.806</v>
      </c>
      <c r="Y346">
        <v>3329.4960000000001</v>
      </c>
      <c r="Z346" t="s">
        <v>104</v>
      </c>
      <c r="AE346">
        <v>1918.06</v>
      </c>
      <c r="AF346" t="s">
        <v>43</v>
      </c>
      <c r="AG346" t="s">
        <v>43</v>
      </c>
      <c r="AH346" t="s">
        <v>43</v>
      </c>
      <c r="AI346" t="s">
        <v>43</v>
      </c>
      <c r="AJ346" t="s">
        <v>44</v>
      </c>
    </row>
    <row r="347" spans="1:36" x14ac:dyDescent="0.3">
      <c r="A347" t="s">
        <v>99</v>
      </c>
      <c r="B347" t="s">
        <v>100</v>
      </c>
      <c r="C347" t="s">
        <v>8276</v>
      </c>
      <c r="D347" t="s">
        <v>8277</v>
      </c>
      <c r="E347">
        <v>539.70000000000005</v>
      </c>
      <c r="F347">
        <v>33.407200000000003</v>
      </c>
      <c r="G347">
        <v>-85.038600000000002</v>
      </c>
      <c r="H347" t="s">
        <v>58</v>
      </c>
      <c r="L347">
        <v>2003</v>
      </c>
      <c r="M347" t="s">
        <v>3771</v>
      </c>
      <c r="N347" t="s">
        <v>104</v>
      </c>
      <c r="O347" t="s">
        <v>105</v>
      </c>
      <c r="P347" t="s">
        <v>104</v>
      </c>
      <c r="Q347">
        <v>47143</v>
      </c>
      <c r="R347">
        <v>2019</v>
      </c>
      <c r="S347">
        <v>0</v>
      </c>
      <c r="T347">
        <v>0</v>
      </c>
      <c r="U347">
        <v>2825.7310000000002</v>
      </c>
      <c r="V347">
        <v>3060.6239999999998</v>
      </c>
      <c r="W347">
        <v>3387.2939999999999</v>
      </c>
      <c r="X347">
        <v>2681.3220000000001</v>
      </c>
      <c r="Y347">
        <v>3327.3449999999998</v>
      </c>
      <c r="Z347" t="s">
        <v>104</v>
      </c>
      <c r="AE347">
        <v>1903.24</v>
      </c>
      <c r="AF347" t="s">
        <v>43</v>
      </c>
      <c r="AG347" t="s">
        <v>43</v>
      </c>
      <c r="AH347" t="s">
        <v>43</v>
      </c>
      <c r="AI347" t="s">
        <v>43</v>
      </c>
      <c r="AJ347" t="s">
        <v>44</v>
      </c>
    </row>
    <row r="348" spans="1:36" x14ac:dyDescent="0.3">
      <c r="A348" t="s">
        <v>99</v>
      </c>
      <c r="B348" t="s">
        <v>100</v>
      </c>
      <c r="C348" t="s">
        <v>2025</v>
      </c>
      <c r="D348" t="s">
        <v>2026</v>
      </c>
      <c r="E348">
        <v>1700</v>
      </c>
      <c r="F348">
        <v>35.8992</v>
      </c>
      <c r="G348">
        <v>-84.519400000000005</v>
      </c>
      <c r="H348" t="s">
        <v>87</v>
      </c>
      <c r="L348">
        <v>1954.705882</v>
      </c>
      <c r="M348" t="s">
        <v>508</v>
      </c>
      <c r="N348" t="s">
        <v>104</v>
      </c>
      <c r="O348" t="s">
        <v>105</v>
      </c>
      <c r="P348" t="s">
        <v>104</v>
      </c>
      <c r="Q348">
        <v>34352</v>
      </c>
      <c r="R348">
        <v>2019</v>
      </c>
      <c r="S348">
        <v>3944.7859530000001</v>
      </c>
      <c r="T348">
        <v>5063.4329600000001</v>
      </c>
      <c r="U348">
        <v>3857.8210020000001</v>
      </c>
      <c r="V348">
        <v>5192.6439369999998</v>
      </c>
      <c r="W348">
        <v>4635.0169820000001</v>
      </c>
      <c r="X348">
        <v>3047.4129509999998</v>
      </c>
      <c r="Y348">
        <v>3320.0060119999998</v>
      </c>
      <c r="Z348" t="s">
        <v>104</v>
      </c>
      <c r="AE348">
        <v>7852.59</v>
      </c>
      <c r="AF348" t="s">
        <v>43</v>
      </c>
      <c r="AG348" t="s">
        <v>43</v>
      </c>
      <c r="AH348" t="s">
        <v>43</v>
      </c>
      <c r="AI348" t="s">
        <v>43</v>
      </c>
      <c r="AJ348" t="s">
        <v>44</v>
      </c>
    </row>
    <row r="349" spans="1:36" x14ac:dyDescent="0.3">
      <c r="A349" t="s">
        <v>99</v>
      </c>
      <c r="B349" t="s">
        <v>100</v>
      </c>
      <c r="C349" t="s">
        <v>8581</v>
      </c>
      <c r="D349" t="s">
        <v>8582</v>
      </c>
      <c r="E349">
        <v>501.5</v>
      </c>
      <c r="F349">
        <v>42.173900000000003</v>
      </c>
      <c r="G349">
        <v>-121.81059999999999</v>
      </c>
      <c r="H349" t="s">
        <v>58</v>
      </c>
      <c r="L349">
        <v>2001</v>
      </c>
      <c r="M349" t="s">
        <v>8583</v>
      </c>
      <c r="N349" t="s">
        <v>104</v>
      </c>
      <c r="O349" t="s">
        <v>105</v>
      </c>
      <c r="P349" t="s">
        <v>104</v>
      </c>
      <c r="R349">
        <v>2019</v>
      </c>
      <c r="S349">
        <v>0</v>
      </c>
      <c r="T349">
        <v>2184.9070000000002</v>
      </c>
      <c r="U349">
        <v>2697.5149999999999</v>
      </c>
      <c r="V349">
        <v>2427.6190299999998</v>
      </c>
      <c r="W349">
        <v>2210.9375100000002</v>
      </c>
      <c r="X349">
        <v>2592.9486900000002</v>
      </c>
      <c r="Y349">
        <v>3311.6576</v>
      </c>
      <c r="Z349" t="s">
        <v>104</v>
      </c>
      <c r="AE349">
        <v>1768.53</v>
      </c>
      <c r="AF349" t="s">
        <v>43</v>
      </c>
      <c r="AG349" t="s">
        <v>43</v>
      </c>
      <c r="AH349" t="s">
        <v>43</v>
      </c>
      <c r="AI349" t="s">
        <v>43</v>
      </c>
      <c r="AJ349" t="s">
        <v>44</v>
      </c>
    </row>
    <row r="350" spans="1:36" x14ac:dyDescent="0.3">
      <c r="A350" t="s">
        <v>99</v>
      </c>
      <c r="B350" t="s">
        <v>100</v>
      </c>
      <c r="C350" t="s">
        <v>7349</v>
      </c>
      <c r="D350" t="s">
        <v>7350</v>
      </c>
      <c r="E350">
        <v>609.5</v>
      </c>
      <c r="F350">
        <v>40.555799999999998</v>
      </c>
      <c r="G350">
        <v>-74.246899999999997</v>
      </c>
      <c r="H350" t="s">
        <v>58</v>
      </c>
      <c r="L350">
        <v>2018</v>
      </c>
      <c r="M350" t="s">
        <v>1963</v>
      </c>
      <c r="N350" t="s">
        <v>104</v>
      </c>
      <c r="O350" t="s">
        <v>105</v>
      </c>
      <c r="P350" t="s">
        <v>104</v>
      </c>
      <c r="Q350">
        <v>30890</v>
      </c>
      <c r="R350">
        <v>2019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3308.721</v>
      </c>
      <c r="Z350" t="s">
        <v>104</v>
      </c>
      <c r="AE350">
        <v>2149.39</v>
      </c>
      <c r="AF350" t="s">
        <v>43</v>
      </c>
      <c r="AG350" t="s">
        <v>43</v>
      </c>
      <c r="AH350" t="s">
        <v>43</v>
      </c>
      <c r="AI350" t="s">
        <v>43</v>
      </c>
      <c r="AJ350" t="s">
        <v>44</v>
      </c>
    </row>
    <row r="351" spans="1:36" x14ac:dyDescent="0.3">
      <c r="A351" t="s">
        <v>99</v>
      </c>
      <c r="B351" t="s">
        <v>100</v>
      </c>
      <c r="C351" t="s">
        <v>3985</v>
      </c>
      <c r="D351" t="s">
        <v>3986</v>
      </c>
      <c r="E351">
        <v>1118.5999999999999</v>
      </c>
      <c r="F351">
        <v>48.987099999999998</v>
      </c>
      <c r="G351">
        <v>-117.34780000000001</v>
      </c>
      <c r="H351" t="s">
        <v>40</v>
      </c>
      <c r="L351">
        <v>1974.9186480000001</v>
      </c>
      <c r="M351" t="s">
        <v>3987</v>
      </c>
      <c r="N351" t="s">
        <v>104</v>
      </c>
      <c r="O351" t="s">
        <v>105</v>
      </c>
      <c r="P351" t="s">
        <v>104</v>
      </c>
      <c r="Q351">
        <v>32342</v>
      </c>
      <c r="R351">
        <v>2019</v>
      </c>
      <c r="S351">
        <v>3459.27</v>
      </c>
      <c r="T351">
        <v>4243.4070000000002</v>
      </c>
      <c r="U351">
        <v>3465.9560000000001</v>
      </c>
      <c r="V351">
        <v>3884.5160000000001</v>
      </c>
      <c r="W351">
        <v>3821.1170000000002</v>
      </c>
      <c r="X351">
        <v>4003.8409999999999</v>
      </c>
      <c r="Y351">
        <v>3300.777</v>
      </c>
      <c r="Z351" t="s">
        <v>104</v>
      </c>
      <c r="AA351">
        <v>4449.95</v>
      </c>
      <c r="AB351">
        <v>4438.09</v>
      </c>
      <c r="AC351">
        <v>4270.22</v>
      </c>
      <c r="AD351">
        <v>4450.25</v>
      </c>
      <c r="AE351">
        <v>3834.46</v>
      </c>
      <c r="AF351" t="s">
        <v>49</v>
      </c>
      <c r="AG351" t="s">
        <v>49</v>
      </c>
      <c r="AH351" t="s">
        <v>49</v>
      </c>
      <c r="AI351" t="s">
        <v>49</v>
      </c>
      <c r="AJ351" t="s">
        <v>49</v>
      </c>
    </row>
    <row r="352" spans="1:36" x14ac:dyDescent="0.3">
      <c r="A352" t="s">
        <v>99</v>
      </c>
      <c r="B352" t="s">
        <v>100</v>
      </c>
      <c r="C352" t="s">
        <v>1685</v>
      </c>
      <c r="D352" t="s">
        <v>1686</v>
      </c>
      <c r="E352">
        <v>1902.9</v>
      </c>
      <c r="F352">
        <v>30.726099999999999</v>
      </c>
      <c r="G352">
        <v>-91.369200000000006</v>
      </c>
      <c r="H352" t="s">
        <v>87</v>
      </c>
      <c r="I352" t="s">
        <v>58</v>
      </c>
      <c r="L352">
        <v>1981.979558</v>
      </c>
      <c r="M352" t="s">
        <v>1687</v>
      </c>
      <c r="N352" t="s">
        <v>104</v>
      </c>
      <c r="O352" t="s">
        <v>105</v>
      </c>
      <c r="P352" t="s">
        <v>104</v>
      </c>
      <c r="Q352">
        <v>15265</v>
      </c>
      <c r="R352">
        <v>2019</v>
      </c>
      <c r="S352">
        <v>11028.281370000001</v>
      </c>
      <c r="T352">
        <v>10712.76871</v>
      </c>
      <c r="U352">
        <v>7183.2199929999997</v>
      </c>
      <c r="V352">
        <v>6405.8439360000002</v>
      </c>
      <c r="W352">
        <v>0</v>
      </c>
      <c r="X352">
        <v>0</v>
      </c>
      <c r="Y352">
        <v>3273.9540029999998</v>
      </c>
      <c r="Z352" t="s">
        <v>104</v>
      </c>
      <c r="AE352">
        <v>8789.82</v>
      </c>
      <c r="AF352" t="s">
        <v>43</v>
      </c>
      <c r="AG352" t="s">
        <v>43</v>
      </c>
      <c r="AH352" t="s">
        <v>43</v>
      </c>
      <c r="AI352" t="s">
        <v>43</v>
      </c>
      <c r="AJ352" t="s">
        <v>44</v>
      </c>
    </row>
    <row r="353" spans="1:36" x14ac:dyDescent="0.3">
      <c r="A353" t="s">
        <v>99</v>
      </c>
      <c r="B353" t="s">
        <v>100</v>
      </c>
      <c r="C353" t="s">
        <v>6683</v>
      </c>
      <c r="D353" t="s">
        <v>6684</v>
      </c>
      <c r="E353">
        <v>668.5</v>
      </c>
      <c r="F353">
        <v>33.869700000000002</v>
      </c>
      <c r="G353">
        <v>-81.017799999999994</v>
      </c>
      <c r="H353" t="s">
        <v>58</v>
      </c>
      <c r="I353" t="s">
        <v>110</v>
      </c>
      <c r="L353">
        <v>2004</v>
      </c>
      <c r="M353" t="s">
        <v>4327</v>
      </c>
      <c r="N353" t="s">
        <v>104</v>
      </c>
      <c r="O353" t="s">
        <v>105</v>
      </c>
      <c r="P353" t="s">
        <v>104</v>
      </c>
      <c r="R353">
        <v>2019</v>
      </c>
      <c r="S353">
        <v>0</v>
      </c>
      <c r="T353">
        <v>578.78251299999999</v>
      </c>
      <c r="U353">
        <v>750.15920200000005</v>
      </c>
      <c r="V353">
        <v>1296.640709</v>
      </c>
      <c r="W353">
        <v>1676.278294</v>
      </c>
      <c r="X353">
        <v>1915.337252</v>
      </c>
      <c r="Y353">
        <v>3251.0999929999998</v>
      </c>
      <c r="Z353" t="s">
        <v>104</v>
      </c>
      <c r="AE353">
        <v>2357.46</v>
      </c>
      <c r="AF353" t="s">
        <v>43</v>
      </c>
      <c r="AG353" t="s">
        <v>43</v>
      </c>
      <c r="AH353" t="s">
        <v>43</v>
      </c>
      <c r="AI353" t="s">
        <v>43</v>
      </c>
      <c r="AJ353" t="s">
        <v>44</v>
      </c>
    </row>
    <row r="354" spans="1:36" x14ac:dyDescent="0.3">
      <c r="A354" t="s">
        <v>99</v>
      </c>
      <c r="B354" t="s">
        <v>100</v>
      </c>
      <c r="C354" t="s">
        <v>1793</v>
      </c>
      <c r="D354" t="s">
        <v>1794</v>
      </c>
      <c r="E354">
        <v>1811.8</v>
      </c>
      <c r="F354">
        <v>30.0242</v>
      </c>
      <c r="G354">
        <v>-93.878</v>
      </c>
      <c r="H354" t="s">
        <v>58</v>
      </c>
      <c r="L354">
        <v>1972.265703</v>
      </c>
      <c r="M354" t="s">
        <v>1795</v>
      </c>
      <c r="N354" t="s">
        <v>104</v>
      </c>
      <c r="O354" t="s">
        <v>105</v>
      </c>
      <c r="P354" t="s">
        <v>104</v>
      </c>
      <c r="Q354">
        <v>21593</v>
      </c>
      <c r="R354">
        <v>2019</v>
      </c>
      <c r="S354">
        <v>4098.3979870000003</v>
      </c>
      <c r="T354">
        <v>4662.2330320000001</v>
      </c>
      <c r="U354">
        <v>5313.0549879999999</v>
      </c>
      <c r="V354">
        <v>5433.8859890000003</v>
      </c>
      <c r="W354">
        <v>3497.96398</v>
      </c>
      <c r="X354">
        <v>4191.5100229999998</v>
      </c>
      <c r="Y354">
        <v>3249.202037</v>
      </c>
      <c r="Z354" t="s">
        <v>104</v>
      </c>
      <c r="AE354">
        <v>6389.3</v>
      </c>
      <c r="AF354" t="s">
        <v>43</v>
      </c>
      <c r="AG354" t="s">
        <v>43</v>
      </c>
      <c r="AH354" t="s">
        <v>43</v>
      </c>
      <c r="AI354" t="s">
        <v>43</v>
      </c>
      <c r="AJ354" t="s">
        <v>44</v>
      </c>
    </row>
    <row r="355" spans="1:36" x14ac:dyDescent="0.3">
      <c r="A355" t="s">
        <v>99</v>
      </c>
      <c r="B355" t="s">
        <v>100</v>
      </c>
      <c r="C355" t="s">
        <v>6614</v>
      </c>
      <c r="D355" t="s">
        <v>6615</v>
      </c>
      <c r="E355">
        <v>679.1</v>
      </c>
      <c r="F355">
        <v>35.861899999999999</v>
      </c>
      <c r="G355">
        <v>-90.025300000000001</v>
      </c>
      <c r="H355" t="s">
        <v>58</v>
      </c>
      <c r="I355" t="s">
        <v>110</v>
      </c>
      <c r="L355">
        <v>2007</v>
      </c>
      <c r="M355" t="s">
        <v>3025</v>
      </c>
      <c r="N355" t="s">
        <v>104</v>
      </c>
      <c r="O355" t="s">
        <v>105</v>
      </c>
      <c r="P355" t="s">
        <v>104</v>
      </c>
      <c r="Q355">
        <v>47211</v>
      </c>
      <c r="R355">
        <v>2019</v>
      </c>
      <c r="S355">
        <v>0</v>
      </c>
      <c r="T355">
        <v>156.765996</v>
      </c>
      <c r="U355">
        <v>0</v>
      </c>
      <c r="V355">
        <v>735.514993</v>
      </c>
      <c r="W355">
        <v>353.88300400000003</v>
      </c>
      <c r="X355">
        <v>0</v>
      </c>
      <c r="Y355">
        <v>3229.1279610000001</v>
      </c>
      <c r="Z355" t="s">
        <v>104</v>
      </c>
      <c r="AE355">
        <v>2394.84</v>
      </c>
      <c r="AF355" t="s">
        <v>43</v>
      </c>
      <c r="AG355" t="s">
        <v>43</v>
      </c>
      <c r="AH355" t="s">
        <v>43</v>
      </c>
      <c r="AI355" t="s">
        <v>43</v>
      </c>
      <c r="AJ355" t="s">
        <v>44</v>
      </c>
    </row>
    <row r="356" spans="1:36" x14ac:dyDescent="0.3">
      <c r="A356" t="s">
        <v>99</v>
      </c>
      <c r="B356" t="s">
        <v>100</v>
      </c>
      <c r="C356" t="s">
        <v>7245</v>
      </c>
      <c r="D356" t="s">
        <v>7246</v>
      </c>
      <c r="E356">
        <v>622.4</v>
      </c>
      <c r="F356">
        <v>28.712800000000001</v>
      </c>
      <c r="G356">
        <v>-97.214200000000005</v>
      </c>
      <c r="H356" t="s">
        <v>87</v>
      </c>
      <c r="L356">
        <v>1980</v>
      </c>
      <c r="M356" t="s">
        <v>7247</v>
      </c>
      <c r="N356" t="s">
        <v>104</v>
      </c>
      <c r="O356" t="s">
        <v>105</v>
      </c>
      <c r="P356" t="s">
        <v>104</v>
      </c>
      <c r="Q356">
        <v>15937</v>
      </c>
      <c r="R356">
        <v>2019</v>
      </c>
      <c r="S356">
        <v>4693.7989589999997</v>
      </c>
      <c r="T356">
        <v>5172.8800250000004</v>
      </c>
      <c r="U356">
        <v>3211.787018</v>
      </c>
      <c r="V356">
        <v>3123.7239589999999</v>
      </c>
      <c r="W356">
        <v>3900.5630329999999</v>
      </c>
      <c r="X356">
        <v>3850.242029</v>
      </c>
      <c r="Y356">
        <v>3225.7800080000002</v>
      </c>
      <c r="Z356" t="s">
        <v>104</v>
      </c>
      <c r="AE356">
        <v>2874.97</v>
      </c>
      <c r="AF356" t="s">
        <v>43</v>
      </c>
      <c r="AG356" t="s">
        <v>43</v>
      </c>
      <c r="AH356" t="s">
        <v>43</v>
      </c>
      <c r="AI356" t="s">
        <v>43</v>
      </c>
      <c r="AJ356" t="s">
        <v>44</v>
      </c>
    </row>
    <row r="357" spans="1:36" x14ac:dyDescent="0.3">
      <c r="A357" t="s">
        <v>99</v>
      </c>
      <c r="B357" t="s">
        <v>100</v>
      </c>
      <c r="C357" t="s">
        <v>7987</v>
      </c>
      <c r="D357" t="s">
        <v>7988</v>
      </c>
      <c r="E357">
        <v>574.6</v>
      </c>
      <c r="F357">
        <v>30.558</v>
      </c>
      <c r="G357">
        <v>-98.370500000000007</v>
      </c>
      <c r="H357" t="s">
        <v>58</v>
      </c>
      <c r="L357">
        <v>2014</v>
      </c>
      <c r="M357" t="s">
        <v>2036</v>
      </c>
      <c r="N357" t="s">
        <v>104</v>
      </c>
      <c r="O357" t="s">
        <v>105</v>
      </c>
      <c r="P357" t="s">
        <v>104</v>
      </c>
      <c r="Q357">
        <v>25180</v>
      </c>
      <c r="R357">
        <v>2019</v>
      </c>
      <c r="S357">
        <v>0</v>
      </c>
      <c r="U357">
        <v>3401.2</v>
      </c>
      <c r="V357">
        <v>3743.951</v>
      </c>
      <c r="W357">
        <v>3604.9229999999998</v>
      </c>
      <c r="X357">
        <v>3086.14</v>
      </c>
      <c r="Y357">
        <v>3217.71</v>
      </c>
      <c r="Z357" t="s">
        <v>104</v>
      </c>
      <c r="AE357">
        <v>2026.32</v>
      </c>
      <c r="AF357" t="s">
        <v>43</v>
      </c>
      <c r="AG357" t="s">
        <v>43</v>
      </c>
      <c r="AH357" t="s">
        <v>43</v>
      </c>
      <c r="AI357" t="s">
        <v>43</v>
      </c>
      <c r="AJ357" t="s">
        <v>44</v>
      </c>
    </row>
    <row r="358" spans="1:36" x14ac:dyDescent="0.3">
      <c r="A358" t="s">
        <v>99</v>
      </c>
      <c r="B358" t="s">
        <v>100</v>
      </c>
      <c r="C358" t="s">
        <v>6517</v>
      </c>
      <c r="D358" t="s">
        <v>6518</v>
      </c>
      <c r="E358">
        <v>691.6</v>
      </c>
      <c r="F358">
        <v>33.344999999999999</v>
      </c>
      <c r="G358">
        <v>-112.8642</v>
      </c>
      <c r="H358" t="s">
        <v>58</v>
      </c>
      <c r="L358">
        <v>2003</v>
      </c>
      <c r="M358" t="s">
        <v>2761</v>
      </c>
      <c r="N358" t="s">
        <v>104</v>
      </c>
      <c r="O358" t="s">
        <v>105</v>
      </c>
      <c r="P358" t="s">
        <v>104</v>
      </c>
      <c r="R358">
        <v>2019</v>
      </c>
      <c r="S358">
        <v>578.375</v>
      </c>
      <c r="T358">
        <v>1797.7829999999999</v>
      </c>
      <c r="U358">
        <v>2370.7719999999999</v>
      </c>
      <c r="V358">
        <v>1980</v>
      </c>
      <c r="W358">
        <v>1982.681</v>
      </c>
      <c r="X358">
        <v>2315.402</v>
      </c>
      <c r="Y358">
        <v>3215.9580000000001</v>
      </c>
      <c r="Z358" t="s">
        <v>104</v>
      </c>
      <c r="AE358">
        <v>2438.92</v>
      </c>
      <c r="AF358" t="s">
        <v>43</v>
      </c>
      <c r="AG358" t="s">
        <v>43</v>
      </c>
      <c r="AH358" t="s">
        <v>43</v>
      </c>
      <c r="AI358" t="s">
        <v>43</v>
      </c>
      <c r="AJ358" t="s">
        <v>44</v>
      </c>
    </row>
    <row r="359" spans="1:36" x14ac:dyDescent="0.3">
      <c r="A359" t="s">
        <v>99</v>
      </c>
      <c r="B359" t="s">
        <v>100</v>
      </c>
      <c r="C359" t="s">
        <v>7034</v>
      </c>
      <c r="D359" t="s">
        <v>7035</v>
      </c>
      <c r="E359">
        <v>644.29999999999995</v>
      </c>
      <c r="F359">
        <v>40.595799999999997</v>
      </c>
      <c r="G359">
        <v>-89.6631</v>
      </c>
      <c r="H359" t="s">
        <v>87</v>
      </c>
      <c r="I359" t="s">
        <v>110</v>
      </c>
      <c r="L359">
        <v>1970.2585750000001</v>
      </c>
      <c r="M359" t="s">
        <v>7036</v>
      </c>
      <c r="N359" t="s">
        <v>104</v>
      </c>
      <c r="O359" t="s">
        <v>105</v>
      </c>
      <c r="P359" t="s">
        <v>104</v>
      </c>
      <c r="Q359">
        <v>15857</v>
      </c>
      <c r="R359">
        <v>2019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3212.4999600000001</v>
      </c>
      <c r="Z359" t="s">
        <v>104</v>
      </c>
      <c r="AE359">
        <v>2976.13</v>
      </c>
      <c r="AF359" t="s">
        <v>43</v>
      </c>
      <c r="AG359" t="s">
        <v>43</v>
      </c>
      <c r="AH359" t="s">
        <v>43</v>
      </c>
      <c r="AI359" t="s">
        <v>43</v>
      </c>
      <c r="AJ359" t="s">
        <v>44</v>
      </c>
    </row>
    <row r="360" spans="1:36" x14ac:dyDescent="0.3">
      <c r="A360" t="s">
        <v>99</v>
      </c>
      <c r="B360" t="s">
        <v>100</v>
      </c>
      <c r="C360" t="s">
        <v>2495</v>
      </c>
      <c r="D360" t="s">
        <v>2496</v>
      </c>
      <c r="E360">
        <v>1433.6</v>
      </c>
      <c r="F360">
        <v>30.284400000000002</v>
      </c>
      <c r="G360">
        <v>-93.2911</v>
      </c>
      <c r="H360" t="s">
        <v>87</v>
      </c>
      <c r="I360" t="s">
        <v>585</v>
      </c>
      <c r="J360" t="s">
        <v>58</v>
      </c>
      <c r="L360">
        <v>1973.4012279999999</v>
      </c>
      <c r="M360" t="s">
        <v>1062</v>
      </c>
      <c r="N360" t="s">
        <v>104</v>
      </c>
      <c r="O360" t="s">
        <v>105</v>
      </c>
      <c r="P360" t="s">
        <v>104</v>
      </c>
      <c r="Q360">
        <v>27331</v>
      </c>
      <c r="R360">
        <v>2019</v>
      </c>
      <c r="S360">
        <v>6069.2499250000001</v>
      </c>
      <c r="T360">
        <v>5023.2909479999998</v>
      </c>
      <c r="U360">
        <v>4035.7000579999999</v>
      </c>
      <c r="V360">
        <v>4148.8500080000003</v>
      </c>
      <c r="W360">
        <v>4279.7020030000003</v>
      </c>
      <c r="X360">
        <v>4283.3080140000002</v>
      </c>
      <c r="Y360">
        <v>3211.2479060000001</v>
      </c>
      <c r="Z360" t="s">
        <v>104</v>
      </c>
      <c r="AE360">
        <v>6622.04</v>
      </c>
      <c r="AF360" t="s">
        <v>43</v>
      </c>
      <c r="AG360" t="s">
        <v>43</v>
      </c>
      <c r="AH360" t="s">
        <v>43</v>
      </c>
      <c r="AI360" t="s">
        <v>43</v>
      </c>
      <c r="AJ360" t="s">
        <v>44</v>
      </c>
    </row>
    <row r="361" spans="1:36" x14ac:dyDescent="0.3">
      <c r="A361" t="s">
        <v>99</v>
      </c>
      <c r="B361" t="s">
        <v>100</v>
      </c>
      <c r="C361" t="s">
        <v>7056</v>
      </c>
      <c r="D361" t="s">
        <v>7057</v>
      </c>
      <c r="E361">
        <v>643.6</v>
      </c>
      <c r="F361">
        <v>29.816099999999999</v>
      </c>
      <c r="G361">
        <v>-95.107699999999994</v>
      </c>
      <c r="H361" t="s">
        <v>58</v>
      </c>
      <c r="L361">
        <v>1987.125233</v>
      </c>
      <c r="M361" t="s">
        <v>7058</v>
      </c>
      <c r="N361" t="s">
        <v>104</v>
      </c>
      <c r="O361" t="s">
        <v>105</v>
      </c>
      <c r="P361" t="s">
        <v>104</v>
      </c>
      <c r="Q361">
        <v>18351</v>
      </c>
      <c r="R361">
        <v>2019</v>
      </c>
      <c r="S361">
        <v>2801.3449999999998</v>
      </c>
      <c r="T361">
        <v>2988.9079999999999</v>
      </c>
      <c r="U361">
        <v>3091.3539999999998</v>
      </c>
      <c r="V361">
        <v>2937.9259999999999</v>
      </c>
      <c r="W361">
        <v>2984.5360000000001</v>
      </c>
      <c r="X361">
        <v>2990.0749999999998</v>
      </c>
      <c r="Y361">
        <v>3209.1210000000001</v>
      </c>
      <c r="Z361" t="s">
        <v>104</v>
      </c>
      <c r="AE361">
        <v>2269.65</v>
      </c>
      <c r="AF361" t="s">
        <v>43</v>
      </c>
      <c r="AG361" t="s">
        <v>43</v>
      </c>
      <c r="AH361" t="s">
        <v>43</v>
      </c>
      <c r="AI361" t="s">
        <v>43</v>
      </c>
      <c r="AJ361" t="s">
        <v>44</v>
      </c>
    </row>
    <row r="362" spans="1:36" x14ac:dyDescent="0.3">
      <c r="A362" t="s">
        <v>99</v>
      </c>
      <c r="B362" t="s">
        <v>100</v>
      </c>
      <c r="C362" t="s">
        <v>5498</v>
      </c>
      <c r="D362" t="s">
        <v>5499</v>
      </c>
      <c r="E362">
        <v>803.2</v>
      </c>
      <c r="F362">
        <v>33.582599999999999</v>
      </c>
      <c r="G362">
        <v>-96.617900000000006</v>
      </c>
      <c r="H362" t="s">
        <v>58</v>
      </c>
      <c r="L362">
        <v>2014</v>
      </c>
      <c r="M362" t="s">
        <v>5500</v>
      </c>
      <c r="N362" t="s">
        <v>104</v>
      </c>
      <c r="O362" t="s">
        <v>105</v>
      </c>
      <c r="P362" t="s">
        <v>104</v>
      </c>
      <c r="Q362">
        <v>58106</v>
      </c>
      <c r="R362">
        <v>2019</v>
      </c>
      <c r="T362">
        <v>1124.93</v>
      </c>
      <c r="U362">
        <v>3238.7649999999999</v>
      </c>
      <c r="V362">
        <v>3148.4650000000001</v>
      </c>
      <c r="W362">
        <v>2913.348</v>
      </c>
      <c r="X362">
        <v>3645.692</v>
      </c>
      <c r="Y362">
        <v>3204.5909999999999</v>
      </c>
      <c r="Z362" t="s">
        <v>104</v>
      </c>
      <c r="AE362">
        <v>2832.48</v>
      </c>
      <c r="AF362" t="s">
        <v>43</v>
      </c>
      <c r="AG362" t="s">
        <v>43</v>
      </c>
      <c r="AH362" t="s">
        <v>43</v>
      </c>
      <c r="AI362" t="s">
        <v>43</v>
      </c>
      <c r="AJ362" t="s">
        <v>44</v>
      </c>
    </row>
    <row r="363" spans="1:36" x14ac:dyDescent="0.3">
      <c r="A363" t="s">
        <v>99</v>
      </c>
      <c r="B363" t="s">
        <v>100</v>
      </c>
      <c r="C363" t="s">
        <v>7867</v>
      </c>
      <c r="D363" t="s">
        <v>7868</v>
      </c>
      <c r="E363">
        <v>595</v>
      </c>
      <c r="F363">
        <v>40.782499999999999</v>
      </c>
      <c r="G363">
        <v>-73.8964</v>
      </c>
      <c r="H363" t="s">
        <v>58</v>
      </c>
      <c r="I363" t="s">
        <v>110</v>
      </c>
      <c r="L363">
        <v>2006</v>
      </c>
      <c r="M363" t="s">
        <v>7869</v>
      </c>
      <c r="N363" t="s">
        <v>104</v>
      </c>
      <c r="O363" t="s">
        <v>105</v>
      </c>
      <c r="P363" t="s">
        <v>104</v>
      </c>
      <c r="Q363">
        <v>49266</v>
      </c>
      <c r="R363">
        <v>2019</v>
      </c>
      <c r="S363">
        <v>2797.3940109999999</v>
      </c>
      <c r="T363">
        <v>3499.124053</v>
      </c>
      <c r="U363">
        <v>3500.922055</v>
      </c>
      <c r="V363">
        <v>3369.7120359999999</v>
      </c>
      <c r="W363">
        <v>3252.5550119999998</v>
      </c>
      <c r="X363">
        <v>3582.869983</v>
      </c>
      <c r="Y363">
        <v>3203.4940609999999</v>
      </c>
      <c r="Z363" t="s">
        <v>104</v>
      </c>
      <c r="AE363">
        <v>2098.2600000000002</v>
      </c>
      <c r="AF363" t="s">
        <v>43</v>
      </c>
      <c r="AG363" t="s">
        <v>43</v>
      </c>
      <c r="AH363" t="s">
        <v>43</v>
      </c>
      <c r="AI363" t="s">
        <v>43</v>
      </c>
      <c r="AJ363" t="s">
        <v>44</v>
      </c>
    </row>
    <row r="364" spans="1:36" x14ac:dyDescent="0.3">
      <c r="A364" t="s">
        <v>99</v>
      </c>
      <c r="B364" t="s">
        <v>100</v>
      </c>
      <c r="C364" t="s">
        <v>7313</v>
      </c>
      <c r="D364" t="s">
        <v>7314</v>
      </c>
      <c r="E364">
        <v>617.4</v>
      </c>
      <c r="F364">
        <v>38.936100000000003</v>
      </c>
      <c r="G364">
        <v>-88.278099999999995</v>
      </c>
      <c r="H364" t="s">
        <v>87</v>
      </c>
      <c r="I364" t="s">
        <v>110</v>
      </c>
      <c r="L364">
        <v>1977</v>
      </c>
      <c r="M364" t="s">
        <v>7315</v>
      </c>
      <c r="N364" t="s">
        <v>104</v>
      </c>
      <c r="O364" t="s">
        <v>105</v>
      </c>
      <c r="P364" t="s">
        <v>104</v>
      </c>
      <c r="Q364">
        <v>15798</v>
      </c>
      <c r="R364">
        <v>2019</v>
      </c>
      <c r="S364">
        <v>6918.1230210000003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3201.1739899999998</v>
      </c>
      <c r="Z364" t="s">
        <v>104</v>
      </c>
      <c r="AE364">
        <v>2851.87</v>
      </c>
      <c r="AF364" t="s">
        <v>43</v>
      </c>
      <c r="AG364" t="s">
        <v>43</v>
      </c>
      <c r="AH364" t="s">
        <v>43</v>
      </c>
      <c r="AI364" t="s">
        <v>43</v>
      </c>
      <c r="AJ364" t="s">
        <v>44</v>
      </c>
    </row>
    <row r="365" spans="1:36" x14ac:dyDescent="0.3">
      <c r="A365" t="s">
        <v>99</v>
      </c>
      <c r="B365" t="s">
        <v>100</v>
      </c>
      <c r="C365" t="s">
        <v>7405</v>
      </c>
      <c r="D365" t="s">
        <v>7406</v>
      </c>
      <c r="E365">
        <v>601.1</v>
      </c>
      <c r="F365">
        <v>30.055199999999999</v>
      </c>
      <c r="G365">
        <v>-93.757900000000006</v>
      </c>
      <c r="H365" t="s">
        <v>58</v>
      </c>
      <c r="L365">
        <v>1999.1996340000001</v>
      </c>
      <c r="M365" t="s">
        <v>7407</v>
      </c>
      <c r="N365" t="s">
        <v>104</v>
      </c>
      <c r="O365" t="s">
        <v>105</v>
      </c>
      <c r="P365" t="s">
        <v>104</v>
      </c>
      <c r="Q365">
        <v>18793</v>
      </c>
      <c r="R365">
        <v>2019</v>
      </c>
      <c r="S365">
        <v>195.76900000000001</v>
      </c>
      <c r="T365">
        <v>153.24600000000001</v>
      </c>
      <c r="U365">
        <v>1950.604</v>
      </c>
      <c r="V365">
        <v>2955.7650010000002</v>
      </c>
      <c r="W365">
        <v>2873.0320040000001</v>
      </c>
      <c r="X365">
        <v>3046.3989959999999</v>
      </c>
      <c r="Y365">
        <v>3183.6639989999999</v>
      </c>
      <c r="Z365" t="s">
        <v>104</v>
      </c>
      <c r="AE365">
        <v>2119.77</v>
      </c>
      <c r="AF365" t="s">
        <v>43</v>
      </c>
      <c r="AG365" t="s">
        <v>43</v>
      </c>
      <c r="AH365" t="s">
        <v>43</v>
      </c>
      <c r="AI365" t="s">
        <v>43</v>
      </c>
      <c r="AJ365" t="s">
        <v>44</v>
      </c>
    </row>
    <row r="366" spans="1:36" x14ac:dyDescent="0.3">
      <c r="A366" t="s">
        <v>99</v>
      </c>
      <c r="B366" t="s">
        <v>100</v>
      </c>
      <c r="C366" t="s">
        <v>7935</v>
      </c>
      <c r="D366" t="s">
        <v>7936</v>
      </c>
      <c r="E366">
        <v>583.4</v>
      </c>
      <c r="F366">
        <v>47.494500000000002</v>
      </c>
      <c r="G366">
        <v>-101.4115</v>
      </c>
      <c r="H366" t="s">
        <v>40</v>
      </c>
      <c r="L366">
        <v>1957.4988000000001</v>
      </c>
      <c r="M366" t="s">
        <v>5674</v>
      </c>
      <c r="N366" t="s">
        <v>104</v>
      </c>
      <c r="O366" t="s">
        <v>105</v>
      </c>
      <c r="P366" t="s">
        <v>104</v>
      </c>
      <c r="Q366">
        <v>35557</v>
      </c>
      <c r="R366">
        <v>2019</v>
      </c>
      <c r="S366">
        <v>1852.421</v>
      </c>
      <c r="T366">
        <v>2531.36</v>
      </c>
      <c r="U366">
        <v>2094.1680000000001</v>
      </c>
      <c r="V366">
        <v>1912.0050000000001</v>
      </c>
      <c r="W366">
        <v>2582.107</v>
      </c>
      <c r="X366">
        <v>3180.154</v>
      </c>
      <c r="Y366">
        <v>3179.2919999999999</v>
      </c>
      <c r="Z366" t="s">
        <v>104</v>
      </c>
      <c r="AA366">
        <v>1865.35</v>
      </c>
      <c r="AB366">
        <v>1804.59</v>
      </c>
      <c r="AC366">
        <v>1352.91</v>
      </c>
      <c r="AD366">
        <v>1842.04</v>
      </c>
      <c r="AE366">
        <v>1347.71</v>
      </c>
      <c r="AF366" t="s">
        <v>49</v>
      </c>
      <c r="AG366" t="s">
        <v>49</v>
      </c>
      <c r="AH366" t="s">
        <v>49</v>
      </c>
      <c r="AI366" t="s">
        <v>49</v>
      </c>
      <c r="AJ366" t="s">
        <v>49</v>
      </c>
    </row>
    <row r="367" spans="1:36" x14ac:dyDescent="0.3">
      <c r="A367" t="s">
        <v>99</v>
      </c>
      <c r="B367" t="s">
        <v>100</v>
      </c>
      <c r="C367" t="s">
        <v>6621</v>
      </c>
      <c r="D367" t="s">
        <v>6622</v>
      </c>
      <c r="E367">
        <v>678.1</v>
      </c>
      <c r="F367">
        <v>28.991299999999999</v>
      </c>
      <c r="G367">
        <v>-95.407499999999999</v>
      </c>
      <c r="H367" t="s">
        <v>58</v>
      </c>
      <c r="L367">
        <v>1982.5878190000001</v>
      </c>
      <c r="M367" t="s">
        <v>6623</v>
      </c>
      <c r="N367" t="s">
        <v>104</v>
      </c>
      <c r="O367" t="s">
        <v>105</v>
      </c>
      <c r="P367" t="s">
        <v>104</v>
      </c>
      <c r="R367">
        <v>2019</v>
      </c>
      <c r="S367">
        <v>3025.80539</v>
      </c>
      <c r="T367">
        <v>2608.3755200000001</v>
      </c>
      <c r="U367">
        <v>2797.6616399999998</v>
      </c>
      <c r="V367">
        <v>3095.3168000000001</v>
      </c>
      <c r="W367">
        <v>2537.3554399999998</v>
      </c>
      <c r="X367">
        <v>3972.9990299999999</v>
      </c>
      <c r="Y367">
        <v>3177.9560099999999</v>
      </c>
      <c r="Z367" t="s">
        <v>104</v>
      </c>
      <c r="AE367">
        <v>2391.31</v>
      </c>
      <c r="AF367" t="s">
        <v>43</v>
      </c>
      <c r="AG367" t="s">
        <v>43</v>
      </c>
      <c r="AH367" t="s">
        <v>43</v>
      </c>
      <c r="AI367" t="s">
        <v>43</v>
      </c>
      <c r="AJ367" t="s">
        <v>44</v>
      </c>
    </row>
    <row r="368" spans="1:36" x14ac:dyDescent="0.3">
      <c r="A368" t="s">
        <v>99</v>
      </c>
      <c r="B368" t="s">
        <v>100</v>
      </c>
      <c r="C368" t="s">
        <v>8149</v>
      </c>
      <c r="D368" t="s">
        <v>8150</v>
      </c>
      <c r="E368">
        <v>551.29999999999995</v>
      </c>
      <c r="F368">
        <v>32.378999999999998</v>
      </c>
      <c r="G368">
        <v>-90.219899999999996</v>
      </c>
      <c r="H368" t="s">
        <v>58</v>
      </c>
      <c r="L368">
        <v>2001</v>
      </c>
      <c r="M368" t="s">
        <v>4950</v>
      </c>
      <c r="N368" t="s">
        <v>104</v>
      </c>
      <c r="O368" t="s">
        <v>105</v>
      </c>
      <c r="P368" t="s">
        <v>104</v>
      </c>
      <c r="Q368">
        <v>46485</v>
      </c>
      <c r="R368">
        <v>2019</v>
      </c>
      <c r="S368">
        <v>1850.35</v>
      </c>
      <c r="T368">
        <v>2746.8989999999999</v>
      </c>
      <c r="U368">
        <v>2323.884</v>
      </c>
      <c r="V368">
        <v>3271.2860000000001</v>
      </c>
      <c r="W368">
        <v>3245.4490000000001</v>
      </c>
      <c r="X368">
        <v>3154.8960000000002</v>
      </c>
      <c r="Y368">
        <v>3175.6840000000002</v>
      </c>
      <c r="Z368" t="s">
        <v>104</v>
      </c>
      <c r="AE368">
        <v>1944.15</v>
      </c>
      <c r="AF368" t="s">
        <v>43</v>
      </c>
      <c r="AG368" t="s">
        <v>43</v>
      </c>
      <c r="AH368" t="s">
        <v>43</v>
      </c>
      <c r="AI368" t="s">
        <v>43</v>
      </c>
      <c r="AJ368" t="s">
        <v>44</v>
      </c>
    </row>
    <row r="369" spans="1:36" x14ac:dyDescent="0.3">
      <c r="A369" t="s">
        <v>99</v>
      </c>
      <c r="B369" t="s">
        <v>100</v>
      </c>
      <c r="C369" t="s">
        <v>5783</v>
      </c>
      <c r="D369" t="s">
        <v>5784</v>
      </c>
      <c r="E369">
        <v>772</v>
      </c>
      <c r="F369">
        <v>38.903599999999997</v>
      </c>
      <c r="G369">
        <v>-84.851399999999998</v>
      </c>
      <c r="H369" t="s">
        <v>87</v>
      </c>
      <c r="I369" t="s">
        <v>110</v>
      </c>
      <c r="L369">
        <v>1981</v>
      </c>
      <c r="M369" t="s">
        <v>5785</v>
      </c>
      <c r="N369" t="s">
        <v>104</v>
      </c>
      <c r="O369" t="s">
        <v>105</v>
      </c>
      <c r="P369" t="s">
        <v>104</v>
      </c>
      <c r="Q369">
        <v>16323</v>
      </c>
      <c r="R369">
        <v>2019</v>
      </c>
      <c r="S369">
        <v>3708.9080399999998</v>
      </c>
      <c r="T369">
        <v>2910.996001</v>
      </c>
      <c r="U369">
        <v>4031.6919950000001</v>
      </c>
      <c r="V369">
        <v>3667.2970329999998</v>
      </c>
      <c r="W369">
        <v>4269.6959909999996</v>
      </c>
      <c r="X369">
        <v>2792.7449710000001</v>
      </c>
      <c r="Y369">
        <v>3165.499965</v>
      </c>
      <c r="Z369" t="s">
        <v>104</v>
      </c>
      <c r="AE369">
        <v>3566</v>
      </c>
      <c r="AF369" t="s">
        <v>43</v>
      </c>
      <c r="AG369" t="s">
        <v>43</v>
      </c>
      <c r="AH369" t="s">
        <v>43</v>
      </c>
      <c r="AI369" t="s">
        <v>43</v>
      </c>
      <c r="AJ369" t="s">
        <v>44</v>
      </c>
    </row>
    <row r="370" spans="1:36" x14ac:dyDescent="0.3">
      <c r="A370" t="s">
        <v>99</v>
      </c>
      <c r="B370" t="s">
        <v>100</v>
      </c>
      <c r="C370" t="s">
        <v>5011</v>
      </c>
      <c r="D370" t="s">
        <v>5012</v>
      </c>
      <c r="E370">
        <v>882</v>
      </c>
      <c r="F370">
        <v>31.983599999999999</v>
      </c>
      <c r="G370">
        <v>-106.4318</v>
      </c>
      <c r="H370" t="s">
        <v>58</v>
      </c>
      <c r="I370" t="s">
        <v>110</v>
      </c>
      <c r="L370">
        <v>1983.397506</v>
      </c>
      <c r="M370" t="s">
        <v>5013</v>
      </c>
      <c r="N370" t="s">
        <v>104</v>
      </c>
      <c r="O370" t="s">
        <v>105</v>
      </c>
      <c r="P370" t="s">
        <v>104</v>
      </c>
      <c r="Q370">
        <v>19134</v>
      </c>
      <c r="R370">
        <v>2019</v>
      </c>
      <c r="S370">
        <v>0</v>
      </c>
      <c r="T370">
        <v>0</v>
      </c>
      <c r="U370">
        <v>2625.9182270000001</v>
      </c>
      <c r="V370">
        <v>1904.696342</v>
      </c>
      <c r="W370">
        <v>1943.6410000000001</v>
      </c>
      <c r="X370">
        <v>3192.5313900000001</v>
      </c>
      <c r="Y370">
        <v>3162.8890000000001</v>
      </c>
      <c r="Z370" t="s">
        <v>104</v>
      </c>
      <c r="AE370">
        <v>3110.36</v>
      </c>
      <c r="AF370" t="s">
        <v>43</v>
      </c>
      <c r="AG370" t="s">
        <v>43</v>
      </c>
      <c r="AH370" t="s">
        <v>43</v>
      </c>
      <c r="AI370" t="s">
        <v>43</v>
      </c>
      <c r="AJ370" t="s">
        <v>44</v>
      </c>
    </row>
    <row r="371" spans="1:36" x14ac:dyDescent="0.3">
      <c r="A371" t="s">
        <v>99</v>
      </c>
      <c r="B371" t="s">
        <v>100</v>
      </c>
      <c r="C371" t="s">
        <v>4987</v>
      </c>
      <c r="D371" t="s">
        <v>4988</v>
      </c>
      <c r="E371">
        <v>890.4</v>
      </c>
      <c r="F371">
        <v>28.080100000000002</v>
      </c>
      <c r="G371">
        <v>-81.922899999999998</v>
      </c>
      <c r="H371" t="s">
        <v>58</v>
      </c>
      <c r="I371" t="s">
        <v>87</v>
      </c>
      <c r="J371" t="s">
        <v>110</v>
      </c>
      <c r="L371">
        <v>1988.8234500000001</v>
      </c>
      <c r="M371" t="s">
        <v>4989</v>
      </c>
      <c r="N371" t="s">
        <v>104</v>
      </c>
      <c r="O371" t="s">
        <v>105</v>
      </c>
      <c r="P371" t="s">
        <v>104</v>
      </c>
      <c r="Q371">
        <v>24499</v>
      </c>
      <c r="R371">
        <v>2019</v>
      </c>
      <c r="S371">
        <v>0</v>
      </c>
      <c r="T371">
        <v>0</v>
      </c>
      <c r="U371">
        <v>3478.767014</v>
      </c>
      <c r="V371">
        <v>3151.5880480000001</v>
      </c>
      <c r="W371">
        <v>2890.012964</v>
      </c>
      <c r="X371">
        <v>3804.4169539999998</v>
      </c>
      <c r="Y371">
        <v>3146.7559999999999</v>
      </c>
      <c r="Z371" t="s">
        <v>104</v>
      </c>
      <c r="AE371">
        <v>3139.99</v>
      </c>
      <c r="AF371" t="s">
        <v>43</v>
      </c>
      <c r="AG371" t="s">
        <v>43</v>
      </c>
      <c r="AH371" t="s">
        <v>43</v>
      </c>
      <c r="AI371" t="s">
        <v>43</v>
      </c>
      <c r="AJ371" t="s">
        <v>44</v>
      </c>
    </row>
    <row r="372" spans="1:36" x14ac:dyDescent="0.3">
      <c r="A372" t="s">
        <v>99</v>
      </c>
      <c r="B372" t="s">
        <v>100</v>
      </c>
      <c r="C372" t="s">
        <v>4945</v>
      </c>
      <c r="D372" t="s">
        <v>4946</v>
      </c>
      <c r="E372">
        <v>900</v>
      </c>
      <c r="F372">
        <v>34.639699999999998</v>
      </c>
      <c r="G372">
        <v>-87.063900000000004</v>
      </c>
      <c r="H372" t="s">
        <v>58</v>
      </c>
      <c r="L372">
        <v>2003.2333329999999</v>
      </c>
      <c r="M372" t="s">
        <v>4947</v>
      </c>
      <c r="N372" t="s">
        <v>104</v>
      </c>
      <c r="O372" t="s">
        <v>105</v>
      </c>
      <c r="P372" t="s">
        <v>104</v>
      </c>
      <c r="Q372">
        <v>46313</v>
      </c>
      <c r="R372">
        <v>2019</v>
      </c>
      <c r="S372">
        <v>3707.5309999999999</v>
      </c>
      <c r="T372">
        <v>3837.308</v>
      </c>
      <c r="U372">
        <v>4955.8770000000004</v>
      </c>
      <c r="V372">
        <v>4115.2730000000001</v>
      </c>
      <c r="W372">
        <v>3931.2249999999999</v>
      </c>
      <c r="X372">
        <v>4532.8509999999997</v>
      </c>
      <c r="Y372">
        <v>3121.34</v>
      </c>
      <c r="Z372" t="s">
        <v>104</v>
      </c>
      <c r="AE372">
        <v>3173.84</v>
      </c>
      <c r="AF372" t="s">
        <v>43</v>
      </c>
      <c r="AG372" t="s">
        <v>43</v>
      </c>
      <c r="AH372" t="s">
        <v>43</v>
      </c>
      <c r="AI372" t="s">
        <v>43</v>
      </c>
      <c r="AJ372" t="s">
        <v>44</v>
      </c>
    </row>
    <row r="373" spans="1:36" x14ac:dyDescent="0.3">
      <c r="A373" t="s">
        <v>99</v>
      </c>
      <c r="B373" t="s">
        <v>100</v>
      </c>
      <c r="C373" t="s">
        <v>4580</v>
      </c>
      <c r="D373" t="s">
        <v>4581</v>
      </c>
      <c r="E373">
        <v>989</v>
      </c>
      <c r="F373">
        <v>29.7806</v>
      </c>
      <c r="G373">
        <v>-97.989400000000003</v>
      </c>
      <c r="H373" t="s">
        <v>58</v>
      </c>
      <c r="L373">
        <v>2002</v>
      </c>
      <c r="M373" t="s">
        <v>4582</v>
      </c>
      <c r="N373" t="s">
        <v>104</v>
      </c>
      <c r="O373" t="s">
        <v>105</v>
      </c>
      <c r="P373" t="s">
        <v>104</v>
      </c>
      <c r="Q373">
        <v>46198</v>
      </c>
      <c r="R373">
        <v>2019</v>
      </c>
      <c r="S373">
        <v>2633.9540000000002</v>
      </c>
      <c r="T373">
        <v>2399.0940000000001</v>
      </c>
      <c r="U373">
        <v>4543.7169999999996</v>
      </c>
      <c r="V373">
        <v>3964.13</v>
      </c>
      <c r="W373">
        <v>2715.1750000000002</v>
      </c>
      <c r="X373">
        <v>3060.201</v>
      </c>
      <c r="Y373">
        <v>3119.3380000000002</v>
      </c>
      <c r="Z373" t="s">
        <v>104</v>
      </c>
      <c r="AE373">
        <v>3487.7</v>
      </c>
      <c r="AF373" t="s">
        <v>43</v>
      </c>
      <c r="AG373" t="s">
        <v>43</v>
      </c>
      <c r="AH373" t="s">
        <v>43</v>
      </c>
      <c r="AI373" t="s">
        <v>43</v>
      </c>
      <c r="AJ373" t="s">
        <v>44</v>
      </c>
    </row>
    <row r="374" spans="1:36" x14ac:dyDescent="0.3">
      <c r="A374" t="s">
        <v>99</v>
      </c>
      <c r="B374" t="s">
        <v>100</v>
      </c>
      <c r="C374" t="s">
        <v>2946</v>
      </c>
      <c r="D374" t="s">
        <v>2947</v>
      </c>
      <c r="E374">
        <v>1319</v>
      </c>
      <c r="F374">
        <v>39.590600000000002</v>
      </c>
      <c r="G374">
        <v>-89.496399999999994</v>
      </c>
      <c r="H374" t="s">
        <v>87</v>
      </c>
      <c r="L374">
        <v>1967.5</v>
      </c>
      <c r="M374" t="s">
        <v>2948</v>
      </c>
      <c r="N374" t="s">
        <v>104</v>
      </c>
      <c r="O374" t="s">
        <v>105</v>
      </c>
      <c r="P374" t="s">
        <v>104</v>
      </c>
      <c r="Q374">
        <v>17165</v>
      </c>
      <c r="R374">
        <v>2019</v>
      </c>
      <c r="S374">
        <v>5427.0080310000003</v>
      </c>
      <c r="T374">
        <v>6195.9070369999999</v>
      </c>
      <c r="U374">
        <v>5057.9310109999997</v>
      </c>
      <c r="V374">
        <v>4284.8820070000002</v>
      </c>
      <c r="W374">
        <v>4671.2340290000002</v>
      </c>
      <c r="X374">
        <v>4798.6729770000002</v>
      </c>
      <c r="Y374">
        <v>3114.9209540000002</v>
      </c>
      <c r="Z374" t="s">
        <v>104</v>
      </c>
      <c r="AE374">
        <v>6092.69</v>
      </c>
      <c r="AF374" t="s">
        <v>43</v>
      </c>
      <c r="AG374" t="s">
        <v>43</v>
      </c>
      <c r="AH374" t="s">
        <v>43</v>
      </c>
      <c r="AI374" t="s">
        <v>43</v>
      </c>
      <c r="AJ374" t="s">
        <v>44</v>
      </c>
    </row>
    <row r="375" spans="1:36" x14ac:dyDescent="0.3">
      <c r="A375" t="s">
        <v>99</v>
      </c>
      <c r="B375" t="s">
        <v>100</v>
      </c>
      <c r="C375" t="s">
        <v>4244</v>
      </c>
      <c r="D375" t="s">
        <v>4245</v>
      </c>
      <c r="E375">
        <v>1046.2</v>
      </c>
      <c r="F375">
        <v>39.130600000000001</v>
      </c>
      <c r="G375">
        <v>-94.477800000000002</v>
      </c>
      <c r="H375" t="s">
        <v>87</v>
      </c>
      <c r="I375" t="s">
        <v>58</v>
      </c>
      <c r="L375">
        <v>1982.6524569999999</v>
      </c>
      <c r="M375" t="s">
        <v>1989</v>
      </c>
      <c r="N375" t="s">
        <v>104</v>
      </c>
      <c r="O375" t="s">
        <v>105</v>
      </c>
      <c r="P375" t="s">
        <v>104</v>
      </c>
      <c r="Q375">
        <v>23829</v>
      </c>
      <c r="R375">
        <v>2019</v>
      </c>
      <c r="S375">
        <v>4034.8179540000001</v>
      </c>
      <c r="T375">
        <v>3413.1790219999998</v>
      </c>
      <c r="U375">
        <v>3570.7429630000001</v>
      </c>
      <c r="V375">
        <v>2704.2949669999998</v>
      </c>
      <c r="W375">
        <v>3253.0389909999999</v>
      </c>
      <c r="X375">
        <v>2980.6060320000001</v>
      </c>
      <c r="Y375">
        <v>3092.2940290000001</v>
      </c>
      <c r="Z375" t="s">
        <v>104</v>
      </c>
      <c r="AE375">
        <v>4832.58</v>
      </c>
      <c r="AF375" t="s">
        <v>43</v>
      </c>
      <c r="AG375" t="s">
        <v>43</v>
      </c>
      <c r="AH375" t="s">
        <v>43</v>
      </c>
      <c r="AI375" t="s">
        <v>43</v>
      </c>
      <c r="AJ375" t="s">
        <v>44</v>
      </c>
    </row>
    <row r="376" spans="1:36" x14ac:dyDescent="0.3">
      <c r="A376" t="s">
        <v>99</v>
      </c>
      <c r="B376" t="s">
        <v>100</v>
      </c>
      <c r="C376" t="s">
        <v>7922</v>
      </c>
      <c r="D376" t="s">
        <v>7923</v>
      </c>
      <c r="E376">
        <v>585.9</v>
      </c>
      <c r="F376">
        <v>45.020299999999999</v>
      </c>
      <c r="G376">
        <v>-93.275300000000001</v>
      </c>
      <c r="H376" t="s">
        <v>58</v>
      </c>
      <c r="I376" t="s">
        <v>110</v>
      </c>
      <c r="L376">
        <v>2002.815668</v>
      </c>
      <c r="M376" t="s">
        <v>1009</v>
      </c>
      <c r="N376" t="s">
        <v>104</v>
      </c>
      <c r="O376" t="s">
        <v>105</v>
      </c>
      <c r="P376" t="s">
        <v>104</v>
      </c>
      <c r="Q376">
        <v>28282</v>
      </c>
      <c r="R376">
        <v>2019</v>
      </c>
      <c r="S376">
        <v>1411.353998</v>
      </c>
      <c r="T376">
        <v>1007.621999</v>
      </c>
      <c r="U376">
        <v>2631.5639999999999</v>
      </c>
      <c r="V376">
        <v>2432.580962</v>
      </c>
      <c r="W376">
        <v>0</v>
      </c>
      <c r="X376">
        <v>2449.6490119999999</v>
      </c>
      <c r="Y376">
        <v>3085.5610019999999</v>
      </c>
      <c r="Z376" t="s">
        <v>104</v>
      </c>
      <c r="AE376">
        <v>2066.17</v>
      </c>
      <c r="AF376" t="s">
        <v>43</v>
      </c>
      <c r="AG376" t="s">
        <v>43</v>
      </c>
      <c r="AH376" t="s">
        <v>43</v>
      </c>
      <c r="AI376" t="s">
        <v>43</v>
      </c>
      <c r="AJ376" t="s">
        <v>44</v>
      </c>
    </row>
    <row r="377" spans="1:36" x14ac:dyDescent="0.3">
      <c r="A377" t="s">
        <v>99</v>
      </c>
      <c r="B377" t="s">
        <v>100</v>
      </c>
      <c r="C377" t="s">
        <v>7860</v>
      </c>
      <c r="D377" t="s">
        <v>7861</v>
      </c>
      <c r="E377">
        <v>596</v>
      </c>
      <c r="F377">
        <v>41.801699999999997</v>
      </c>
      <c r="G377">
        <v>-71.518600000000006</v>
      </c>
      <c r="H377" t="s">
        <v>58</v>
      </c>
      <c r="L377">
        <v>2002</v>
      </c>
      <c r="M377" t="s">
        <v>7862</v>
      </c>
      <c r="N377" t="s">
        <v>104</v>
      </c>
      <c r="O377" t="s">
        <v>105</v>
      </c>
      <c r="P377" t="s">
        <v>104</v>
      </c>
      <c r="Q377">
        <v>41518</v>
      </c>
      <c r="R377">
        <v>2019</v>
      </c>
      <c r="S377">
        <v>2004.4680000000001</v>
      </c>
      <c r="T377">
        <v>1625.0820000000001</v>
      </c>
      <c r="U377">
        <v>1811.6679999999999</v>
      </c>
      <c r="V377">
        <v>2283.9580000000001</v>
      </c>
      <c r="W377">
        <v>2831.8870000000002</v>
      </c>
      <c r="X377">
        <v>2823.614</v>
      </c>
      <c r="Y377">
        <v>3079.0070000000001</v>
      </c>
      <c r="Z377" t="s">
        <v>104</v>
      </c>
      <c r="AE377">
        <v>2101.79</v>
      </c>
      <c r="AF377" t="s">
        <v>43</v>
      </c>
      <c r="AG377" t="s">
        <v>43</v>
      </c>
      <c r="AH377" t="s">
        <v>43</v>
      </c>
      <c r="AI377" t="s">
        <v>43</v>
      </c>
      <c r="AJ377" t="s">
        <v>44</v>
      </c>
    </row>
    <row r="378" spans="1:36" x14ac:dyDescent="0.3">
      <c r="A378" t="s">
        <v>99</v>
      </c>
      <c r="B378" t="s">
        <v>100</v>
      </c>
      <c r="C378" t="s">
        <v>6070</v>
      </c>
      <c r="D378" t="s">
        <v>6071</v>
      </c>
      <c r="E378">
        <v>721</v>
      </c>
      <c r="F378">
        <v>32.460700000000003</v>
      </c>
      <c r="G378">
        <v>-94.485200000000006</v>
      </c>
      <c r="H378" t="s">
        <v>87</v>
      </c>
      <c r="I378" t="s">
        <v>58</v>
      </c>
      <c r="L378">
        <v>1985</v>
      </c>
      <c r="M378" t="s">
        <v>3996</v>
      </c>
      <c r="N378" t="s">
        <v>104</v>
      </c>
      <c r="O378" t="s">
        <v>105</v>
      </c>
      <c r="P378" t="s">
        <v>104</v>
      </c>
      <c r="Q378">
        <v>33273</v>
      </c>
      <c r="R378">
        <v>2019</v>
      </c>
      <c r="S378">
        <v>4936.1449510000002</v>
      </c>
      <c r="T378">
        <v>5084.6519660000004</v>
      </c>
      <c r="U378">
        <v>4583.2059939999999</v>
      </c>
      <c r="V378">
        <v>5087.734966</v>
      </c>
      <c r="W378">
        <v>4295.7859570000001</v>
      </c>
      <c r="X378">
        <v>4585.2479560000002</v>
      </c>
      <c r="Y378">
        <v>3071.1530480000001</v>
      </c>
      <c r="Z378" t="s">
        <v>104</v>
      </c>
      <c r="AE378">
        <v>3330.42</v>
      </c>
      <c r="AF378" t="s">
        <v>43</v>
      </c>
      <c r="AG378" t="s">
        <v>43</v>
      </c>
      <c r="AH378" t="s">
        <v>43</v>
      </c>
      <c r="AI378" t="s">
        <v>43</v>
      </c>
      <c r="AJ378" t="s">
        <v>44</v>
      </c>
    </row>
    <row r="379" spans="1:36" x14ac:dyDescent="0.3">
      <c r="A379" t="s">
        <v>99</v>
      </c>
      <c r="B379" t="s">
        <v>100</v>
      </c>
      <c r="C379" t="s">
        <v>7870</v>
      </c>
      <c r="D379" t="s">
        <v>7871</v>
      </c>
      <c r="E379">
        <v>594.1</v>
      </c>
      <c r="F379">
        <v>33.408299999999997</v>
      </c>
      <c r="G379">
        <v>-85.040300000000002</v>
      </c>
      <c r="H379" t="s">
        <v>58</v>
      </c>
      <c r="L379">
        <v>2004</v>
      </c>
      <c r="M379" t="s">
        <v>7872</v>
      </c>
      <c r="N379" t="s">
        <v>104</v>
      </c>
      <c r="O379" t="s">
        <v>105</v>
      </c>
      <c r="P379" t="s">
        <v>104</v>
      </c>
      <c r="R379">
        <v>2019</v>
      </c>
      <c r="S379">
        <v>1533.96</v>
      </c>
      <c r="T379">
        <v>1622.5709999999999</v>
      </c>
      <c r="U379">
        <v>2701.2060000000001</v>
      </c>
      <c r="V379">
        <v>2722.5250000000001</v>
      </c>
      <c r="W379">
        <v>2650.3220000000001</v>
      </c>
      <c r="X379">
        <v>2084.9490000000001</v>
      </c>
      <c r="Y379">
        <v>3069.7689999999998</v>
      </c>
      <c r="Z379" t="s">
        <v>104</v>
      </c>
      <c r="AE379">
        <v>2095.09</v>
      </c>
      <c r="AF379" t="s">
        <v>43</v>
      </c>
      <c r="AG379" t="s">
        <v>43</v>
      </c>
      <c r="AH379" t="s">
        <v>43</v>
      </c>
      <c r="AI379" t="s">
        <v>43</v>
      </c>
      <c r="AJ379" t="s">
        <v>44</v>
      </c>
    </row>
    <row r="380" spans="1:36" x14ac:dyDescent="0.3">
      <c r="A380" t="s">
        <v>99</v>
      </c>
      <c r="B380" t="s">
        <v>100</v>
      </c>
      <c r="C380" t="s">
        <v>6689</v>
      </c>
      <c r="D380" t="s">
        <v>6690</v>
      </c>
      <c r="E380">
        <v>666.7</v>
      </c>
      <c r="F380">
        <v>34.797800000000002</v>
      </c>
      <c r="G380">
        <v>-87.625399999999999</v>
      </c>
      <c r="H380" t="s">
        <v>40</v>
      </c>
      <c r="L380">
        <v>1942.6673169999999</v>
      </c>
      <c r="M380" t="s">
        <v>508</v>
      </c>
      <c r="N380" t="s">
        <v>104</v>
      </c>
      <c r="O380" t="s">
        <v>105</v>
      </c>
      <c r="P380" t="s">
        <v>104</v>
      </c>
      <c r="Q380">
        <v>34383</v>
      </c>
      <c r="R380">
        <v>2019</v>
      </c>
      <c r="S380">
        <v>3538.7950000000001</v>
      </c>
      <c r="T380">
        <v>2448.335</v>
      </c>
      <c r="U380">
        <v>2683.9009999999998</v>
      </c>
      <c r="V380">
        <v>1809.1610000000001</v>
      </c>
      <c r="W380">
        <v>2520.5830000000001</v>
      </c>
      <c r="X380">
        <v>2923.2330000000002</v>
      </c>
      <c r="Y380">
        <v>3045.105</v>
      </c>
      <c r="Z380" t="s">
        <v>104</v>
      </c>
      <c r="AA380">
        <v>2988.44</v>
      </c>
      <c r="AB380">
        <v>2250.71</v>
      </c>
      <c r="AC380">
        <v>2920.67</v>
      </c>
      <c r="AD380">
        <v>2453.3000000000002</v>
      </c>
      <c r="AE380">
        <v>2292.83</v>
      </c>
      <c r="AF380" t="s">
        <v>49</v>
      </c>
      <c r="AG380" t="s">
        <v>49</v>
      </c>
      <c r="AH380" t="s">
        <v>49</v>
      </c>
      <c r="AI380" t="s">
        <v>49</v>
      </c>
      <c r="AJ380" t="s">
        <v>49</v>
      </c>
    </row>
    <row r="381" spans="1:36" x14ac:dyDescent="0.3">
      <c r="A381" t="s">
        <v>99</v>
      </c>
      <c r="B381" t="s">
        <v>100</v>
      </c>
      <c r="C381" t="s">
        <v>4288</v>
      </c>
      <c r="D381" t="s">
        <v>4289</v>
      </c>
      <c r="E381">
        <v>1036.8</v>
      </c>
      <c r="F381">
        <v>34.081800000000001</v>
      </c>
      <c r="G381">
        <v>-117.2418</v>
      </c>
      <c r="H381" t="s">
        <v>58</v>
      </c>
      <c r="L381">
        <v>2006</v>
      </c>
      <c r="M381" t="s">
        <v>4290</v>
      </c>
      <c r="N381" t="s">
        <v>104</v>
      </c>
      <c r="O381" t="s">
        <v>105</v>
      </c>
      <c r="P381" t="s">
        <v>104</v>
      </c>
      <c r="Q381">
        <v>33162</v>
      </c>
      <c r="R381">
        <v>2019</v>
      </c>
      <c r="S381">
        <v>5518.3419999999996</v>
      </c>
      <c r="T381">
        <v>6172.6630999999998</v>
      </c>
      <c r="U381">
        <v>5750.4093000000003</v>
      </c>
      <c r="V381">
        <v>4890.7719999999999</v>
      </c>
      <c r="W381">
        <v>4040.5068999999999</v>
      </c>
      <c r="X381">
        <v>2091.8748500000002</v>
      </c>
      <c r="Y381">
        <v>3040.6880999999998</v>
      </c>
      <c r="Z381" t="s">
        <v>104</v>
      </c>
      <c r="AE381">
        <v>3656.27</v>
      </c>
      <c r="AF381" t="s">
        <v>43</v>
      </c>
      <c r="AG381" t="s">
        <v>43</v>
      </c>
      <c r="AH381" t="s">
        <v>43</v>
      </c>
      <c r="AI381" t="s">
        <v>43</v>
      </c>
      <c r="AJ381" t="s">
        <v>44</v>
      </c>
    </row>
    <row r="382" spans="1:36" x14ac:dyDescent="0.3">
      <c r="A382" t="s">
        <v>99</v>
      </c>
      <c r="B382" t="s">
        <v>100</v>
      </c>
      <c r="C382" t="s">
        <v>9712</v>
      </c>
      <c r="D382" t="s">
        <v>9713</v>
      </c>
      <c r="E382">
        <v>405</v>
      </c>
      <c r="F382">
        <v>33.816600000000001</v>
      </c>
      <c r="G382">
        <v>-118.2448</v>
      </c>
      <c r="H382" t="s">
        <v>58</v>
      </c>
      <c r="I382" t="s">
        <v>110</v>
      </c>
      <c r="L382">
        <v>1988</v>
      </c>
      <c r="M382" t="s">
        <v>9714</v>
      </c>
      <c r="N382" t="s">
        <v>104</v>
      </c>
      <c r="O382" t="s">
        <v>105</v>
      </c>
      <c r="P382" t="s">
        <v>104</v>
      </c>
      <c r="Q382">
        <v>13450</v>
      </c>
      <c r="R382">
        <v>2019</v>
      </c>
      <c r="S382">
        <v>3111.9570359999998</v>
      </c>
      <c r="T382">
        <v>3067.2989809999999</v>
      </c>
      <c r="U382">
        <v>3024.7740020000001</v>
      </c>
      <c r="V382">
        <v>3047.619964</v>
      </c>
      <c r="W382">
        <v>3019.6010240000001</v>
      </c>
      <c r="X382">
        <v>2988.6959609999999</v>
      </c>
      <c r="Y382">
        <v>3036.8440310000001</v>
      </c>
      <c r="Z382" t="s">
        <v>104</v>
      </c>
      <c r="AE382">
        <v>1428.23</v>
      </c>
      <c r="AF382" t="s">
        <v>43</v>
      </c>
      <c r="AG382" t="s">
        <v>43</v>
      </c>
      <c r="AH382" t="s">
        <v>43</v>
      </c>
      <c r="AI382" t="s">
        <v>43</v>
      </c>
      <c r="AJ382" t="s">
        <v>44</v>
      </c>
    </row>
    <row r="383" spans="1:36" x14ac:dyDescent="0.3">
      <c r="A383" t="s">
        <v>99</v>
      </c>
      <c r="B383" t="s">
        <v>100</v>
      </c>
      <c r="C383" t="s">
        <v>5206</v>
      </c>
      <c r="D383" t="s">
        <v>5207</v>
      </c>
      <c r="E383">
        <v>850.5</v>
      </c>
      <c r="F383">
        <v>33.379199999999997</v>
      </c>
      <c r="G383">
        <v>-89.2089</v>
      </c>
      <c r="H383" t="s">
        <v>58</v>
      </c>
      <c r="L383">
        <v>2006</v>
      </c>
      <c r="M383" t="s">
        <v>508</v>
      </c>
      <c r="N383" t="s">
        <v>104</v>
      </c>
      <c r="O383" t="s">
        <v>105</v>
      </c>
      <c r="P383" t="s">
        <v>104</v>
      </c>
      <c r="R383">
        <v>2019</v>
      </c>
      <c r="S383">
        <v>225.929</v>
      </c>
      <c r="T383">
        <v>837.51300000000003</v>
      </c>
      <c r="U383">
        <v>2635.0309999999999</v>
      </c>
      <c r="V383">
        <v>3477.951</v>
      </c>
      <c r="W383">
        <v>3193.0419999999999</v>
      </c>
      <c r="X383">
        <v>3116.556</v>
      </c>
      <c r="Y383">
        <v>3036.6579999999999</v>
      </c>
      <c r="Z383" t="s">
        <v>104</v>
      </c>
      <c r="AE383">
        <v>2999.28</v>
      </c>
      <c r="AF383" t="s">
        <v>43</v>
      </c>
      <c r="AG383" t="s">
        <v>43</v>
      </c>
      <c r="AH383" t="s">
        <v>43</v>
      </c>
      <c r="AI383" t="s">
        <v>43</v>
      </c>
      <c r="AJ383" t="s">
        <v>44</v>
      </c>
    </row>
    <row r="384" spans="1:36" x14ac:dyDescent="0.3">
      <c r="A384" t="s">
        <v>99</v>
      </c>
      <c r="B384" t="s">
        <v>100</v>
      </c>
      <c r="C384" t="s">
        <v>6170</v>
      </c>
      <c r="D384" t="s">
        <v>6171</v>
      </c>
      <c r="E384">
        <v>712.4</v>
      </c>
      <c r="F384">
        <v>39.366100000000003</v>
      </c>
      <c r="G384">
        <v>-122.27</v>
      </c>
      <c r="H384" t="s">
        <v>58</v>
      </c>
      <c r="L384">
        <v>2011</v>
      </c>
      <c r="M384" t="s">
        <v>1208</v>
      </c>
      <c r="N384" t="s">
        <v>104</v>
      </c>
      <c r="O384" t="s">
        <v>105</v>
      </c>
      <c r="P384" t="s">
        <v>104</v>
      </c>
      <c r="Q384">
        <v>55555</v>
      </c>
      <c r="R384">
        <v>2019</v>
      </c>
      <c r="S384">
        <v>2535.5279999999998</v>
      </c>
      <c r="T384">
        <v>2480.83</v>
      </c>
      <c r="U384">
        <v>3571.8380000000002</v>
      </c>
      <c r="V384">
        <v>2909.3980000000001</v>
      </c>
      <c r="W384">
        <v>2490.625</v>
      </c>
      <c r="X384">
        <v>2986.3009999999999</v>
      </c>
      <c r="Y384">
        <v>3028.3609999999999</v>
      </c>
      <c r="Z384" t="s">
        <v>104</v>
      </c>
      <c r="AE384">
        <v>2512.27</v>
      </c>
      <c r="AF384" t="s">
        <v>43</v>
      </c>
      <c r="AG384" t="s">
        <v>43</v>
      </c>
      <c r="AH384" t="s">
        <v>43</v>
      </c>
      <c r="AI384" t="s">
        <v>43</v>
      </c>
      <c r="AJ384" t="s">
        <v>44</v>
      </c>
    </row>
    <row r="385" spans="1:36" x14ac:dyDescent="0.3">
      <c r="A385" t="s">
        <v>99</v>
      </c>
      <c r="B385" t="s">
        <v>100</v>
      </c>
      <c r="C385" t="s">
        <v>5655</v>
      </c>
      <c r="D385" t="s">
        <v>5656</v>
      </c>
      <c r="E385">
        <v>790</v>
      </c>
      <c r="F385">
        <v>42.904200000000003</v>
      </c>
      <c r="G385">
        <v>-71.426100000000005</v>
      </c>
      <c r="H385" t="s">
        <v>58</v>
      </c>
      <c r="L385">
        <v>2003</v>
      </c>
      <c r="M385" t="s">
        <v>5657</v>
      </c>
      <c r="N385" t="s">
        <v>104</v>
      </c>
      <c r="O385" t="s">
        <v>105</v>
      </c>
      <c r="P385" t="s">
        <v>104</v>
      </c>
      <c r="Q385">
        <v>45754</v>
      </c>
      <c r="R385">
        <v>2019</v>
      </c>
      <c r="S385">
        <v>3367.2440000000001</v>
      </c>
      <c r="T385">
        <v>3534.364</v>
      </c>
      <c r="U385">
        <v>4686.7870000000003</v>
      </c>
      <c r="V385">
        <v>3367.5940000000001</v>
      </c>
      <c r="W385">
        <v>2738.498</v>
      </c>
      <c r="X385">
        <v>2177.4830000000002</v>
      </c>
      <c r="Y385">
        <v>3025.5949999999998</v>
      </c>
      <c r="Z385" t="s">
        <v>104</v>
      </c>
      <c r="AE385">
        <v>2785.93</v>
      </c>
      <c r="AF385" t="s">
        <v>43</v>
      </c>
      <c r="AG385" t="s">
        <v>43</v>
      </c>
      <c r="AH385" t="s">
        <v>43</v>
      </c>
      <c r="AI385" t="s">
        <v>43</v>
      </c>
      <c r="AJ385" t="s">
        <v>44</v>
      </c>
    </row>
    <row r="386" spans="1:36" x14ac:dyDescent="0.3">
      <c r="A386" t="s">
        <v>99</v>
      </c>
      <c r="B386" t="s">
        <v>100</v>
      </c>
      <c r="C386" t="s">
        <v>9165</v>
      </c>
      <c r="D386" t="s">
        <v>9166</v>
      </c>
      <c r="E386">
        <v>450.9</v>
      </c>
      <c r="F386">
        <v>30.4922</v>
      </c>
      <c r="G386">
        <v>-91.186400000000006</v>
      </c>
      <c r="H386" t="s">
        <v>58</v>
      </c>
      <c r="I386" t="s">
        <v>110</v>
      </c>
      <c r="L386">
        <v>1980.7294300000001</v>
      </c>
      <c r="M386" t="s">
        <v>1062</v>
      </c>
      <c r="N386" t="s">
        <v>104</v>
      </c>
      <c r="O386" t="s">
        <v>105</v>
      </c>
      <c r="P386" t="s">
        <v>104</v>
      </c>
      <c r="R386">
        <v>2019</v>
      </c>
      <c r="S386">
        <v>2789.6810380000002</v>
      </c>
      <c r="T386">
        <v>3032.4159850000001</v>
      </c>
      <c r="U386">
        <v>2868.2940480000002</v>
      </c>
      <c r="V386">
        <v>2894.8399840000002</v>
      </c>
      <c r="W386">
        <v>2794.945968</v>
      </c>
      <c r="X386">
        <v>2818.9209569999998</v>
      </c>
      <c r="Y386">
        <v>3025.291005</v>
      </c>
      <c r="Z386" t="s">
        <v>104</v>
      </c>
      <c r="AE386">
        <v>1590.09</v>
      </c>
      <c r="AF386" t="s">
        <v>43</v>
      </c>
      <c r="AG386" t="s">
        <v>43</v>
      </c>
      <c r="AH386" t="s">
        <v>43</v>
      </c>
      <c r="AI386" t="s">
        <v>43</v>
      </c>
      <c r="AJ386" t="s">
        <v>44</v>
      </c>
    </row>
    <row r="387" spans="1:36" x14ac:dyDescent="0.3">
      <c r="A387" t="s">
        <v>99</v>
      </c>
      <c r="B387" t="s">
        <v>100</v>
      </c>
      <c r="C387" t="s">
        <v>8457</v>
      </c>
      <c r="D387" t="s">
        <v>8458</v>
      </c>
      <c r="E387">
        <v>517</v>
      </c>
      <c r="F387">
        <v>27.8828</v>
      </c>
      <c r="G387">
        <v>-97.242800000000003</v>
      </c>
      <c r="H387" t="s">
        <v>58</v>
      </c>
      <c r="I387" t="s">
        <v>334</v>
      </c>
      <c r="L387">
        <v>1999</v>
      </c>
      <c r="M387" t="s">
        <v>8459</v>
      </c>
      <c r="N387" t="s">
        <v>104</v>
      </c>
      <c r="O387" t="s">
        <v>105</v>
      </c>
      <c r="P387" t="s">
        <v>104</v>
      </c>
      <c r="R387">
        <v>2019</v>
      </c>
      <c r="S387">
        <v>3034.0839989999999</v>
      </c>
      <c r="T387">
        <v>3051.751002</v>
      </c>
      <c r="U387">
        <v>2962.298002</v>
      </c>
      <c r="V387">
        <v>3007.849999</v>
      </c>
      <c r="W387">
        <v>2552.5359979999998</v>
      </c>
      <c r="X387">
        <v>2596.0420039999999</v>
      </c>
      <c r="Y387">
        <v>2995.9760019999999</v>
      </c>
      <c r="Z387" t="s">
        <v>104</v>
      </c>
      <c r="AE387">
        <v>1823.19</v>
      </c>
      <c r="AF387" t="s">
        <v>43</v>
      </c>
      <c r="AG387" t="s">
        <v>43</v>
      </c>
      <c r="AH387" t="s">
        <v>43</v>
      </c>
      <c r="AI387" t="s">
        <v>43</v>
      </c>
      <c r="AJ387" t="s">
        <v>44</v>
      </c>
    </row>
    <row r="388" spans="1:36" x14ac:dyDescent="0.3">
      <c r="A388" t="s">
        <v>99</v>
      </c>
      <c r="B388" t="s">
        <v>100</v>
      </c>
      <c r="C388" t="s">
        <v>8738</v>
      </c>
      <c r="D388" t="s">
        <v>8739</v>
      </c>
      <c r="E388">
        <v>500</v>
      </c>
      <c r="F388">
        <v>45.698599999999999</v>
      </c>
      <c r="G388">
        <v>-119.81310000000001</v>
      </c>
      <c r="H388" t="s">
        <v>58</v>
      </c>
      <c r="L388">
        <v>2016</v>
      </c>
      <c r="M388" t="s">
        <v>7072</v>
      </c>
      <c r="N388" t="s">
        <v>104</v>
      </c>
      <c r="O388" t="s">
        <v>105</v>
      </c>
      <c r="P388" t="s">
        <v>104</v>
      </c>
      <c r="R388">
        <v>2019</v>
      </c>
      <c r="V388">
        <v>1362.7819999999999</v>
      </c>
      <c r="W388">
        <v>2394.2649999999999</v>
      </c>
      <c r="X388">
        <v>3020.826</v>
      </c>
      <c r="Y388">
        <v>2989.6149999999998</v>
      </c>
      <c r="Z388" t="s">
        <v>104</v>
      </c>
      <c r="AE388">
        <v>1763.24</v>
      </c>
      <c r="AF388" t="s">
        <v>43</v>
      </c>
      <c r="AG388" t="s">
        <v>43</v>
      </c>
      <c r="AH388" t="s">
        <v>43</v>
      </c>
      <c r="AI388" t="s">
        <v>43</v>
      </c>
      <c r="AJ388" t="s">
        <v>44</v>
      </c>
    </row>
    <row r="389" spans="1:36" x14ac:dyDescent="0.3">
      <c r="A389" t="s">
        <v>99</v>
      </c>
      <c r="B389" t="s">
        <v>100</v>
      </c>
      <c r="C389" t="s">
        <v>6952</v>
      </c>
      <c r="D389" t="s">
        <v>6953</v>
      </c>
      <c r="E389">
        <v>655</v>
      </c>
      <c r="F389">
        <v>35.054000000000002</v>
      </c>
      <c r="G389">
        <v>-114.13330000000001</v>
      </c>
      <c r="H389" t="s">
        <v>58</v>
      </c>
      <c r="L389">
        <v>2002</v>
      </c>
      <c r="M389" t="s">
        <v>6952</v>
      </c>
      <c r="N389" t="s">
        <v>104</v>
      </c>
      <c r="O389" t="s">
        <v>105</v>
      </c>
      <c r="P389" t="s">
        <v>104</v>
      </c>
      <c r="Q389">
        <v>45191</v>
      </c>
      <c r="R389">
        <v>2019</v>
      </c>
      <c r="S389">
        <v>2110.8119999999999</v>
      </c>
      <c r="T389">
        <v>2411.2260000000001</v>
      </c>
      <c r="U389">
        <v>2088.5943200000002</v>
      </c>
      <c r="V389">
        <v>2086.732</v>
      </c>
      <c r="W389">
        <v>1940.2360000000001</v>
      </c>
      <c r="X389">
        <v>2071.721</v>
      </c>
      <c r="Y389">
        <v>2981.2170000000001</v>
      </c>
      <c r="Z389" t="s">
        <v>104</v>
      </c>
      <c r="AE389">
        <v>2309.85</v>
      </c>
      <c r="AF389" t="s">
        <v>43</v>
      </c>
      <c r="AG389" t="s">
        <v>43</v>
      </c>
      <c r="AH389" t="s">
        <v>43</v>
      </c>
      <c r="AI389" t="s">
        <v>43</v>
      </c>
      <c r="AJ389" t="s">
        <v>44</v>
      </c>
    </row>
    <row r="390" spans="1:36" x14ac:dyDescent="0.3">
      <c r="A390" t="s">
        <v>99</v>
      </c>
      <c r="B390" t="s">
        <v>100</v>
      </c>
      <c r="C390" t="s">
        <v>8205</v>
      </c>
      <c r="D390" t="s">
        <v>8206</v>
      </c>
      <c r="E390">
        <v>543.9</v>
      </c>
      <c r="F390">
        <v>35.202500000000001</v>
      </c>
      <c r="G390">
        <v>-81.363100000000003</v>
      </c>
      <c r="H390" t="s">
        <v>58</v>
      </c>
      <c r="L390">
        <v>2018</v>
      </c>
      <c r="M390" t="s">
        <v>8207</v>
      </c>
      <c r="N390" t="s">
        <v>104</v>
      </c>
      <c r="O390" t="s">
        <v>105</v>
      </c>
      <c r="P390" t="s">
        <v>104</v>
      </c>
      <c r="R390">
        <v>2019</v>
      </c>
      <c r="X390">
        <v>1286.325</v>
      </c>
      <c r="Y390">
        <v>2976.8090000000002</v>
      </c>
      <c r="Z390" t="s">
        <v>104</v>
      </c>
      <c r="AE390">
        <v>1918.06</v>
      </c>
      <c r="AF390" t="s">
        <v>43</v>
      </c>
      <c r="AG390" t="s">
        <v>43</v>
      </c>
      <c r="AH390" t="s">
        <v>43</v>
      </c>
      <c r="AI390" t="s">
        <v>43</v>
      </c>
      <c r="AJ390" t="s">
        <v>44</v>
      </c>
    </row>
    <row r="391" spans="1:36" x14ac:dyDescent="0.3">
      <c r="A391" t="s">
        <v>99</v>
      </c>
      <c r="B391" t="s">
        <v>100</v>
      </c>
      <c r="C391" t="s">
        <v>8118</v>
      </c>
      <c r="D391" t="s">
        <v>8119</v>
      </c>
      <c r="E391">
        <v>555</v>
      </c>
      <c r="F391">
        <v>30.229399999999998</v>
      </c>
      <c r="G391">
        <v>-91.064999999999998</v>
      </c>
      <c r="H391" t="s">
        <v>58</v>
      </c>
      <c r="L391">
        <v>2003</v>
      </c>
      <c r="M391" t="s">
        <v>8118</v>
      </c>
      <c r="N391" t="s">
        <v>104</v>
      </c>
      <c r="O391" t="s">
        <v>105</v>
      </c>
      <c r="P391" t="s">
        <v>104</v>
      </c>
      <c r="Q391">
        <v>46237</v>
      </c>
      <c r="R391">
        <v>2019</v>
      </c>
      <c r="S391">
        <v>2246.5329999999999</v>
      </c>
      <c r="T391">
        <v>2067.4160000000002</v>
      </c>
      <c r="U391">
        <v>2709.8240000000001</v>
      </c>
      <c r="V391">
        <v>2495.5790000000002</v>
      </c>
      <c r="W391">
        <v>3102.1680000000001</v>
      </c>
      <c r="X391">
        <v>3064.5120000000002</v>
      </c>
      <c r="Y391">
        <v>2970.4270000000001</v>
      </c>
      <c r="Z391" t="s">
        <v>104</v>
      </c>
      <c r="AE391">
        <v>1957.2</v>
      </c>
      <c r="AF391" t="s">
        <v>43</v>
      </c>
      <c r="AG391" t="s">
        <v>43</v>
      </c>
      <c r="AH391" t="s">
        <v>43</v>
      </c>
      <c r="AI391" t="s">
        <v>43</v>
      </c>
      <c r="AJ391" t="s">
        <v>44</v>
      </c>
    </row>
    <row r="392" spans="1:36" x14ac:dyDescent="0.3">
      <c r="A392" t="s">
        <v>99</v>
      </c>
      <c r="B392" t="s">
        <v>100</v>
      </c>
      <c r="C392" t="s">
        <v>3375</v>
      </c>
      <c r="D392" t="s">
        <v>3376</v>
      </c>
      <c r="E392">
        <v>1207.4000000000001</v>
      </c>
      <c r="F392">
        <v>33.441699999999997</v>
      </c>
      <c r="G392">
        <v>-112.1583</v>
      </c>
      <c r="H392" t="s">
        <v>58</v>
      </c>
      <c r="L392">
        <v>1991.2372869999999</v>
      </c>
      <c r="M392" t="s">
        <v>302</v>
      </c>
      <c r="N392" t="s">
        <v>104</v>
      </c>
      <c r="O392" t="s">
        <v>105</v>
      </c>
      <c r="P392" t="s">
        <v>104</v>
      </c>
      <c r="Q392">
        <v>13503</v>
      </c>
      <c r="R392">
        <v>2019</v>
      </c>
      <c r="S392">
        <v>1711.635</v>
      </c>
      <c r="T392">
        <v>1605.461</v>
      </c>
      <c r="U392">
        <v>1799.154</v>
      </c>
      <c r="V392">
        <v>2570.029</v>
      </c>
      <c r="W392">
        <v>2725.192</v>
      </c>
      <c r="X392">
        <v>2984.982</v>
      </c>
      <c r="Y392">
        <v>2970.1480000000001</v>
      </c>
      <c r="Z392" t="s">
        <v>104</v>
      </c>
      <c r="AE392">
        <v>4257.8900000000003</v>
      </c>
      <c r="AF392" t="s">
        <v>43</v>
      </c>
      <c r="AG392" t="s">
        <v>43</v>
      </c>
      <c r="AH392" t="s">
        <v>43</v>
      </c>
      <c r="AI392" t="s">
        <v>43</v>
      </c>
      <c r="AJ392" t="s">
        <v>44</v>
      </c>
    </row>
    <row r="393" spans="1:36" x14ac:dyDescent="0.3">
      <c r="A393" t="s">
        <v>99</v>
      </c>
      <c r="B393" t="s">
        <v>100</v>
      </c>
      <c r="C393" t="s">
        <v>8151</v>
      </c>
      <c r="D393" t="s">
        <v>8152</v>
      </c>
      <c r="E393">
        <v>551.29999999999995</v>
      </c>
      <c r="F393">
        <v>35.297699999999999</v>
      </c>
      <c r="G393">
        <v>-97.589799999999997</v>
      </c>
      <c r="H393" t="s">
        <v>58</v>
      </c>
      <c r="L393">
        <v>2001</v>
      </c>
      <c r="M393" t="s">
        <v>2002</v>
      </c>
      <c r="N393" t="s">
        <v>104</v>
      </c>
      <c r="O393" t="s">
        <v>105</v>
      </c>
      <c r="P393" t="s">
        <v>104</v>
      </c>
      <c r="Q393">
        <v>46484</v>
      </c>
      <c r="R393">
        <v>2019</v>
      </c>
      <c r="S393">
        <v>3308.587</v>
      </c>
      <c r="T393">
        <v>2469.1390000000001</v>
      </c>
      <c r="U393">
        <v>3927.152</v>
      </c>
      <c r="V393">
        <v>3611.2649999999999</v>
      </c>
      <c r="W393">
        <v>3713.1039999999998</v>
      </c>
      <c r="X393">
        <v>3529.681</v>
      </c>
      <c r="Y393">
        <v>2956.4659999999999</v>
      </c>
      <c r="Z393" t="s">
        <v>104</v>
      </c>
      <c r="AE393">
        <v>1944.15</v>
      </c>
      <c r="AF393" t="s">
        <v>43</v>
      </c>
      <c r="AG393" t="s">
        <v>43</v>
      </c>
      <c r="AH393" t="s">
        <v>43</v>
      </c>
      <c r="AI393" t="s">
        <v>43</v>
      </c>
      <c r="AJ393" t="s">
        <v>44</v>
      </c>
    </row>
    <row r="394" spans="1:36" x14ac:dyDescent="0.3">
      <c r="A394" t="s">
        <v>99</v>
      </c>
      <c r="B394" t="s">
        <v>100</v>
      </c>
      <c r="C394" t="s">
        <v>7296</v>
      </c>
      <c r="D394" t="s">
        <v>7297</v>
      </c>
      <c r="E394">
        <v>619</v>
      </c>
      <c r="F394">
        <v>32.975000000000001</v>
      </c>
      <c r="G394">
        <v>-112.6944</v>
      </c>
      <c r="H394" t="s">
        <v>58</v>
      </c>
      <c r="L394">
        <v>2003</v>
      </c>
      <c r="M394" t="s">
        <v>2761</v>
      </c>
      <c r="N394" t="s">
        <v>104</v>
      </c>
      <c r="O394" t="s">
        <v>105</v>
      </c>
      <c r="P394" t="s">
        <v>104</v>
      </c>
      <c r="Q394">
        <v>46888</v>
      </c>
      <c r="R394">
        <v>2019</v>
      </c>
      <c r="T394">
        <v>1.081</v>
      </c>
      <c r="U394">
        <v>2170.6329999999998</v>
      </c>
      <c r="V394">
        <v>2386.9009999999998</v>
      </c>
      <c r="W394">
        <v>2259.1570000000002</v>
      </c>
      <c r="X394">
        <v>2585.9169999999999</v>
      </c>
      <c r="Y394">
        <v>2942.31</v>
      </c>
      <c r="Z394" t="s">
        <v>104</v>
      </c>
      <c r="AE394">
        <v>2182.9</v>
      </c>
      <c r="AF394" t="s">
        <v>43</v>
      </c>
      <c r="AG394" t="s">
        <v>43</v>
      </c>
      <c r="AH394" t="s">
        <v>43</v>
      </c>
      <c r="AI394" t="s">
        <v>43</v>
      </c>
      <c r="AJ394" t="s">
        <v>44</v>
      </c>
    </row>
    <row r="395" spans="1:36" x14ac:dyDescent="0.3">
      <c r="A395" t="s">
        <v>99</v>
      </c>
      <c r="B395" t="s">
        <v>100</v>
      </c>
      <c r="C395" t="s">
        <v>6149</v>
      </c>
      <c r="D395" t="s">
        <v>6150</v>
      </c>
      <c r="E395">
        <v>714.8</v>
      </c>
      <c r="F395">
        <v>34.297600000000003</v>
      </c>
      <c r="G395">
        <v>-92.868300000000005</v>
      </c>
      <c r="H395" t="s">
        <v>58</v>
      </c>
      <c r="L395">
        <v>2002</v>
      </c>
      <c r="M395" t="s">
        <v>1079</v>
      </c>
      <c r="N395" t="s">
        <v>104</v>
      </c>
      <c r="O395" t="s">
        <v>105</v>
      </c>
      <c r="P395" t="s">
        <v>104</v>
      </c>
      <c r="Q395">
        <v>47437</v>
      </c>
      <c r="R395">
        <v>2019</v>
      </c>
      <c r="S395">
        <v>1723.03</v>
      </c>
      <c r="T395">
        <v>1266.981</v>
      </c>
      <c r="U395">
        <v>2498.5650000000001</v>
      </c>
      <c r="V395">
        <v>2964.241</v>
      </c>
      <c r="W395">
        <v>3448.6239999999998</v>
      </c>
      <c r="X395">
        <v>3433.63</v>
      </c>
      <c r="Y395">
        <v>2937.7049999999999</v>
      </c>
      <c r="Z395" t="s">
        <v>104</v>
      </c>
      <c r="AE395">
        <v>2520.73</v>
      </c>
      <c r="AF395" t="s">
        <v>43</v>
      </c>
      <c r="AG395" t="s">
        <v>43</v>
      </c>
      <c r="AH395" t="s">
        <v>43</v>
      </c>
      <c r="AI395" t="s">
        <v>43</v>
      </c>
      <c r="AJ395" t="s">
        <v>44</v>
      </c>
    </row>
    <row r="396" spans="1:36" x14ac:dyDescent="0.3">
      <c r="A396" t="s">
        <v>99</v>
      </c>
      <c r="B396" t="s">
        <v>100</v>
      </c>
      <c r="C396" t="s">
        <v>6167</v>
      </c>
      <c r="D396" t="s">
        <v>6168</v>
      </c>
      <c r="E396">
        <v>713</v>
      </c>
      <c r="F396">
        <v>33.341700000000003</v>
      </c>
      <c r="G396">
        <v>-112.8897</v>
      </c>
      <c r="H396" t="s">
        <v>58</v>
      </c>
      <c r="L396">
        <v>2002</v>
      </c>
      <c r="M396" t="s">
        <v>6169</v>
      </c>
      <c r="N396" t="s">
        <v>104</v>
      </c>
      <c r="O396" t="s">
        <v>105</v>
      </c>
      <c r="P396" t="s">
        <v>104</v>
      </c>
      <c r="Q396">
        <v>46887</v>
      </c>
      <c r="R396">
        <v>2019</v>
      </c>
      <c r="S396">
        <v>1332.356</v>
      </c>
      <c r="T396">
        <v>1128.76</v>
      </c>
      <c r="U396">
        <v>1820.797</v>
      </c>
      <c r="V396">
        <v>1885.829</v>
      </c>
      <c r="W396">
        <v>2039.808</v>
      </c>
      <c r="X396">
        <v>2120.5070000000001</v>
      </c>
      <c r="Y396">
        <v>2928.4949999999999</v>
      </c>
      <c r="Z396" t="s">
        <v>104</v>
      </c>
      <c r="AE396">
        <v>2514.39</v>
      </c>
      <c r="AF396" t="s">
        <v>43</v>
      </c>
      <c r="AG396" t="s">
        <v>43</v>
      </c>
      <c r="AH396" t="s">
        <v>43</v>
      </c>
      <c r="AI396" t="s">
        <v>43</v>
      </c>
      <c r="AJ396" t="s">
        <v>44</v>
      </c>
    </row>
    <row r="397" spans="1:36" x14ac:dyDescent="0.3">
      <c r="A397" t="s">
        <v>99</v>
      </c>
      <c r="B397" t="s">
        <v>100</v>
      </c>
      <c r="C397" t="s">
        <v>1964</v>
      </c>
      <c r="D397" t="s">
        <v>1965</v>
      </c>
      <c r="E397">
        <v>1739.1</v>
      </c>
      <c r="F397">
        <v>33.764699999999998</v>
      </c>
      <c r="G397">
        <v>-118.09910000000001</v>
      </c>
      <c r="H397" t="s">
        <v>58</v>
      </c>
      <c r="I397" t="s">
        <v>110</v>
      </c>
      <c r="J397" t="s">
        <v>1615</v>
      </c>
      <c r="L397">
        <v>1996.7449260000001</v>
      </c>
      <c r="M397" t="s">
        <v>1966</v>
      </c>
      <c r="N397" t="s">
        <v>104</v>
      </c>
      <c r="O397" t="s">
        <v>105</v>
      </c>
      <c r="P397" t="s">
        <v>104</v>
      </c>
      <c r="Q397">
        <v>25094</v>
      </c>
      <c r="R397">
        <v>2019</v>
      </c>
      <c r="S397">
        <v>3642.018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2926.944</v>
      </c>
      <c r="Z397" t="s">
        <v>104</v>
      </c>
      <c r="AE397">
        <v>6132.92</v>
      </c>
      <c r="AF397" t="s">
        <v>43</v>
      </c>
      <c r="AG397" t="s">
        <v>43</v>
      </c>
      <c r="AH397" t="s">
        <v>43</v>
      </c>
      <c r="AI397" t="s">
        <v>43</v>
      </c>
      <c r="AJ397" t="s">
        <v>44</v>
      </c>
    </row>
    <row r="398" spans="1:36" x14ac:dyDescent="0.3">
      <c r="A398" t="s">
        <v>99</v>
      </c>
      <c r="B398" t="s">
        <v>100</v>
      </c>
      <c r="C398" t="s">
        <v>6999</v>
      </c>
      <c r="D398" t="s">
        <v>7000</v>
      </c>
      <c r="E398">
        <v>649</v>
      </c>
      <c r="F398">
        <v>39.821399999999997</v>
      </c>
      <c r="G398">
        <v>-111.8935</v>
      </c>
      <c r="H398" t="s">
        <v>58</v>
      </c>
      <c r="L398">
        <v>2005.4699539999999</v>
      </c>
      <c r="M398" t="s">
        <v>1055</v>
      </c>
      <c r="N398" t="s">
        <v>104</v>
      </c>
      <c r="O398" t="s">
        <v>105</v>
      </c>
      <c r="P398" t="s">
        <v>104</v>
      </c>
      <c r="Q398">
        <v>52004</v>
      </c>
      <c r="R398">
        <v>2019</v>
      </c>
      <c r="S398">
        <v>2360.0140000000001</v>
      </c>
      <c r="T398">
        <v>2497.4389999999999</v>
      </c>
      <c r="U398">
        <v>2257.1060000000002</v>
      </c>
      <c r="V398">
        <v>1475.05</v>
      </c>
      <c r="W398">
        <v>1193.242</v>
      </c>
      <c r="X398">
        <v>2418.2750000000001</v>
      </c>
      <c r="Y398">
        <v>2917.5160000000001</v>
      </c>
      <c r="Z398" t="s">
        <v>104</v>
      </c>
      <c r="AE398">
        <v>2288.69</v>
      </c>
      <c r="AF398" t="s">
        <v>43</v>
      </c>
      <c r="AG398" t="s">
        <v>43</v>
      </c>
      <c r="AH398" t="s">
        <v>43</v>
      </c>
      <c r="AI398" t="s">
        <v>43</v>
      </c>
      <c r="AJ398" t="s">
        <v>44</v>
      </c>
    </row>
    <row r="399" spans="1:36" x14ac:dyDescent="0.3">
      <c r="A399" t="s">
        <v>99</v>
      </c>
      <c r="B399" t="s">
        <v>100</v>
      </c>
      <c r="C399" t="s">
        <v>3324</v>
      </c>
      <c r="D399" t="s">
        <v>3325</v>
      </c>
      <c r="E399">
        <v>1221.5999999999999</v>
      </c>
      <c r="F399">
        <v>42.272799999999997</v>
      </c>
      <c r="G399">
        <v>-73.849199999999996</v>
      </c>
      <c r="H399" t="s">
        <v>58</v>
      </c>
      <c r="I399" t="s">
        <v>110</v>
      </c>
      <c r="L399">
        <v>2003.7787330000001</v>
      </c>
      <c r="M399" t="s">
        <v>3326</v>
      </c>
      <c r="N399" t="s">
        <v>104</v>
      </c>
      <c r="O399" t="s">
        <v>105</v>
      </c>
      <c r="P399" t="s">
        <v>104</v>
      </c>
      <c r="Q399">
        <v>45184</v>
      </c>
      <c r="R399">
        <v>2019</v>
      </c>
      <c r="S399">
        <v>3584.9479999999999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2917.1469999999999</v>
      </c>
      <c r="Z399" t="s">
        <v>104</v>
      </c>
      <c r="AE399">
        <v>4307.96</v>
      </c>
      <c r="AF399" t="s">
        <v>43</v>
      </c>
      <c r="AG399" t="s">
        <v>43</v>
      </c>
      <c r="AH399" t="s">
        <v>43</v>
      </c>
      <c r="AI399" t="s">
        <v>43</v>
      </c>
      <c r="AJ399" t="s">
        <v>44</v>
      </c>
    </row>
    <row r="400" spans="1:36" x14ac:dyDescent="0.3">
      <c r="A400" t="s">
        <v>99</v>
      </c>
      <c r="B400" t="s">
        <v>100</v>
      </c>
      <c r="C400" t="s">
        <v>2543</v>
      </c>
      <c r="D400" t="s">
        <v>2544</v>
      </c>
      <c r="E400">
        <v>1400.8</v>
      </c>
      <c r="F400">
        <v>40.837499999999999</v>
      </c>
      <c r="G400">
        <v>-74.0244</v>
      </c>
      <c r="H400" t="s">
        <v>58</v>
      </c>
      <c r="I400" t="s">
        <v>110</v>
      </c>
      <c r="L400">
        <v>1989.7687040000001</v>
      </c>
      <c r="M400" t="s">
        <v>1963</v>
      </c>
      <c r="N400" t="s">
        <v>104</v>
      </c>
      <c r="O400" t="s">
        <v>105</v>
      </c>
      <c r="P400" t="s">
        <v>104</v>
      </c>
      <c r="Q400">
        <v>30869</v>
      </c>
      <c r="R400">
        <v>2019</v>
      </c>
      <c r="S400">
        <v>5940.6730029999999</v>
      </c>
      <c r="T400">
        <v>5826.5239819999997</v>
      </c>
      <c r="U400">
        <v>5714.3699559999995</v>
      </c>
      <c r="V400">
        <v>4870.1269970000003</v>
      </c>
      <c r="W400">
        <v>3468.1509769999998</v>
      </c>
      <c r="X400">
        <v>3949.3170190000001</v>
      </c>
      <c r="Y400">
        <v>2915.3799739999999</v>
      </c>
      <c r="Z400" t="s">
        <v>104</v>
      </c>
      <c r="AE400">
        <v>4939.91</v>
      </c>
      <c r="AF400" t="s">
        <v>43</v>
      </c>
      <c r="AG400" t="s">
        <v>43</v>
      </c>
      <c r="AH400" t="s">
        <v>43</v>
      </c>
      <c r="AI400" t="s">
        <v>43</v>
      </c>
      <c r="AJ400" t="s">
        <v>44</v>
      </c>
    </row>
    <row r="401" spans="1:36" x14ac:dyDescent="0.3">
      <c r="A401" t="s">
        <v>99</v>
      </c>
      <c r="B401" t="s">
        <v>100</v>
      </c>
      <c r="C401" t="s">
        <v>8796</v>
      </c>
      <c r="D401" t="s">
        <v>8797</v>
      </c>
      <c r="E401">
        <v>493</v>
      </c>
      <c r="F401">
        <v>30.221</v>
      </c>
      <c r="G401">
        <v>-93.299199999999999</v>
      </c>
      <c r="H401" t="s">
        <v>58</v>
      </c>
      <c r="L401">
        <v>2003</v>
      </c>
      <c r="M401" t="s">
        <v>8798</v>
      </c>
      <c r="N401" t="s">
        <v>104</v>
      </c>
      <c r="O401" t="s">
        <v>105</v>
      </c>
      <c r="P401" t="s">
        <v>104</v>
      </c>
      <c r="Q401">
        <v>46091</v>
      </c>
      <c r="R401">
        <v>2019</v>
      </c>
      <c r="S401">
        <v>3214.9789999999998</v>
      </c>
      <c r="T401">
        <v>3040.17202</v>
      </c>
      <c r="U401">
        <v>3093.9869800000001</v>
      </c>
      <c r="V401">
        <v>3062.0310300000001</v>
      </c>
      <c r="W401">
        <v>2795.0190699999998</v>
      </c>
      <c r="X401">
        <v>2523.0961299999999</v>
      </c>
      <c r="Y401">
        <v>2913.4625900000001</v>
      </c>
      <c r="Z401" t="s">
        <v>104</v>
      </c>
      <c r="AE401">
        <v>1738.56</v>
      </c>
      <c r="AF401" t="s">
        <v>43</v>
      </c>
      <c r="AG401" t="s">
        <v>43</v>
      </c>
      <c r="AH401" t="s">
        <v>43</v>
      </c>
      <c r="AI401" t="s">
        <v>43</v>
      </c>
      <c r="AJ401" t="s">
        <v>44</v>
      </c>
    </row>
    <row r="402" spans="1:36" x14ac:dyDescent="0.3">
      <c r="A402" t="s">
        <v>99</v>
      </c>
      <c r="B402" t="s">
        <v>100</v>
      </c>
      <c r="C402" t="s">
        <v>7282</v>
      </c>
      <c r="D402" t="s">
        <v>7283</v>
      </c>
      <c r="E402">
        <v>619.70000000000005</v>
      </c>
      <c r="F402">
        <v>38.017499999999998</v>
      </c>
      <c r="G402">
        <v>-121.7587</v>
      </c>
      <c r="H402" t="s">
        <v>58</v>
      </c>
      <c r="L402">
        <v>2009</v>
      </c>
      <c r="M402" t="s">
        <v>1208</v>
      </c>
      <c r="N402" t="s">
        <v>104</v>
      </c>
      <c r="O402" t="s">
        <v>105</v>
      </c>
      <c r="P402" t="s">
        <v>104</v>
      </c>
      <c r="Q402">
        <v>55850</v>
      </c>
      <c r="R402">
        <v>2019</v>
      </c>
      <c r="S402">
        <v>3182.0790000000002</v>
      </c>
      <c r="T402">
        <v>3242.261</v>
      </c>
      <c r="U402">
        <v>3310.8229999999999</v>
      </c>
      <c r="V402">
        <v>2435.9499999999998</v>
      </c>
      <c r="W402">
        <v>2779.7979999999998</v>
      </c>
      <c r="X402">
        <v>2929.7510000000002</v>
      </c>
      <c r="Y402">
        <v>2872.8580000000002</v>
      </c>
      <c r="Z402" t="s">
        <v>104</v>
      </c>
      <c r="AE402">
        <v>2185.36</v>
      </c>
      <c r="AF402" t="s">
        <v>43</v>
      </c>
      <c r="AG402" t="s">
        <v>43</v>
      </c>
      <c r="AH402" t="s">
        <v>43</v>
      </c>
      <c r="AI402" t="s">
        <v>43</v>
      </c>
      <c r="AJ402" t="s">
        <v>44</v>
      </c>
    </row>
    <row r="403" spans="1:36" x14ac:dyDescent="0.3">
      <c r="A403" t="s">
        <v>99</v>
      </c>
      <c r="B403" t="s">
        <v>100</v>
      </c>
      <c r="C403" t="s">
        <v>7250</v>
      </c>
      <c r="D403" t="s">
        <v>7251</v>
      </c>
      <c r="E403">
        <v>621.20000000000005</v>
      </c>
      <c r="F403">
        <v>45.804200000000002</v>
      </c>
      <c r="G403">
        <v>-119.37</v>
      </c>
      <c r="H403" t="s">
        <v>58</v>
      </c>
      <c r="L403">
        <v>1996</v>
      </c>
      <c r="M403" t="s">
        <v>7252</v>
      </c>
      <c r="N403" t="s">
        <v>104</v>
      </c>
      <c r="O403" t="s">
        <v>105</v>
      </c>
      <c r="P403" t="s">
        <v>104</v>
      </c>
      <c r="Q403">
        <v>35706</v>
      </c>
      <c r="R403">
        <v>2019</v>
      </c>
      <c r="S403">
        <v>2575.5360000000001</v>
      </c>
      <c r="T403">
        <v>2315.0610000000001</v>
      </c>
      <c r="U403">
        <v>2387.2429999999999</v>
      </c>
      <c r="V403">
        <v>1956.261</v>
      </c>
      <c r="W403">
        <v>1768.1079999999999</v>
      </c>
      <c r="X403">
        <v>2493.6289999999999</v>
      </c>
      <c r="Y403">
        <v>2862.63</v>
      </c>
      <c r="Z403" t="s">
        <v>104</v>
      </c>
      <c r="AE403">
        <v>2190.65</v>
      </c>
      <c r="AF403" t="s">
        <v>43</v>
      </c>
      <c r="AG403" t="s">
        <v>43</v>
      </c>
      <c r="AH403" t="s">
        <v>43</v>
      </c>
      <c r="AI403" t="s">
        <v>43</v>
      </c>
      <c r="AJ403" t="s">
        <v>44</v>
      </c>
    </row>
    <row r="404" spans="1:36" x14ac:dyDescent="0.3">
      <c r="A404" t="s">
        <v>99</v>
      </c>
      <c r="B404" t="s">
        <v>100</v>
      </c>
      <c r="C404" t="s">
        <v>2199</v>
      </c>
      <c r="D404" t="s">
        <v>2200</v>
      </c>
      <c r="E404">
        <v>1591</v>
      </c>
      <c r="F404">
        <v>38.536700000000003</v>
      </c>
      <c r="G404">
        <v>-77.280600000000007</v>
      </c>
      <c r="H404" t="s">
        <v>110</v>
      </c>
      <c r="I404" t="s">
        <v>58</v>
      </c>
      <c r="L404">
        <v>1985.365808</v>
      </c>
      <c r="M404" t="s">
        <v>710</v>
      </c>
      <c r="N404" t="s">
        <v>104</v>
      </c>
      <c r="O404" t="s">
        <v>105</v>
      </c>
      <c r="P404" t="s">
        <v>104</v>
      </c>
      <c r="Q404">
        <v>36110</v>
      </c>
      <c r="R404">
        <v>2019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2855.9309779999999</v>
      </c>
      <c r="Z404" t="s">
        <v>104</v>
      </c>
      <c r="AE404">
        <v>932.45</v>
      </c>
      <c r="AF404" t="s">
        <v>43</v>
      </c>
      <c r="AG404" t="s">
        <v>43</v>
      </c>
      <c r="AH404" t="s">
        <v>43</v>
      </c>
      <c r="AI404" t="s">
        <v>43</v>
      </c>
      <c r="AJ404" t="s">
        <v>44</v>
      </c>
    </row>
    <row r="405" spans="1:36" x14ac:dyDescent="0.3">
      <c r="A405" t="s">
        <v>99</v>
      </c>
      <c r="B405" t="s">
        <v>100</v>
      </c>
      <c r="C405" t="s">
        <v>5508</v>
      </c>
      <c r="D405" t="s">
        <v>5509</v>
      </c>
      <c r="E405">
        <v>801</v>
      </c>
      <c r="F405">
        <v>26.340299999999999</v>
      </c>
      <c r="G405">
        <v>-98.19</v>
      </c>
      <c r="H405" t="s">
        <v>58</v>
      </c>
      <c r="L405">
        <v>2002</v>
      </c>
      <c r="M405" t="s">
        <v>5510</v>
      </c>
      <c r="N405" t="s">
        <v>104</v>
      </c>
      <c r="O405" t="s">
        <v>105</v>
      </c>
      <c r="P405" t="s">
        <v>104</v>
      </c>
      <c r="Q405">
        <v>39995</v>
      </c>
      <c r="R405">
        <v>2019</v>
      </c>
      <c r="S405">
        <v>3527.1669999999999</v>
      </c>
      <c r="T405">
        <v>3715.4189999999999</v>
      </c>
      <c r="U405">
        <v>3217.6880000000001</v>
      </c>
      <c r="V405">
        <v>3178.913</v>
      </c>
      <c r="W405">
        <v>3105.203</v>
      </c>
      <c r="X405">
        <v>3271.7429999999999</v>
      </c>
      <c r="Y405">
        <v>2850.038</v>
      </c>
      <c r="Z405" t="s">
        <v>104</v>
      </c>
      <c r="AE405">
        <v>2824.72</v>
      </c>
      <c r="AF405" t="s">
        <v>43</v>
      </c>
      <c r="AG405" t="s">
        <v>43</v>
      </c>
      <c r="AH405" t="s">
        <v>43</v>
      </c>
      <c r="AI405" t="s">
        <v>43</v>
      </c>
      <c r="AJ405" t="s">
        <v>44</v>
      </c>
    </row>
    <row r="406" spans="1:36" x14ac:dyDescent="0.3">
      <c r="A406" t="s">
        <v>99</v>
      </c>
      <c r="B406" t="s">
        <v>100</v>
      </c>
      <c r="C406" t="s">
        <v>5363</v>
      </c>
      <c r="D406" t="s">
        <v>5364</v>
      </c>
      <c r="E406">
        <v>821.7</v>
      </c>
      <c r="F406">
        <v>33.058300000000003</v>
      </c>
      <c r="G406">
        <v>-97.910300000000007</v>
      </c>
      <c r="H406" t="s">
        <v>58</v>
      </c>
      <c r="L406">
        <v>2004</v>
      </c>
      <c r="M406" t="s">
        <v>5365</v>
      </c>
      <c r="N406" t="s">
        <v>104</v>
      </c>
      <c r="O406" t="s">
        <v>105</v>
      </c>
      <c r="P406" t="s">
        <v>104</v>
      </c>
      <c r="Q406">
        <v>48606</v>
      </c>
      <c r="R406">
        <v>2019</v>
      </c>
      <c r="S406">
        <v>3837.2928999999999</v>
      </c>
      <c r="T406">
        <v>3763.5300999999999</v>
      </c>
      <c r="U406">
        <v>4363.9058000000005</v>
      </c>
      <c r="V406">
        <v>2629.03271</v>
      </c>
      <c r="W406">
        <v>863.05652999999995</v>
      </c>
      <c r="X406">
        <v>1071.5542700000001</v>
      </c>
      <c r="Y406">
        <v>2841.134</v>
      </c>
      <c r="Z406" t="s">
        <v>104</v>
      </c>
      <c r="AE406">
        <v>2897.72</v>
      </c>
      <c r="AF406" t="s">
        <v>43</v>
      </c>
      <c r="AG406" t="s">
        <v>43</v>
      </c>
      <c r="AH406" t="s">
        <v>43</v>
      </c>
      <c r="AI406" t="s">
        <v>43</v>
      </c>
      <c r="AJ406" t="s">
        <v>44</v>
      </c>
    </row>
    <row r="407" spans="1:36" x14ac:dyDescent="0.3">
      <c r="A407" t="s">
        <v>99</v>
      </c>
      <c r="B407" t="s">
        <v>100</v>
      </c>
      <c r="C407" t="s">
        <v>5311</v>
      </c>
      <c r="D407" t="s">
        <v>5312</v>
      </c>
      <c r="E407">
        <v>832</v>
      </c>
      <c r="F407">
        <v>41.758099999999999</v>
      </c>
      <c r="G407">
        <v>-110.59829999999999</v>
      </c>
      <c r="H407" t="s">
        <v>87</v>
      </c>
      <c r="I407" t="s">
        <v>58</v>
      </c>
      <c r="L407">
        <v>1968.230769</v>
      </c>
      <c r="M407" t="s">
        <v>1055</v>
      </c>
      <c r="N407" t="s">
        <v>104</v>
      </c>
      <c r="O407" t="s">
        <v>105</v>
      </c>
      <c r="P407" t="s">
        <v>104</v>
      </c>
      <c r="Q407">
        <v>29528</v>
      </c>
      <c r="R407">
        <v>2019</v>
      </c>
      <c r="S407">
        <v>5533.8949620000003</v>
      </c>
      <c r="T407">
        <v>4958.5889610000004</v>
      </c>
      <c r="U407">
        <v>4899.3209669999997</v>
      </c>
      <c r="V407">
        <v>4871.8389829999996</v>
      </c>
      <c r="W407">
        <v>4740.719994</v>
      </c>
      <c r="X407">
        <v>4740.0779759999996</v>
      </c>
      <c r="Y407">
        <v>2840.6700169999999</v>
      </c>
      <c r="Z407" t="s">
        <v>104</v>
      </c>
      <c r="AE407">
        <v>3843.15</v>
      </c>
      <c r="AF407" t="s">
        <v>43</v>
      </c>
      <c r="AG407" t="s">
        <v>43</v>
      </c>
      <c r="AH407" t="s">
        <v>43</v>
      </c>
      <c r="AI407" t="s">
        <v>43</v>
      </c>
      <c r="AJ407" t="s">
        <v>44</v>
      </c>
    </row>
    <row r="408" spans="1:36" x14ac:dyDescent="0.3">
      <c r="A408" t="s">
        <v>99</v>
      </c>
      <c r="B408" t="s">
        <v>100</v>
      </c>
      <c r="C408" t="s">
        <v>7294</v>
      </c>
      <c r="D408" t="s">
        <v>7295</v>
      </c>
      <c r="E408">
        <v>619</v>
      </c>
      <c r="F408">
        <v>32.975000000000001</v>
      </c>
      <c r="G408">
        <v>-112.6944</v>
      </c>
      <c r="H408" t="s">
        <v>58</v>
      </c>
      <c r="L408">
        <v>2003</v>
      </c>
      <c r="M408" t="s">
        <v>2761</v>
      </c>
      <c r="N408" t="s">
        <v>104</v>
      </c>
      <c r="O408" t="s">
        <v>105</v>
      </c>
      <c r="P408" t="s">
        <v>104</v>
      </c>
      <c r="Q408">
        <v>46888</v>
      </c>
      <c r="R408">
        <v>2019</v>
      </c>
      <c r="V408">
        <v>119.89100000000001</v>
      </c>
      <c r="W408">
        <v>23.776</v>
      </c>
      <c r="X408">
        <v>2248.0050000000001</v>
      </c>
      <c r="Y408">
        <v>2840.0320000000002</v>
      </c>
      <c r="Z408" t="s">
        <v>104</v>
      </c>
      <c r="AE408">
        <v>2182.9</v>
      </c>
      <c r="AF408" t="s">
        <v>43</v>
      </c>
      <c r="AG408" t="s">
        <v>43</v>
      </c>
      <c r="AH408" t="s">
        <v>43</v>
      </c>
      <c r="AI408" t="s">
        <v>43</v>
      </c>
      <c r="AJ408" t="s">
        <v>44</v>
      </c>
    </row>
    <row r="409" spans="1:36" x14ac:dyDescent="0.3">
      <c r="A409" t="s">
        <v>99</v>
      </c>
      <c r="B409" t="s">
        <v>100</v>
      </c>
      <c r="C409" t="s">
        <v>6130</v>
      </c>
      <c r="D409" t="s">
        <v>6131</v>
      </c>
      <c r="E409">
        <v>716.2</v>
      </c>
      <c r="F409">
        <v>40.728099999999998</v>
      </c>
      <c r="G409">
        <v>-73.974199999999996</v>
      </c>
      <c r="H409" t="s">
        <v>58</v>
      </c>
      <c r="I409" t="s">
        <v>110</v>
      </c>
      <c r="L409">
        <v>1979.260262</v>
      </c>
      <c r="M409" t="s">
        <v>6132</v>
      </c>
      <c r="N409" t="s">
        <v>104</v>
      </c>
      <c r="O409" t="s">
        <v>105</v>
      </c>
      <c r="P409" t="s">
        <v>104</v>
      </c>
      <c r="Q409">
        <v>17341</v>
      </c>
      <c r="R409">
        <v>2019</v>
      </c>
      <c r="S409">
        <v>0</v>
      </c>
      <c r="T409">
        <v>2753.9910439999999</v>
      </c>
      <c r="U409">
        <v>2927.9890140000002</v>
      </c>
      <c r="V409">
        <v>3081.693957</v>
      </c>
      <c r="W409">
        <v>3093.0600119999999</v>
      </c>
      <c r="X409">
        <v>0</v>
      </c>
      <c r="Y409">
        <v>2818.766987</v>
      </c>
      <c r="Z409" t="s">
        <v>104</v>
      </c>
      <c r="AE409">
        <v>2525.67</v>
      </c>
      <c r="AF409" t="s">
        <v>43</v>
      </c>
      <c r="AG409" t="s">
        <v>43</v>
      </c>
      <c r="AH409" t="s">
        <v>43</v>
      </c>
      <c r="AI409" t="s">
        <v>43</v>
      </c>
      <c r="AJ409" t="s">
        <v>44</v>
      </c>
    </row>
    <row r="410" spans="1:36" x14ac:dyDescent="0.3">
      <c r="A410" t="s">
        <v>99</v>
      </c>
      <c r="B410" t="s">
        <v>100</v>
      </c>
      <c r="C410" t="s">
        <v>5350</v>
      </c>
      <c r="D410" t="s">
        <v>5351</v>
      </c>
      <c r="E410">
        <v>824.1</v>
      </c>
      <c r="F410">
        <v>32.690800000000003</v>
      </c>
      <c r="G410">
        <v>-92.018299999999996</v>
      </c>
      <c r="H410" t="s">
        <v>58</v>
      </c>
      <c r="L410">
        <v>2001.7740570000001</v>
      </c>
      <c r="M410" t="s">
        <v>1062</v>
      </c>
      <c r="N410" t="s">
        <v>104</v>
      </c>
      <c r="O410" t="s">
        <v>105</v>
      </c>
      <c r="P410" t="s">
        <v>104</v>
      </c>
      <c r="Q410">
        <v>47156</v>
      </c>
      <c r="R410">
        <v>2019</v>
      </c>
      <c r="S410">
        <v>1641.8009999999999</v>
      </c>
      <c r="T410">
        <v>3421.2020000000002</v>
      </c>
      <c r="U410">
        <v>3424.6619999999998</v>
      </c>
      <c r="V410">
        <v>2812.6759999999999</v>
      </c>
      <c r="W410">
        <v>1763.373</v>
      </c>
      <c r="X410">
        <v>3827.5259999999998</v>
      </c>
      <c r="Y410">
        <v>2795.549</v>
      </c>
      <c r="Z410" t="s">
        <v>104</v>
      </c>
      <c r="AE410">
        <v>2906.18</v>
      </c>
      <c r="AF410" t="s">
        <v>43</v>
      </c>
      <c r="AG410" t="s">
        <v>43</v>
      </c>
      <c r="AH410" t="s">
        <v>43</v>
      </c>
      <c r="AI410" t="s">
        <v>43</v>
      </c>
      <c r="AJ410" t="s">
        <v>44</v>
      </c>
    </row>
    <row r="411" spans="1:36" x14ac:dyDescent="0.3">
      <c r="A411" t="s">
        <v>99</v>
      </c>
      <c r="B411" t="s">
        <v>100</v>
      </c>
      <c r="C411" t="s">
        <v>6994</v>
      </c>
      <c r="D411" t="s">
        <v>6995</v>
      </c>
      <c r="E411">
        <v>650</v>
      </c>
      <c r="F411">
        <v>40.781300000000002</v>
      </c>
      <c r="G411">
        <v>-73.896600000000007</v>
      </c>
      <c r="H411" t="s">
        <v>58</v>
      </c>
      <c r="I411" t="s">
        <v>110</v>
      </c>
      <c r="L411">
        <v>2011</v>
      </c>
      <c r="M411" t="s">
        <v>6996</v>
      </c>
      <c r="N411" t="s">
        <v>104</v>
      </c>
      <c r="O411" t="s">
        <v>105</v>
      </c>
      <c r="P411" t="s">
        <v>104</v>
      </c>
      <c r="Q411">
        <v>49266</v>
      </c>
      <c r="R411">
        <v>2019</v>
      </c>
      <c r="S411">
        <v>3085.7909930000001</v>
      </c>
      <c r="T411">
        <v>3174.5400100000002</v>
      </c>
      <c r="U411">
        <v>3235.8570199999999</v>
      </c>
      <c r="V411">
        <v>2906.8650200000002</v>
      </c>
      <c r="W411">
        <v>2581.9640039999999</v>
      </c>
      <c r="X411">
        <v>2758.6019769999998</v>
      </c>
      <c r="Y411">
        <v>2785.8979250000002</v>
      </c>
      <c r="Z411" t="s">
        <v>104</v>
      </c>
      <c r="AE411">
        <v>2292.2199999999998</v>
      </c>
      <c r="AF411" t="s">
        <v>43</v>
      </c>
      <c r="AG411" t="s">
        <v>43</v>
      </c>
      <c r="AH411" t="s">
        <v>43</v>
      </c>
      <c r="AI411" t="s">
        <v>43</v>
      </c>
      <c r="AJ411" t="s">
        <v>44</v>
      </c>
    </row>
    <row r="412" spans="1:36" x14ac:dyDescent="0.3">
      <c r="A412" t="s">
        <v>99</v>
      </c>
      <c r="B412" t="s">
        <v>100</v>
      </c>
      <c r="C412" t="s">
        <v>5289</v>
      </c>
      <c r="D412" t="s">
        <v>5290</v>
      </c>
      <c r="E412">
        <v>839.9</v>
      </c>
      <c r="F412">
        <v>34.939399999999999</v>
      </c>
      <c r="G412">
        <v>-110.30329999999999</v>
      </c>
      <c r="H412" t="s">
        <v>87</v>
      </c>
      <c r="I412" t="s">
        <v>110</v>
      </c>
      <c r="J412" t="s">
        <v>58</v>
      </c>
      <c r="L412">
        <v>1978.05834</v>
      </c>
      <c r="M412" t="s">
        <v>302</v>
      </c>
      <c r="N412" t="s">
        <v>104</v>
      </c>
      <c r="O412" t="s">
        <v>105</v>
      </c>
      <c r="P412" t="s">
        <v>104</v>
      </c>
      <c r="Q412">
        <v>13489</v>
      </c>
      <c r="R412">
        <v>2019</v>
      </c>
      <c r="S412">
        <v>6606.5939779999999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2782.7810250000002</v>
      </c>
      <c r="Z412" t="s">
        <v>104</v>
      </c>
      <c r="AE412">
        <v>3879.64</v>
      </c>
      <c r="AF412" t="s">
        <v>43</v>
      </c>
      <c r="AG412" t="s">
        <v>43</v>
      </c>
      <c r="AH412" t="s">
        <v>43</v>
      </c>
      <c r="AI412" t="s">
        <v>43</v>
      </c>
      <c r="AJ412" t="s">
        <v>44</v>
      </c>
    </row>
    <row r="413" spans="1:36" x14ac:dyDescent="0.3">
      <c r="A413" t="s">
        <v>99</v>
      </c>
      <c r="B413" t="s">
        <v>100</v>
      </c>
      <c r="C413" t="s">
        <v>7966</v>
      </c>
      <c r="D413" t="s">
        <v>7967</v>
      </c>
      <c r="E413">
        <v>576.79999999999995</v>
      </c>
      <c r="F413">
        <v>41.673900000000003</v>
      </c>
      <c r="G413">
        <v>-87.477500000000006</v>
      </c>
      <c r="H413" t="s">
        <v>58</v>
      </c>
      <c r="L413">
        <v>2002</v>
      </c>
      <c r="M413" t="s">
        <v>7968</v>
      </c>
      <c r="N413" t="s">
        <v>104</v>
      </c>
      <c r="O413" t="s">
        <v>105</v>
      </c>
      <c r="P413" t="s">
        <v>104</v>
      </c>
      <c r="Q413">
        <v>49925</v>
      </c>
      <c r="R413">
        <v>2019</v>
      </c>
      <c r="S413">
        <v>1711.5740000000001</v>
      </c>
      <c r="T413">
        <v>1661.4760000000001</v>
      </c>
      <c r="U413">
        <v>2125.7449999999999</v>
      </c>
      <c r="V413">
        <v>2769.1489999999999</v>
      </c>
      <c r="W413">
        <v>2054.6570000000002</v>
      </c>
      <c r="X413">
        <v>2410.73</v>
      </c>
      <c r="Y413">
        <v>2772.152</v>
      </c>
      <c r="Z413" t="s">
        <v>104</v>
      </c>
      <c r="AE413">
        <v>2034.08</v>
      </c>
      <c r="AF413" t="s">
        <v>43</v>
      </c>
      <c r="AG413" t="s">
        <v>43</v>
      </c>
      <c r="AH413" t="s">
        <v>43</v>
      </c>
      <c r="AI413" t="s">
        <v>43</v>
      </c>
      <c r="AJ413" t="s">
        <v>44</v>
      </c>
    </row>
    <row r="414" spans="1:36" x14ac:dyDescent="0.3">
      <c r="A414" t="s">
        <v>99</v>
      </c>
      <c r="B414" t="s">
        <v>100</v>
      </c>
      <c r="C414" t="s">
        <v>7993</v>
      </c>
      <c r="D414" t="s">
        <v>7994</v>
      </c>
      <c r="E414">
        <v>572</v>
      </c>
      <c r="F414">
        <v>29.072800000000001</v>
      </c>
      <c r="G414">
        <v>-95.745000000000005</v>
      </c>
      <c r="H414" t="s">
        <v>58</v>
      </c>
      <c r="L414">
        <v>1998</v>
      </c>
      <c r="M414" t="s">
        <v>7995</v>
      </c>
      <c r="N414" t="s">
        <v>104</v>
      </c>
      <c r="O414" t="s">
        <v>105</v>
      </c>
      <c r="P414" t="s">
        <v>104</v>
      </c>
      <c r="Q414">
        <v>17885</v>
      </c>
      <c r="R414">
        <v>2019</v>
      </c>
      <c r="S414">
        <v>2864.44497</v>
      </c>
      <c r="T414">
        <v>2968.7409600000001</v>
      </c>
      <c r="U414">
        <v>2833.4899599999999</v>
      </c>
      <c r="V414">
        <v>3043.5460400000002</v>
      </c>
      <c r="W414">
        <v>2694.5050200000001</v>
      </c>
      <c r="X414">
        <v>2838.64399</v>
      </c>
      <c r="Y414">
        <v>2761.24</v>
      </c>
      <c r="Z414" t="s">
        <v>104</v>
      </c>
      <c r="AE414">
        <v>2017.15</v>
      </c>
      <c r="AF414" t="s">
        <v>43</v>
      </c>
      <c r="AG414" t="s">
        <v>43</v>
      </c>
      <c r="AH414" t="s">
        <v>43</v>
      </c>
      <c r="AI414" t="s">
        <v>43</v>
      </c>
      <c r="AJ414" t="s">
        <v>44</v>
      </c>
    </row>
    <row r="415" spans="1:36" x14ac:dyDescent="0.3">
      <c r="A415" t="s">
        <v>99</v>
      </c>
      <c r="B415" t="s">
        <v>100</v>
      </c>
      <c r="C415" t="s">
        <v>8106</v>
      </c>
      <c r="D415" t="s">
        <v>8107</v>
      </c>
      <c r="E415">
        <v>556.79999999999995</v>
      </c>
      <c r="F415">
        <v>38.338500000000003</v>
      </c>
      <c r="G415">
        <v>-121.124</v>
      </c>
      <c r="H415" t="s">
        <v>58</v>
      </c>
      <c r="I415" t="s">
        <v>1615</v>
      </c>
      <c r="L415">
        <v>2006</v>
      </c>
      <c r="M415" t="s">
        <v>8108</v>
      </c>
      <c r="N415" t="s">
        <v>104</v>
      </c>
      <c r="O415" t="s">
        <v>105</v>
      </c>
      <c r="P415" t="s">
        <v>104</v>
      </c>
      <c r="Q415">
        <v>49184</v>
      </c>
      <c r="R415">
        <v>2019</v>
      </c>
      <c r="S415">
        <v>3828.8449999999998</v>
      </c>
      <c r="T415">
        <v>3980.0859999999998</v>
      </c>
      <c r="U415">
        <v>3924.2759999999998</v>
      </c>
      <c r="V415">
        <v>3859.0859989999999</v>
      </c>
      <c r="W415">
        <v>3192.3030690000001</v>
      </c>
      <c r="X415">
        <v>3398.7779569999998</v>
      </c>
      <c r="Y415">
        <v>2751.1730040000002</v>
      </c>
      <c r="Z415" t="s">
        <v>104</v>
      </c>
      <c r="AE415">
        <v>1963.55</v>
      </c>
      <c r="AF415" t="s">
        <v>43</v>
      </c>
      <c r="AG415" t="s">
        <v>43</v>
      </c>
      <c r="AH415" t="s">
        <v>43</v>
      </c>
      <c r="AI415" t="s">
        <v>43</v>
      </c>
      <c r="AJ415" t="s">
        <v>44</v>
      </c>
    </row>
    <row r="416" spans="1:36" x14ac:dyDescent="0.3">
      <c r="A416" t="s">
        <v>99</v>
      </c>
      <c r="B416" t="s">
        <v>100</v>
      </c>
      <c r="C416" t="s">
        <v>3931</v>
      </c>
      <c r="D416" t="s">
        <v>3932</v>
      </c>
      <c r="E416">
        <v>1135.8</v>
      </c>
      <c r="F416">
        <v>34.186500000000002</v>
      </c>
      <c r="G416">
        <v>-102.57</v>
      </c>
      <c r="H416" t="s">
        <v>87</v>
      </c>
      <c r="I416" t="s">
        <v>58</v>
      </c>
      <c r="L416">
        <v>1983.5</v>
      </c>
      <c r="M416" t="s">
        <v>3933</v>
      </c>
      <c r="N416" t="s">
        <v>104</v>
      </c>
      <c r="O416" t="s">
        <v>105</v>
      </c>
      <c r="P416" t="s">
        <v>104</v>
      </c>
      <c r="Q416">
        <v>33312</v>
      </c>
      <c r="R416">
        <v>2019</v>
      </c>
      <c r="S416">
        <v>0</v>
      </c>
      <c r="T416">
        <v>0</v>
      </c>
      <c r="U416">
        <v>6488.1200129999997</v>
      </c>
      <c r="V416">
        <v>5689.191006</v>
      </c>
      <c r="W416">
        <v>5171.485001</v>
      </c>
      <c r="X416">
        <v>3810.0599870000001</v>
      </c>
      <c r="Y416">
        <v>2741.752978</v>
      </c>
      <c r="Z416" t="s">
        <v>104</v>
      </c>
      <c r="AE416">
        <v>5246.45</v>
      </c>
      <c r="AF416" t="s">
        <v>43</v>
      </c>
      <c r="AG416" t="s">
        <v>43</v>
      </c>
      <c r="AH416" t="s">
        <v>43</v>
      </c>
      <c r="AI416" t="s">
        <v>43</v>
      </c>
      <c r="AJ416" t="s">
        <v>44</v>
      </c>
    </row>
    <row r="417" spans="1:36" x14ac:dyDescent="0.3">
      <c r="A417" t="s">
        <v>99</v>
      </c>
      <c r="B417" t="s">
        <v>100</v>
      </c>
      <c r="C417" t="s">
        <v>6522</v>
      </c>
      <c r="D417" t="s">
        <v>6523</v>
      </c>
      <c r="E417">
        <v>690.5</v>
      </c>
      <c r="F417">
        <v>37.065899999999999</v>
      </c>
      <c r="G417">
        <v>-94.614000000000004</v>
      </c>
      <c r="H417" t="s">
        <v>58</v>
      </c>
      <c r="I417" t="s">
        <v>110</v>
      </c>
      <c r="L417">
        <v>1998.8884869999999</v>
      </c>
      <c r="M417" t="s">
        <v>6524</v>
      </c>
      <c r="N417" t="s">
        <v>104</v>
      </c>
      <c r="O417" t="s">
        <v>105</v>
      </c>
      <c r="P417" t="s">
        <v>104</v>
      </c>
      <c r="Q417">
        <v>17145</v>
      </c>
      <c r="R417">
        <v>2019</v>
      </c>
      <c r="S417">
        <v>2058.2249999999999</v>
      </c>
      <c r="T417">
        <v>1714.269</v>
      </c>
      <c r="U417">
        <v>1805.5129999999999</v>
      </c>
      <c r="V417">
        <v>2308.6019999999999</v>
      </c>
      <c r="W417">
        <v>2450.7739999999999</v>
      </c>
      <c r="X417">
        <v>2676.9369999999999</v>
      </c>
      <c r="Y417">
        <v>2738.5450049999999</v>
      </c>
      <c r="Z417" t="s">
        <v>104</v>
      </c>
      <c r="AE417">
        <v>2435.04</v>
      </c>
      <c r="AF417" t="s">
        <v>43</v>
      </c>
      <c r="AG417" t="s">
        <v>43</v>
      </c>
      <c r="AH417" t="s">
        <v>43</v>
      </c>
      <c r="AI417" t="s">
        <v>43</v>
      </c>
      <c r="AJ417" t="s">
        <v>44</v>
      </c>
    </row>
    <row r="418" spans="1:36" x14ac:dyDescent="0.3">
      <c r="A418" t="s">
        <v>99</v>
      </c>
      <c r="B418" t="s">
        <v>100</v>
      </c>
      <c r="C418" t="s">
        <v>8899</v>
      </c>
      <c r="D418" t="s">
        <v>8900</v>
      </c>
      <c r="E418">
        <v>483</v>
      </c>
      <c r="F418">
        <v>46.178899999999999</v>
      </c>
      <c r="G418">
        <v>-123.172</v>
      </c>
      <c r="H418" t="s">
        <v>58</v>
      </c>
      <c r="L418">
        <v>2007</v>
      </c>
      <c r="M418" t="s">
        <v>7072</v>
      </c>
      <c r="N418" t="s">
        <v>104</v>
      </c>
      <c r="O418" t="s">
        <v>105</v>
      </c>
      <c r="P418" t="s">
        <v>104</v>
      </c>
      <c r="Q418">
        <v>47874</v>
      </c>
      <c r="R418">
        <v>2019</v>
      </c>
      <c r="S418">
        <v>2383.8589999999999</v>
      </c>
      <c r="T418">
        <v>1943.1310000000001</v>
      </c>
      <c r="U418">
        <v>2324.3040000000001</v>
      </c>
      <c r="V418">
        <v>2400.5169999999998</v>
      </c>
      <c r="W418">
        <v>2129.09</v>
      </c>
      <c r="X418">
        <v>2500.92</v>
      </c>
      <c r="Y418">
        <v>2737.9459999999999</v>
      </c>
      <c r="Z418" t="s">
        <v>104</v>
      </c>
      <c r="AE418">
        <v>1703.29</v>
      </c>
      <c r="AF418" t="s">
        <v>43</v>
      </c>
      <c r="AG418" t="s">
        <v>43</v>
      </c>
      <c r="AH418" t="s">
        <v>43</v>
      </c>
      <c r="AI418" t="s">
        <v>43</v>
      </c>
      <c r="AJ418" t="s">
        <v>44</v>
      </c>
    </row>
    <row r="419" spans="1:36" x14ac:dyDescent="0.3">
      <c r="A419" t="s">
        <v>99</v>
      </c>
      <c r="B419" t="s">
        <v>100</v>
      </c>
      <c r="C419" t="s">
        <v>8146</v>
      </c>
      <c r="D419" t="s">
        <v>8147</v>
      </c>
      <c r="E419">
        <v>551.29999999999995</v>
      </c>
      <c r="F419">
        <v>26.341699999999999</v>
      </c>
      <c r="G419">
        <v>-98.175799999999995</v>
      </c>
      <c r="H419" t="s">
        <v>58</v>
      </c>
      <c r="L419">
        <v>2000</v>
      </c>
      <c r="M419" t="s">
        <v>8148</v>
      </c>
      <c r="N419" t="s">
        <v>104</v>
      </c>
      <c r="O419" t="s">
        <v>105</v>
      </c>
      <c r="P419" t="s">
        <v>104</v>
      </c>
      <c r="Q419">
        <v>45485</v>
      </c>
      <c r="R419">
        <v>2019</v>
      </c>
      <c r="S419">
        <v>2183.0059999999999</v>
      </c>
      <c r="T419">
        <v>1571.009</v>
      </c>
      <c r="U419">
        <v>2820.3359999999998</v>
      </c>
      <c r="V419">
        <v>2761.1660000000002</v>
      </c>
      <c r="W419">
        <v>2344.83</v>
      </c>
      <c r="X419">
        <v>1968.953</v>
      </c>
      <c r="Y419">
        <v>2722.1529999999998</v>
      </c>
      <c r="Z419" t="s">
        <v>104</v>
      </c>
      <c r="AE419">
        <v>1944.15</v>
      </c>
      <c r="AF419" t="s">
        <v>43</v>
      </c>
      <c r="AG419" t="s">
        <v>43</v>
      </c>
      <c r="AH419" t="s">
        <v>43</v>
      </c>
      <c r="AI419" t="s">
        <v>43</v>
      </c>
      <c r="AJ419" t="s">
        <v>44</v>
      </c>
    </row>
    <row r="420" spans="1:36" x14ac:dyDescent="0.3">
      <c r="A420" t="s">
        <v>99</v>
      </c>
      <c r="B420" t="s">
        <v>100</v>
      </c>
      <c r="C420" t="s">
        <v>4397</v>
      </c>
      <c r="D420" t="s">
        <v>4398</v>
      </c>
      <c r="E420">
        <v>1002.9</v>
      </c>
      <c r="F420">
        <v>30.005099999999999</v>
      </c>
      <c r="G420">
        <v>-90.461699999999993</v>
      </c>
      <c r="H420" t="s">
        <v>58</v>
      </c>
      <c r="I420" t="s">
        <v>110</v>
      </c>
      <c r="L420">
        <v>1967.74155</v>
      </c>
      <c r="M420" t="s">
        <v>1062</v>
      </c>
      <c r="N420" t="s">
        <v>104</v>
      </c>
      <c r="O420" t="s">
        <v>105</v>
      </c>
      <c r="P420" t="s">
        <v>104</v>
      </c>
      <c r="Q420">
        <v>25127</v>
      </c>
      <c r="R420">
        <v>2019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2708.8760000000002</v>
      </c>
      <c r="Z420" t="s">
        <v>104</v>
      </c>
      <c r="AE420">
        <v>3536.72</v>
      </c>
      <c r="AF420" t="s">
        <v>43</v>
      </c>
      <c r="AG420" t="s">
        <v>43</v>
      </c>
      <c r="AH420" t="s">
        <v>43</v>
      </c>
      <c r="AI420" t="s">
        <v>43</v>
      </c>
      <c r="AJ420" t="s">
        <v>44</v>
      </c>
    </row>
    <row r="421" spans="1:36" x14ac:dyDescent="0.3">
      <c r="A421" t="s">
        <v>99</v>
      </c>
      <c r="B421" t="s">
        <v>100</v>
      </c>
      <c r="C421" t="s">
        <v>6618</v>
      </c>
      <c r="D421" t="s">
        <v>6619</v>
      </c>
      <c r="E421">
        <v>678.3</v>
      </c>
      <c r="F421">
        <v>38.030099999999997</v>
      </c>
      <c r="G421">
        <v>-121.873</v>
      </c>
      <c r="H421" t="s">
        <v>58</v>
      </c>
      <c r="L421">
        <v>2001</v>
      </c>
      <c r="M421" t="s">
        <v>6620</v>
      </c>
      <c r="N421" t="s">
        <v>104</v>
      </c>
      <c r="O421" t="s">
        <v>105</v>
      </c>
      <c r="P421" t="s">
        <v>104</v>
      </c>
      <c r="Q421">
        <v>41365</v>
      </c>
      <c r="R421">
        <v>2019</v>
      </c>
      <c r="S421">
        <v>3524.8760000000002</v>
      </c>
      <c r="T421">
        <v>3540.5520000000001</v>
      </c>
      <c r="U421">
        <v>2603.567</v>
      </c>
      <c r="V421">
        <v>2852.471</v>
      </c>
      <c r="W421">
        <v>3205.5619999999999</v>
      </c>
      <c r="X421">
        <v>3274.74</v>
      </c>
      <c r="Y421">
        <v>2707.1489999999999</v>
      </c>
      <c r="Z421" t="s">
        <v>104</v>
      </c>
      <c r="AE421">
        <v>2392.02</v>
      </c>
      <c r="AF421" t="s">
        <v>43</v>
      </c>
      <c r="AG421" t="s">
        <v>43</v>
      </c>
      <c r="AH421" t="s">
        <v>43</v>
      </c>
      <c r="AI421" t="s">
        <v>43</v>
      </c>
      <c r="AJ421" t="s">
        <v>44</v>
      </c>
    </row>
    <row r="422" spans="1:36" x14ac:dyDescent="0.3">
      <c r="A422" t="s">
        <v>99</v>
      </c>
      <c r="B422" t="s">
        <v>100</v>
      </c>
      <c r="C422" t="s">
        <v>3934</v>
      </c>
      <c r="D422" t="s">
        <v>3935</v>
      </c>
      <c r="E422">
        <v>1135.0999999999999</v>
      </c>
      <c r="F422">
        <v>30.566099999999999</v>
      </c>
      <c r="G422">
        <v>-87.224400000000003</v>
      </c>
      <c r="H422" t="s">
        <v>87</v>
      </c>
      <c r="I422" t="s">
        <v>58</v>
      </c>
      <c r="L422">
        <v>1969.876663</v>
      </c>
      <c r="M422" t="s">
        <v>3936</v>
      </c>
      <c r="N422" t="s">
        <v>104</v>
      </c>
      <c r="O422" t="s">
        <v>105</v>
      </c>
      <c r="P422" t="s">
        <v>104</v>
      </c>
      <c r="Q422">
        <v>21577</v>
      </c>
      <c r="R422">
        <v>2019</v>
      </c>
      <c r="S422">
        <v>2807.1210430000001</v>
      </c>
      <c r="T422">
        <v>3469.284032</v>
      </c>
      <c r="U422">
        <v>2476.4290190000002</v>
      </c>
      <c r="V422">
        <v>2633.0200450000002</v>
      </c>
      <c r="W422">
        <v>3122.3580120000001</v>
      </c>
      <c r="X422">
        <v>3257.5249629999998</v>
      </c>
      <c r="Y422">
        <v>2668.0100189999998</v>
      </c>
      <c r="Z422" t="s">
        <v>104</v>
      </c>
      <c r="AE422">
        <v>5243.22</v>
      </c>
      <c r="AF422" t="s">
        <v>43</v>
      </c>
      <c r="AG422" t="s">
        <v>43</v>
      </c>
      <c r="AH422" t="s">
        <v>43</v>
      </c>
      <c r="AI422" t="s">
        <v>43</v>
      </c>
      <c r="AJ422" t="s">
        <v>44</v>
      </c>
    </row>
    <row r="423" spans="1:36" x14ac:dyDescent="0.3">
      <c r="A423" t="s">
        <v>99</v>
      </c>
      <c r="B423" t="s">
        <v>100</v>
      </c>
      <c r="C423" t="s">
        <v>7039</v>
      </c>
      <c r="D423" t="s">
        <v>7040</v>
      </c>
      <c r="E423">
        <v>644.1</v>
      </c>
      <c r="F423">
        <v>39.542999999999999</v>
      </c>
      <c r="G423">
        <v>-121.4922</v>
      </c>
      <c r="H423" t="s">
        <v>40</v>
      </c>
      <c r="L423">
        <v>1968.303369</v>
      </c>
      <c r="M423" t="s">
        <v>7041</v>
      </c>
      <c r="N423" t="s">
        <v>104</v>
      </c>
      <c r="O423" t="s">
        <v>105</v>
      </c>
      <c r="P423" t="s">
        <v>104</v>
      </c>
      <c r="Q423">
        <v>15331</v>
      </c>
      <c r="R423">
        <v>2019</v>
      </c>
      <c r="S423">
        <v>1489.5709999999999</v>
      </c>
      <c r="T423">
        <v>652.58799999999997</v>
      </c>
      <c r="U423">
        <v>572.22699999999998</v>
      </c>
      <c r="V423">
        <v>1703.4269999999999</v>
      </c>
      <c r="W423">
        <v>2375.4870000000001</v>
      </c>
      <c r="X423">
        <v>1291.3869999999999</v>
      </c>
      <c r="Y423">
        <v>2662.8429999999998</v>
      </c>
      <c r="Z423" t="s">
        <v>104</v>
      </c>
      <c r="AA423">
        <v>1834.92</v>
      </c>
      <c r="AB423">
        <v>1898.57</v>
      </c>
      <c r="AC423">
        <v>1579.01</v>
      </c>
      <c r="AD423">
        <v>2012.39</v>
      </c>
      <c r="AE423">
        <v>1734.08</v>
      </c>
      <c r="AF423" t="s">
        <v>49</v>
      </c>
      <c r="AG423" t="s">
        <v>49</v>
      </c>
      <c r="AH423" t="s">
        <v>49</v>
      </c>
      <c r="AI423" t="s">
        <v>49</v>
      </c>
      <c r="AJ423" t="s">
        <v>49</v>
      </c>
    </row>
    <row r="424" spans="1:36" x14ac:dyDescent="0.3">
      <c r="A424" t="s">
        <v>99</v>
      </c>
      <c r="B424" t="s">
        <v>100</v>
      </c>
      <c r="C424" t="s">
        <v>8120</v>
      </c>
      <c r="D424" t="s">
        <v>8121</v>
      </c>
      <c r="E424">
        <v>554.29999999999995</v>
      </c>
      <c r="F424">
        <v>38.628100000000003</v>
      </c>
      <c r="G424">
        <v>-104.7069</v>
      </c>
      <c r="H424" t="s">
        <v>58</v>
      </c>
      <c r="L424">
        <v>2003</v>
      </c>
      <c r="M424" t="s">
        <v>8122</v>
      </c>
      <c r="N424" t="s">
        <v>104</v>
      </c>
      <c r="O424" t="s">
        <v>105</v>
      </c>
      <c r="P424" t="s">
        <v>104</v>
      </c>
      <c r="Q424">
        <v>49118</v>
      </c>
      <c r="R424">
        <v>2019</v>
      </c>
      <c r="S424">
        <v>1600.2750000000001</v>
      </c>
      <c r="T424">
        <v>1802.796</v>
      </c>
      <c r="U424">
        <v>1746.9780000000001</v>
      </c>
      <c r="V424">
        <v>2276.96</v>
      </c>
      <c r="W424">
        <v>1669.348</v>
      </c>
      <c r="X424">
        <v>2652.6379999999999</v>
      </c>
      <c r="Y424">
        <v>2653.8159999999998</v>
      </c>
      <c r="Z424" t="s">
        <v>104</v>
      </c>
      <c r="AE424">
        <v>1954.73</v>
      </c>
      <c r="AF424" t="s">
        <v>43</v>
      </c>
      <c r="AG424" t="s">
        <v>43</v>
      </c>
      <c r="AH424" t="s">
        <v>43</v>
      </c>
      <c r="AI424" t="s">
        <v>43</v>
      </c>
      <c r="AJ424" t="s">
        <v>44</v>
      </c>
    </row>
    <row r="425" spans="1:36" x14ac:dyDescent="0.3">
      <c r="A425" t="s">
        <v>99</v>
      </c>
      <c r="B425" t="s">
        <v>100</v>
      </c>
      <c r="C425" t="s">
        <v>8538</v>
      </c>
      <c r="D425" t="s">
        <v>8539</v>
      </c>
      <c r="E425">
        <v>509.4</v>
      </c>
      <c r="F425">
        <v>37.4497</v>
      </c>
      <c r="G425">
        <v>-87.080600000000004</v>
      </c>
      <c r="H425" t="s">
        <v>87</v>
      </c>
      <c r="I425" t="s">
        <v>585</v>
      </c>
      <c r="J425" t="s">
        <v>110</v>
      </c>
      <c r="L425">
        <v>1984</v>
      </c>
      <c r="M425" t="s">
        <v>7401</v>
      </c>
      <c r="N425" t="s">
        <v>104</v>
      </c>
      <c r="O425" t="s">
        <v>105</v>
      </c>
      <c r="P425" t="s">
        <v>104</v>
      </c>
      <c r="Q425">
        <v>14483</v>
      </c>
      <c r="R425">
        <v>2019</v>
      </c>
      <c r="S425">
        <v>3324.8059880000001</v>
      </c>
      <c r="T425">
        <v>2995.4179949999998</v>
      </c>
      <c r="U425">
        <v>3250.811005</v>
      </c>
      <c r="V425">
        <v>3114.8939690000002</v>
      </c>
      <c r="W425">
        <v>2649.782999</v>
      </c>
      <c r="X425">
        <v>2256.2970420000001</v>
      </c>
      <c r="Y425">
        <v>2639.4839959999999</v>
      </c>
      <c r="Z425" t="s">
        <v>104</v>
      </c>
      <c r="AE425">
        <v>2353</v>
      </c>
      <c r="AF425" t="s">
        <v>43</v>
      </c>
      <c r="AG425" t="s">
        <v>43</v>
      </c>
      <c r="AH425" t="s">
        <v>43</v>
      </c>
      <c r="AI425" t="s">
        <v>43</v>
      </c>
      <c r="AJ425" t="s">
        <v>44</v>
      </c>
    </row>
    <row r="426" spans="1:36" x14ac:dyDescent="0.3">
      <c r="A426" t="s">
        <v>99</v>
      </c>
      <c r="B426" t="s">
        <v>100</v>
      </c>
      <c r="C426" t="s">
        <v>6997</v>
      </c>
      <c r="D426" t="s">
        <v>6998</v>
      </c>
      <c r="E426">
        <v>650</v>
      </c>
      <c r="F426">
        <v>32.299300000000002</v>
      </c>
      <c r="G426">
        <v>-107.7834</v>
      </c>
      <c r="H426" t="s">
        <v>58</v>
      </c>
      <c r="L426">
        <v>2006</v>
      </c>
      <c r="M426" t="s">
        <v>4794</v>
      </c>
      <c r="N426" t="s">
        <v>104</v>
      </c>
      <c r="O426" t="s">
        <v>105</v>
      </c>
      <c r="P426" t="s">
        <v>104</v>
      </c>
      <c r="Q426">
        <v>49133</v>
      </c>
      <c r="R426">
        <v>2019</v>
      </c>
      <c r="S426">
        <v>1999.3430000000001</v>
      </c>
      <c r="T426">
        <v>2052.6289999999999</v>
      </c>
      <c r="U426">
        <v>1717.308</v>
      </c>
      <c r="V426">
        <v>2319.172</v>
      </c>
      <c r="W426">
        <v>2479.67</v>
      </c>
      <c r="X426">
        <v>2719.2370000000001</v>
      </c>
      <c r="Y426">
        <v>2638.0419999999999</v>
      </c>
      <c r="Z426" t="s">
        <v>104</v>
      </c>
      <c r="AE426">
        <v>2292.2199999999998</v>
      </c>
      <c r="AF426" t="s">
        <v>43</v>
      </c>
      <c r="AG426" t="s">
        <v>43</v>
      </c>
      <c r="AH426" t="s">
        <v>43</v>
      </c>
      <c r="AI426" t="s">
        <v>43</v>
      </c>
      <c r="AJ426" t="s">
        <v>44</v>
      </c>
    </row>
    <row r="427" spans="1:36" x14ac:dyDescent="0.3">
      <c r="A427" t="s">
        <v>99</v>
      </c>
      <c r="B427" t="s">
        <v>100</v>
      </c>
      <c r="C427" t="s">
        <v>9162</v>
      </c>
      <c r="D427" t="s">
        <v>9163</v>
      </c>
      <c r="E427">
        <v>451</v>
      </c>
      <c r="F427">
        <v>45.303699999999999</v>
      </c>
      <c r="G427">
        <v>-96.510099999999994</v>
      </c>
      <c r="H427" t="s">
        <v>87</v>
      </c>
      <c r="I427" t="s">
        <v>2526</v>
      </c>
      <c r="J427" t="s">
        <v>110</v>
      </c>
      <c r="L427">
        <v>1975</v>
      </c>
      <c r="M427" t="s">
        <v>9164</v>
      </c>
      <c r="N427" t="s">
        <v>104</v>
      </c>
      <c r="O427" t="s">
        <v>105</v>
      </c>
      <c r="P427" t="s">
        <v>104</v>
      </c>
      <c r="Q427">
        <v>29225</v>
      </c>
      <c r="R427">
        <v>2019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2619.0880090000001</v>
      </c>
      <c r="Z427" t="s">
        <v>104</v>
      </c>
      <c r="AE427">
        <v>2083.2399999999998</v>
      </c>
      <c r="AF427" t="s">
        <v>43</v>
      </c>
      <c r="AG427" t="s">
        <v>43</v>
      </c>
      <c r="AH427" t="s">
        <v>43</v>
      </c>
      <c r="AI427" t="s">
        <v>43</v>
      </c>
      <c r="AJ427" t="s">
        <v>44</v>
      </c>
    </row>
    <row r="428" spans="1:36" x14ac:dyDescent="0.3">
      <c r="A428" t="s">
        <v>99</v>
      </c>
      <c r="B428" t="s">
        <v>100</v>
      </c>
      <c r="C428" t="s">
        <v>8015</v>
      </c>
      <c r="D428" t="s">
        <v>8016</v>
      </c>
      <c r="E428">
        <v>570</v>
      </c>
      <c r="F428">
        <v>32.395800000000001</v>
      </c>
      <c r="G428">
        <v>-94.436700000000002</v>
      </c>
      <c r="H428" t="s">
        <v>58</v>
      </c>
      <c r="L428">
        <v>2003</v>
      </c>
      <c r="M428" t="s">
        <v>8017</v>
      </c>
      <c r="N428" t="s">
        <v>104</v>
      </c>
      <c r="O428" t="s">
        <v>105</v>
      </c>
      <c r="P428" t="s">
        <v>104</v>
      </c>
      <c r="Q428">
        <v>49784</v>
      </c>
      <c r="R428">
        <v>2019</v>
      </c>
      <c r="S428">
        <v>624.74199999999996</v>
      </c>
      <c r="T428">
        <v>930.36199999999997</v>
      </c>
      <c r="U428">
        <v>1560.519</v>
      </c>
      <c r="V428">
        <v>2421.77</v>
      </c>
      <c r="W428">
        <v>1992.838</v>
      </c>
      <c r="X428">
        <v>1572.405</v>
      </c>
      <c r="Y428">
        <v>2612.5619999999999</v>
      </c>
      <c r="Z428" t="s">
        <v>104</v>
      </c>
      <c r="AE428">
        <v>2010.1</v>
      </c>
      <c r="AF428" t="s">
        <v>43</v>
      </c>
      <c r="AG428" t="s">
        <v>43</v>
      </c>
      <c r="AH428" t="s">
        <v>43</v>
      </c>
      <c r="AI428" t="s">
        <v>43</v>
      </c>
      <c r="AJ428" t="s">
        <v>44</v>
      </c>
    </row>
    <row r="429" spans="1:36" x14ac:dyDescent="0.3">
      <c r="A429" t="s">
        <v>99</v>
      </c>
      <c r="B429" t="s">
        <v>100</v>
      </c>
      <c r="C429" t="s">
        <v>6113</v>
      </c>
      <c r="D429" t="s">
        <v>6114</v>
      </c>
      <c r="E429">
        <v>720</v>
      </c>
      <c r="F429">
        <v>34.082500000000003</v>
      </c>
      <c r="G429">
        <v>-99.175299999999993</v>
      </c>
      <c r="H429" t="s">
        <v>87</v>
      </c>
      <c r="L429">
        <v>1987</v>
      </c>
      <c r="M429" t="s">
        <v>2399</v>
      </c>
      <c r="N429" t="s">
        <v>104</v>
      </c>
      <c r="O429" t="s">
        <v>105</v>
      </c>
      <c r="P429" t="s">
        <v>104</v>
      </c>
      <c r="Q429">
        <v>36628</v>
      </c>
      <c r="R429">
        <v>2019</v>
      </c>
      <c r="S429">
        <v>3967.1669689999999</v>
      </c>
      <c r="T429">
        <v>3216.641024</v>
      </c>
      <c r="U429">
        <v>2081.9369510000001</v>
      </c>
      <c r="V429">
        <v>2491.2650370000001</v>
      </c>
      <c r="W429">
        <v>1669.203043</v>
      </c>
      <c r="X429">
        <v>0</v>
      </c>
      <c r="Y429">
        <v>2601.9230400000001</v>
      </c>
      <c r="Z429" t="s">
        <v>104</v>
      </c>
      <c r="AE429">
        <v>3325.8</v>
      </c>
      <c r="AF429" t="s">
        <v>43</v>
      </c>
      <c r="AG429" t="s">
        <v>43</v>
      </c>
      <c r="AH429" t="s">
        <v>43</v>
      </c>
      <c r="AI429" t="s">
        <v>43</v>
      </c>
      <c r="AJ429" t="s">
        <v>44</v>
      </c>
    </row>
    <row r="430" spans="1:36" x14ac:dyDescent="0.3">
      <c r="A430" t="s">
        <v>99</v>
      </c>
      <c r="B430" t="s">
        <v>100</v>
      </c>
      <c r="C430" t="s">
        <v>8752</v>
      </c>
      <c r="D430" t="s">
        <v>8753</v>
      </c>
      <c r="E430">
        <v>497.9</v>
      </c>
      <c r="F430">
        <v>28.9802</v>
      </c>
      <c r="G430">
        <v>-95.341999999999999</v>
      </c>
      <c r="H430" t="s">
        <v>58</v>
      </c>
      <c r="L430">
        <v>1994</v>
      </c>
      <c r="M430" t="s">
        <v>8754</v>
      </c>
      <c r="N430" t="s">
        <v>104</v>
      </c>
      <c r="O430" t="s">
        <v>105</v>
      </c>
      <c r="P430" t="s">
        <v>104</v>
      </c>
      <c r="Q430">
        <v>18598</v>
      </c>
      <c r="R430">
        <v>2019</v>
      </c>
      <c r="S430">
        <v>2339.9699999999998</v>
      </c>
      <c r="T430">
        <v>2166.018998</v>
      </c>
      <c r="U430">
        <v>2182.6460000000002</v>
      </c>
      <c r="V430">
        <v>2388.070999</v>
      </c>
      <c r="W430">
        <v>2397.6560020000002</v>
      </c>
      <c r="X430">
        <v>2190.5540019999999</v>
      </c>
      <c r="Y430">
        <v>2596.660003</v>
      </c>
      <c r="Z430" t="s">
        <v>104</v>
      </c>
      <c r="AE430">
        <v>1755.84</v>
      </c>
      <c r="AF430" t="s">
        <v>43</v>
      </c>
      <c r="AG430" t="s">
        <v>43</v>
      </c>
      <c r="AH430" t="s">
        <v>43</v>
      </c>
      <c r="AI430" t="s">
        <v>43</v>
      </c>
      <c r="AJ430" t="s">
        <v>44</v>
      </c>
    </row>
    <row r="431" spans="1:36" x14ac:dyDescent="0.3">
      <c r="A431" t="s">
        <v>99</v>
      </c>
      <c r="B431" t="s">
        <v>100</v>
      </c>
      <c r="C431" t="s">
        <v>2119</v>
      </c>
      <c r="D431" t="s">
        <v>2120</v>
      </c>
      <c r="E431">
        <v>1616.1</v>
      </c>
      <c r="F431">
        <v>40.0961</v>
      </c>
      <c r="G431">
        <v>-76.696200000000005</v>
      </c>
      <c r="H431" t="s">
        <v>87</v>
      </c>
      <c r="I431" t="s">
        <v>58</v>
      </c>
      <c r="L431">
        <v>1966.1991829999999</v>
      </c>
      <c r="M431" t="s">
        <v>2121</v>
      </c>
      <c r="N431" t="s">
        <v>104</v>
      </c>
      <c r="O431" t="s">
        <v>105</v>
      </c>
      <c r="P431" t="s">
        <v>104</v>
      </c>
      <c r="Q431">
        <v>29940</v>
      </c>
      <c r="R431">
        <v>2019</v>
      </c>
      <c r="S431">
        <v>6698.4379980000003</v>
      </c>
      <c r="T431">
        <v>5944.3929699999999</v>
      </c>
      <c r="U431">
        <v>4850.8339889999997</v>
      </c>
      <c r="V431">
        <v>3267.1760079999999</v>
      </c>
      <c r="W431">
        <v>3649.474964</v>
      </c>
      <c r="X431">
        <v>0</v>
      </c>
      <c r="Y431">
        <v>2587.5970010000001</v>
      </c>
      <c r="Z431" t="s">
        <v>104</v>
      </c>
      <c r="AE431">
        <v>7465.04</v>
      </c>
      <c r="AF431" t="s">
        <v>43</v>
      </c>
      <c r="AG431" t="s">
        <v>43</v>
      </c>
      <c r="AH431" t="s">
        <v>43</v>
      </c>
      <c r="AI431" t="s">
        <v>43</v>
      </c>
      <c r="AJ431" t="s">
        <v>44</v>
      </c>
    </row>
    <row r="432" spans="1:36" x14ac:dyDescent="0.3">
      <c r="A432" t="s">
        <v>99</v>
      </c>
      <c r="B432" t="s">
        <v>100</v>
      </c>
      <c r="C432" t="s">
        <v>7070</v>
      </c>
      <c r="D432" t="s">
        <v>7071</v>
      </c>
      <c r="E432">
        <v>642.20000000000005</v>
      </c>
      <c r="F432">
        <v>45.693199999999997</v>
      </c>
      <c r="G432">
        <v>-119.80880000000001</v>
      </c>
      <c r="H432" t="s">
        <v>87</v>
      </c>
      <c r="L432">
        <v>1980</v>
      </c>
      <c r="M432" t="s">
        <v>7072</v>
      </c>
      <c r="N432" t="s">
        <v>104</v>
      </c>
      <c r="O432" t="s">
        <v>105</v>
      </c>
      <c r="P432" t="s">
        <v>104</v>
      </c>
      <c r="Q432">
        <v>30440</v>
      </c>
      <c r="R432">
        <v>2019</v>
      </c>
      <c r="S432">
        <v>3764.2559759999999</v>
      </c>
      <c r="T432">
        <v>3202.306967</v>
      </c>
      <c r="U432">
        <v>2383.3459680000001</v>
      </c>
      <c r="V432">
        <v>1903.05198</v>
      </c>
      <c r="W432">
        <v>1738.424996</v>
      </c>
      <c r="X432">
        <v>1285.4999740000001</v>
      </c>
      <c r="Y432">
        <v>2573.9419739999998</v>
      </c>
      <c r="Z432" t="s">
        <v>104</v>
      </c>
      <c r="AE432">
        <v>2966.43</v>
      </c>
      <c r="AF432" t="s">
        <v>43</v>
      </c>
      <c r="AG432" t="s">
        <v>43</v>
      </c>
      <c r="AH432" t="s">
        <v>43</v>
      </c>
      <c r="AI432" t="s">
        <v>43</v>
      </c>
      <c r="AJ432" t="s">
        <v>44</v>
      </c>
    </row>
    <row r="433" spans="1:36" x14ac:dyDescent="0.3">
      <c r="A433" t="s">
        <v>99</v>
      </c>
      <c r="B433" t="s">
        <v>100</v>
      </c>
      <c r="C433" t="s">
        <v>9052</v>
      </c>
      <c r="D433" t="s">
        <v>9053</v>
      </c>
      <c r="E433">
        <v>465.4</v>
      </c>
      <c r="F433">
        <v>40.485599999999998</v>
      </c>
      <c r="G433">
        <v>-107.185</v>
      </c>
      <c r="H433" t="s">
        <v>87</v>
      </c>
      <c r="I433" t="s">
        <v>110</v>
      </c>
      <c r="J433" t="s">
        <v>58</v>
      </c>
      <c r="L433">
        <v>1971.509239</v>
      </c>
      <c r="M433" t="s">
        <v>2101</v>
      </c>
      <c r="N433" t="s">
        <v>104</v>
      </c>
      <c r="O433" t="s">
        <v>105</v>
      </c>
      <c r="P433" t="s">
        <v>104</v>
      </c>
      <c r="Q433">
        <v>30853</v>
      </c>
      <c r="R433">
        <v>2019</v>
      </c>
      <c r="S433">
        <v>3173.7390369999998</v>
      </c>
      <c r="T433">
        <v>3156.7799580000001</v>
      </c>
      <c r="U433">
        <v>2877.2840179999998</v>
      </c>
      <c r="V433">
        <v>2411.4629930000001</v>
      </c>
      <c r="W433">
        <v>2598.8510430000001</v>
      </c>
      <c r="X433">
        <v>2323.595965</v>
      </c>
      <c r="Y433">
        <v>2570.8110139999999</v>
      </c>
      <c r="Z433" t="s">
        <v>104</v>
      </c>
      <c r="AE433">
        <v>2149.7600000000002</v>
      </c>
      <c r="AF433" t="s">
        <v>43</v>
      </c>
      <c r="AG433" t="s">
        <v>43</v>
      </c>
      <c r="AH433" t="s">
        <v>43</v>
      </c>
      <c r="AI433" t="s">
        <v>43</v>
      </c>
      <c r="AJ433" t="s">
        <v>44</v>
      </c>
    </row>
    <row r="434" spans="1:36" x14ac:dyDescent="0.3">
      <c r="A434" t="s">
        <v>99</v>
      </c>
      <c r="B434" t="s">
        <v>100</v>
      </c>
      <c r="C434" t="s">
        <v>10121</v>
      </c>
      <c r="D434" t="s">
        <v>10122</v>
      </c>
      <c r="E434">
        <v>381.8</v>
      </c>
      <c r="F434">
        <v>29.7591</v>
      </c>
      <c r="G434">
        <v>-95.009600000000006</v>
      </c>
      <c r="H434" t="s">
        <v>58</v>
      </c>
      <c r="L434">
        <v>1997.936616</v>
      </c>
      <c r="M434" t="s">
        <v>10123</v>
      </c>
      <c r="N434" t="s">
        <v>104</v>
      </c>
      <c r="O434" t="s">
        <v>105</v>
      </c>
      <c r="P434" t="s">
        <v>104</v>
      </c>
      <c r="R434">
        <v>2019</v>
      </c>
      <c r="S434">
        <v>2486.0349999999999</v>
      </c>
      <c r="T434">
        <v>2698.5030000000002</v>
      </c>
      <c r="U434">
        <v>2837.0459999999998</v>
      </c>
      <c r="V434">
        <v>2712.663</v>
      </c>
      <c r="W434">
        <v>2612.4630000000002</v>
      </c>
      <c r="X434">
        <v>2657.67</v>
      </c>
      <c r="Y434">
        <v>2566.5889999999999</v>
      </c>
      <c r="Z434" t="s">
        <v>104</v>
      </c>
      <c r="AE434">
        <v>1346.41</v>
      </c>
      <c r="AF434" t="s">
        <v>43</v>
      </c>
      <c r="AG434" t="s">
        <v>43</v>
      </c>
      <c r="AH434" t="s">
        <v>43</v>
      </c>
      <c r="AI434" t="s">
        <v>43</v>
      </c>
      <c r="AJ434" t="s">
        <v>44</v>
      </c>
    </row>
    <row r="435" spans="1:36" x14ac:dyDescent="0.3">
      <c r="A435" t="s">
        <v>99</v>
      </c>
      <c r="B435" t="s">
        <v>100</v>
      </c>
      <c r="C435" t="s">
        <v>7134</v>
      </c>
      <c r="D435" t="s">
        <v>7135</v>
      </c>
      <c r="E435">
        <v>635</v>
      </c>
      <c r="F435">
        <v>37.220700000000001</v>
      </c>
      <c r="G435">
        <v>-121.7457</v>
      </c>
      <c r="H435" t="s">
        <v>58</v>
      </c>
      <c r="L435">
        <v>2005</v>
      </c>
      <c r="M435" t="s">
        <v>7136</v>
      </c>
      <c r="N435" t="s">
        <v>104</v>
      </c>
      <c r="O435" t="s">
        <v>105</v>
      </c>
      <c r="P435" t="s">
        <v>104</v>
      </c>
      <c r="Q435">
        <v>45543</v>
      </c>
      <c r="R435">
        <v>2019</v>
      </c>
      <c r="S435">
        <v>3131.6559999999999</v>
      </c>
      <c r="T435">
        <v>2461.413</v>
      </c>
      <c r="U435">
        <v>3171.0680000000002</v>
      </c>
      <c r="V435">
        <v>2686.6019999999999</v>
      </c>
      <c r="W435">
        <v>2081.8220000000001</v>
      </c>
      <c r="X435">
        <v>2079.8319999999999</v>
      </c>
      <c r="Y435">
        <v>2566.0810000000001</v>
      </c>
      <c r="Z435" t="s">
        <v>104</v>
      </c>
      <c r="AE435">
        <v>2239.3200000000002</v>
      </c>
      <c r="AF435" t="s">
        <v>43</v>
      </c>
      <c r="AG435" t="s">
        <v>43</v>
      </c>
      <c r="AH435" t="s">
        <v>43</v>
      </c>
      <c r="AI435" t="s">
        <v>43</v>
      </c>
      <c r="AJ435" t="s">
        <v>44</v>
      </c>
    </row>
    <row r="436" spans="1:36" x14ac:dyDescent="0.3">
      <c r="A436" t="s">
        <v>99</v>
      </c>
      <c r="B436" t="s">
        <v>100</v>
      </c>
      <c r="C436" t="s">
        <v>8894</v>
      </c>
      <c r="D436" t="s">
        <v>8895</v>
      </c>
      <c r="E436">
        <v>483.7</v>
      </c>
      <c r="F436">
        <v>44.3889</v>
      </c>
      <c r="G436">
        <v>-105.46080000000001</v>
      </c>
      <c r="H436" t="s">
        <v>87</v>
      </c>
      <c r="L436">
        <v>2011</v>
      </c>
      <c r="M436" t="s">
        <v>2009</v>
      </c>
      <c r="N436" t="s">
        <v>104</v>
      </c>
      <c r="O436" t="s">
        <v>105</v>
      </c>
      <c r="P436" t="s">
        <v>104</v>
      </c>
      <c r="Q436">
        <v>53739</v>
      </c>
      <c r="R436">
        <v>2019</v>
      </c>
      <c r="S436">
        <v>3066.6249779999998</v>
      </c>
      <c r="T436">
        <v>3277.4390100000001</v>
      </c>
      <c r="U436">
        <v>3160.6150010000001</v>
      </c>
      <c r="V436">
        <v>2830.7600219999999</v>
      </c>
      <c r="W436">
        <v>3229.808</v>
      </c>
      <c r="X436">
        <v>2979.571966</v>
      </c>
      <c r="Y436">
        <v>2565.5479789999999</v>
      </c>
      <c r="Z436" t="s">
        <v>104</v>
      </c>
      <c r="AE436">
        <v>2234.29</v>
      </c>
      <c r="AF436" t="s">
        <v>43</v>
      </c>
      <c r="AG436" t="s">
        <v>43</v>
      </c>
      <c r="AH436" t="s">
        <v>43</v>
      </c>
      <c r="AI436" t="s">
        <v>43</v>
      </c>
      <c r="AJ436" t="s">
        <v>44</v>
      </c>
    </row>
    <row r="437" spans="1:36" x14ac:dyDescent="0.3">
      <c r="A437" t="s">
        <v>99</v>
      </c>
      <c r="B437" t="s">
        <v>100</v>
      </c>
      <c r="C437" t="s">
        <v>5157</v>
      </c>
      <c r="D437" t="s">
        <v>5158</v>
      </c>
      <c r="E437">
        <v>860.4</v>
      </c>
      <c r="F437">
        <v>33.523899999999998</v>
      </c>
      <c r="G437">
        <v>-101.7392</v>
      </c>
      <c r="H437" t="s">
        <v>58</v>
      </c>
      <c r="I437" t="s">
        <v>110</v>
      </c>
      <c r="L437">
        <v>1989.2751049999999</v>
      </c>
      <c r="M437" t="s">
        <v>3933</v>
      </c>
      <c r="N437" t="s">
        <v>104</v>
      </c>
      <c r="O437" t="s">
        <v>105</v>
      </c>
      <c r="P437" t="s">
        <v>104</v>
      </c>
      <c r="Q437">
        <v>33298</v>
      </c>
      <c r="R437">
        <v>2019</v>
      </c>
      <c r="S437">
        <v>1527.930957</v>
      </c>
      <c r="T437">
        <v>1423.16497</v>
      </c>
      <c r="U437">
        <v>1714.0359759999999</v>
      </c>
      <c r="V437">
        <v>1559.6220229999999</v>
      </c>
      <c r="W437">
        <v>963.34799599999997</v>
      </c>
      <c r="X437">
        <v>2400.985025</v>
      </c>
      <c r="Y437">
        <v>2561.9979709999998</v>
      </c>
      <c r="Z437" t="s">
        <v>104</v>
      </c>
      <c r="AE437">
        <v>3034.19</v>
      </c>
      <c r="AF437" t="s">
        <v>43</v>
      </c>
      <c r="AG437" t="s">
        <v>43</v>
      </c>
      <c r="AH437" t="s">
        <v>43</v>
      </c>
      <c r="AI437" t="s">
        <v>43</v>
      </c>
      <c r="AJ437" t="s">
        <v>44</v>
      </c>
    </row>
    <row r="438" spans="1:36" x14ac:dyDescent="0.3">
      <c r="A438" t="s">
        <v>99</v>
      </c>
      <c r="B438" t="s">
        <v>100</v>
      </c>
      <c r="C438" t="s">
        <v>7397</v>
      </c>
      <c r="D438" t="s">
        <v>7398</v>
      </c>
      <c r="E438">
        <v>602.79999999999995</v>
      </c>
      <c r="F438">
        <v>43.094000000000001</v>
      </c>
      <c r="G438">
        <v>-93.292199999999994</v>
      </c>
      <c r="H438" t="s">
        <v>58</v>
      </c>
      <c r="L438">
        <v>2004</v>
      </c>
      <c r="M438" t="s">
        <v>6058</v>
      </c>
      <c r="N438" t="s">
        <v>104</v>
      </c>
      <c r="O438" t="s">
        <v>105</v>
      </c>
      <c r="P438" t="s">
        <v>104</v>
      </c>
      <c r="Q438">
        <v>50572</v>
      </c>
      <c r="R438">
        <v>2019</v>
      </c>
      <c r="S438">
        <v>0</v>
      </c>
      <c r="T438">
        <v>0</v>
      </c>
      <c r="U438">
        <v>0</v>
      </c>
      <c r="V438">
        <v>0</v>
      </c>
      <c r="W438">
        <v>1980.1410000000001</v>
      </c>
      <c r="X438">
        <v>2447.3440000000001</v>
      </c>
      <c r="Y438">
        <v>2561.8939999999998</v>
      </c>
      <c r="Z438" t="s">
        <v>104</v>
      </c>
      <c r="AE438">
        <v>2125.77</v>
      </c>
      <c r="AF438" t="s">
        <v>43</v>
      </c>
      <c r="AG438" t="s">
        <v>43</v>
      </c>
      <c r="AH438" t="s">
        <v>43</v>
      </c>
      <c r="AI438" t="s">
        <v>43</v>
      </c>
      <c r="AJ438" t="s">
        <v>44</v>
      </c>
    </row>
    <row r="439" spans="1:36" x14ac:dyDescent="0.3">
      <c r="A439" t="s">
        <v>99</v>
      </c>
      <c r="B439" t="s">
        <v>100</v>
      </c>
      <c r="C439" t="s">
        <v>4824</v>
      </c>
      <c r="D439" t="s">
        <v>4825</v>
      </c>
      <c r="E439">
        <v>919.1</v>
      </c>
      <c r="F439">
        <v>30.4392</v>
      </c>
      <c r="G439">
        <v>-89.028599999999997</v>
      </c>
      <c r="H439" t="s">
        <v>58</v>
      </c>
      <c r="L439">
        <v>1971.235557</v>
      </c>
      <c r="M439" t="s">
        <v>1254</v>
      </c>
      <c r="N439" t="s">
        <v>104</v>
      </c>
      <c r="O439" t="s">
        <v>105</v>
      </c>
      <c r="P439" t="s">
        <v>104</v>
      </c>
      <c r="Q439">
        <v>26568</v>
      </c>
      <c r="R439">
        <v>2019</v>
      </c>
      <c r="S439">
        <v>3178.9130190000001</v>
      </c>
      <c r="T439">
        <v>4212.3729780000003</v>
      </c>
      <c r="U439">
        <v>1655.8710060000001</v>
      </c>
      <c r="V439">
        <v>0</v>
      </c>
      <c r="W439">
        <v>0</v>
      </c>
      <c r="X439">
        <v>1360.2170000000001</v>
      </c>
      <c r="Y439">
        <v>2558.5520000000001</v>
      </c>
      <c r="Z439" t="s">
        <v>104</v>
      </c>
      <c r="AE439">
        <v>3241.2</v>
      </c>
      <c r="AF439" t="s">
        <v>43</v>
      </c>
      <c r="AG439" t="s">
        <v>43</v>
      </c>
      <c r="AH439" t="s">
        <v>43</v>
      </c>
      <c r="AI439" t="s">
        <v>43</v>
      </c>
      <c r="AJ439" t="s">
        <v>44</v>
      </c>
    </row>
    <row r="440" spans="1:36" x14ac:dyDescent="0.3">
      <c r="A440" t="s">
        <v>99</v>
      </c>
      <c r="B440" t="s">
        <v>100</v>
      </c>
      <c r="C440" t="s">
        <v>6157</v>
      </c>
      <c r="D440" t="s">
        <v>6158</v>
      </c>
      <c r="E440">
        <v>713.5</v>
      </c>
      <c r="F440">
        <v>33.015799999999999</v>
      </c>
      <c r="G440">
        <v>-79.929699999999997</v>
      </c>
      <c r="H440" t="s">
        <v>87</v>
      </c>
      <c r="I440" t="s">
        <v>110</v>
      </c>
      <c r="J440" t="s">
        <v>58</v>
      </c>
      <c r="L440">
        <v>1972.9245969999999</v>
      </c>
      <c r="M440" t="s">
        <v>6159</v>
      </c>
      <c r="N440" t="s">
        <v>104</v>
      </c>
      <c r="O440" t="s">
        <v>105</v>
      </c>
      <c r="P440" t="s">
        <v>104</v>
      </c>
      <c r="Q440">
        <v>32999</v>
      </c>
      <c r="R440">
        <v>2019</v>
      </c>
      <c r="S440">
        <v>3344.812977</v>
      </c>
      <c r="T440">
        <v>3705.2420189999998</v>
      </c>
      <c r="U440">
        <v>3735.7259709999998</v>
      </c>
      <c r="V440">
        <v>2992.3970450000002</v>
      </c>
      <c r="W440">
        <v>2608.4390309999999</v>
      </c>
      <c r="X440">
        <v>2962.9909739999998</v>
      </c>
      <c r="Y440">
        <v>2557.3660279999999</v>
      </c>
      <c r="Z440" t="s">
        <v>104</v>
      </c>
      <c r="AE440">
        <v>3295.78</v>
      </c>
      <c r="AF440" t="s">
        <v>43</v>
      </c>
      <c r="AG440" t="s">
        <v>43</v>
      </c>
      <c r="AH440" t="s">
        <v>43</v>
      </c>
      <c r="AI440" t="s">
        <v>43</v>
      </c>
      <c r="AJ440" t="s">
        <v>44</v>
      </c>
    </row>
    <row r="441" spans="1:36" x14ac:dyDescent="0.3">
      <c r="A441" t="s">
        <v>99</v>
      </c>
      <c r="B441" t="s">
        <v>100</v>
      </c>
      <c r="C441" t="s">
        <v>6646</v>
      </c>
      <c r="D441" t="s">
        <v>6647</v>
      </c>
      <c r="E441">
        <v>675</v>
      </c>
      <c r="F441">
        <v>44.8367</v>
      </c>
      <c r="G441">
        <v>-116.89749999999999</v>
      </c>
      <c r="H441" t="s">
        <v>40</v>
      </c>
      <c r="L441">
        <v>1965.666667</v>
      </c>
      <c r="M441" t="s">
        <v>6648</v>
      </c>
      <c r="N441" t="s">
        <v>104</v>
      </c>
      <c r="O441" t="s">
        <v>105</v>
      </c>
      <c r="P441" t="s">
        <v>104</v>
      </c>
      <c r="Q441">
        <v>22754</v>
      </c>
      <c r="R441">
        <v>2019</v>
      </c>
      <c r="S441">
        <v>1675.425</v>
      </c>
      <c r="T441">
        <v>1917.4449999999999</v>
      </c>
      <c r="U441">
        <v>1718.8440000000001</v>
      </c>
      <c r="V441">
        <v>2013.316</v>
      </c>
      <c r="W441">
        <v>2394.2689999999998</v>
      </c>
      <c r="X441">
        <v>2418.886</v>
      </c>
      <c r="Y441">
        <v>2538.7370000000001</v>
      </c>
      <c r="Z441" t="s">
        <v>104</v>
      </c>
      <c r="AA441">
        <v>1794.91</v>
      </c>
      <c r="AB441">
        <v>1966.96</v>
      </c>
      <c r="AC441">
        <v>1490.34</v>
      </c>
      <c r="AD441">
        <v>1965.45</v>
      </c>
      <c r="AE441">
        <v>1651.06</v>
      </c>
      <c r="AF441" t="s">
        <v>49</v>
      </c>
      <c r="AG441" t="s">
        <v>49</v>
      </c>
      <c r="AH441" t="s">
        <v>49</v>
      </c>
      <c r="AI441" t="s">
        <v>49</v>
      </c>
      <c r="AJ441" t="s">
        <v>49</v>
      </c>
    </row>
    <row r="442" spans="1:36" x14ac:dyDescent="0.3">
      <c r="A442" t="s">
        <v>99</v>
      </c>
      <c r="B442" t="s">
        <v>100</v>
      </c>
      <c r="C442" t="s">
        <v>6566</v>
      </c>
      <c r="D442" t="s">
        <v>6567</v>
      </c>
      <c r="E442">
        <v>685.1</v>
      </c>
      <c r="F442">
        <v>40.090800000000002</v>
      </c>
      <c r="G442">
        <v>-104.59529999999999</v>
      </c>
      <c r="H442" t="s">
        <v>58</v>
      </c>
      <c r="L442">
        <v>2004</v>
      </c>
      <c r="M442" t="s">
        <v>2101</v>
      </c>
      <c r="N442" t="s">
        <v>104</v>
      </c>
      <c r="O442" t="s">
        <v>105</v>
      </c>
      <c r="P442" t="s">
        <v>104</v>
      </c>
      <c r="Q442">
        <v>47820</v>
      </c>
      <c r="R442">
        <v>2019</v>
      </c>
      <c r="S442">
        <v>1776.9580000000001</v>
      </c>
      <c r="T442">
        <v>2452.7939999999999</v>
      </c>
      <c r="U442">
        <v>1848.027</v>
      </c>
      <c r="V442">
        <v>1860.5250000000001</v>
      </c>
      <c r="W442">
        <v>1975.431</v>
      </c>
      <c r="X442">
        <v>2315.6590000000001</v>
      </c>
      <c r="Y442">
        <v>2531.6819999999998</v>
      </c>
      <c r="Z442" t="s">
        <v>104</v>
      </c>
      <c r="AE442">
        <v>2416</v>
      </c>
      <c r="AF442" t="s">
        <v>43</v>
      </c>
      <c r="AG442" t="s">
        <v>43</v>
      </c>
      <c r="AH442" t="s">
        <v>43</v>
      </c>
      <c r="AI442" t="s">
        <v>43</v>
      </c>
      <c r="AJ442" t="s">
        <v>44</v>
      </c>
    </row>
    <row r="443" spans="1:36" x14ac:dyDescent="0.3">
      <c r="A443" t="s">
        <v>99</v>
      </c>
      <c r="B443" t="s">
        <v>100</v>
      </c>
      <c r="C443" t="s">
        <v>7237</v>
      </c>
      <c r="D443" t="s">
        <v>7238</v>
      </c>
      <c r="E443">
        <v>624</v>
      </c>
      <c r="F443">
        <v>32.519500000000001</v>
      </c>
      <c r="G443">
        <v>-93.760099999999994</v>
      </c>
      <c r="H443" t="s">
        <v>58</v>
      </c>
      <c r="L443">
        <v>2010</v>
      </c>
      <c r="M443" t="s">
        <v>3996</v>
      </c>
      <c r="N443" t="s">
        <v>104</v>
      </c>
      <c r="O443" t="s">
        <v>105</v>
      </c>
      <c r="P443" t="s">
        <v>104</v>
      </c>
      <c r="Q443">
        <v>57931</v>
      </c>
      <c r="R443">
        <v>2019</v>
      </c>
      <c r="S443">
        <v>2924.587</v>
      </c>
      <c r="T443">
        <v>3302.55</v>
      </c>
      <c r="U443">
        <v>3588.7060000000001</v>
      </c>
      <c r="V443">
        <v>3559.317</v>
      </c>
      <c r="W443">
        <v>2885.4549999999999</v>
      </c>
      <c r="X443">
        <v>2677.1309999999999</v>
      </c>
      <c r="Y443">
        <v>2529.547</v>
      </c>
      <c r="Z443" t="s">
        <v>104</v>
      </c>
      <c r="AE443">
        <v>2200.5300000000002</v>
      </c>
      <c r="AF443" t="s">
        <v>43</v>
      </c>
      <c r="AG443" t="s">
        <v>43</v>
      </c>
      <c r="AH443" t="s">
        <v>43</v>
      </c>
      <c r="AI443" t="s">
        <v>43</v>
      </c>
      <c r="AJ443" t="s">
        <v>44</v>
      </c>
    </row>
    <row r="444" spans="1:36" x14ac:dyDescent="0.3">
      <c r="A444" t="s">
        <v>99</v>
      </c>
      <c r="B444" t="s">
        <v>100</v>
      </c>
      <c r="C444" t="s">
        <v>8140</v>
      </c>
      <c r="D444" t="s">
        <v>8141</v>
      </c>
      <c r="E444">
        <v>552.29999999999995</v>
      </c>
      <c r="F444">
        <v>40.221699999999998</v>
      </c>
      <c r="G444">
        <v>-103.6803</v>
      </c>
      <c r="H444" t="s">
        <v>87</v>
      </c>
      <c r="I444" t="s">
        <v>58</v>
      </c>
      <c r="L444">
        <v>1981</v>
      </c>
      <c r="M444" t="s">
        <v>2101</v>
      </c>
      <c r="N444" t="s">
        <v>104</v>
      </c>
      <c r="O444" t="s">
        <v>105</v>
      </c>
      <c r="P444" t="s">
        <v>104</v>
      </c>
      <c r="Q444">
        <v>30855</v>
      </c>
      <c r="R444">
        <v>2019</v>
      </c>
      <c r="S444">
        <v>3093.5820319999998</v>
      </c>
      <c r="T444">
        <v>2704.9979790000002</v>
      </c>
      <c r="U444">
        <v>3427.1659610000002</v>
      </c>
      <c r="V444">
        <v>2705.3240089999999</v>
      </c>
      <c r="W444">
        <v>3521.113049</v>
      </c>
      <c r="X444">
        <v>3279.9230189999998</v>
      </c>
      <c r="Y444">
        <v>2510.139975</v>
      </c>
      <c r="Z444" t="s">
        <v>104</v>
      </c>
      <c r="AE444">
        <v>2551.17</v>
      </c>
      <c r="AF444" t="s">
        <v>43</v>
      </c>
      <c r="AG444" t="s">
        <v>43</v>
      </c>
      <c r="AH444" t="s">
        <v>43</v>
      </c>
      <c r="AI444" t="s">
        <v>43</v>
      </c>
      <c r="AJ444" t="s">
        <v>44</v>
      </c>
    </row>
    <row r="445" spans="1:36" x14ac:dyDescent="0.3">
      <c r="A445" t="s">
        <v>99</v>
      </c>
      <c r="B445" t="s">
        <v>100</v>
      </c>
      <c r="C445" t="s">
        <v>5974</v>
      </c>
      <c r="D445" t="s">
        <v>5975</v>
      </c>
      <c r="E445">
        <v>735.5</v>
      </c>
      <c r="F445">
        <v>32.213999999999999</v>
      </c>
      <c r="G445">
        <v>-100.05710000000001</v>
      </c>
      <c r="H445" t="s">
        <v>128</v>
      </c>
      <c r="L445">
        <v>2006</v>
      </c>
      <c r="M445" t="s">
        <v>5976</v>
      </c>
      <c r="N445" t="s">
        <v>104</v>
      </c>
      <c r="O445" t="s">
        <v>105</v>
      </c>
      <c r="P445" t="s">
        <v>104</v>
      </c>
      <c r="Q445">
        <v>54187</v>
      </c>
      <c r="R445">
        <v>2019</v>
      </c>
      <c r="S445">
        <v>1463.404</v>
      </c>
      <c r="T445">
        <v>2309.1</v>
      </c>
      <c r="U445">
        <v>1965.895</v>
      </c>
      <c r="V445">
        <v>2159.5830000000001</v>
      </c>
      <c r="W445">
        <v>1972.9639999999999</v>
      </c>
      <c r="X445">
        <v>2440.172</v>
      </c>
      <c r="Y445">
        <v>2493.4630000000002</v>
      </c>
      <c r="Z445" t="s">
        <v>104</v>
      </c>
      <c r="AA445">
        <v>2195</v>
      </c>
      <c r="AB445">
        <v>2163.08</v>
      </c>
      <c r="AC445">
        <v>1940.32</v>
      </c>
      <c r="AD445">
        <v>2039.87</v>
      </c>
      <c r="AE445">
        <v>1900.81</v>
      </c>
      <c r="AF445" t="s">
        <v>5977</v>
      </c>
      <c r="AG445" t="s">
        <v>5977</v>
      </c>
      <c r="AH445" t="s">
        <v>5977</v>
      </c>
      <c r="AI445" t="s">
        <v>5977</v>
      </c>
      <c r="AJ445" t="s">
        <v>5977</v>
      </c>
    </row>
    <row r="446" spans="1:36" x14ac:dyDescent="0.3">
      <c r="A446" t="s">
        <v>99</v>
      </c>
      <c r="B446" t="s">
        <v>100</v>
      </c>
      <c r="C446" t="s">
        <v>9041</v>
      </c>
      <c r="D446" t="s">
        <v>9042</v>
      </c>
      <c r="E446">
        <v>467.7</v>
      </c>
      <c r="F446">
        <v>32.448099999999997</v>
      </c>
      <c r="G446">
        <v>-94.690299999999993</v>
      </c>
      <c r="H446" t="s">
        <v>58</v>
      </c>
      <c r="L446">
        <v>2001</v>
      </c>
      <c r="M446" t="s">
        <v>9043</v>
      </c>
      <c r="N446" t="s">
        <v>104</v>
      </c>
      <c r="O446" t="s">
        <v>105</v>
      </c>
      <c r="P446" t="s">
        <v>104</v>
      </c>
      <c r="R446">
        <v>2019</v>
      </c>
      <c r="S446">
        <v>1953.387009</v>
      </c>
      <c r="T446">
        <v>1956.70453</v>
      </c>
      <c r="U446">
        <v>2251.6716999999999</v>
      </c>
      <c r="V446">
        <v>2358.3280599999998</v>
      </c>
      <c r="W446">
        <v>2018.2750900000001</v>
      </c>
      <c r="X446">
        <v>2193.7219300000002</v>
      </c>
      <c r="Y446">
        <v>2472.4029099999998</v>
      </c>
      <c r="Z446" t="s">
        <v>104</v>
      </c>
      <c r="AE446">
        <v>1649.34</v>
      </c>
      <c r="AF446" t="s">
        <v>43</v>
      </c>
      <c r="AG446" t="s">
        <v>43</v>
      </c>
      <c r="AH446" t="s">
        <v>43</v>
      </c>
      <c r="AI446" t="s">
        <v>43</v>
      </c>
      <c r="AJ446" t="s">
        <v>44</v>
      </c>
    </row>
    <row r="447" spans="1:36" x14ac:dyDescent="0.3">
      <c r="A447" t="s">
        <v>99</v>
      </c>
      <c r="B447" t="s">
        <v>100</v>
      </c>
      <c r="C447" t="s">
        <v>6190</v>
      </c>
      <c r="D447" t="s">
        <v>6191</v>
      </c>
      <c r="E447">
        <v>706.8</v>
      </c>
      <c r="F447">
        <v>37.905299999999997</v>
      </c>
      <c r="G447">
        <v>-87.715000000000003</v>
      </c>
      <c r="H447" t="s">
        <v>87</v>
      </c>
      <c r="I447" t="s">
        <v>110</v>
      </c>
      <c r="J447" t="s">
        <v>58</v>
      </c>
      <c r="L447">
        <v>1985.994058</v>
      </c>
      <c r="M447" t="s">
        <v>6192</v>
      </c>
      <c r="N447" t="s">
        <v>104</v>
      </c>
      <c r="O447" t="s">
        <v>105</v>
      </c>
      <c r="P447" t="s">
        <v>104</v>
      </c>
      <c r="Q447">
        <v>33210</v>
      </c>
      <c r="R447">
        <v>2019</v>
      </c>
      <c r="S447">
        <v>2470.2119539999999</v>
      </c>
      <c r="T447">
        <v>0</v>
      </c>
      <c r="U447">
        <v>2491.930026</v>
      </c>
      <c r="V447">
        <v>2135.0610320000001</v>
      </c>
      <c r="W447">
        <v>1942.599978</v>
      </c>
      <c r="X447">
        <v>2444.5199659999998</v>
      </c>
      <c r="Y447">
        <v>2469.9599520000002</v>
      </c>
      <c r="Z447" t="s">
        <v>104</v>
      </c>
      <c r="AE447">
        <v>3264.83</v>
      </c>
      <c r="AF447" t="s">
        <v>43</v>
      </c>
      <c r="AG447" t="s">
        <v>43</v>
      </c>
      <c r="AH447" t="s">
        <v>43</v>
      </c>
      <c r="AI447" t="s">
        <v>43</v>
      </c>
      <c r="AJ447" t="s">
        <v>44</v>
      </c>
    </row>
    <row r="448" spans="1:36" x14ac:dyDescent="0.3">
      <c r="A448" t="s">
        <v>99</v>
      </c>
      <c r="B448" t="s">
        <v>100</v>
      </c>
      <c r="C448" t="s">
        <v>6962</v>
      </c>
      <c r="D448" t="s">
        <v>6963</v>
      </c>
      <c r="E448">
        <v>653.70000000000005</v>
      </c>
      <c r="F448">
        <v>42.6252</v>
      </c>
      <c r="G448">
        <v>-73.75</v>
      </c>
      <c r="H448" t="s">
        <v>58</v>
      </c>
      <c r="I448" t="s">
        <v>110</v>
      </c>
      <c r="L448">
        <v>2010</v>
      </c>
      <c r="M448" t="s">
        <v>6962</v>
      </c>
      <c r="N448" t="s">
        <v>104</v>
      </c>
      <c r="O448" t="s">
        <v>105</v>
      </c>
      <c r="P448" t="s">
        <v>104</v>
      </c>
      <c r="Q448">
        <v>47476</v>
      </c>
      <c r="R448">
        <v>2019</v>
      </c>
      <c r="S448">
        <v>2869.9690329999999</v>
      </c>
      <c r="T448">
        <v>2725.0949930000002</v>
      </c>
      <c r="U448">
        <v>0</v>
      </c>
      <c r="V448">
        <v>0</v>
      </c>
      <c r="W448">
        <v>0</v>
      </c>
      <c r="X448">
        <v>2184.6959919999999</v>
      </c>
      <c r="Y448">
        <v>2463.9139839999998</v>
      </c>
      <c r="Z448" t="s">
        <v>104</v>
      </c>
      <c r="AE448">
        <v>2305.27</v>
      </c>
      <c r="AF448" t="s">
        <v>43</v>
      </c>
      <c r="AG448" t="s">
        <v>43</v>
      </c>
      <c r="AH448" t="s">
        <v>43</v>
      </c>
      <c r="AI448" t="s">
        <v>43</v>
      </c>
      <c r="AJ448" t="s">
        <v>44</v>
      </c>
    </row>
    <row r="449" spans="1:36" x14ac:dyDescent="0.3">
      <c r="A449" t="s">
        <v>99</v>
      </c>
      <c r="B449" t="s">
        <v>100</v>
      </c>
      <c r="C449" t="s">
        <v>8438</v>
      </c>
      <c r="D449" t="s">
        <v>8439</v>
      </c>
      <c r="E449">
        <v>520</v>
      </c>
      <c r="F449">
        <v>41.169199999999996</v>
      </c>
      <c r="G449">
        <v>-73.184399999999997</v>
      </c>
      <c r="H449" t="s">
        <v>58</v>
      </c>
      <c r="L449">
        <v>1998.3461540000001</v>
      </c>
      <c r="M449" t="s">
        <v>8440</v>
      </c>
      <c r="N449" t="s">
        <v>104</v>
      </c>
      <c r="O449" t="s">
        <v>105</v>
      </c>
      <c r="P449" t="s">
        <v>104</v>
      </c>
      <c r="Q449">
        <v>38614</v>
      </c>
      <c r="R449">
        <v>2019</v>
      </c>
      <c r="S449">
        <v>3017.4810000000002</v>
      </c>
      <c r="T449">
        <v>2544.6799999999998</v>
      </c>
      <c r="U449">
        <v>3035.491</v>
      </c>
      <c r="V449">
        <v>3672.1860000000001</v>
      </c>
      <c r="W449">
        <v>2374.4870000000001</v>
      </c>
      <c r="X449">
        <v>3675.2860000000001</v>
      </c>
      <c r="Y449">
        <v>2462.9340000000002</v>
      </c>
      <c r="Z449" t="s">
        <v>104</v>
      </c>
      <c r="AE449">
        <v>1833.77</v>
      </c>
      <c r="AF449" t="s">
        <v>43</v>
      </c>
      <c r="AG449" t="s">
        <v>43</v>
      </c>
      <c r="AH449" t="s">
        <v>43</v>
      </c>
      <c r="AI449" t="s">
        <v>43</v>
      </c>
      <c r="AJ449" t="s">
        <v>44</v>
      </c>
    </row>
    <row r="450" spans="1:36" x14ac:dyDescent="0.3">
      <c r="A450" t="s">
        <v>99</v>
      </c>
      <c r="B450" t="s">
        <v>100</v>
      </c>
      <c r="C450" t="s">
        <v>8354</v>
      </c>
      <c r="D450" t="s">
        <v>8355</v>
      </c>
      <c r="E450">
        <v>528</v>
      </c>
      <c r="F450">
        <v>40.788899999999998</v>
      </c>
      <c r="G450">
        <v>-73.906899999999993</v>
      </c>
      <c r="H450" t="s">
        <v>58</v>
      </c>
      <c r="I450" t="s">
        <v>110</v>
      </c>
      <c r="L450">
        <v>2006</v>
      </c>
      <c r="M450" t="s">
        <v>1076</v>
      </c>
      <c r="N450" t="s">
        <v>104</v>
      </c>
      <c r="O450" t="s">
        <v>105</v>
      </c>
      <c r="P450" t="s">
        <v>104</v>
      </c>
      <c r="R450">
        <v>2019</v>
      </c>
      <c r="S450">
        <v>3371.9080490000001</v>
      </c>
      <c r="T450">
        <v>3307.582007</v>
      </c>
      <c r="U450">
        <v>2891.4330249999998</v>
      </c>
      <c r="V450">
        <v>2722.3230189999999</v>
      </c>
      <c r="W450">
        <v>2223.7129949999999</v>
      </c>
      <c r="X450">
        <v>2127.987044</v>
      </c>
      <c r="Y450">
        <v>2446.4649599999998</v>
      </c>
      <c r="Z450" t="s">
        <v>104</v>
      </c>
      <c r="AE450">
        <v>1861.98</v>
      </c>
      <c r="AF450" t="s">
        <v>43</v>
      </c>
      <c r="AG450" t="s">
        <v>43</v>
      </c>
      <c r="AH450" t="s">
        <v>43</v>
      </c>
      <c r="AI450" t="s">
        <v>43</v>
      </c>
      <c r="AJ450" t="s">
        <v>44</v>
      </c>
    </row>
    <row r="451" spans="1:36" x14ac:dyDescent="0.3">
      <c r="A451" t="s">
        <v>99</v>
      </c>
      <c r="B451" t="s">
        <v>100</v>
      </c>
      <c r="C451" t="s">
        <v>7357</v>
      </c>
      <c r="D451" t="s">
        <v>7358</v>
      </c>
      <c r="E451">
        <v>609</v>
      </c>
      <c r="F451">
        <v>30.1478</v>
      </c>
      <c r="G451">
        <v>-97.2714</v>
      </c>
      <c r="H451" t="s">
        <v>58</v>
      </c>
      <c r="L451">
        <v>2001</v>
      </c>
      <c r="M451" t="s">
        <v>2036</v>
      </c>
      <c r="N451" t="s">
        <v>104</v>
      </c>
      <c r="O451" t="s">
        <v>105</v>
      </c>
      <c r="P451" t="s">
        <v>104</v>
      </c>
      <c r="Q451">
        <v>46920</v>
      </c>
      <c r="R451">
        <v>2019</v>
      </c>
      <c r="S451">
        <v>3455.8389999999999</v>
      </c>
      <c r="T451">
        <v>3370.1089999999999</v>
      </c>
      <c r="U451">
        <v>2757.45</v>
      </c>
      <c r="V451">
        <v>2511.5390000000002</v>
      </c>
      <c r="W451">
        <v>2012.2639999999999</v>
      </c>
      <c r="X451">
        <v>2320.2570000000001</v>
      </c>
      <c r="Y451">
        <v>2438.5059999999999</v>
      </c>
      <c r="Z451" t="s">
        <v>104</v>
      </c>
      <c r="AE451">
        <v>2147.63</v>
      </c>
      <c r="AF451" t="s">
        <v>43</v>
      </c>
      <c r="AG451" t="s">
        <v>43</v>
      </c>
      <c r="AH451" t="s">
        <v>43</v>
      </c>
      <c r="AI451" t="s">
        <v>43</v>
      </c>
      <c r="AJ451" t="s">
        <v>44</v>
      </c>
    </row>
    <row r="452" spans="1:36" x14ac:dyDescent="0.3">
      <c r="A452" t="s">
        <v>99</v>
      </c>
      <c r="B452" t="s">
        <v>100</v>
      </c>
      <c r="C452" t="s">
        <v>6473</v>
      </c>
      <c r="D452" t="s">
        <v>6474</v>
      </c>
      <c r="E452">
        <v>698</v>
      </c>
      <c r="F452">
        <v>46.622500000000002</v>
      </c>
      <c r="G452">
        <v>-122.9131</v>
      </c>
      <c r="H452" t="s">
        <v>58</v>
      </c>
      <c r="I452" t="s">
        <v>110</v>
      </c>
      <c r="L452">
        <v>2003</v>
      </c>
      <c r="M452" t="s">
        <v>1055</v>
      </c>
      <c r="N452" t="s">
        <v>104</v>
      </c>
      <c r="O452" t="s">
        <v>105</v>
      </c>
      <c r="P452" t="s">
        <v>104</v>
      </c>
      <c r="Q452">
        <v>47218</v>
      </c>
      <c r="R452">
        <v>2019</v>
      </c>
      <c r="S452">
        <v>1674.202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2431.5360000000001</v>
      </c>
      <c r="Z452" t="s">
        <v>104</v>
      </c>
      <c r="AE452">
        <v>2461.4899999999998</v>
      </c>
      <c r="AF452" t="s">
        <v>43</v>
      </c>
      <c r="AG452" t="s">
        <v>43</v>
      </c>
      <c r="AH452" t="s">
        <v>43</v>
      </c>
      <c r="AI452" t="s">
        <v>43</v>
      </c>
      <c r="AJ452" t="s">
        <v>44</v>
      </c>
    </row>
    <row r="453" spans="1:36" x14ac:dyDescent="0.3">
      <c r="A453" t="s">
        <v>99</v>
      </c>
      <c r="B453" t="s">
        <v>100</v>
      </c>
      <c r="C453" t="s">
        <v>8460</v>
      </c>
      <c r="D453" t="s">
        <v>8461</v>
      </c>
      <c r="E453">
        <v>517</v>
      </c>
      <c r="F453">
        <v>39.007199999999997</v>
      </c>
      <c r="G453">
        <v>-95.269199999999998</v>
      </c>
      <c r="H453" t="s">
        <v>87</v>
      </c>
      <c r="I453" t="s">
        <v>58</v>
      </c>
      <c r="L453">
        <v>1968.574468</v>
      </c>
      <c r="M453" t="s">
        <v>1312</v>
      </c>
      <c r="N453" t="s">
        <v>104</v>
      </c>
      <c r="O453" t="s">
        <v>105</v>
      </c>
      <c r="P453" t="s">
        <v>104</v>
      </c>
      <c r="Q453">
        <v>36727</v>
      </c>
      <c r="R453">
        <v>2019</v>
      </c>
      <c r="S453">
        <v>3609.4160440000001</v>
      </c>
      <c r="T453">
        <v>3673.8239910000002</v>
      </c>
      <c r="U453">
        <v>2382.7639519999998</v>
      </c>
      <c r="V453">
        <v>2461.6260149999998</v>
      </c>
      <c r="W453">
        <v>2477.6730389999998</v>
      </c>
      <c r="X453">
        <v>2812.04898</v>
      </c>
      <c r="Y453">
        <v>2421.5930229999999</v>
      </c>
      <c r="Z453" t="s">
        <v>104</v>
      </c>
      <c r="AE453">
        <v>2388.11</v>
      </c>
      <c r="AF453" t="s">
        <v>43</v>
      </c>
      <c r="AG453" t="s">
        <v>43</v>
      </c>
      <c r="AH453" t="s">
        <v>43</v>
      </c>
      <c r="AI453" t="s">
        <v>43</v>
      </c>
      <c r="AJ453" t="s">
        <v>44</v>
      </c>
    </row>
    <row r="454" spans="1:36" x14ac:dyDescent="0.3">
      <c r="A454" t="s">
        <v>99</v>
      </c>
      <c r="B454" t="s">
        <v>100</v>
      </c>
      <c r="C454" t="s">
        <v>7203</v>
      </c>
      <c r="D454" t="s">
        <v>7204</v>
      </c>
      <c r="E454">
        <v>630</v>
      </c>
      <c r="F454">
        <v>38.793100000000003</v>
      </c>
      <c r="G454">
        <v>-94.300600000000003</v>
      </c>
      <c r="H454" t="s">
        <v>58</v>
      </c>
      <c r="L454">
        <v>2001.4285709999999</v>
      </c>
      <c r="M454" t="s">
        <v>7205</v>
      </c>
      <c r="N454" t="s">
        <v>104</v>
      </c>
      <c r="O454" t="s">
        <v>105</v>
      </c>
      <c r="P454" t="s">
        <v>104</v>
      </c>
      <c r="Q454">
        <v>46059</v>
      </c>
      <c r="R454">
        <v>2019</v>
      </c>
      <c r="S454">
        <v>938.85699999999997</v>
      </c>
      <c r="T454">
        <v>1121.5229999999999</v>
      </c>
      <c r="U454">
        <v>1409.463</v>
      </c>
      <c r="V454">
        <v>1660.825</v>
      </c>
      <c r="W454">
        <v>1133.3219999999999</v>
      </c>
      <c r="X454">
        <v>2047.145</v>
      </c>
      <c r="Y454">
        <v>2420.5230000000001</v>
      </c>
      <c r="Z454" t="s">
        <v>104</v>
      </c>
      <c r="AE454">
        <v>2221.69</v>
      </c>
      <c r="AF454" t="s">
        <v>43</v>
      </c>
      <c r="AG454" t="s">
        <v>43</v>
      </c>
      <c r="AH454" t="s">
        <v>43</v>
      </c>
      <c r="AI454" t="s">
        <v>43</v>
      </c>
      <c r="AJ454" t="s">
        <v>44</v>
      </c>
    </row>
    <row r="455" spans="1:36" x14ac:dyDescent="0.3">
      <c r="A455" t="s">
        <v>99</v>
      </c>
      <c r="B455" t="s">
        <v>100</v>
      </c>
      <c r="C455" t="s">
        <v>8406</v>
      </c>
      <c r="D455" t="s">
        <v>8407</v>
      </c>
      <c r="E455">
        <v>521</v>
      </c>
      <c r="F455">
        <v>32.972799999999999</v>
      </c>
      <c r="G455">
        <v>-102.74169999999999</v>
      </c>
      <c r="H455" t="s">
        <v>58</v>
      </c>
      <c r="L455">
        <v>1999.3312860000001</v>
      </c>
      <c r="M455" t="s">
        <v>7374</v>
      </c>
      <c r="N455" t="s">
        <v>104</v>
      </c>
      <c r="O455" t="s">
        <v>105</v>
      </c>
      <c r="P455" t="s">
        <v>104</v>
      </c>
      <c r="Q455">
        <v>21537</v>
      </c>
      <c r="R455">
        <v>2019</v>
      </c>
      <c r="S455">
        <v>1906.1859999999999</v>
      </c>
      <c r="T455">
        <v>2213.7040000000002</v>
      </c>
      <c r="U455">
        <v>421.226</v>
      </c>
      <c r="V455">
        <v>1964.749</v>
      </c>
      <c r="W455">
        <v>1793.5550000000001</v>
      </c>
      <c r="X455">
        <v>2085.5790000000002</v>
      </c>
      <c r="Y455">
        <v>2419.7930000000001</v>
      </c>
      <c r="Z455" t="s">
        <v>104</v>
      </c>
      <c r="AE455">
        <v>1837.3</v>
      </c>
      <c r="AF455" t="s">
        <v>43</v>
      </c>
      <c r="AG455" t="s">
        <v>43</v>
      </c>
      <c r="AH455" t="s">
        <v>43</v>
      </c>
      <c r="AI455" t="s">
        <v>43</v>
      </c>
      <c r="AJ455" t="s">
        <v>44</v>
      </c>
    </row>
    <row r="456" spans="1:36" x14ac:dyDescent="0.3">
      <c r="A456" t="s">
        <v>99</v>
      </c>
      <c r="B456" t="s">
        <v>100</v>
      </c>
      <c r="C456" t="s">
        <v>10559</v>
      </c>
      <c r="D456" t="s">
        <v>10560</v>
      </c>
      <c r="E456">
        <v>349.2</v>
      </c>
      <c r="F456">
        <v>31.091899999999999</v>
      </c>
      <c r="G456">
        <v>-96.694999999999993</v>
      </c>
      <c r="H456" t="s">
        <v>87</v>
      </c>
      <c r="I456" t="s">
        <v>585</v>
      </c>
      <c r="J456" t="s">
        <v>58</v>
      </c>
      <c r="L456">
        <v>1990.5</v>
      </c>
      <c r="M456" t="s">
        <v>10561</v>
      </c>
      <c r="N456" t="s">
        <v>104</v>
      </c>
      <c r="O456" t="s">
        <v>105</v>
      </c>
      <c r="P456" t="s">
        <v>104</v>
      </c>
      <c r="R456">
        <v>2019</v>
      </c>
      <c r="S456">
        <v>2068.2480129999999</v>
      </c>
      <c r="T456">
        <v>2316.7519790000001</v>
      </c>
      <c r="U456">
        <v>2434.4130399999999</v>
      </c>
      <c r="V456">
        <v>2467.5890199999999</v>
      </c>
      <c r="W456">
        <v>2383.5470460000001</v>
      </c>
      <c r="X456">
        <v>2457.7789910000001</v>
      </c>
      <c r="Y456">
        <v>2413.9239579999999</v>
      </c>
      <c r="Z456" t="s">
        <v>104</v>
      </c>
      <c r="AE456">
        <v>1613.01</v>
      </c>
      <c r="AF456" t="s">
        <v>43</v>
      </c>
      <c r="AG456" t="s">
        <v>43</v>
      </c>
      <c r="AH456" t="s">
        <v>43</v>
      </c>
      <c r="AI456" t="s">
        <v>43</v>
      </c>
      <c r="AJ456" t="s">
        <v>44</v>
      </c>
    </row>
    <row r="457" spans="1:36" x14ac:dyDescent="0.3">
      <c r="A457" t="s">
        <v>99</v>
      </c>
      <c r="B457" t="s">
        <v>100</v>
      </c>
      <c r="C457" t="s">
        <v>6966</v>
      </c>
      <c r="D457" t="s">
        <v>6967</v>
      </c>
      <c r="E457">
        <v>651.6</v>
      </c>
      <c r="F457">
        <v>40.801900000000003</v>
      </c>
      <c r="G457">
        <v>-75.107600000000005</v>
      </c>
      <c r="H457" t="s">
        <v>58</v>
      </c>
      <c r="L457">
        <v>2004</v>
      </c>
      <c r="M457" t="s">
        <v>6968</v>
      </c>
      <c r="N457" t="s">
        <v>104</v>
      </c>
      <c r="O457" t="s">
        <v>105</v>
      </c>
      <c r="P457" t="s">
        <v>104</v>
      </c>
      <c r="Q457">
        <v>45190</v>
      </c>
      <c r="R457">
        <v>2019</v>
      </c>
      <c r="S457">
        <v>4474.9579999999996</v>
      </c>
      <c r="T457">
        <v>4202.4579999999996</v>
      </c>
      <c r="U457">
        <v>4148.2709999999997</v>
      </c>
      <c r="V457">
        <v>3939.6439999999998</v>
      </c>
      <c r="W457">
        <v>3218.7550000000001</v>
      </c>
      <c r="X457">
        <v>3963.848</v>
      </c>
      <c r="Y457">
        <v>2401.8110000000001</v>
      </c>
      <c r="Z457" t="s">
        <v>104</v>
      </c>
      <c r="AE457">
        <v>2297.86</v>
      </c>
      <c r="AF457" t="s">
        <v>43</v>
      </c>
      <c r="AG457" t="s">
        <v>43</v>
      </c>
      <c r="AH457" t="s">
        <v>43</v>
      </c>
      <c r="AI457" t="s">
        <v>43</v>
      </c>
      <c r="AJ457" t="s">
        <v>44</v>
      </c>
    </row>
    <row r="458" spans="1:36" x14ac:dyDescent="0.3">
      <c r="A458" t="s">
        <v>99</v>
      </c>
      <c r="B458" t="s">
        <v>100</v>
      </c>
      <c r="C458" t="s">
        <v>8097</v>
      </c>
      <c r="D458" t="s">
        <v>8098</v>
      </c>
      <c r="E458">
        <v>558</v>
      </c>
      <c r="F458">
        <v>36.256100000000004</v>
      </c>
      <c r="G458">
        <v>-94.524100000000004</v>
      </c>
      <c r="H458" t="s">
        <v>87</v>
      </c>
      <c r="I458" t="s">
        <v>110</v>
      </c>
      <c r="L458">
        <v>1978</v>
      </c>
      <c r="M458" t="s">
        <v>3996</v>
      </c>
      <c r="N458" t="s">
        <v>104</v>
      </c>
      <c r="O458" t="s">
        <v>105</v>
      </c>
      <c r="P458" t="s">
        <v>104</v>
      </c>
      <c r="Q458">
        <v>33268</v>
      </c>
      <c r="R458">
        <v>2019</v>
      </c>
      <c r="S458">
        <v>3066.0489940000002</v>
      </c>
      <c r="T458">
        <v>3635.660007</v>
      </c>
      <c r="U458">
        <v>3041.1959790000001</v>
      </c>
      <c r="V458">
        <v>2041.333987</v>
      </c>
      <c r="W458">
        <v>2733.6130069999999</v>
      </c>
      <c r="X458">
        <v>2669.7479720000001</v>
      </c>
      <c r="Y458">
        <v>2376.8549800000001</v>
      </c>
      <c r="Z458" t="s">
        <v>104</v>
      </c>
      <c r="AE458">
        <v>2577.4899999999998</v>
      </c>
      <c r="AF458" t="s">
        <v>43</v>
      </c>
      <c r="AG458" t="s">
        <v>43</v>
      </c>
      <c r="AH458" t="s">
        <v>43</v>
      </c>
      <c r="AI458" t="s">
        <v>43</v>
      </c>
      <c r="AJ458" t="s">
        <v>44</v>
      </c>
    </row>
    <row r="459" spans="1:36" x14ac:dyDescent="0.3">
      <c r="A459" t="s">
        <v>99</v>
      </c>
      <c r="B459" t="s">
        <v>100</v>
      </c>
      <c r="C459" t="s">
        <v>8489</v>
      </c>
      <c r="D459" t="s">
        <v>8490</v>
      </c>
      <c r="E459">
        <v>513.70000000000005</v>
      </c>
      <c r="F459">
        <v>33.376100000000001</v>
      </c>
      <c r="G459">
        <v>-89.218299999999999</v>
      </c>
      <c r="H459" t="s">
        <v>87</v>
      </c>
      <c r="L459">
        <v>2001</v>
      </c>
      <c r="M459" t="s">
        <v>8491</v>
      </c>
      <c r="N459" t="s">
        <v>104</v>
      </c>
      <c r="O459" t="s">
        <v>105</v>
      </c>
      <c r="P459" t="s">
        <v>104</v>
      </c>
      <c r="Q459">
        <v>38112</v>
      </c>
      <c r="R459">
        <v>2019</v>
      </c>
      <c r="S459">
        <v>2928.2839979999999</v>
      </c>
      <c r="T459">
        <v>2471.6979540000002</v>
      </c>
      <c r="U459">
        <v>3033.409956</v>
      </c>
      <c r="V459">
        <v>0</v>
      </c>
      <c r="W459">
        <v>2239.7829630000001</v>
      </c>
      <c r="X459">
        <v>0</v>
      </c>
      <c r="Y459">
        <v>2366.8660289999998</v>
      </c>
      <c r="Z459" t="s">
        <v>104</v>
      </c>
      <c r="AE459">
        <v>2372.87</v>
      </c>
      <c r="AF459" t="s">
        <v>43</v>
      </c>
      <c r="AG459" t="s">
        <v>43</v>
      </c>
      <c r="AH459" t="s">
        <v>43</v>
      </c>
      <c r="AI459" t="s">
        <v>43</v>
      </c>
      <c r="AJ459" t="s">
        <v>44</v>
      </c>
    </row>
    <row r="460" spans="1:36" x14ac:dyDescent="0.3">
      <c r="A460" t="s">
        <v>99</v>
      </c>
      <c r="B460" t="s">
        <v>100</v>
      </c>
      <c r="C460" t="s">
        <v>7918</v>
      </c>
      <c r="D460" t="s">
        <v>7919</v>
      </c>
      <c r="E460">
        <v>586</v>
      </c>
      <c r="F460">
        <v>37.646099999999997</v>
      </c>
      <c r="G460">
        <v>-87.5</v>
      </c>
      <c r="H460" t="s">
        <v>87</v>
      </c>
      <c r="I460" t="s">
        <v>585</v>
      </c>
      <c r="L460">
        <v>1980.5</v>
      </c>
      <c r="M460" t="s">
        <v>7401</v>
      </c>
      <c r="N460" t="s">
        <v>104</v>
      </c>
      <c r="O460" t="s">
        <v>105</v>
      </c>
      <c r="P460" t="s">
        <v>104</v>
      </c>
      <c r="Q460">
        <v>14484</v>
      </c>
      <c r="R460">
        <v>2019</v>
      </c>
      <c r="S460">
        <v>3374.9320039999998</v>
      </c>
      <c r="T460">
        <v>3462.743954</v>
      </c>
      <c r="U460">
        <v>2584.0279700000001</v>
      </c>
      <c r="V460">
        <v>2736.3010300000001</v>
      </c>
      <c r="W460">
        <v>2410.0419820000002</v>
      </c>
      <c r="X460">
        <v>3059.0980020000002</v>
      </c>
      <c r="Y460">
        <v>2344.525975</v>
      </c>
      <c r="Z460" t="s">
        <v>104</v>
      </c>
      <c r="AE460">
        <v>2706.83</v>
      </c>
      <c r="AF460" t="s">
        <v>43</v>
      </c>
      <c r="AG460" t="s">
        <v>43</v>
      </c>
      <c r="AH460" t="s">
        <v>43</v>
      </c>
      <c r="AI460" t="s">
        <v>43</v>
      </c>
      <c r="AJ460" t="s">
        <v>44</v>
      </c>
    </row>
    <row r="461" spans="1:36" x14ac:dyDescent="0.3">
      <c r="A461" t="s">
        <v>99</v>
      </c>
      <c r="B461" t="s">
        <v>100</v>
      </c>
      <c r="C461" t="s">
        <v>6634</v>
      </c>
      <c r="D461" t="s">
        <v>6635</v>
      </c>
      <c r="E461">
        <v>675.6</v>
      </c>
      <c r="F461">
        <v>29.473099999999999</v>
      </c>
      <c r="G461">
        <v>-95.624399999999994</v>
      </c>
      <c r="H461" t="s">
        <v>58</v>
      </c>
      <c r="L461">
        <v>2003</v>
      </c>
      <c r="M461" t="s">
        <v>6636</v>
      </c>
      <c r="N461" t="s">
        <v>104</v>
      </c>
      <c r="O461" t="s">
        <v>105</v>
      </c>
      <c r="P461" t="s">
        <v>104</v>
      </c>
      <c r="Q461">
        <v>47205</v>
      </c>
      <c r="R461">
        <v>2019</v>
      </c>
      <c r="S461">
        <v>2651.7559999999999</v>
      </c>
      <c r="T461">
        <v>2417.799</v>
      </c>
      <c r="U461">
        <v>3395.4540000000002</v>
      </c>
      <c r="V461">
        <v>2858.7420000000002</v>
      </c>
      <c r="W461">
        <v>2321.2739999999999</v>
      </c>
      <c r="X461">
        <v>2672.723</v>
      </c>
      <c r="Y461">
        <v>2341.4140000000002</v>
      </c>
      <c r="Z461" t="s">
        <v>104</v>
      </c>
      <c r="AE461">
        <v>2382.5</v>
      </c>
      <c r="AF461" t="s">
        <v>43</v>
      </c>
      <c r="AG461" t="s">
        <v>43</v>
      </c>
      <c r="AH461" t="s">
        <v>43</v>
      </c>
      <c r="AI461" t="s">
        <v>43</v>
      </c>
      <c r="AJ461" t="s">
        <v>44</v>
      </c>
    </row>
    <row r="462" spans="1:36" x14ac:dyDescent="0.3">
      <c r="A462" t="s">
        <v>99</v>
      </c>
      <c r="B462" t="s">
        <v>100</v>
      </c>
      <c r="C462" t="s">
        <v>7346</v>
      </c>
      <c r="D462" t="s">
        <v>7347</v>
      </c>
      <c r="E462">
        <v>609.70000000000005</v>
      </c>
      <c r="F462">
        <v>21.356400000000001</v>
      </c>
      <c r="G462">
        <v>-158.12889999999999</v>
      </c>
      <c r="H462" t="s">
        <v>110</v>
      </c>
      <c r="L462">
        <v>1972.0984089999999</v>
      </c>
      <c r="M462" t="s">
        <v>7348</v>
      </c>
      <c r="N462" t="s">
        <v>104</v>
      </c>
      <c r="O462" t="s">
        <v>105</v>
      </c>
      <c r="P462" t="s">
        <v>104</v>
      </c>
      <c r="Q462">
        <v>21898</v>
      </c>
      <c r="R462">
        <v>2019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2336.3090000000002</v>
      </c>
      <c r="Z462" t="s">
        <v>104</v>
      </c>
      <c r="AE462">
        <v>357.33</v>
      </c>
      <c r="AF462" t="s">
        <v>43</v>
      </c>
      <c r="AG462" t="s">
        <v>43</v>
      </c>
      <c r="AH462" t="s">
        <v>43</v>
      </c>
      <c r="AI462" t="s">
        <v>43</v>
      </c>
      <c r="AJ462" t="s">
        <v>44</v>
      </c>
    </row>
    <row r="463" spans="1:36" x14ac:dyDescent="0.3">
      <c r="A463" t="s">
        <v>99</v>
      </c>
      <c r="B463" t="s">
        <v>100</v>
      </c>
      <c r="C463" t="s">
        <v>1898</v>
      </c>
      <c r="D463" t="s">
        <v>1899</v>
      </c>
      <c r="E463">
        <v>1785.6</v>
      </c>
      <c r="F463">
        <v>40.540799999999997</v>
      </c>
      <c r="G463">
        <v>-89.678600000000003</v>
      </c>
      <c r="H463" t="s">
        <v>87</v>
      </c>
      <c r="I463" t="s">
        <v>58</v>
      </c>
      <c r="L463">
        <v>1974</v>
      </c>
      <c r="M463" t="s">
        <v>1900</v>
      </c>
      <c r="N463" t="s">
        <v>104</v>
      </c>
      <c r="O463" t="s">
        <v>105</v>
      </c>
      <c r="P463" t="s">
        <v>104</v>
      </c>
      <c r="Q463">
        <v>17173</v>
      </c>
      <c r="R463">
        <v>2019</v>
      </c>
      <c r="S463">
        <v>8359.0979740000002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2334.750994</v>
      </c>
      <c r="Z463" t="s">
        <v>104</v>
      </c>
      <c r="AE463">
        <v>8247.99</v>
      </c>
      <c r="AF463" t="s">
        <v>43</v>
      </c>
      <c r="AG463" t="s">
        <v>43</v>
      </c>
      <c r="AH463" t="s">
        <v>43</v>
      </c>
      <c r="AI463" t="s">
        <v>43</v>
      </c>
      <c r="AJ463" t="s">
        <v>44</v>
      </c>
    </row>
    <row r="464" spans="1:36" x14ac:dyDescent="0.3">
      <c r="A464" t="s">
        <v>99</v>
      </c>
      <c r="B464" t="s">
        <v>100</v>
      </c>
      <c r="C464" t="s">
        <v>7302</v>
      </c>
      <c r="D464" t="s">
        <v>7303</v>
      </c>
      <c r="E464">
        <v>618.70000000000005</v>
      </c>
      <c r="F464">
        <v>30.145800000000001</v>
      </c>
      <c r="G464">
        <v>-97.55</v>
      </c>
      <c r="H464" t="s">
        <v>58</v>
      </c>
      <c r="L464">
        <v>2002</v>
      </c>
      <c r="M464" t="s">
        <v>7304</v>
      </c>
      <c r="N464" t="s">
        <v>104</v>
      </c>
      <c r="O464" t="s">
        <v>105</v>
      </c>
      <c r="P464" t="s">
        <v>104</v>
      </c>
      <c r="Q464">
        <v>47471</v>
      </c>
      <c r="R464">
        <v>2019</v>
      </c>
      <c r="S464">
        <v>2535.607</v>
      </c>
      <c r="T464">
        <v>3071.9630000000002</v>
      </c>
      <c r="U464">
        <v>3397.2910000000002</v>
      </c>
      <c r="V464">
        <v>2785.7510000000002</v>
      </c>
      <c r="W464">
        <v>2093.837</v>
      </c>
      <c r="X464">
        <v>2074.4969999999998</v>
      </c>
      <c r="Y464">
        <v>2311.0279999999998</v>
      </c>
      <c r="Z464" t="s">
        <v>104</v>
      </c>
      <c r="AE464">
        <v>2181.84</v>
      </c>
      <c r="AF464" t="s">
        <v>43</v>
      </c>
      <c r="AG464" t="s">
        <v>43</v>
      </c>
      <c r="AH464" t="s">
        <v>43</v>
      </c>
      <c r="AI464" t="s">
        <v>43</v>
      </c>
      <c r="AJ464" t="s">
        <v>44</v>
      </c>
    </row>
    <row r="465" spans="1:36" x14ac:dyDescent="0.3">
      <c r="A465" t="s">
        <v>99</v>
      </c>
      <c r="B465" t="s">
        <v>100</v>
      </c>
      <c r="C465" t="s">
        <v>5245</v>
      </c>
      <c r="D465" t="s">
        <v>5246</v>
      </c>
      <c r="E465">
        <v>841.5</v>
      </c>
      <c r="F465">
        <v>40.184199999999997</v>
      </c>
      <c r="G465">
        <v>-81.881100000000004</v>
      </c>
      <c r="H465" t="s">
        <v>87</v>
      </c>
      <c r="I465" t="s">
        <v>110</v>
      </c>
      <c r="L465">
        <v>1973</v>
      </c>
      <c r="M465" t="s">
        <v>5247</v>
      </c>
      <c r="N465" t="s">
        <v>104</v>
      </c>
      <c r="O465" t="s">
        <v>105</v>
      </c>
      <c r="P465" t="s">
        <v>104</v>
      </c>
      <c r="Q465">
        <v>17107</v>
      </c>
      <c r="R465">
        <v>2019</v>
      </c>
      <c r="S465">
        <v>6362.8100400000003</v>
      </c>
      <c r="T465">
        <v>7974.0269529999996</v>
      </c>
      <c r="U465">
        <v>5168.2660189999997</v>
      </c>
      <c r="V465">
        <v>4534.110017</v>
      </c>
      <c r="W465">
        <v>3845.2420280000001</v>
      </c>
      <c r="X465">
        <v>4117.5120429999997</v>
      </c>
      <c r="Y465">
        <v>2310.6970160000001</v>
      </c>
      <c r="Z465" t="s">
        <v>104</v>
      </c>
      <c r="AE465">
        <v>3887.03</v>
      </c>
      <c r="AF465" t="s">
        <v>43</v>
      </c>
      <c r="AG465" t="s">
        <v>43</v>
      </c>
      <c r="AH465" t="s">
        <v>43</v>
      </c>
      <c r="AI465" t="s">
        <v>43</v>
      </c>
      <c r="AJ465" t="s">
        <v>44</v>
      </c>
    </row>
    <row r="466" spans="1:36" x14ac:dyDescent="0.3">
      <c r="A466" t="s">
        <v>99</v>
      </c>
      <c r="B466" t="s">
        <v>100</v>
      </c>
      <c r="C466" t="s">
        <v>925</v>
      </c>
      <c r="D466" t="s">
        <v>926</v>
      </c>
      <c r="E466">
        <v>2551</v>
      </c>
      <c r="F466">
        <v>40.7592</v>
      </c>
      <c r="G466">
        <v>-73.946100000000001</v>
      </c>
      <c r="H466" t="s">
        <v>58</v>
      </c>
      <c r="I466" t="s">
        <v>110</v>
      </c>
      <c r="L466">
        <v>1969.179341</v>
      </c>
      <c r="M466" t="s">
        <v>927</v>
      </c>
      <c r="N466" t="s">
        <v>104</v>
      </c>
      <c r="O466" t="s">
        <v>105</v>
      </c>
      <c r="P466" t="s">
        <v>104</v>
      </c>
      <c r="Q466">
        <v>17353</v>
      </c>
      <c r="R466">
        <v>2019</v>
      </c>
      <c r="S466">
        <v>3140.066992</v>
      </c>
      <c r="T466">
        <v>4770.4270699999997</v>
      </c>
      <c r="U466">
        <v>4796.4979350000003</v>
      </c>
      <c r="V466">
        <v>5221.2780140000004</v>
      </c>
      <c r="W466">
        <v>3001.4139879999998</v>
      </c>
      <c r="X466">
        <v>3337.9609359999999</v>
      </c>
      <c r="Y466">
        <v>2298.7040040000002</v>
      </c>
      <c r="Z466" t="s">
        <v>104</v>
      </c>
      <c r="AE466">
        <v>8996.09</v>
      </c>
      <c r="AF466" t="s">
        <v>43</v>
      </c>
      <c r="AG466" t="s">
        <v>43</v>
      </c>
      <c r="AH466" t="s">
        <v>43</v>
      </c>
      <c r="AI466" t="s">
        <v>43</v>
      </c>
      <c r="AJ466" t="s">
        <v>44</v>
      </c>
    </row>
    <row r="467" spans="1:36" x14ac:dyDescent="0.3">
      <c r="A467" t="s">
        <v>99</v>
      </c>
      <c r="B467" t="s">
        <v>100</v>
      </c>
      <c r="C467" t="s">
        <v>6155</v>
      </c>
      <c r="D467" t="s">
        <v>6156</v>
      </c>
      <c r="E467">
        <v>714</v>
      </c>
      <c r="F467">
        <v>40.717500000000001</v>
      </c>
      <c r="G467">
        <v>-122.42230000000001</v>
      </c>
      <c r="H467" t="s">
        <v>40</v>
      </c>
      <c r="L467">
        <v>1946.5854340000001</v>
      </c>
      <c r="M467" t="s">
        <v>103</v>
      </c>
      <c r="N467" t="s">
        <v>104</v>
      </c>
      <c r="O467" t="s">
        <v>105</v>
      </c>
      <c r="P467" t="s">
        <v>104</v>
      </c>
      <c r="Q467">
        <v>35670</v>
      </c>
      <c r="R467">
        <v>2019</v>
      </c>
      <c r="S467">
        <v>1794.5540000000001</v>
      </c>
      <c r="T467">
        <v>1012.933</v>
      </c>
      <c r="U467">
        <v>1096.894</v>
      </c>
      <c r="V467">
        <v>1748.0409999999999</v>
      </c>
      <c r="W467">
        <v>2908.4340000000002</v>
      </c>
      <c r="X467">
        <v>1739.164</v>
      </c>
      <c r="Y467">
        <v>2293.9870000000001</v>
      </c>
      <c r="Z467" t="s">
        <v>104</v>
      </c>
      <c r="AA467">
        <v>2045.37</v>
      </c>
      <c r="AB467">
        <v>2174.5500000000002</v>
      </c>
      <c r="AC467">
        <v>1427.27</v>
      </c>
      <c r="AD467">
        <v>2135.2199999999998</v>
      </c>
      <c r="AE467">
        <v>1600.34</v>
      </c>
      <c r="AF467" t="s">
        <v>49</v>
      </c>
      <c r="AG467" t="s">
        <v>49</v>
      </c>
      <c r="AH467" t="s">
        <v>49</v>
      </c>
      <c r="AI467" t="s">
        <v>49</v>
      </c>
      <c r="AJ467" t="s">
        <v>49</v>
      </c>
    </row>
    <row r="468" spans="1:36" x14ac:dyDescent="0.3">
      <c r="A468" t="s">
        <v>99</v>
      </c>
      <c r="B468" t="s">
        <v>100</v>
      </c>
      <c r="C468" t="s">
        <v>5658</v>
      </c>
      <c r="D468" t="s">
        <v>5659</v>
      </c>
      <c r="E468">
        <v>788.4</v>
      </c>
      <c r="F468">
        <v>32.334200000000003</v>
      </c>
      <c r="G468">
        <v>-97.731700000000004</v>
      </c>
      <c r="H468" t="s">
        <v>58</v>
      </c>
      <c r="L468">
        <v>2003</v>
      </c>
      <c r="M468" t="s">
        <v>5660</v>
      </c>
      <c r="N468" t="s">
        <v>104</v>
      </c>
      <c r="O468" t="s">
        <v>105</v>
      </c>
      <c r="P468" t="s">
        <v>104</v>
      </c>
      <c r="Q468">
        <v>46617</v>
      </c>
      <c r="R468">
        <v>2019</v>
      </c>
      <c r="S468">
        <v>3014.902</v>
      </c>
      <c r="T468">
        <v>3815.433</v>
      </c>
      <c r="U468">
        <v>2975.7629999999999</v>
      </c>
      <c r="V468">
        <v>3030.2939999999999</v>
      </c>
      <c r="W468">
        <v>2453.2849999999999</v>
      </c>
      <c r="X468">
        <v>1407.0170000000001</v>
      </c>
      <c r="Y468">
        <v>2292.134</v>
      </c>
      <c r="Z468" t="s">
        <v>104</v>
      </c>
      <c r="AE468">
        <v>2780.28</v>
      </c>
      <c r="AF468" t="s">
        <v>43</v>
      </c>
      <c r="AG468" t="s">
        <v>43</v>
      </c>
      <c r="AH468" t="s">
        <v>43</v>
      </c>
      <c r="AI468" t="s">
        <v>43</v>
      </c>
      <c r="AJ468" t="s">
        <v>44</v>
      </c>
    </row>
    <row r="469" spans="1:36" x14ac:dyDescent="0.3">
      <c r="A469" t="s">
        <v>99</v>
      </c>
      <c r="B469" t="s">
        <v>100</v>
      </c>
      <c r="C469" t="s">
        <v>11028</v>
      </c>
      <c r="D469" t="s">
        <v>11029</v>
      </c>
      <c r="E469">
        <v>318.39999999999998</v>
      </c>
      <c r="F469">
        <v>29.622499999999999</v>
      </c>
      <c r="G469">
        <v>-95.0458</v>
      </c>
      <c r="H469" t="s">
        <v>58</v>
      </c>
      <c r="L469">
        <v>2015</v>
      </c>
      <c r="M469" t="s">
        <v>11030</v>
      </c>
      <c r="N469" t="s">
        <v>104</v>
      </c>
      <c r="O469" t="s">
        <v>105</v>
      </c>
      <c r="P469" t="s">
        <v>104</v>
      </c>
      <c r="Q469">
        <v>20786</v>
      </c>
      <c r="R469">
        <v>2019</v>
      </c>
      <c r="S469">
        <v>1963.25902</v>
      </c>
      <c r="T469">
        <v>1716.90798</v>
      </c>
      <c r="U469">
        <v>1731.8619900000001</v>
      </c>
      <c r="V469">
        <v>2221.5580399999999</v>
      </c>
      <c r="W469">
        <v>2305.08995</v>
      </c>
      <c r="X469">
        <v>2204.2240000000002</v>
      </c>
      <c r="Y469">
        <v>2288.7389899999998</v>
      </c>
      <c r="Z469" t="s">
        <v>104</v>
      </c>
      <c r="AE469">
        <v>1122.83</v>
      </c>
      <c r="AF469" t="s">
        <v>43</v>
      </c>
      <c r="AG469" t="s">
        <v>43</v>
      </c>
      <c r="AH469" t="s">
        <v>43</v>
      </c>
      <c r="AI469" t="s">
        <v>43</v>
      </c>
      <c r="AJ469" t="s">
        <v>44</v>
      </c>
    </row>
    <row r="470" spans="1:36" x14ac:dyDescent="0.3">
      <c r="A470" t="s">
        <v>99</v>
      </c>
      <c r="B470" t="s">
        <v>100</v>
      </c>
      <c r="C470" t="s">
        <v>4004</v>
      </c>
      <c r="D470" t="s">
        <v>4005</v>
      </c>
      <c r="E470">
        <v>1112.4000000000001</v>
      </c>
      <c r="F470">
        <v>28.1844</v>
      </c>
      <c r="G470">
        <v>-82.788600000000002</v>
      </c>
      <c r="H470" t="s">
        <v>58</v>
      </c>
      <c r="I470" t="s">
        <v>110</v>
      </c>
      <c r="L470">
        <v>1976</v>
      </c>
      <c r="M470" t="s">
        <v>521</v>
      </c>
      <c r="N470" t="s">
        <v>104</v>
      </c>
      <c r="O470" t="s">
        <v>105</v>
      </c>
      <c r="P470" t="s">
        <v>104</v>
      </c>
      <c r="Q470">
        <v>20288</v>
      </c>
      <c r="R470">
        <v>2019</v>
      </c>
      <c r="S470">
        <v>1556.2459839999999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2278.498</v>
      </c>
      <c r="Z470" t="s">
        <v>104</v>
      </c>
      <c r="AE470">
        <v>3922.87</v>
      </c>
      <c r="AF470" t="s">
        <v>43</v>
      </c>
      <c r="AG470" t="s">
        <v>43</v>
      </c>
      <c r="AH470" t="s">
        <v>43</v>
      </c>
      <c r="AI470" t="s">
        <v>43</v>
      </c>
      <c r="AJ470" t="s">
        <v>44</v>
      </c>
    </row>
    <row r="471" spans="1:36" x14ac:dyDescent="0.3">
      <c r="A471" t="s">
        <v>99</v>
      </c>
      <c r="B471" t="s">
        <v>100</v>
      </c>
      <c r="C471" t="s">
        <v>7206</v>
      </c>
      <c r="D471" t="s">
        <v>7207</v>
      </c>
      <c r="E471">
        <v>629.4</v>
      </c>
      <c r="F471">
        <v>47.3461</v>
      </c>
      <c r="G471">
        <v>-120.0917</v>
      </c>
      <c r="H471" t="s">
        <v>40</v>
      </c>
      <c r="L471">
        <v>1966.7640610000001</v>
      </c>
      <c r="M471" t="s">
        <v>3030</v>
      </c>
      <c r="N471" t="s">
        <v>104</v>
      </c>
      <c r="O471" t="s">
        <v>105</v>
      </c>
      <c r="P471" t="s">
        <v>104</v>
      </c>
      <c r="Q471">
        <v>16143</v>
      </c>
      <c r="R471">
        <v>2019</v>
      </c>
      <c r="S471">
        <v>2673.6930000000002</v>
      </c>
      <c r="T471">
        <v>2780.308</v>
      </c>
      <c r="U471">
        <v>2744.54</v>
      </c>
      <c r="V471">
        <v>2666.1950000000002</v>
      </c>
      <c r="W471">
        <v>2640.0419999999999</v>
      </c>
      <c r="X471">
        <v>2652.143</v>
      </c>
      <c r="Y471">
        <v>2257.7150000000001</v>
      </c>
      <c r="Z471" t="s">
        <v>104</v>
      </c>
      <c r="AA471">
        <v>2895.4</v>
      </c>
      <c r="AB471">
        <v>2756.71</v>
      </c>
      <c r="AC471">
        <v>3270.72</v>
      </c>
      <c r="AD471">
        <v>2857.54</v>
      </c>
      <c r="AE471">
        <v>2549.09</v>
      </c>
      <c r="AF471" t="s">
        <v>49</v>
      </c>
      <c r="AG471" t="s">
        <v>49</v>
      </c>
      <c r="AH471" t="s">
        <v>49</v>
      </c>
      <c r="AI471" t="s">
        <v>49</v>
      </c>
      <c r="AJ471" t="s">
        <v>49</v>
      </c>
    </row>
    <row r="472" spans="1:36" x14ac:dyDescent="0.3">
      <c r="A472" t="s">
        <v>99</v>
      </c>
      <c r="B472" t="s">
        <v>100</v>
      </c>
      <c r="C472" t="s">
        <v>6525</v>
      </c>
      <c r="D472" t="s">
        <v>6526</v>
      </c>
      <c r="E472">
        <v>690.5</v>
      </c>
      <c r="F472">
        <v>34.244999999999997</v>
      </c>
      <c r="G472">
        <v>-118.3913</v>
      </c>
      <c r="H472" t="s">
        <v>58</v>
      </c>
      <c r="I472" t="s">
        <v>110</v>
      </c>
      <c r="J472" t="s">
        <v>1615</v>
      </c>
      <c r="L472">
        <v>2002.8247650000001</v>
      </c>
      <c r="M472" t="s">
        <v>1966</v>
      </c>
      <c r="N472" t="s">
        <v>104</v>
      </c>
      <c r="O472" t="s">
        <v>105</v>
      </c>
      <c r="P472" t="s">
        <v>104</v>
      </c>
      <c r="R472">
        <v>2019</v>
      </c>
      <c r="S472">
        <v>926.92100000000005</v>
      </c>
      <c r="T472">
        <v>0</v>
      </c>
      <c r="U472">
        <v>0</v>
      </c>
      <c r="V472">
        <v>0</v>
      </c>
      <c r="W472">
        <v>0</v>
      </c>
      <c r="X472">
        <v>1491.9780069999999</v>
      </c>
      <c r="Y472">
        <v>2241.7840000000001</v>
      </c>
      <c r="Z472" t="s">
        <v>104</v>
      </c>
      <c r="AE472">
        <v>2435.04</v>
      </c>
      <c r="AF472" t="s">
        <v>43</v>
      </c>
      <c r="AG472" t="s">
        <v>43</v>
      </c>
      <c r="AH472" t="s">
        <v>43</v>
      </c>
      <c r="AI472" t="s">
        <v>43</v>
      </c>
      <c r="AJ472" t="s">
        <v>44</v>
      </c>
    </row>
    <row r="473" spans="1:36" x14ac:dyDescent="0.3">
      <c r="A473" t="s">
        <v>99</v>
      </c>
      <c r="B473" t="s">
        <v>100</v>
      </c>
      <c r="C473" t="s">
        <v>5457</v>
      </c>
      <c r="D473" t="s">
        <v>5458</v>
      </c>
      <c r="E473">
        <v>810</v>
      </c>
      <c r="F473">
        <v>46.563499999999998</v>
      </c>
      <c r="G473">
        <v>-118.5397</v>
      </c>
      <c r="H473" t="s">
        <v>40</v>
      </c>
      <c r="L473">
        <v>1974.166667</v>
      </c>
      <c r="M473" t="s">
        <v>1037</v>
      </c>
      <c r="N473" t="s">
        <v>104</v>
      </c>
      <c r="O473" t="s">
        <v>105</v>
      </c>
      <c r="P473" t="s">
        <v>104</v>
      </c>
      <c r="Q473">
        <v>35574</v>
      </c>
      <c r="R473">
        <v>2019</v>
      </c>
      <c r="S473">
        <v>1697.0139999999999</v>
      </c>
      <c r="T473">
        <v>2290.2359999999999</v>
      </c>
      <c r="U473">
        <v>1640.095</v>
      </c>
      <c r="V473">
        <v>1987.1310000000001</v>
      </c>
      <c r="W473">
        <v>2767.576</v>
      </c>
      <c r="X473">
        <v>2383.4180000000001</v>
      </c>
      <c r="Y473">
        <v>2240.9430000000002</v>
      </c>
      <c r="Z473" t="s">
        <v>104</v>
      </c>
      <c r="AA473">
        <v>2257.66</v>
      </c>
      <c r="AB473">
        <v>2215.02</v>
      </c>
      <c r="AC473">
        <v>1693.05</v>
      </c>
      <c r="AD473">
        <v>2221.09</v>
      </c>
      <c r="AE473">
        <v>2884.52</v>
      </c>
      <c r="AF473" t="s">
        <v>49</v>
      </c>
      <c r="AG473" t="s">
        <v>49</v>
      </c>
      <c r="AH473" t="s">
        <v>49</v>
      </c>
      <c r="AI473" t="s">
        <v>49</v>
      </c>
      <c r="AJ473" t="s">
        <v>49</v>
      </c>
    </row>
    <row r="474" spans="1:36" x14ac:dyDescent="0.3">
      <c r="A474" t="s">
        <v>99</v>
      </c>
      <c r="B474" t="s">
        <v>100</v>
      </c>
      <c r="C474" t="s">
        <v>6554</v>
      </c>
      <c r="D474" t="s">
        <v>6555</v>
      </c>
      <c r="E474">
        <v>688.4</v>
      </c>
      <c r="F474">
        <v>35.613900000000001</v>
      </c>
      <c r="G474">
        <v>-115.3561</v>
      </c>
      <c r="H474" t="s">
        <v>58</v>
      </c>
      <c r="L474">
        <v>2004</v>
      </c>
      <c r="M474" t="s">
        <v>2440</v>
      </c>
      <c r="N474" t="s">
        <v>104</v>
      </c>
      <c r="O474" t="s">
        <v>105</v>
      </c>
      <c r="P474" t="s">
        <v>104</v>
      </c>
      <c r="R474">
        <v>2019</v>
      </c>
      <c r="S474">
        <v>1997.74</v>
      </c>
      <c r="T474">
        <v>2017.933</v>
      </c>
      <c r="U474">
        <v>2604.7109999999998</v>
      </c>
      <c r="V474">
        <v>3512.5650000000001</v>
      </c>
      <c r="W474">
        <v>2589.6010000000001</v>
      </c>
      <c r="X474">
        <v>2180.3510000000001</v>
      </c>
      <c r="Y474">
        <v>2240.346</v>
      </c>
      <c r="Z474" t="s">
        <v>104</v>
      </c>
      <c r="AE474">
        <v>2427.63</v>
      </c>
      <c r="AF474" t="s">
        <v>43</v>
      </c>
      <c r="AG474" t="s">
        <v>43</v>
      </c>
      <c r="AH474" t="s">
        <v>43</v>
      </c>
      <c r="AI474" t="s">
        <v>43</v>
      </c>
      <c r="AJ474" t="s">
        <v>44</v>
      </c>
    </row>
    <row r="475" spans="1:36" x14ac:dyDescent="0.3">
      <c r="A475" t="s">
        <v>99</v>
      </c>
      <c r="B475" t="s">
        <v>100</v>
      </c>
      <c r="C475" t="s">
        <v>6701</v>
      </c>
      <c r="D475" t="s">
        <v>6702</v>
      </c>
      <c r="E475">
        <v>662.5</v>
      </c>
      <c r="F475">
        <v>31.952000000000002</v>
      </c>
      <c r="G475">
        <v>-101.0189</v>
      </c>
      <c r="H475" t="s">
        <v>128</v>
      </c>
      <c r="L475">
        <v>2007.450566</v>
      </c>
      <c r="M475" t="s">
        <v>6701</v>
      </c>
      <c r="N475" t="s">
        <v>104</v>
      </c>
      <c r="O475" t="s">
        <v>105</v>
      </c>
      <c r="P475" t="s">
        <v>104</v>
      </c>
      <c r="Q475">
        <v>57161</v>
      </c>
      <c r="R475">
        <v>2019</v>
      </c>
      <c r="S475">
        <v>1983.817</v>
      </c>
      <c r="T475">
        <v>2066.5839999999998</v>
      </c>
      <c r="U475">
        <v>1659.5239999999999</v>
      </c>
      <c r="V475">
        <v>1829.154</v>
      </c>
      <c r="W475">
        <v>1821.192</v>
      </c>
      <c r="X475">
        <v>2183.5320000000002</v>
      </c>
      <c r="Y475">
        <v>2237.527</v>
      </c>
      <c r="Z475" t="s">
        <v>104</v>
      </c>
      <c r="AA475">
        <v>2319.0100000000002</v>
      </c>
      <c r="AB475">
        <v>2024.83</v>
      </c>
      <c r="AC475">
        <v>1774.13</v>
      </c>
      <c r="AD475">
        <v>1965.66</v>
      </c>
      <c r="AE475">
        <v>1975.02</v>
      </c>
      <c r="AF475" t="s">
        <v>5977</v>
      </c>
      <c r="AG475" t="s">
        <v>5977</v>
      </c>
      <c r="AH475" t="s">
        <v>5977</v>
      </c>
      <c r="AI475" t="s">
        <v>5977</v>
      </c>
      <c r="AJ475" t="s">
        <v>5977</v>
      </c>
    </row>
    <row r="476" spans="1:36" x14ac:dyDescent="0.3">
      <c r="A476" t="s">
        <v>99</v>
      </c>
      <c r="B476" t="s">
        <v>100</v>
      </c>
      <c r="C476" t="s">
        <v>2650</v>
      </c>
      <c r="D476" t="s">
        <v>2651</v>
      </c>
      <c r="E476">
        <v>1370.2</v>
      </c>
      <c r="F476">
        <v>39.18</v>
      </c>
      <c r="G476">
        <v>-76.538899999999998</v>
      </c>
      <c r="H476" t="s">
        <v>87</v>
      </c>
      <c r="L476">
        <v>1987.5</v>
      </c>
      <c r="M476" t="s">
        <v>2652</v>
      </c>
      <c r="N476" t="s">
        <v>104</v>
      </c>
      <c r="O476" t="s">
        <v>105</v>
      </c>
      <c r="P476" t="s">
        <v>104</v>
      </c>
      <c r="Q476">
        <v>13940</v>
      </c>
      <c r="R476">
        <v>2019</v>
      </c>
      <c r="S476">
        <v>4919.6930089999996</v>
      </c>
      <c r="T476">
        <v>4758.9820309999996</v>
      </c>
      <c r="U476">
        <v>4962.6790279999996</v>
      </c>
      <c r="V476">
        <v>0</v>
      </c>
      <c r="W476">
        <v>3835.521033</v>
      </c>
      <c r="X476">
        <v>4732.1710400000002</v>
      </c>
      <c r="Y476">
        <v>2231.4450139999999</v>
      </c>
      <c r="Z476" t="s">
        <v>104</v>
      </c>
      <c r="AE476">
        <v>6329.19</v>
      </c>
      <c r="AF476" t="s">
        <v>43</v>
      </c>
      <c r="AG476" t="s">
        <v>43</v>
      </c>
      <c r="AH476" t="s">
        <v>43</v>
      </c>
      <c r="AI476" t="s">
        <v>43</v>
      </c>
      <c r="AJ476" t="s">
        <v>44</v>
      </c>
    </row>
    <row r="477" spans="1:36" x14ac:dyDescent="0.3">
      <c r="A477" t="s">
        <v>99</v>
      </c>
      <c r="B477" t="s">
        <v>100</v>
      </c>
      <c r="C477" t="s">
        <v>7024</v>
      </c>
      <c r="D477" t="s">
        <v>7025</v>
      </c>
      <c r="E477">
        <v>646.1</v>
      </c>
      <c r="F477">
        <v>32.904200000000003</v>
      </c>
      <c r="G477">
        <v>-111.7889</v>
      </c>
      <c r="H477" t="s">
        <v>58</v>
      </c>
      <c r="L477">
        <v>2001</v>
      </c>
      <c r="M477" t="s">
        <v>2761</v>
      </c>
      <c r="N477" t="s">
        <v>104</v>
      </c>
      <c r="O477" t="s">
        <v>105</v>
      </c>
      <c r="P477" t="s">
        <v>104</v>
      </c>
      <c r="Q477">
        <v>45404</v>
      </c>
      <c r="R477">
        <v>2019</v>
      </c>
      <c r="S477">
        <v>889.38699999999994</v>
      </c>
      <c r="T477">
        <v>1464.694</v>
      </c>
      <c r="U477">
        <v>1953.7929999999999</v>
      </c>
      <c r="V477">
        <v>1154.7280000000001</v>
      </c>
      <c r="W477">
        <v>1032.8779999999999</v>
      </c>
      <c r="X477">
        <v>2335.5430000000001</v>
      </c>
      <c r="Y477">
        <v>2220.0790000000002</v>
      </c>
      <c r="Z477" t="s">
        <v>104</v>
      </c>
      <c r="AE477">
        <v>2278.46</v>
      </c>
      <c r="AF477" t="s">
        <v>43</v>
      </c>
      <c r="AG477" t="s">
        <v>43</v>
      </c>
      <c r="AH477" t="s">
        <v>43</v>
      </c>
      <c r="AI477" t="s">
        <v>43</v>
      </c>
      <c r="AJ477" t="s">
        <v>44</v>
      </c>
    </row>
    <row r="478" spans="1:36" x14ac:dyDescent="0.3">
      <c r="A478" t="s">
        <v>99</v>
      </c>
      <c r="B478" t="s">
        <v>100</v>
      </c>
      <c r="C478" t="s">
        <v>7037</v>
      </c>
      <c r="D478" t="s">
        <v>7038</v>
      </c>
      <c r="E478">
        <v>644.20000000000005</v>
      </c>
      <c r="F478">
        <v>28.052499999999998</v>
      </c>
      <c r="G478">
        <v>-81.808300000000003</v>
      </c>
      <c r="H478" t="s">
        <v>58</v>
      </c>
      <c r="L478">
        <v>2004</v>
      </c>
      <c r="M478" t="s">
        <v>521</v>
      </c>
      <c r="N478" t="s">
        <v>104</v>
      </c>
      <c r="O478" t="s">
        <v>105</v>
      </c>
      <c r="P478" t="s">
        <v>104</v>
      </c>
      <c r="Q478">
        <v>46233</v>
      </c>
      <c r="R478">
        <v>2019</v>
      </c>
      <c r="S478">
        <v>2679.7449999999999</v>
      </c>
      <c r="T478">
        <v>1389.8530000000001</v>
      </c>
      <c r="U478">
        <v>2058.6579999999999</v>
      </c>
      <c r="V478">
        <v>2953.9029999999998</v>
      </c>
      <c r="W478">
        <v>1801.14</v>
      </c>
      <c r="X478">
        <v>1982.3779999999999</v>
      </c>
      <c r="Y478">
        <v>2214.152</v>
      </c>
      <c r="Z478" t="s">
        <v>104</v>
      </c>
      <c r="AE478">
        <v>2271.7600000000002</v>
      </c>
      <c r="AF478" t="s">
        <v>43</v>
      </c>
      <c r="AG478" t="s">
        <v>43</v>
      </c>
      <c r="AH478" t="s">
        <v>43</v>
      </c>
      <c r="AI478" t="s">
        <v>43</v>
      </c>
      <c r="AJ478" t="s">
        <v>44</v>
      </c>
    </row>
    <row r="479" spans="1:36" x14ac:dyDescent="0.3">
      <c r="A479" t="s">
        <v>99</v>
      </c>
      <c r="B479" t="s">
        <v>100</v>
      </c>
      <c r="C479" t="s">
        <v>10001</v>
      </c>
      <c r="D479" t="s">
        <v>10002</v>
      </c>
      <c r="E479">
        <v>391.5</v>
      </c>
      <c r="F479">
        <v>45.243899999999996</v>
      </c>
      <c r="G479">
        <v>-116.7008</v>
      </c>
      <c r="H479" t="s">
        <v>40</v>
      </c>
      <c r="L479">
        <v>1967.666667</v>
      </c>
      <c r="M479" t="s">
        <v>6648</v>
      </c>
      <c r="N479" t="s">
        <v>104</v>
      </c>
      <c r="O479" t="s">
        <v>105</v>
      </c>
      <c r="P479" t="s">
        <v>104</v>
      </c>
      <c r="Q479">
        <v>22758</v>
      </c>
      <c r="R479">
        <v>2019</v>
      </c>
      <c r="S479">
        <v>1422.25</v>
      </c>
      <c r="T479">
        <v>1623.0909999999999</v>
      </c>
      <c r="U479">
        <v>1461.432</v>
      </c>
      <c r="V479">
        <v>1792.7180000000001</v>
      </c>
      <c r="W479">
        <v>2514.4070000000002</v>
      </c>
      <c r="X479">
        <v>2194.877</v>
      </c>
      <c r="Y479">
        <v>2213.3139999999999</v>
      </c>
      <c r="Z479" t="s">
        <v>104</v>
      </c>
      <c r="AA479">
        <v>1305.3699999999999</v>
      </c>
      <c r="AB479">
        <v>1318.14</v>
      </c>
      <c r="AC479">
        <v>999.39</v>
      </c>
      <c r="AD479">
        <v>1317.14</v>
      </c>
      <c r="AE479">
        <v>921.23</v>
      </c>
      <c r="AF479" t="s">
        <v>49</v>
      </c>
      <c r="AG479" t="s">
        <v>49</v>
      </c>
      <c r="AH479" t="s">
        <v>49</v>
      </c>
      <c r="AI479" t="s">
        <v>49</v>
      </c>
      <c r="AJ479" t="s">
        <v>49</v>
      </c>
    </row>
    <row r="480" spans="1:36" x14ac:dyDescent="0.3">
      <c r="A480" t="s">
        <v>99</v>
      </c>
      <c r="B480" t="s">
        <v>100</v>
      </c>
      <c r="C480" t="s">
        <v>1967</v>
      </c>
      <c r="D480" t="s">
        <v>1968</v>
      </c>
      <c r="E480">
        <v>1734.3</v>
      </c>
      <c r="F480">
        <v>36.190300000000001</v>
      </c>
      <c r="G480">
        <v>-95.289400000000001</v>
      </c>
      <c r="H480" t="s">
        <v>58</v>
      </c>
      <c r="I480" t="s">
        <v>87</v>
      </c>
      <c r="L480">
        <v>1995.1769589999999</v>
      </c>
      <c r="M480" t="s">
        <v>1969</v>
      </c>
      <c r="N480" t="s">
        <v>104</v>
      </c>
      <c r="O480" t="s">
        <v>105</v>
      </c>
      <c r="P480" t="s">
        <v>104</v>
      </c>
      <c r="R480">
        <v>2019</v>
      </c>
      <c r="S480">
        <v>0</v>
      </c>
      <c r="T480">
        <v>0</v>
      </c>
      <c r="U480">
        <v>0</v>
      </c>
      <c r="V480">
        <v>0</v>
      </c>
      <c r="W480">
        <v>765.22200199999997</v>
      </c>
      <c r="X480">
        <v>2682.3029959999999</v>
      </c>
      <c r="Y480">
        <v>2205.674</v>
      </c>
      <c r="Z480" t="s">
        <v>104</v>
      </c>
      <c r="AE480">
        <v>6116</v>
      </c>
      <c r="AF480" t="s">
        <v>43</v>
      </c>
      <c r="AG480" t="s">
        <v>43</v>
      </c>
      <c r="AH480" t="s">
        <v>43</v>
      </c>
      <c r="AI480" t="s">
        <v>43</v>
      </c>
      <c r="AJ480" t="s">
        <v>44</v>
      </c>
    </row>
    <row r="481" spans="1:36" x14ac:dyDescent="0.3">
      <c r="A481" t="s">
        <v>99</v>
      </c>
      <c r="B481" t="s">
        <v>100</v>
      </c>
      <c r="C481" t="s">
        <v>8155</v>
      </c>
      <c r="D481" t="s">
        <v>8156</v>
      </c>
      <c r="E481">
        <v>550.4</v>
      </c>
      <c r="F481">
        <v>31.8414</v>
      </c>
      <c r="G481">
        <v>-102.315</v>
      </c>
      <c r="H481" t="s">
        <v>58</v>
      </c>
      <c r="L481">
        <v>2005.6066499999999</v>
      </c>
      <c r="M481" t="s">
        <v>8157</v>
      </c>
      <c r="N481" t="s">
        <v>104</v>
      </c>
      <c r="O481" t="s">
        <v>105</v>
      </c>
      <c r="P481" t="s">
        <v>104</v>
      </c>
      <c r="Q481">
        <v>55263</v>
      </c>
      <c r="R481">
        <v>2019</v>
      </c>
      <c r="S481">
        <v>680.05799999999999</v>
      </c>
      <c r="T481">
        <v>630.85799999999995</v>
      </c>
      <c r="U481">
        <v>625.76599999999996</v>
      </c>
      <c r="V481">
        <v>607.37</v>
      </c>
      <c r="W481">
        <v>494.54899999999998</v>
      </c>
      <c r="X481">
        <v>1512.1969999999999</v>
      </c>
      <c r="Y481">
        <v>2202.069</v>
      </c>
      <c r="Z481" t="s">
        <v>104</v>
      </c>
      <c r="AE481">
        <v>1940.98</v>
      </c>
      <c r="AF481" t="s">
        <v>43</v>
      </c>
      <c r="AG481" t="s">
        <v>43</v>
      </c>
      <c r="AH481" t="s">
        <v>43</v>
      </c>
      <c r="AI481" t="s">
        <v>43</v>
      </c>
      <c r="AJ481" t="s">
        <v>44</v>
      </c>
    </row>
    <row r="482" spans="1:36" x14ac:dyDescent="0.3">
      <c r="A482" t="s">
        <v>99</v>
      </c>
      <c r="B482" t="s">
        <v>100</v>
      </c>
      <c r="C482" t="s">
        <v>11009</v>
      </c>
      <c r="D482" t="s">
        <v>11010</v>
      </c>
      <c r="E482">
        <v>320</v>
      </c>
      <c r="F482">
        <v>43.065300000000001</v>
      </c>
      <c r="G482">
        <v>-98.553899999999999</v>
      </c>
      <c r="H482" t="s">
        <v>40</v>
      </c>
      <c r="L482">
        <v>1954.625</v>
      </c>
      <c r="M482" t="s">
        <v>5674</v>
      </c>
      <c r="N482" t="s">
        <v>104</v>
      </c>
      <c r="O482" t="s">
        <v>105</v>
      </c>
      <c r="P482" t="s">
        <v>104</v>
      </c>
      <c r="Q482">
        <v>35560</v>
      </c>
      <c r="R482">
        <v>2019</v>
      </c>
      <c r="S482">
        <v>1418.528</v>
      </c>
      <c r="T482">
        <v>1670.36</v>
      </c>
      <c r="U482">
        <v>1679.1320000000001</v>
      </c>
      <c r="V482">
        <v>1403.4390000000001</v>
      </c>
      <c r="W482">
        <v>1677.5250000000001</v>
      </c>
      <c r="X482">
        <v>1725.069</v>
      </c>
      <c r="Y482">
        <v>2201.556</v>
      </c>
      <c r="Z482" t="s">
        <v>104</v>
      </c>
      <c r="AA482">
        <v>974.67</v>
      </c>
      <c r="AB482">
        <v>891.02</v>
      </c>
      <c r="AC482">
        <v>711.68</v>
      </c>
      <c r="AD482">
        <v>962.61</v>
      </c>
      <c r="AE482">
        <v>704.59</v>
      </c>
      <c r="AF482" t="s">
        <v>49</v>
      </c>
      <c r="AG482" t="s">
        <v>49</v>
      </c>
      <c r="AH482" t="s">
        <v>49</v>
      </c>
      <c r="AI482" t="s">
        <v>49</v>
      </c>
      <c r="AJ482" t="s">
        <v>49</v>
      </c>
    </row>
    <row r="483" spans="1:36" x14ac:dyDescent="0.3">
      <c r="A483" t="s">
        <v>99</v>
      </c>
      <c r="B483" t="s">
        <v>100</v>
      </c>
      <c r="C483" t="s">
        <v>5455</v>
      </c>
      <c r="D483" t="s">
        <v>5456</v>
      </c>
      <c r="E483">
        <v>810</v>
      </c>
      <c r="F483">
        <v>46.659500000000001</v>
      </c>
      <c r="G483">
        <v>-117.4294</v>
      </c>
      <c r="H483" t="s">
        <v>40</v>
      </c>
      <c r="L483">
        <v>1976.5</v>
      </c>
      <c r="M483" t="s">
        <v>1037</v>
      </c>
      <c r="N483" t="s">
        <v>104</v>
      </c>
      <c r="O483" t="s">
        <v>105</v>
      </c>
      <c r="P483" t="s">
        <v>104</v>
      </c>
      <c r="Q483">
        <v>35573</v>
      </c>
      <c r="R483">
        <v>2019</v>
      </c>
      <c r="S483">
        <v>1680.1890000000001</v>
      </c>
      <c r="T483">
        <v>2284.8330000000001</v>
      </c>
      <c r="U483">
        <v>1698.509</v>
      </c>
      <c r="V483">
        <v>2104.1039999999998</v>
      </c>
      <c r="W483">
        <v>2666.5059999999999</v>
      </c>
      <c r="X483">
        <v>2466.663</v>
      </c>
      <c r="Y483">
        <v>2192.8330000000001</v>
      </c>
      <c r="Z483" t="s">
        <v>104</v>
      </c>
      <c r="AA483">
        <v>2257.66</v>
      </c>
      <c r="AB483">
        <v>2215.02</v>
      </c>
      <c r="AC483">
        <v>1620.78</v>
      </c>
      <c r="AD483">
        <v>2221.09</v>
      </c>
      <c r="AE483">
        <v>2884.52</v>
      </c>
      <c r="AF483" t="s">
        <v>49</v>
      </c>
      <c r="AG483" t="s">
        <v>49</v>
      </c>
      <c r="AH483" t="s">
        <v>49</v>
      </c>
      <c r="AI483" t="s">
        <v>49</v>
      </c>
      <c r="AJ483" t="s">
        <v>49</v>
      </c>
    </row>
    <row r="484" spans="1:36" x14ac:dyDescent="0.3">
      <c r="A484" t="s">
        <v>99</v>
      </c>
      <c r="B484" t="s">
        <v>100</v>
      </c>
      <c r="C484" t="s">
        <v>8218</v>
      </c>
      <c r="D484" t="s">
        <v>8219</v>
      </c>
      <c r="E484">
        <v>542.79999999999995</v>
      </c>
      <c r="F484">
        <v>30.435600000000001</v>
      </c>
      <c r="G484">
        <v>-95.5214</v>
      </c>
      <c r="H484" t="s">
        <v>58</v>
      </c>
      <c r="L484">
        <v>1971</v>
      </c>
      <c r="M484" t="s">
        <v>1795</v>
      </c>
      <c r="N484" t="s">
        <v>104</v>
      </c>
      <c r="O484" t="s">
        <v>105</v>
      </c>
      <c r="P484" t="s">
        <v>104</v>
      </c>
      <c r="Q484">
        <v>21586</v>
      </c>
      <c r="R484">
        <v>2019</v>
      </c>
      <c r="S484">
        <v>1455.7840000000001</v>
      </c>
      <c r="T484">
        <v>1450.2909999999999</v>
      </c>
      <c r="U484">
        <v>2227.087</v>
      </c>
      <c r="V484">
        <v>2363.4470000000001</v>
      </c>
      <c r="W484">
        <v>1735.2639999999999</v>
      </c>
      <c r="X484">
        <v>1996.3510000000001</v>
      </c>
      <c r="Y484">
        <v>2192.1640000000002</v>
      </c>
      <c r="Z484" t="s">
        <v>104</v>
      </c>
      <c r="AE484">
        <v>1914.18</v>
      </c>
      <c r="AF484" t="s">
        <v>43</v>
      </c>
      <c r="AG484" t="s">
        <v>43</v>
      </c>
      <c r="AH484" t="s">
        <v>43</v>
      </c>
      <c r="AI484" t="s">
        <v>43</v>
      </c>
      <c r="AJ484" t="s">
        <v>44</v>
      </c>
    </row>
    <row r="485" spans="1:36" x14ac:dyDescent="0.3">
      <c r="A485" t="s">
        <v>99</v>
      </c>
      <c r="B485" t="s">
        <v>100</v>
      </c>
      <c r="C485" t="s">
        <v>7377</v>
      </c>
      <c r="D485" t="s">
        <v>7378</v>
      </c>
      <c r="E485">
        <v>605.4</v>
      </c>
      <c r="F485">
        <v>35.209699999999998</v>
      </c>
      <c r="G485">
        <v>-119.58499999999999</v>
      </c>
      <c r="H485" t="s">
        <v>58</v>
      </c>
      <c r="L485">
        <v>2001.8919719999999</v>
      </c>
      <c r="M485" t="s">
        <v>7379</v>
      </c>
      <c r="N485" t="s">
        <v>104</v>
      </c>
      <c r="O485" t="s">
        <v>105</v>
      </c>
      <c r="P485" t="s">
        <v>104</v>
      </c>
      <c r="Q485">
        <v>45654</v>
      </c>
      <c r="R485">
        <v>2019</v>
      </c>
      <c r="S485">
        <v>1233.4570000000001</v>
      </c>
      <c r="T485">
        <v>2860.5949999999998</v>
      </c>
      <c r="U485">
        <v>2729.5859999999998</v>
      </c>
      <c r="V485">
        <v>3517.95</v>
      </c>
      <c r="W485">
        <v>2920.02</v>
      </c>
      <c r="X485">
        <v>2671.3679999999999</v>
      </c>
      <c r="Y485">
        <v>2188.614</v>
      </c>
      <c r="Z485" t="s">
        <v>104</v>
      </c>
      <c r="AE485">
        <v>2134.94</v>
      </c>
      <c r="AF485" t="s">
        <v>43</v>
      </c>
      <c r="AG485" t="s">
        <v>43</v>
      </c>
      <c r="AH485" t="s">
        <v>43</v>
      </c>
      <c r="AI485" t="s">
        <v>43</v>
      </c>
      <c r="AJ485" t="s">
        <v>44</v>
      </c>
    </row>
    <row r="486" spans="1:36" x14ac:dyDescent="0.3">
      <c r="A486" t="s">
        <v>99</v>
      </c>
      <c r="B486" t="s">
        <v>100</v>
      </c>
      <c r="C486" t="s">
        <v>1192</v>
      </c>
      <c r="D486" t="s">
        <v>1193</v>
      </c>
      <c r="E486">
        <v>2375.6</v>
      </c>
      <c r="F486">
        <v>42.390799999999999</v>
      </c>
      <c r="G486">
        <v>-71.067499999999995</v>
      </c>
      <c r="H486" t="s">
        <v>58</v>
      </c>
      <c r="I486" t="s">
        <v>110</v>
      </c>
      <c r="L486">
        <v>1995.5244990000001</v>
      </c>
      <c r="M486" t="s">
        <v>1194</v>
      </c>
      <c r="N486" t="s">
        <v>104</v>
      </c>
      <c r="O486" t="s">
        <v>105</v>
      </c>
      <c r="P486" t="s">
        <v>104</v>
      </c>
      <c r="Q486">
        <v>14775</v>
      </c>
      <c r="R486">
        <v>2019</v>
      </c>
      <c r="S486">
        <v>7054.0720000000001</v>
      </c>
      <c r="T486">
        <v>1840.0709999999999</v>
      </c>
      <c r="U486">
        <v>2945.0869980000002</v>
      </c>
      <c r="V486">
        <v>6952.6510040000003</v>
      </c>
      <c r="W486">
        <v>7143.4910040000004</v>
      </c>
      <c r="X486">
        <v>4688.1420029999999</v>
      </c>
      <c r="Y486">
        <v>2188.027</v>
      </c>
      <c r="Z486" t="s">
        <v>104</v>
      </c>
      <c r="AE486">
        <v>8377.5400000000009</v>
      </c>
      <c r="AF486" t="s">
        <v>43</v>
      </c>
      <c r="AG486" t="s">
        <v>43</v>
      </c>
      <c r="AH486" t="s">
        <v>43</v>
      </c>
      <c r="AI486" t="s">
        <v>43</v>
      </c>
      <c r="AJ486" t="s">
        <v>44</v>
      </c>
    </row>
    <row r="487" spans="1:36" x14ac:dyDescent="0.3">
      <c r="A487" t="s">
        <v>99</v>
      </c>
      <c r="B487" t="s">
        <v>100</v>
      </c>
      <c r="C487" t="s">
        <v>8381</v>
      </c>
      <c r="D487" t="s">
        <v>8382</v>
      </c>
      <c r="E487">
        <v>525</v>
      </c>
      <c r="F487">
        <v>40.268500000000003</v>
      </c>
      <c r="G487">
        <v>-75.799700000000001</v>
      </c>
      <c r="H487" t="s">
        <v>58</v>
      </c>
      <c r="L487">
        <v>2019</v>
      </c>
      <c r="M487" t="s">
        <v>8383</v>
      </c>
      <c r="N487" t="s">
        <v>104</v>
      </c>
      <c r="O487" t="s">
        <v>105</v>
      </c>
      <c r="P487" t="s">
        <v>104</v>
      </c>
      <c r="R487">
        <v>2019</v>
      </c>
      <c r="Y487">
        <v>2186.2559999999999</v>
      </c>
      <c r="Z487" t="s">
        <v>104</v>
      </c>
      <c r="AE487">
        <v>1851.41</v>
      </c>
      <c r="AF487" t="s">
        <v>43</v>
      </c>
      <c r="AG487" t="s">
        <v>43</v>
      </c>
      <c r="AH487" t="s">
        <v>43</v>
      </c>
      <c r="AI487" t="s">
        <v>43</v>
      </c>
      <c r="AJ487" t="s">
        <v>44</v>
      </c>
    </row>
    <row r="488" spans="1:36" x14ac:dyDescent="0.3">
      <c r="A488" t="s">
        <v>99</v>
      </c>
      <c r="B488" t="s">
        <v>100</v>
      </c>
      <c r="C488" t="s">
        <v>10568</v>
      </c>
      <c r="D488" t="s">
        <v>10569</v>
      </c>
      <c r="E488">
        <v>348.9</v>
      </c>
      <c r="F488">
        <v>40.8142</v>
      </c>
      <c r="G488">
        <v>-72.940299999999993</v>
      </c>
      <c r="H488" t="s">
        <v>58</v>
      </c>
      <c r="I488" t="s">
        <v>110</v>
      </c>
      <c r="L488">
        <v>2009</v>
      </c>
      <c r="M488" t="s">
        <v>10570</v>
      </c>
      <c r="N488" t="s">
        <v>104</v>
      </c>
      <c r="O488" t="s">
        <v>105</v>
      </c>
      <c r="P488" t="s">
        <v>104</v>
      </c>
      <c r="Q488">
        <v>53823</v>
      </c>
      <c r="R488">
        <v>2019</v>
      </c>
      <c r="S488">
        <v>2379.6149789999999</v>
      </c>
      <c r="T488">
        <v>2397.6880070000002</v>
      </c>
      <c r="U488">
        <v>2017.8269600000001</v>
      </c>
      <c r="V488">
        <v>2531.726999</v>
      </c>
      <c r="W488">
        <v>2415.157987</v>
      </c>
      <c r="X488">
        <v>2477.229045</v>
      </c>
      <c r="Y488">
        <v>2186.1050110000001</v>
      </c>
      <c r="Z488" t="s">
        <v>104</v>
      </c>
      <c r="AE488">
        <v>1230.3900000000001</v>
      </c>
      <c r="AF488" t="s">
        <v>43</v>
      </c>
      <c r="AG488" t="s">
        <v>43</v>
      </c>
      <c r="AH488" t="s">
        <v>43</v>
      </c>
      <c r="AI488" t="s">
        <v>43</v>
      </c>
      <c r="AJ488" t="s">
        <v>44</v>
      </c>
    </row>
    <row r="489" spans="1:36" x14ac:dyDescent="0.3">
      <c r="A489" t="s">
        <v>99</v>
      </c>
      <c r="B489" t="s">
        <v>100</v>
      </c>
      <c r="C489" t="s">
        <v>2285</v>
      </c>
      <c r="D489" t="s">
        <v>2286</v>
      </c>
      <c r="E489">
        <v>1530</v>
      </c>
      <c r="F489">
        <v>29.75</v>
      </c>
      <c r="G489">
        <v>-94.925600000000003</v>
      </c>
      <c r="H489" t="s">
        <v>58</v>
      </c>
      <c r="L489">
        <v>1971.5</v>
      </c>
      <c r="M489" t="s">
        <v>351</v>
      </c>
      <c r="N489" t="s">
        <v>104</v>
      </c>
      <c r="O489" t="s">
        <v>105</v>
      </c>
      <c r="P489" t="s">
        <v>104</v>
      </c>
      <c r="Q489">
        <v>22391</v>
      </c>
      <c r="R489">
        <v>2019</v>
      </c>
      <c r="S489">
        <v>1232.2809999999999</v>
      </c>
      <c r="T489">
        <v>1313.92</v>
      </c>
      <c r="U489">
        <v>2342.8589999999999</v>
      </c>
      <c r="V489">
        <v>1447.075</v>
      </c>
      <c r="W489">
        <v>1692.521</v>
      </c>
      <c r="X489">
        <v>1437.7629999999999</v>
      </c>
      <c r="Y489">
        <v>2185.549</v>
      </c>
      <c r="Z489" t="s">
        <v>104</v>
      </c>
      <c r="AE489">
        <v>5395.53</v>
      </c>
      <c r="AF489" t="s">
        <v>43</v>
      </c>
      <c r="AG489" t="s">
        <v>43</v>
      </c>
      <c r="AH489" t="s">
        <v>43</v>
      </c>
      <c r="AI489" t="s">
        <v>43</v>
      </c>
      <c r="AJ489" t="s">
        <v>44</v>
      </c>
    </row>
    <row r="490" spans="1:36" x14ac:dyDescent="0.3">
      <c r="A490" t="s">
        <v>99</v>
      </c>
      <c r="B490" t="s">
        <v>100</v>
      </c>
      <c r="C490" t="s">
        <v>7001</v>
      </c>
      <c r="D490" t="s">
        <v>7002</v>
      </c>
      <c r="E490">
        <v>649</v>
      </c>
      <c r="F490">
        <v>42.248800000000003</v>
      </c>
      <c r="G490">
        <v>-84.3767</v>
      </c>
      <c r="H490" t="s">
        <v>58</v>
      </c>
      <c r="L490">
        <v>2002</v>
      </c>
      <c r="M490" t="s">
        <v>1621</v>
      </c>
      <c r="N490" t="s">
        <v>104</v>
      </c>
      <c r="O490" t="s">
        <v>105</v>
      </c>
      <c r="P490" t="s">
        <v>104</v>
      </c>
      <c r="Q490">
        <v>48074</v>
      </c>
      <c r="R490">
        <v>2019</v>
      </c>
      <c r="S490">
        <v>816.56600000000003</v>
      </c>
      <c r="T490">
        <v>574.25</v>
      </c>
      <c r="U490">
        <v>1084.5129999999999</v>
      </c>
      <c r="V490">
        <v>2118.2829999999999</v>
      </c>
      <c r="W490">
        <v>1889.5509999999999</v>
      </c>
      <c r="X490">
        <v>2075.9459999999999</v>
      </c>
      <c r="Y490">
        <v>2176.623</v>
      </c>
      <c r="Z490" t="s">
        <v>104</v>
      </c>
      <c r="AE490">
        <v>2288.69</v>
      </c>
      <c r="AF490" t="s">
        <v>43</v>
      </c>
      <c r="AG490" t="s">
        <v>43</v>
      </c>
      <c r="AH490" t="s">
        <v>43</v>
      </c>
      <c r="AI490" t="s">
        <v>43</v>
      </c>
      <c r="AJ490" t="s">
        <v>44</v>
      </c>
    </row>
    <row r="491" spans="1:36" x14ac:dyDescent="0.3">
      <c r="A491" t="s">
        <v>99</v>
      </c>
      <c r="B491" t="s">
        <v>100</v>
      </c>
      <c r="C491" t="s">
        <v>4278</v>
      </c>
      <c r="D491" t="s">
        <v>4279</v>
      </c>
      <c r="E491">
        <v>1039.4000000000001</v>
      </c>
      <c r="F491">
        <v>36.015500000000003</v>
      </c>
      <c r="G491">
        <v>-114.738</v>
      </c>
      <c r="H491" t="s">
        <v>40</v>
      </c>
      <c r="L491">
        <v>1940.9797960000001</v>
      </c>
      <c r="M491" t="s">
        <v>103</v>
      </c>
      <c r="N491" t="s">
        <v>104</v>
      </c>
      <c r="O491" t="s">
        <v>105</v>
      </c>
      <c r="P491" t="s">
        <v>104</v>
      </c>
      <c r="Q491">
        <v>35644</v>
      </c>
      <c r="R491">
        <v>2019</v>
      </c>
      <c r="S491">
        <v>2624.6329999999998</v>
      </c>
      <c r="T491">
        <v>2352.308</v>
      </c>
      <c r="U491">
        <v>2248.6489999999999</v>
      </c>
      <c r="V491">
        <v>1748.1220000000001</v>
      </c>
      <c r="W491">
        <v>1738.883</v>
      </c>
      <c r="X491">
        <v>1814.646</v>
      </c>
      <c r="Y491">
        <v>2175.7150000000001</v>
      </c>
      <c r="Z491" t="s">
        <v>104</v>
      </c>
      <c r="AA491">
        <v>3439.88</v>
      </c>
      <c r="AB491">
        <v>3468.6</v>
      </c>
      <c r="AC491">
        <v>2685.8</v>
      </c>
      <c r="AD491">
        <v>3016.45</v>
      </c>
      <c r="AE491">
        <v>2537.25</v>
      </c>
      <c r="AF491" t="s">
        <v>49</v>
      </c>
      <c r="AG491" t="s">
        <v>49</v>
      </c>
      <c r="AH491" t="s">
        <v>49</v>
      </c>
      <c r="AI491" t="s">
        <v>49</v>
      </c>
      <c r="AJ491" t="s">
        <v>49</v>
      </c>
    </row>
    <row r="492" spans="1:36" x14ac:dyDescent="0.3">
      <c r="A492" t="s">
        <v>99</v>
      </c>
      <c r="B492" t="s">
        <v>100</v>
      </c>
      <c r="C492" t="s">
        <v>8325</v>
      </c>
      <c r="D492" t="s">
        <v>8326</v>
      </c>
      <c r="E492">
        <v>530.79999999999995</v>
      </c>
      <c r="F492">
        <v>39.657200000000003</v>
      </c>
      <c r="G492">
        <v>-76.175200000000004</v>
      </c>
      <c r="H492" t="s">
        <v>40</v>
      </c>
      <c r="L492">
        <v>1943.0836469999999</v>
      </c>
      <c r="M492" t="s">
        <v>2953</v>
      </c>
      <c r="N492" t="s">
        <v>104</v>
      </c>
      <c r="O492" t="s">
        <v>105</v>
      </c>
      <c r="P492" t="s">
        <v>104</v>
      </c>
      <c r="Q492">
        <v>33989</v>
      </c>
      <c r="R492">
        <v>2019</v>
      </c>
      <c r="S492">
        <v>1699.3979999999999</v>
      </c>
      <c r="T492">
        <v>1594.6469999999999</v>
      </c>
      <c r="U492">
        <v>1597.4880000000001</v>
      </c>
      <c r="V492">
        <v>1369.0029999999999</v>
      </c>
      <c r="W492">
        <v>1935.422</v>
      </c>
      <c r="X492">
        <v>2788.4079999999999</v>
      </c>
      <c r="Y492">
        <v>2161.8649999999998</v>
      </c>
      <c r="Z492" t="s">
        <v>104</v>
      </c>
      <c r="AA492">
        <v>1550.64</v>
      </c>
      <c r="AB492">
        <v>1740.26</v>
      </c>
      <c r="AC492">
        <v>1087.53</v>
      </c>
      <c r="AD492">
        <v>1745.03</v>
      </c>
      <c r="AE492">
        <v>1465.74</v>
      </c>
      <c r="AF492" t="s">
        <v>49</v>
      </c>
      <c r="AG492" t="s">
        <v>49</v>
      </c>
      <c r="AH492" t="s">
        <v>49</v>
      </c>
      <c r="AI492" t="s">
        <v>49</v>
      </c>
      <c r="AJ492" t="s">
        <v>49</v>
      </c>
    </row>
    <row r="493" spans="1:36" x14ac:dyDescent="0.3">
      <c r="A493" t="s">
        <v>99</v>
      </c>
      <c r="B493" t="s">
        <v>100</v>
      </c>
      <c r="C493" t="s">
        <v>4881</v>
      </c>
      <c r="D493" t="s">
        <v>4882</v>
      </c>
      <c r="E493">
        <v>902.4</v>
      </c>
      <c r="F493">
        <v>34.629199999999997</v>
      </c>
      <c r="G493">
        <v>-87.0214</v>
      </c>
      <c r="H493" t="s">
        <v>58</v>
      </c>
      <c r="L493">
        <v>2002.2335989999999</v>
      </c>
      <c r="M493" t="s">
        <v>4883</v>
      </c>
      <c r="N493" t="s">
        <v>104</v>
      </c>
      <c r="O493" t="s">
        <v>105</v>
      </c>
      <c r="P493" t="s">
        <v>104</v>
      </c>
      <c r="Q493">
        <v>49138</v>
      </c>
      <c r="R493">
        <v>2019</v>
      </c>
      <c r="S493">
        <v>1097.0319999999999</v>
      </c>
      <c r="T493">
        <v>991.66899999999998</v>
      </c>
      <c r="U493">
        <v>1486.854</v>
      </c>
      <c r="V493">
        <v>2600.4580000000001</v>
      </c>
      <c r="W493">
        <v>2079.1019999999999</v>
      </c>
      <c r="X493">
        <v>2702.9</v>
      </c>
      <c r="Y493">
        <v>2144.8069999999998</v>
      </c>
      <c r="Z493" t="s">
        <v>104</v>
      </c>
      <c r="AE493">
        <v>3182.3</v>
      </c>
      <c r="AF493" t="s">
        <v>43</v>
      </c>
      <c r="AG493" t="s">
        <v>43</v>
      </c>
      <c r="AH493" t="s">
        <v>43</v>
      </c>
      <c r="AI493" t="s">
        <v>43</v>
      </c>
      <c r="AJ493" t="s">
        <v>44</v>
      </c>
    </row>
    <row r="494" spans="1:36" x14ac:dyDescent="0.3">
      <c r="A494" t="s">
        <v>99</v>
      </c>
      <c r="B494" t="s">
        <v>100</v>
      </c>
      <c r="C494" t="s">
        <v>7853</v>
      </c>
      <c r="D494" t="s">
        <v>7854</v>
      </c>
      <c r="E494">
        <v>596.6</v>
      </c>
      <c r="F494">
        <v>32.277299999999997</v>
      </c>
      <c r="G494">
        <v>-81.284400000000005</v>
      </c>
      <c r="H494" t="s">
        <v>58</v>
      </c>
      <c r="L494">
        <v>2003</v>
      </c>
      <c r="M494" t="s">
        <v>7855</v>
      </c>
      <c r="N494" t="s">
        <v>104</v>
      </c>
      <c r="O494" t="s">
        <v>105</v>
      </c>
      <c r="P494" t="s">
        <v>104</v>
      </c>
      <c r="Q494">
        <v>47191</v>
      </c>
      <c r="R494">
        <v>2019</v>
      </c>
      <c r="S494">
        <v>1216.239</v>
      </c>
      <c r="T494">
        <v>1448.2719999999999</v>
      </c>
      <c r="U494">
        <v>2715.125</v>
      </c>
      <c r="V494">
        <v>1820.107</v>
      </c>
      <c r="W494">
        <v>2448.0659999999998</v>
      </c>
      <c r="X494">
        <v>1808.046</v>
      </c>
      <c r="Y494">
        <v>2135.027</v>
      </c>
      <c r="Z494" t="s">
        <v>104</v>
      </c>
      <c r="AE494">
        <v>2103.9</v>
      </c>
      <c r="AF494" t="s">
        <v>43</v>
      </c>
      <c r="AG494" t="s">
        <v>43</v>
      </c>
      <c r="AH494" t="s">
        <v>43</v>
      </c>
      <c r="AI494" t="s">
        <v>43</v>
      </c>
      <c r="AJ494" t="s">
        <v>44</v>
      </c>
    </row>
    <row r="495" spans="1:36" x14ac:dyDescent="0.3">
      <c r="A495" t="s">
        <v>99</v>
      </c>
      <c r="B495" t="s">
        <v>100</v>
      </c>
      <c r="C495" t="s">
        <v>10418</v>
      </c>
      <c r="D495" t="s">
        <v>10419</v>
      </c>
      <c r="E495">
        <v>357.7</v>
      </c>
      <c r="F495">
        <v>30.226099999999999</v>
      </c>
      <c r="G495">
        <v>-93.295199999999994</v>
      </c>
      <c r="H495" t="s">
        <v>58</v>
      </c>
      <c r="L495">
        <v>1981.0891810000001</v>
      </c>
      <c r="M495" t="s">
        <v>8798</v>
      </c>
      <c r="N495" t="s">
        <v>104</v>
      </c>
      <c r="O495" t="s">
        <v>105</v>
      </c>
      <c r="P495" t="s">
        <v>104</v>
      </c>
      <c r="R495">
        <v>2019</v>
      </c>
      <c r="S495">
        <v>2236.357</v>
      </c>
      <c r="T495">
        <v>2074.3112449999999</v>
      </c>
      <c r="U495">
        <v>1843.3431700000001</v>
      </c>
      <c r="V495">
        <v>1602.091502</v>
      </c>
      <c r="W495">
        <v>1772.3789999999999</v>
      </c>
      <c r="X495">
        <v>1899.8359969999999</v>
      </c>
      <c r="Y495">
        <v>2132.1910029999999</v>
      </c>
      <c r="Z495" t="s">
        <v>104</v>
      </c>
      <c r="AE495">
        <v>1261.42</v>
      </c>
      <c r="AF495" t="s">
        <v>43</v>
      </c>
      <c r="AG495" t="s">
        <v>43</v>
      </c>
      <c r="AH495" t="s">
        <v>43</v>
      </c>
      <c r="AI495" t="s">
        <v>43</v>
      </c>
      <c r="AJ495" t="s">
        <v>44</v>
      </c>
    </row>
    <row r="496" spans="1:36" x14ac:dyDescent="0.3">
      <c r="A496" t="s">
        <v>99</v>
      </c>
      <c r="B496" t="s">
        <v>100</v>
      </c>
      <c r="C496" t="s">
        <v>6500</v>
      </c>
      <c r="D496" t="s">
        <v>6501</v>
      </c>
      <c r="E496">
        <v>693</v>
      </c>
      <c r="F496">
        <v>41.553199999999997</v>
      </c>
      <c r="G496">
        <v>-72.596900000000005</v>
      </c>
      <c r="H496" t="s">
        <v>58</v>
      </c>
      <c r="I496" t="s">
        <v>110</v>
      </c>
      <c r="L496">
        <v>2011</v>
      </c>
      <c r="M496" t="s">
        <v>6502</v>
      </c>
      <c r="N496" t="s">
        <v>104</v>
      </c>
      <c r="O496" t="s">
        <v>105</v>
      </c>
      <c r="P496" t="s">
        <v>104</v>
      </c>
      <c r="Q496">
        <v>55087</v>
      </c>
      <c r="R496">
        <v>2019</v>
      </c>
      <c r="S496">
        <v>3242.6630369999998</v>
      </c>
      <c r="T496">
        <v>3323.2040320000001</v>
      </c>
      <c r="U496">
        <v>4370.2834210000001</v>
      </c>
      <c r="V496">
        <v>4005.8070240000002</v>
      </c>
      <c r="W496">
        <v>3984.8420679999999</v>
      </c>
      <c r="X496">
        <v>2579.5530410000001</v>
      </c>
      <c r="Y496">
        <v>2115.4400420000002</v>
      </c>
      <c r="Z496" t="s">
        <v>104</v>
      </c>
      <c r="AE496">
        <v>2443.86</v>
      </c>
      <c r="AF496" t="s">
        <v>43</v>
      </c>
      <c r="AG496" t="s">
        <v>43</v>
      </c>
      <c r="AH496" t="s">
        <v>43</v>
      </c>
      <c r="AI496" t="s">
        <v>43</v>
      </c>
      <c r="AJ496" t="s">
        <v>44</v>
      </c>
    </row>
    <row r="497" spans="1:36" x14ac:dyDescent="0.3">
      <c r="A497" t="s">
        <v>99</v>
      </c>
      <c r="B497" t="s">
        <v>100</v>
      </c>
      <c r="C497" t="s">
        <v>7939</v>
      </c>
      <c r="D497" t="s">
        <v>7940</v>
      </c>
      <c r="E497">
        <v>580.1</v>
      </c>
      <c r="F497">
        <v>29.287800000000001</v>
      </c>
      <c r="G497">
        <v>-96.068299999999994</v>
      </c>
      <c r="H497" t="s">
        <v>58</v>
      </c>
      <c r="L497">
        <v>2004.0953280000001</v>
      </c>
      <c r="M497" t="s">
        <v>7941</v>
      </c>
      <c r="N497" t="s">
        <v>104</v>
      </c>
      <c r="O497" t="s">
        <v>105</v>
      </c>
      <c r="P497" t="s">
        <v>104</v>
      </c>
      <c r="Q497">
        <v>55264</v>
      </c>
      <c r="R497">
        <v>2019</v>
      </c>
      <c r="S497">
        <v>1738.0889999999999</v>
      </c>
      <c r="T497">
        <v>1592.1579999999999</v>
      </c>
      <c r="U497">
        <v>1563.3920000000001</v>
      </c>
      <c r="V497">
        <v>2243.5120000000002</v>
      </c>
      <c r="W497">
        <v>2165.2759999999998</v>
      </c>
      <c r="X497">
        <v>1759.4659999999999</v>
      </c>
      <c r="Y497">
        <v>2110.4650000000001</v>
      </c>
      <c r="Z497" t="s">
        <v>104</v>
      </c>
      <c r="AE497">
        <v>2045.72</v>
      </c>
      <c r="AF497" t="s">
        <v>43</v>
      </c>
      <c r="AG497" t="s">
        <v>43</v>
      </c>
      <c r="AH497" t="s">
        <v>43</v>
      </c>
      <c r="AI497" t="s">
        <v>43</v>
      </c>
      <c r="AJ497" t="s">
        <v>44</v>
      </c>
    </row>
    <row r="498" spans="1:36" x14ac:dyDescent="0.3">
      <c r="A498" t="s">
        <v>99</v>
      </c>
      <c r="B498" t="s">
        <v>100</v>
      </c>
      <c r="C498" t="s">
        <v>7408</v>
      </c>
      <c r="D498" t="s">
        <v>7409</v>
      </c>
      <c r="E498">
        <v>600.6</v>
      </c>
      <c r="F498">
        <v>36.415999999999997</v>
      </c>
      <c r="G498">
        <v>-114.9609</v>
      </c>
      <c r="H498" t="s">
        <v>58</v>
      </c>
      <c r="L498">
        <v>2003</v>
      </c>
      <c r="M498" t="s">
        <v>1966</v>
      </c>
      <c r="N498" t="s">
        <v>104</v>
      </c>
      <c r="O498" t="s">
        <v>105</v>
      </c>
      <c r="P498" t="s">
        <v>104</v>
      </c>
      <c r="Q498">
        <v>48296</v>
      </c>
      <c r="R498">
        <v>2019</v>
      </c>
      <c r="S498">
        <v>430.26600000000002</v>
      </c>
      <c r="T498">
        <v>1653.509</v>
      </c>
      <c r="U498">
        <v>2647.857</v>
      </c>
      <c r="V498">
        <v>3423.7550000000001</v>
      </c>
      <c r="W498">
        <v>3137.1019999999999</v>
      </c>
      <c r="X498">
        <v>2301.3470000000002</v>
      </c>
      <c r="Y498">
        <v>2109.0619999999999</v>
      </c>
      <c r="Z498" t="s">
        <v>104</v>
      </c>
      <c r="AE498">
        <v>2118.0100000000002</v>
      </c>
      <c r="AF498" t="s">
        <v>43</v>
      </c>
      <c r="AG498" t="s">
        <v>43</v>
      </c>
      <c r="AH498" t="s">
        <v>43</v>
      </c>
      <c r="AI498" t="s">
        <v>43</v>
      </c>
      <c r="AJ498" t="s">
        <v>44</v>
      </c>
    </row>
    <row r="499" spans="1:36" x14ac:dyDescent="0.3">
      <c r="A499" t="s">
        <v>99</v>
      </c>
      <c r="B499" t="s">
        <v>100</v>
      </c>
      <c r="C499" t="s">
        <v>5453</v>
      </c>
      <c r="D499" t="s">
        <v>5454</v>
      </c>
      <c r="E499">
        <v>810</v>
      </c>
      <c r="F499">
        <v>46.583799999999997</v>
      </c>
      <c r="G499">
        <v>-118.0273</v>
      </c>
      <c r="H499" t="s">
        <v>40</v>
      </c>
      <c r="L499">
        <v>1974.166667</v>
      </c>
      <c r="M499" t="s">
        <v>1037</v>
      </c>
      <c r="N499" t="s">
        <v>104</v>
      </c>
      <c r="O499" t="s">
        <v>105</v>
      </c>
      <c r="P499" t="s">
        <v>104</v>
      </c>
      <c r="Q499">
        <v>35577</v>
      </c>
      <c r="R499">
        <v>2019</v>
      </c>
      <c r="S499">
        <v>1691.9490000000001</v>
      </c>
      <c r="T499">
        <v>2224.6239999999998</v>
      </c>
      <c r="U499">
        <v>1709.3209999999999</v>
      </c>
      <c r="V499">
        <v>2039.508</v>
      </c>
      <c r="W499">
        <v>2813.4340000000002</v>
      </c>
      <c r="X499">
        <v>2452.1289999999999</v>
      </c>
      <c r="Y499">
        <v>2101.7420000000002</v>
      </c>
      <c r="Z499" t="s">
        <v>104</v>
      </c>
      <c r="AA499">
        <v>2257.66</v>
      </c>
      <c r="AB499">
        <v>2215.02</v>
      </c>
      <c r="AC499">
        <v>1620.78</v>
      </c>
      <c r="AD499">
        <v>2221.09</v>
      </c>
      <c r="AE499">
        <v>2884.52</v>
      </c>
      <c r="AF499" t="s">
        <v>49</v>
      </c>
      <c r="AG499" t="s">
        <v>49</v>
      </c>
      <c r="AH499" t="s">
        <v>49</v>
      </c>
      <c r="AI499" t="s">
        <v>49</v>
      </c>
      <c r="AJ499" t="s">
        <v>49</v>
      </c>
    </row>
    <row r="500" spans="1:36" x14ac:dyDescent="0.3">
      <c r="A500" t="s">
        <v>99</v>
      </c>
      <c r="B500" t="s">
        <v>100</v>
      </c>
      <c r="C500" t="s">
        <v>4540</v>
      </c>
      <c r="D500" t="s">
        <v>4541</v>
      </c>
      <c r="E500">
        <v>994.9</v>
      </c>
      <c r="F500">
        <v>41.1706</v>
      </c>
      <c r="G500">
        <v>-73.184399999999997</v>
      </c>
      <c r="H500" t="s">
        <v>58</v>
      </c>
      <c r="I500" t="s">
        <v>87</v>
      </c>
      <c r="J500" t="s">
        <v>110</v>
      </c>
      <c r="L500">
        <v>1997.523269</v>
      </c>
      <c r="M500" t="s">
        <v>4542</v>
      </c>
      <c r="N500" t="s">
        <v>104</v>
      </c>
      <c r="O500" t="s">
        <v>105</v>
      </c>
      <c r="P500" t="s">
        <v>104</v>
      </c>
      <c r="Q500">
        <v>35342</v>
      </c>
      <c r="R500">
        <v>2019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332.995001</v>
      </c>
      <c r="Y500">
        <v>2100.0309999999999</v>
      </c>
      <c r="Z500" t="s">
        <v>104</v>
      </c>
      <c r="AE500">
        <v>3508.51</v>
      </c>
      <c r="AF500" t="s">
        <v>43</v>
      </c>
      <c r="AG500" t="s">
        <v>43</v>
      </c>
      <c r="AH500" t="s">
        <v>43</v>
      </c>
      <c r="AI500" t="s">
        <v>43</v>
      </c>
      <c r="AJ500" t="s">
        <v>44</v>
      </c>
    </row>
    <row r="501" spans="1:36" x14ac:dyDescent="0.3">
      <c r="A501" t="s">
        <v>99</v>
      </c>
      <c r="B501" t="s">
        <v>100</v>
      </c>
      <c r="C501" t="s">
        <v>10899</v>
      </c>
      <c r="D501" t="s">
        <v>10900</v>
      </c>
      <c r="E501">
        <v>323.60000000000002</v>
      </c>
      <c r="F501">
        <v>29.9861</v>
      </c>
      <c r="G501">
        <v>-90.441400000000002</v>
      </c>
      <c r="H501" t="s">
        <v>58</v>
      </c>
      <c r="L501">
        <v>1997.92707</v>
      </c>
      <c r="M501" t="s">
        <v>10901</v>
      </c>
      <c r="N501" t="s">
        <v>104</v>
      </c>
      <c r="O501" t="s">
        <v>105</v>
      </c>
      <c r="P501" t="s">
        <v>104</v>
      </c>
      <c r="R501">
        <v>2019</v>
      </c>
      <c r="S501">
        <v>1945.8409999999999</v>
      </c>
      <c r="T501">
        <v>1999.9790029999999</v>
      </c>
      <c r="U501">
        <v>1964.772001</v>
      </c>
      <c r="V501">
        <v>2045.2950000000001</v>
      </c>
      <c r="W501">
        <v>1977.3250029999999</v>
      </c>
      <c r="X501">
        <v>1980.788996</v>
      </c>
      <c r="Y501">
        <v>2086.3699120000001</v>
      </c>
      <c r="Z501" t="s">
        <v>104</v>
      </c>
      <c r="AE501">
        <v>1141.17</v>
      </c>
      <c r="AF501" t="s">
        <v>43</v>
      </c>
      <c r="AG501" t="s">
        <v>43</v>
      </c>
      <c r="AH501" t="s">
        <v>43</v>
      </c>
      <c r="AI501" t="s">
        <v>43</v>
      </c>
      <c r="AJ501" t="s">
        <v>44</v>
      </c>
    </row>
    <row r="502" spans="1:36" x14ac:dyDescent="0.3">
      <c r="A502" t="s">
        <v>99</v>
      </c>
      <c r="B502" t="s">
        <v>100</v>
      </c>
      <c r="C502" t="s">
        <v>5361</v>
      </c>
      <c r="D502" t="s">
        <v>5362</v>
      </c>
      <c r="E502">
        <v>821.8</v>
      </c>
      <c r="F502">
        <v>34.578899999999997</v>
      </c>
      <c r="G502">
        <v>-109.27079999999999</v>
      </c>
      <c r="H502" t="s">
        <v>87</v>
      </c>
      <c r="L502">
        <v>1980</v>
      </c>
      <c r="M502" t="s">
        <v>2761</v>
      </c>
      <c r="N502" t="s">
        <v>104</v>
      </c>
      <c r="O502" t="s">
        <v>105</v>
      </c>
      <c r="P502" t="s">
        <v>104</v>
      </c>
      <c r="Q502">
        <v>31944</v>
      </c>
      <c r="R502">
        <v>2019</v>
      </c>
      <c r="S502">
        <v>5782.4980500000001</v>
      </c>
      <c r="T502">
        <v>5419.9030489999996</v>
      </c>
      <c r="U502">
        <v>4935.3869770000001</v>
      </c>
      <c r="V502">
        <v>4924.9490260000002</v>
      </c>
      <c r="W502">
        <v>3899.9029839999998</v>
      </c>
      <c r="X502">
        <v>3597.8720480000002</v>
      </c>
      <c r="Y502">
        <v>2074.9349809999999</v>
      </c>
      <c r="Z502" t="s">
        <v>104</v>
      </c>
      <c r="AE502">
        <v>3796.03</v>
      </c>
      <c r="AF502" t="s">
        <v>43</v>
      </c>
      <c r="AG502" t="s">
        <v>43</v>
      </c>
      <c r="AH502" t="s">
        <v>43</v>
      </c>
      <c r="AI502" t="s">
        <v>43</v>
      </c>
      <c r="AJ502" t="s">
        <v>44</v>
      </c>
    </row>
    <row r="503" spans="1:36" x14ac:dyDescent="0.3">
      <c r="A503" t="s">
        <v>99</v>
      </c>
      <c r="B503" t="s">
        <v>100</v>
      </c>
      <c r="C503" t="s">
        <v>9651</v>
      </c>
      <c r="D503" t="s">
        <v>9652</v>
      </c>
      <c r="E503">
        <v>410</v>
      </c>
      <c r="F503">
        <v>28.7044</v>
      </c>
      <c r="G503">
        <v>-98.477500000000006</v>
      </c>
      <c r="H503" t="s">
        <v>87</v>
      </c>
      <c r="L503">
        <v>1982</v>
      </c>
      <c r="M503" t="s">
        <v>9653</v>
      </c>
      <c r="N503" t="s">
        <v>104</v>
      </c>
      <c r="O503" t="s">
        <v>105</v>
      </c>
      <c r="P503" t="s">
        <v>104</v>
      </c>
      <c r="Q503">
        <v>32045</v>
      </c>
      <c r="R503">
        <v>2019</v>
      </c>
      <c r="S503">
        <v>2678.805981</v>
      </c>
      <c r="T503">
        <v>2173.0320240000001</v>
      </c>
      <c r="U503">
        <v>2169.6280310000002</v>
      </c>
      <c r="V503">
        <v>2351.8580280000001</v>
      </c>
      <c r="W503">
        <v>2556.976991</v>
      </c>
      <c r="X503">
        <v>2509.4100130000002</v>
      </c>
      <c r="Y503">
        <v>2071.8830459999999</v>
      </c>
      <c r="Z503" t="s">
        <v>104</v>
      </c>
      <c r="AE503">
        <v>1893.86</v>
      </c>
      <c r="AF503" t="s">
        <v>43</v>
      </c>
      <c r="AG503" t="s">
        <v>43</v>
      </c>
      <c r="AH503" t="s">
        <v>43</v>
      </c>
      <c r="AI503" t="s">
        <v>43</v>
      </c>
      <c r="AJ503" t="s">
        <v>44</v>
      </c>
    </row>
    <row r="504" spans="1:36" x14ac:dyDescent="0.3">
      <c r="A504" t="s">
        <v>99</v>
      </c>
      <c r="B504" t="s">
        <v>100</v>
      </c>
      <c r="C504" t="s">
        <v>9227</v>
      </c>
      <c r="D504" t="s">
        <v>9228</v>
      </c>
      <c r="E504">
        <v>450</v>
      </c>
      <c r="F504">
        <v>47.221400000000003</v>
      </c>
      <c r="G504">
        <v>-101.81570000000001</v>
      </c>
      <c r="H504" t="s">
        <v>87</v>
      </c>
      <c r="L504">
        <v>1981</v>
      </c>
      <c r="M504" t="s">
        <v>9164</v>
      </c>
      <c r="N504" t="s">
        <v>104</v>
      </c>
      <c r="O504" t="s">
        <v>105</v>
      </c>
      <c r="P504" t="s">
        <v>104</v>
      </c>
      <c r="Q504">
        <v>26753</v>
      </c>
      <c r="R504">
        <v>2019</v>
      </c>
      <c r="S504">
        <v>2650.8810360000002</v>
      </c>
      <c r="T504">
        <v>2745.038039</v>
      </c>
      <c r="U504">
        <v>1921.13797</v>
      </c>
      <c r="V504">
        <v>2447.5679709999999</v>
      </c>
      <c r="W504">
        <v>2625.9390480000002</v>
      </c>
      <c r="X504">
        <v>3070.6069630000002</v>
      </c>
      <c r="Y504">
        <v>2061.730986</v>
      </c>
      <c r="Z504" t="s">
        <v>104</v>
      </c>
      <c r="AE504">
        <v>2078.62</v>
      </c>
      <c r="AF504" t="s">
        <v>43</v>
      </c>
      <c r="AG504" t="s">
        <v>43</v>
      </c>
      <c r="AH504" t="s">
        <v>43</v>
      </c>
      <c r="AI504" t="s">
        <v>43</v>
      </c>
      <c r="AJ504" t="s">
        <v>44</v>
      </c>
    </row>
    <row r="505" spans="1:36" x14ac:dyDescent="0.3">
      <c r="A505" t="s">
        <v>99</v>
      </c>
      <c r="B505" t="s">
        <v>100</v>
      </c>
      <c r="C505" t="s">
        <v>5786</v>
      </c>
      <c r="D505" t="s">
        <v>5787</v>
      </c>
      <c r="E505">
        <v>771.8</v>
      </c>
      <c r="F505">
        <v>33.8264</v>
      </c>
      <c r="G505">
        <v>-80.622799999999998</v>
      </c>
      <c r="H505" t="s">
        <v>87</v>
      </c>
      <c r="L505">
        <v>1971</v>
      </c>
      <c r="M505" t="s">
        <v>4327</v>
      </c>
      <c r="N505" t="s">
        <v>104</v>
      </c>
      <c r="O505" t="s">
        <v>105</v>
      </c>
      <c r="P505" t="s">
        <v>104</v>
      </c>
      <c r="Q505">
        <v>32996</v>
      </c>
      <c r="R505">
        <v>2019</v>
      </c>
      <c r="S505">
        <v>2805.5000289999998</v>
      </c>
      <c r="T505">
        <v>3669.5620479999998</v>
      </c>
      <c r="U505">
        <v>3198.8910270000001</v>
      </c>
      <c r="V505">
        <v>3390.3080180000002</v>
      </c>
      <c r="W505">
        <v>3566.445956</v>
      </c>
      <c r="X505">
        <v>3800.0020249999998</v>
      </c>
      <c r="Y505">
        <v>2061.2459880000001</v>
      </c>
      <c r="Z505" t="s">
        <v>104</v>
      </c>
      <c r="AE505">
        <v>3565.07</v>
      </c>
      <c r="AF505" t="s">
        <v>43</v>
      </c>
      <c r="AG505" t="s">
        <v>43</v>
      </c>
      <c r="AH505" t="s">
        <v>43</v>
      </c>
      <c r="AI505" t="s">
        <v>43</v>
      </c>
      <c r="AJ505" t="s">
        <v>44</v>
      </c>
    </row>
    <row r="506" spans="1:36" x14ac:dyDescent="0.3">
      <c r="A506" t="s">
        <v>99</v>
      </c>
      <c r="B506" t="s">
        <v>100</v>
      </c>
      <c r="C506" t="s">
        <v>6125</v>
      </c>
      <c r="D506" t="s">
        <v>6126</v>
      </c>
      <c r="E506">
        <v>719</v>
      </c>
      <c r="F506">
        <v>44.198799999999999</v>
      </c>
      <c r="G506">
        <v>-94.003</v>
      </c>
      <c r="H506" t="s">
        <v>58</v>
      </c>
      <c r="I506" t="s">
        <v>110</v>
      </c>
      <c r="L506">
        <v>2009.417246</v>
      </c>
      <c r="M506" t="s">
        <v>1591</v>
      </c>
      <c r="N506" t="s">
        <v>104</v>
      </c>
      <c r="O506" t="s">
        <v>105</v>
      </c>
      <c r="P506" t="s">
        <v>104</v>
      </c>
      <c r="Q506">
        <v>52542</v>
      </c>
      <c r="R506">
        <v>2019</v>
      </c>
      <c r="S506">
        <v>597.81300199999998</v>
      </c>
      <c r="T506">
        <v>355.27800200000001</v>
      </c>
      <c r="U506">
        <v>0</v>
      </c>
      <c r="V506">
        <v>860.96799999999996</v>
      </c>
      <c r="W506">
        <v>696.663003</v>
      </c>
      <c r="X506">
        <v>486.33499499999999</v>
      </c>
      <c r="Y506">
        <v>2054.1969960000001</v>
      </c>
      <c r="Z506" t="s">
        <v>104</v>
      </c>
      <c r="AE506">
        <v>2535.5500000000002</v>
      </c>
      <c r="AF506" t="s">
        <v>43</v>
      </c>
      <c r="AG506" t="s">
        <v>43</v>
      </c>
      <c r="AH506" t="s">
        <v>43</v>
      </c>
      <c r="AI506" t="s">
        <v>43</v>
      </c>
      <c r="AJ506" t="s">
        <v>44</v>
      </c>
    </row>
    <row r="507" spans="1:36" x14ac:dyDescent="0.3">
      <c r="A507" t="s">
        <v>99</v>
      </c>
      <c r="B507" t="s">
        <v>100</v>
      </c>
      <c r="C507" t="s">
        <v>5475</v>
      </c>
      <c r="D507" t="s">
        <v>5476</v>
      </c>
      <c r="E507">
        <v>807.4</v>
      </c>
      <c r="F507">
        <v>33.462200000000003</v>
      </c>
      <c r="G507">
        <v>-84.898600000000002</v>
      </c>
      <c r="H507" t="s">
        <v>58</v>
      </c>
      <c r="L507">
        <v>1974</v>
      </c>
      <c r="M507" t="s">
        <v>501</v>
      </c>
      <c r="N507" t="s">
        <v>104</v>
      </c>
      <c r="O507" t="s">
        <v>105</v>
      </c>
      <c r="P507" t="s">
        <v>104</v>
      </c>
      <c r="Q507">
        <v>21008</v>
      </c>
      <c r="R507">
        <v>2019</v>
      </c>
      <c r="S507">
        <v>1661.416962</v>
      </c>
      <c r="T507">
        <v>716.05400499999996</v>
      </c>
      <c r="U507">
        <v>507.53000300000002</v>
      </c>
      <c r="V507">
        <v>0</v>
      </c>
      <c r="W507">
        <v>0</v>
      </c>
      <c r="X507">
        <v>0</v>
      </c>
      <c r="Y507">
        <v>2053.0859999999998</v>
      </c>
      <c r="Z507" t="s">
        <v>104</v>
      </c>
      <c r="AE507">
        <v>2847.29</v>
      </c>
      <c r="AF507" t="s">
        <v>43</v>
      </c>
      <c r="AG507" t="s">
        <v>43</v>
      </c>
      <c r="AH507" t="s">
        <v>43</v>
      </c>
      <c r="AI507" t="s">
        <v>43</v>
      </c>
      <c r="AJ507" t="s">
        <v>44</v>
      </c>
    </row>
    <row r="508" spans="1:36" x14ac:dyDescent="0.3">
      <c r="A508" t="s">
        <v>99</v>
      </c>
      <c r="B508" t="s">
        <v>100</v>
      </c>
      <c r="C508" t="s">
        <v>5511</v>
      </c>
      <c r="D508" t="s">
        <v>5512</v>
      </c>
      <c r="E508">
        <v>800.4</v>
      </c>
      <c r="F508">
        <v>40.860900000000001</v>
      </c>
      <c r="G508">
        <v>-105.02119999999999</v>
      </c>
      <c r="H508" t="s">
        <v>58</v>
      </c>
      <c r="I508" t="s">
        <v>87</v>
      </c>
      <c r="L508">
        <v>1996.7418789999999</v>
      </c>
      <c r="M508" t="s">
        <v>5513</v>
      </c>
      <c r="N508" t="s">
        <v>104</v>
      </c>
      <c r="O508" t="s">
        <v>105</v>
      </c>
      <c r="P508" t="s">
        <v>104</v>
      </c>
      <c r="Q508">
        <v>30294</v>
      </c>
      <c r="R508">
        <v>2019</v>
      </c>
      <c r="S508">
        <v>2406.7779660000001</v>
      </c>
      <c r="T508">
        <v>2189.6139659999999</v>
      </c>
      <c r="U508">
        <v>1990.334022</v>
      </c>
      <c r="V508">
        <v>2258.5979699999998</v>
      </c>
      <c r="W508">
        <v>2234.0709710000001</v>
      </c>
      <c r="X508">
        <v>1870.848956</v>
      </c>
      <c r="Y508">
        <v>2037.518975</v>
      </c>
      <c r="Z508" t="s">
        <v>104</v>
      </c>
      <c r="AE508">
        <v>2822.6</v>
      </c>
      <c r="AF508" t="s">
        <v>43</v>
      </c>
      <c r="AG508" t="s">
        <v>43</v>
      </c>
      <c r="AH508" t="s">
        <v>43</v>
      </c>
      <c r="AI508" t="s">
        <v>43</v>
      </c>
      <c r="AJ508" t="s">
        <v>44</v>
      </c>
    </row>
    <row r="509" spans="1:36" x14ac:dyDescent="0.3">
      <c r="A509" t="s">
        <v>99</v>
      </c>
      <c r="B509" t="s">
        <v>100</v>
      </c>
      <c r="C509" t="s">
        <v>2224</v>
      </c>
      <c r="D509" t="s">
        <v>2225</v>
      </c>
      <c r="E509">
        <v>1564</v>
      </c>
      <c r="F509">
        <v>40.9236</v>
      </c>
      <c r="G509">
        <v>-73.342299999999994</v>
      </c>
      <c r="H509" t="s">
        <v>58</v>
      </c>
      <c r="I509" t="s">
        <v>110</v>
      </c>
      <c r="L509">
        <v>1971.2065219999999</v>
      </c>
      <c r="M509" t="s">
        <v>2226</v>
      </c>
      <c r="N509" t="s">
        <v>104</v>
      </c>
      <c r="O509" t="s">
        <v>105</v>
      </c>
      <c r="P509" t="s">
        <v>104</v>
      </c>
      <c r="Q509">
        <v>25018</v>
      </c>
      <c r="R509">
        <v>2019</v>
      </c>
      <c r="S509">
        <v>3194.2060099999999</v>
      </c>
      <c r="T509">
        <v>2681.39095</v>
      </c>
      <c r="U509">
        <v>3053.3280100000002</v>
      </c>
      <c r="V509">
        <v>2502.36501</v>
      </c>
      <c r="W509">
        <v>1627.520029</v>
      </c>
      <c r="X509">
        <v>2684.0459599999999</v>
      </c>
      <c r="Y509">
        <v>2029.12105</v>
      </c>
      <c r="Z509" t="s">
        <v>104</v>
      </c>
      <c r="AE509">
        <v>5515.43</v>
      </c>
      <c r="AF509" t="s">
        <v>43</v>
      </c>
      <c r="AG509" t="s">
        <v>43</v>
      </c>
      <c r="AH509" t="s">
        <v>43</v>
      </c>
      <c r="AI509" t="s">
        <v>43</v>
      </c>
      <c r="AJ509" t="s">
        <v>44</v>
      </c>
    </row>
    <row r="510" spans="1:36" x14ac:dyDescent="0.3">
      <c r="A510" t="s">
        <v>99</v>
      </c>
      <c r="B510" t="s">
        <v>100</v>
      </c>
      <c r="C510" t="s">
        <v>6708</v>
      </c>
      <c r="D510" t="s">
        <v>6709</v>
      </c>
      <c r="E510">
        <v>660.7</v>
      </c>
      <c r="F510">
        <v>32.060299999999998</v>
      </c>
      <c r="G510">
        <v>-109.8931</v>
      </c>
      <c r="H510" t="s">
        <v>58</v>
      </c>
      <c r="I510" t="s">
        <v>87</v>
      </c>
      <c r="J510" t="s">
        <v>110</v>
      </c>
      <c r="L510">
        <v>1978.282428</v>
      </c>
      <c r="M510" t="s">
        <v>6710</v>
      </c>
      <c r="N510" t="s">
        <v>104</v>
      </c>
      <c r="O510" t="s">
        <v>105</v>
      </c>
      <c r="P510" t="s">
        <v>104</v>
      </c>
      <c r="Q510">
        <v>13479</v>
      </c>
      <c r="R510">
        <v>2019</v>
      </c>
      <c r="S510">
        <v>2327.129989</v>
      </c>
      <c r="T510">
        <v>0</v>
      </c>
      <c r="U510">
        <v>1959.043952</v>
      </c>
      <c r="V510">
        <v>0</v>
      </c>
      <c r="W510">
        <v>0</v>
      </c>
      <c r="X510">
        <v>0</v>
      </c>
      <c r="Y510">
        <v>2002.817955</v>
      </c>
      <c r="Z510" t="s">
        <v>104</v>
      </c>
      <c r="AE510">
        <v>2329.9499999999998</v>
      </c>
      <c r="AF510" t="s">
        <v>43</v>
      </c>
      <c r="AG510" t="s">
        <v>43</v>
      </c>
      <c r="AH510" t="s">
        <v>43</v>
      </c>
      <c r="AI510" t="s">
        <v>43</v>
      </c>
      <c r="AJ510" t="s">
        <v>44</v>
      </c>
    </row>
    <row r="511" spans="1:36" x14ac:dyDescent="0.3">
      <c r="A511" t="s">
        <v>99</v>
      </c>
      <c r="B511" t="s">
        <v>100</v>
      </c>
      <c r="C511" t="s">
        <v>7876</v>
      </c>
      <c r="D511" t="s">
        <v>7877</v>
      </c>
      <c r="E511">
        <v>593.29999999999995</v>
      </c>
      <c r="F511">
        <v>27.8139</v>
      </c>
      <c r="G511">
        <v>-97.428299999999993</v>
      </c>
      <c r="H511" t="s">
        <v>58</v>
      </c>
      <c r="L511">
        <v>2002</v>
      </c>
      <c r="M511" t="s">
        <v>7878</v>
      </c>
      <c r="N511" t="s">
        <v>104</v>
      </c>
      <c r="O511" t="s">
        <v>105</v>
      </c>
      <c r="P511" t="s">
        <v>104</v>
      </c>
      <c r="Q511">
        <v>45998</v>
      </c>
      <c r="R511">
        <v>2019</v>
      </c>
      <c r="S511">
        <v>1950.403</v>
      </c>
      <c r="T511">
        <v>2008.0630020000001</v>
      </c>
      <c r="U511">
        <v>2299.201004</v>
      </c>
      <c r="V511">
        <v>2416.700996</v>
      </c>
      <c r="W511">
        <v>2134.5489990000001</v>
      </c>
      <c r="X511">
        <v>2045.7149959999999</v>
      </c>
      <c r="Y511">
        <v>1991.874</v>
      </c>
      <c r="Z511" t="s">
        <v>104</v>
      </c>
      <c r="AE511">
        <v>2092.2600000000002</v>
      </c>
      <c r="AF511" t="s">
        <v>43</v>
      </c>
      <c r="AG511" t="s">
        <v>43</v>
      </c>
      <c r="AH511" t="s">
        <v>43</v>
      </c>
      <c r="AI511" t="s">
        <v>43</v>
      </c>
      <c r="AJ511" t="s">
        <v>44</v>
      </c>
    </row>
    <row r="512" spans="1:36" x14ac:dyDescent="0.3">
      <c r="A512" t="s">
        <v>99</v>
      </c>
      <c r="B512" t="s">
        <v>100</v>
      </c>
      <c r="C512" t="s">
        <v>7825</v>
      </c>
      <c r="D512" t="s">
        <v>7826</v>
      </c>
      <c r="E512">
        <v>600</v>
      </c>
      <c r="F512">
        <v>39.1721</v>
      </c>
      <c r="G512">
        <v>-103.8454</v>
      </c>
      <c r="H512" t="s">
        <v>128</v>
      </c>
      <c r="L512">
        <v>2019</v>
      </c>
      <c r="M512" t="s">
        <v>2101</v>
      </c>
      <c r="N512" t="s">
        <v>104</v>
      </c>
      <c r="O512" t="s">
        <v>105</v>
      </c>
      <c r="P512" t="s">
        <v>104</v>
      </c>
      <c r="R512">
        <v>2019</v>
      </c>
      <c r="X512">
        <v>194.54300000000001</v>
      </c>
      <c r="Y512">
        <v>1975.124</v>
      </c>
      <c r="Z512" t="s">
        <v>104</v>
      </c>
      <c r="AE512">
        <v>1762.03</v>
      </c>
      <c r="AF512" t="s">
        <v>43</v>
      </c>
      <c r="AG512" t="s">
        <v>43</v>
      </c>
      <c r="AH512" t="s">
        <v>43</v>
      </c>
      <c r="AI512" t="s">
        <v>43</v>
      </c>
      <c r="AJ512" t="s">
        <v>44</v>
      </c>
    </row>
    <row r="513" spans="1:36" x14ac:dyDescent="0.3">
      <c r="A513" t="s">
        <v>99</v>
      </c>
      <c r="B513" t="s">
        <v>100</v>
      </c>
      <c r="C513" t="s">
        <v>2015</v>
      </c>
      <c r="D513" t="s">
        <v>2016</v>
      </c>
      <c r="E513">
        <v>1701</v>
      </c>
      <c r="F513">
        <v>34.966500000000003</v>
      </c>
      <c r="G513">
        <v>-96.725800000000007</v>
      </c>
      <c r="H513" t="s">
        <v>58</v>
      </c>
      <c r="L513">
        <v>1973</v>
      </c>
      <c r="M513" t="s">
        <v>2002</v>
      </c>
      <c r="N513" t="s">
        <v>104</v>
      </c>
      <c r="O513" t="s">
        <v>105</v>
      </c>
      <c r="P513" t="s">
        <v>104</v>
      </c>
      <c r="Q513">
        <v>28847</v>
      </c>
      <c r="R513">
        <v>2019</v>
      </c>
      <c r="S513">
        <v>3107.5239999999999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1944.06</v>
      </c>
      <c r="Z513" t="s">
        <v>104</v>
      </c>
      <c r="AE513">
        <v>5998.56</v>
      </c>
      <c r="AF513" t="s">
        <v>43</v>
      </c>
      <c r="AG513" t="s">
        <v>43</v>
      </c>
      <c r="AH513" t="s">
        <v>43</v>
      </c>
      <c r="AI513" t="s">
        <v>43</v>
      </c>
      <c r="AJ513" t="s">
        <v>44</v>
      </c>
    </row>
    <row r="514" spans="1:36" x14ac:dyDescent="0.3">
      <c r="A514" t="s">
        <v>99</v>
      </c>
      <c r="B514" t="s">
        <v>100</v>
      </c>
      <c r="C514" t="s">
        <v>5963</v>
      </c>
      <c r="D514" t="s">
        <v>5964</v>
      </c>
      <c r="E514">
        <v>739.5</v>
      </c>
      <c r="F514">
        <v>41.377099999999999</v>
      </c>
      <c r="G514">
        <v>-83.1614</v>
      </c>
      <c r="H514" t="s">
        <v>58</v>
      </c>
      <c r="L514">
        <v>2012</v>
      </c>
      <c r="M514" t="s">
        <v>5965</v>
      </c>
      <c r="N514" t="s">
        <v>104</v>
      </c>
      <c r="O514" t="s">
        <v>105</v>
      </c>
      <c r="P514" t="s">
        <v>104</v>
      </c>
      <c r="Q514">
        <v>47107</v>
      </c>
      <c r="R514">
        <v>2019</v>
      </c>
      <c r="S514">
        <v>2687.6459799999998</v>
      </c>
      <c r="T514">
        <v>2311.1809800000001</v>
      </c>
      <c r="U514">
        <v>2242.3262599999998</v>
      </c>
      <c r="V514">
        <v>1718.3720000000001</v>
      </c>
      <c r="W514">
        <v>0</v>
      </c>
      <c r="X514">
        <v>0</v>
      </c>
      <c r="Y514">
        <v>1905.3910000000001</v>
      </c>
      <c r="Z514" t="s">
        <v>104</v>
      </c>
      <c r="AE514">
        <v>2607.84</v>
      </c>
      <c r="AF514" t="s">
        <v>43</v>
      </c>
      <c r="AG514" t="s">
        <v>43</v>
      </c>
      <c r="AH514" t="s">
        <v>43</v>
      </c>
      <c r="AI514" t="s">
        <v>43</v>
      </c>
      <c r="AJ514" t="s">
        <v>44</v>
      </c>
    </row>
    <row r="515" spans="1:36" x14ac:dyDescent="0.3">
      <c r="A515" t="s">
        <v>99</v>
      </c>
      <c r="B515" t="s">
        <v>100</v>
      </c>
      <c r="C515" t="s">
        <v>11852</v>
      </c>
      <c r="D515" t="s">
        <v>11853</v>
      </c>
      <c r="E515">
        <v>284.3</v>
      </c>
      <c r="F515">
        <v>45.811399999999999</v>
      </c>
      <c r="G515">
        <v>-120.833</v>
      </c>
      <c r="H515" t="s">
        <v>58</v>
      </c>
      <c r="L515">
        <v>2004</v>
      </c>
      <c r="M515" t="s">
        <v>10200</v>
      </c>
      <c r="N515" t="s">
        <v>104</v>
      </c>
      <c r="O515" t="s">
        <v>105</v>
      </c>
      <c r="P515" t="s">
        <v>104</v>
      </c>
      <c r="Q515">
        <v>47176</v>
      </c>
      <c r="R515">
        <v>2019</v>
      </c>
      <c r="S515">
        <v>1434.154</v>
      </c>
      <c r="T515">
        <v>1005.123</v>
      </c>
      <c r="U515">
        <v>1466.0519999999999</v>
      </c>
      <c r="V515">
        <v>1004.047</v>
      </c>
      <c r="W515">
        <v>1076.0029999999999</v>
      </c>
      <c r="X515">
        <v>1091.2280000000001</v>
      </c>
      <c r="Y515">
        <v>1905.173</v>
      </c>
      <c r="Z515" t="s">
        <v>104</v>
      </c>
      <c r="AE515">
        <v>1002.58</v>
      </c>
      <c r="AF515" t="s">
        <v>43</v>
      </c>
      <c r="AG515" t="s">
        <v>43</v>
      </c>
      <c r="AH515" t="s">
        <v>43</v>
      </c>
      <c r="AI515" t="s">
        <v>43</v>
      </c>
      <c r="AJ515" t="s">
        <v>44</v>
      </c>
    </row>
    <row r="516" spans="1:36" x14ac:dyDescent="0.3">
      <c r="A516" t="s">
        <v>99</v>
      </c>
      <c r="B516" t="s">
        <v>100</v>
      </c>
      <c r="C516" t="s">
        <v>10922</v>
      </c>
      <c r="D516" t="s">
        <v>10923</v>
      </c>
      <c r="E516">
        <v>322</v>
      </c>
      <c r="F516">
        <v>40.699399999999997</v>
      </c>
      <c r="G516">
        <v>-73.976399999999998</v>
      </c>
      <c r="H516" t="s">
        <v>58</v>
      </c>
      <c r="I516" t="s">
        <v>110</v>
      </c>
      <c r="L516">
        <v>1996</v>
      </c>
      <c r="M516" t="s">
        <v>10924</v>
      </c>
      <c r="N516" t="s">
        <v>104</v>
      </c>
      <c r="O516" t="s">
        <v>105</v>
      </c>
      <c r="P516" t="s">
        <v>104</v>
      </c>
      <c r="Q516">
        <v>19048</v>
      </c>
      <c r="R516">
        <v>2019</v>
      </c>
      <c r="S516">
        <v>1940.083973</v>
      </c>
      <c r="T516">
        <v>2051.9549729999999</v>
      </c>
      <c r="U516">
        <v>1955.9320310000001</v>
      </c>
      <c r="V516">
        <v>2088.9869960000001</v>
      </c>
      <c r="W516">
        <v>1965.4220069999999</v>
      </c>
      <c r="X516">
        <v>2041.403955</v>
      </c>
      <c r="Y516">
        <v>1892.2430099999999</v>
      </c>
      <c r="Z516" t="s">
        <v>104</v>
      </c>
      <c r="AE516">
        <v>1135.53</v>
      </c>
      <c r="AF516" t="s">
        <v>43</v>
      </c>
      <c r="AG516" t="s">
        <v>43</v>
      </c>
      <c r="AH516" t="s">
        <v>43</v>
      </c>
      <c r="AI516" t="s">
        <v>43</v>
      </c>
      <c r="AJ516" t="s">
        <v>44</v>
      </c>
    </row>
    <row r="517" spans="1:36" x14ac:dyDescent="0.3">
      <c r="A517" t="s">
        <v>99</v>
      </c>
      <c r="B517" t="s">
        <v>100</v>
      </c>
      <c r="C517" t="s">
        <v>11798</v>
      </c>
      <c r="D517" t="s">
        <v>11799</v>
      </c>
      <c r="E517">
        <v>287</v>
      </c>
      <c r="F517">
        <v>45.847999999999999</v>
      </c>
      <c r="G517">
        <v>-119.67400000000001</v>
      </c>
      <c r="H517" t="s">
        <v>58</v>
      </c>
      <c r="L517">
        <v>2003</v>
      </c>
      <c r="M517" t="s">
        <v>8022</v>
      </c>
      <c r="N517" t="s">
        <v>104</v>
      </c>
      <c r="O517" t="s">
        <v>105</v>
      </c>
      <c r="P517" t="s">
        <v>104</v>
      </c>
      <c r="Q517">
        <v>30442</v>
      </c>
      <c r="R517">
        <v>2019</v>
      </c>
      <c r="S517">
        <v>1796.28</v>
      </c>
      <c r="T517">
        <v>1493.933</v>
      </c>
      <c r="U517">
        <v>1891.951</v>
      </c>
      <c r="V517">
        <v>1765.4059999999999</v>
      </c>
      <c r="W517">
        <v>1659.029</v>
      </c>
      <c r="X517">
        <v>1495.191</v>
      </c>
      <c r="Y517">
        <v>1890.0160000000001</v>
      </c>
      <c r="Z517" t="s">
        <v>104</v>
      </c>
      <c r="AE517">
        <v>1012.1</v>
      </c>
      <c r="AF517" t="s">
        <v>43</v>
      </c>
      <c r="AG517" t="s">
        <v>43</v>
      </c>
      <c r="AH517" t="s">
        <v>43</v>
      </c>
      <c r="AI517" t="s">
        <v>43</v>
      </c>
      <c r="AJ517" t="s">
        <v>44</v>
      </c>
    </row>
    <row r="518" spans="1:36" x14ac:dyDescent="0.3">
      <c r="A518" t="s">
        <v>99</v>
      </c>
      <c r="B518" t="s">
        <v>100</v>
      </c>
      <c r="C518" t="s">
        <v>6187</v>
      </c>
      <c r="D518" t="s">
        <v>6188</v>
      </c>
      <c r="E518">
        <v>708</v>
      </c>
      <c r="F518">
        <v>34.867800000000003</v>
      </c>
      <c r="G518">
        <v>-114.5317</v>
      </c>
      <c r="H518" t="s">
        <v>58</v>
      </c>
      <c r="L518">
        <v>2001</v>
      </c>
      <c r="M518" t="s">
        <v>6189</v>
      </c>
      <c r="N518" t="s">
        <v>104</v>
      </c>
      <c r="O518" t="s">
        <v>105</v>
      </c>
      <c r="P518" t="s">
        <v>104</v>
      </c>
      <c r="R518">
        <v>2019</v>
      </c>
      <c r="S518">
        <v>1934.2750000000001</v>
      </c>
      <c r="T518">
        <v>1106.8119999999999</v>
      </c>
      <c r="U518">
        <v>1750.652</v>
      </c>
      <c r="V518">
        <v>100.404</v>
      </c>
      <c r="W518">
        <v>0</v>
      </c>
      <c r="X518">
        <v>261.15100000000001</v>
      </c>
      <c r="Y518">
        <v>1886.2159999999999</v>
      </c>
      <c r="Z518" t="s">
        <v>104</v>
      </c>
      <c r="AE518">
        <v>2496.75</v>
      </c>
      <c r="AF518" t="s">
        <v>43</v>
      </c>
      <c r="AG518" t="s">
        <v>43</v>
      </c>
      <c r="AH518" t="s">
        <v>43</v>
      </c>
      <c r="AI518" t="s">
        <v>43</v>
      </c>
      <c r="AJ518" t="s">
        <v>44</v>
      </c>
    </row>
    <row r="519" spans="1:36" x14ac:dyDescent="0.3">
      <c r="A519" t="s">
        <v>99</v>
      </c>
      <c r="B519" t="s">
        <v>100</v>
      </c>
      <c r="C519" t="s">
        <v>7032</v>
      </c>
      <c r="D519" t="s">
        <v>7033</v>
      </c>
      <c r="E519">
        <v>644.70000000000005</v>
      </c>
      <c r="F519">
        <v>41.329099999999997</v>
      </c>
      <c r="G519">
        <v>-95.944699999999997</v>
      </c>
      <c r="H519" t="s">
        <v>87</v>
      </c>
      <c r="I519" t="s">
        <v>58</v>
      </c>
      <c r="L519">
        <v>1961.973941</v>
      </c>
      <c r="M519" t="s">
        <v>2630</v>
      </c>
      <c r="N519" t="s">
        <v>104</v>
      </c>
      <c r="O519" t="s">
        <v>105</v>
      </c>
      <c r="P519" t="s">
        <v>104</v>
      </c>
      <c r="Q519">
        <v>28896</v>
      </c>
      <c r="R519">
        <v>2019</v>
      </c>
      <c r="S519">
        <v>3299.8489970000001</v>
      </c>
      <c r="T519">
        <v>3060.3770490000002</v>
      </c>
      <c r="U519">
        <v>3095.0819540000002</v>
      </c>
      <c r="V519">
        <v>2049.391983</v>
      </c>
      <c r="W519">
        <v>1912.2189679999999</v>
      </c>
      <c r="X519">
        <v>1757.539014</v>
      </c>
      <c r="Y519">
        <v>1873.295993</v>
      </c>
      <c r="Z519" t="s">
        <v>104</v>
      </c>
      <c r="AE519">
        <v>2977.98</v>
      </c>
      <c r="AF519" t="s">
        <v>43</v>
      </c>
      <c r="AG519" t="s">
        <v>43</v>
      </c>
      <c r="AH519" t="s">
        <v>43</v>
      </c>
      <c r="AI519" t="s">
        <v>43</v>
      </c>
      <c r="AJ519" t="s">
        <v>44</v>
      </c>
    </row>
    <row r="520" spans="1:36" x14ac:dyDescent="0.3">
      <c r="A520" t="s">
        <v>99</v>
      </c>
      <c r="B520" t="s">
        <v>100</v>
      </c>
      <c r="C520" t="s">
        <v>7930</v>
      </c>
      <c r="D520" t="s">
        <v>7931</v>
      </c>
      <c r="E520">
        <v>585</v>
      </c>
      <c r="F520">
        <v>40.406199999999998</v>
      </c>
      <c r="G520">
        <v>-79.033699999999996</v>
      </c>
      <c r="H520" t="s">
        <v>87</v>
      </c>
      <c r="I520" t="s">
        <v>110</v>
      </c>
      <c r="L520">
        <v>2004</v>
      </c>
      <c r="M520" t="s">
        <v>7932</v>
      </c>
      <c r="N520" t="s">
        <v>104</v>
      </c>
      <c r="O520" t="s">
        <v>105</v>
      </c>
      <c r="P520" t="s">
        <v>104</v>
      </c>
      <c r="Q520">
        <v>29929</v>
      </c>
      <c r="R520">
        <v>2019</v>
      </c>
      <c r="S520">
        <v>1802.5830149999999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1866.63301</v>
      </c>
      <c r="Z520" t="s">
        <v>104</v>
      </c>
      <c r="AE520">
        <v>2702.21</v>
      </c>
      <c r="AF520" t="s">
        <v>43</v>
      </c>
      <c r="AG520" t="s">
        <v>43</v>
      </c>
      <c r="AH520" t="s">
        <v>43</v>
      </c>
      <c r="AI520" t="s">
        <v>43</v>
      </c>
      <c r="AJ520" t="s">
        <v>44</v>
      </c>
    </row>
    <row r="521" spans="1:36" x14ac:dyDescent="0.3">
      <c r="A521" t="s">
        <v>99</v>
      </c>
      <c r="B521" t="s">
        <v>100</v>
      </c>
      <c r="C521" t="s">
        <v>11022</v>
      </c>
      <c r="D521" t="s">
        <v>11023</v>
      </c>
      <c r="E521">
        <v>319</v>
      </c>
      <c r="F521">
        <v>46.138800000000003</v>
      </c>
      <c r="G521">
        <v>-122.9855</v>
      </c>
      <c r="H521" t="s">
        <v>58</v>
      </c>
      <c r="L521">
        <v>2008</v>
      </c>
      <c r="M521" t="s">
        <v>10200</v>
      </c>
      <c r="N521" t="s">
        <v>104</v>
      </c>
      <c r="O521" t="s">
        <v>105</v>
      </c>
      <c r="P521" t="s">
        <v>104</v>
      </c>
      <c r="Q521">
        <v>48654</v>
      </c>
      <c r="R521">
        <v>2019</v>
      </c>
      <c r="S521">
        <v>1614.3409999999999</v>
      </c>
      <c r="T521">
        <v>1288.9110000000001</v>
      </c>
      <c r="U521">
        <v>1699.886</v>
      </c>
      <c r="V521">
        <v>1057.9480000000001</v>
      </c>
      <c r="W521">
        <v>878.51599999999996</v>
      </c>
      <c r="X521">
        <v>1363.3520000000001</v>
      </c>
      <c r="Y521">
        <v>1864.732</v>
      </c>
      <c r="Z521" t="s">
        <v>104</v>
      </c>
      <c r="AE521">
        <v>1124.95</v>
      </c>
      <c r="AF521" t="s">
        <v>43</v>
      </c>
      <c r="AG521" t="s">
        <v>43</v>
      </c>
      <c r="AH521" t="s">
        <v>43</v>
      </c>
      <c r="AI521" t="s">
        <v>43</v>
      </c>
      <c r="AJ521" t="s">
        <v>44</v>
      </c>
    </row>
    <row r="522" spans="1:36" x14ac:dyDescent="0.3">
      <c r="A522" t="s">
        <v>99</v>
      </c>
      <c r="B522" t="s">
        <v>100</v>
      </c>
      <c r="C522" t="s">
        <v>7310</v>
      </c>
      <c r="D522" t="s">
        <v>7311</v>
      </c>
      <c r="E522">
        <v>617.79999999999995</v>
      </c>
      <c r="F522">
        <v>39.754800000000003</v>
      </c>
      <c r="G522">
        <v>-89.602400000000003</v>
      </c>
      <c r="H522" t="s">
        <v>87</v>
      </c>
      <c r="L522">
        <v>1987.209938</v>
      </c>
      <c r="M522" t="s">
        <v>7312</v>
      </c>
      <c r="N522" t="s">
        <v>104</v>
      </c>
      <c r="O522" t="s">
        <v>105</v>
      </c>
      <c r="P522" t="s">
        <v>104</v>
      </c>
      <c r="Q522">
        <v>33408</v>
      </c>
      <c r="R522">
        <v>2019</v>
      </c>
      <c r="S522">
        <v>2378.3042869999999</v>
      </c>
      <c r="T522">
        <v>2346.7209889999999</v>
      </c>
      <c r="U522">
        <v>1928.6270139999999</v>
      </c>
      <c r="V522">
        <v>1785.395988</v>
      </c>
      <c r="W522">
        <v>2388.1849999999999</v>
      </c>
      <c r="X522">
        <v>2355.8290059999999</v>
      </c>
      <c r="Y522">
        <v>1853.8889650000001</v>
      </c>
      <c r="Z522" t="s">
        <v>104</v>
      </c>
      <c r="AE522">
        <v>2853.72</v>
      </c>
      <c r="AF522" t="s">
        <v>43</v>
      </c>
      <c r="AG522" t="s">
        <v>43</v>
      </c>
      <c r="AH522" t="s">
        <v>43</v>
      </c>
      <c r="AI522" t="s">
        <v>43</v>
      </c>
      <c r="AJ522" t="s">
        <v>44</v>
      </c>
    </row>
    <row r="523" spans="1:36" x14ac:dyDescent="0.3">
      <c r="A523" t="s">
        <v>99</v>
      </c>
      <c r="B523" t="s">
        <v>100</v>
      </c>
      <c r="C523" t="s">
        <v>9593</v>
      </c>
      <c r="D523" t="s">
        <v>9594</v>
      </c>
      <c r="E523">
        <v>417.3</v>
      </c>
      <c r="F523">
        <v>33.364400000000003</v>
      </c>
      <c r="G523">
        <v>-81.03</v>
      </c>
      <c r="H523" t="s">
        <v>58</v>
      </c>
      <c r="I523" t="s">
        <v>87</v>
      </c>
      <c r="L523">
        <v>1996</v>
      </c>
      <c r="M523" t="s">
        <v>4327</v>
      </c>
      <c r="N523" t="s">
        <v>104</v>
      </c>
      <c r="O523" t="s">
        <v>105</v>
      </c>
      <c r="P523" t="s">
        <v>104</v>
      </c>
      <c r="Q523">
        <v>32974</v>
      </c>
      <c r="R523">
        <v>2019</v>
      </c>
      <c r="S523">
        <v>2445.7150179999999</v>
      </c>
      <c r="T523">
        <v>2973.3450349999998</v>
      </c>
      <c r="U523">
        <v>2199.7030300000001</v>
      </c>
      <c r="V523">
        <v>0</v>
      </c>
      <c r="W523">
        <v>0</v>
      </c>
      <c r="X523">
        <v>1719.1200389999999</v>
      </c>
      <c r="Y523">
        <v>1851.6089930000001</v>
      </c>
      <c r="Z523" t="s">
        <v>104</v>
      </c>
      <c r="AE523">
        <v>1471.6</v>
      </c>
      <c r="AF523" t="s">
        <v>43</v>
      </c>
      <c r="AG523" t="s">
        <v>43</v>
      </c>
      <c r="AH523" t="s">
        <v>43</v>
      </c>
      <c r="AI523" t="s">
        <v>43</v>
      </c>
      <c r="AJ523" t="s">
        <v>44</v>
      </c>
    </row>
    <row r="524" spans="1:36" x14ac:dyDescent="0.3">
      <c r="A524" t="s">
        <v>99</v>
      </c>
      <c r="B524" t="s">
        <v>100</v>
      </c>
      <c r="C524" t="s">
        <v>9732</v>
      </c>
      <c r="D524" t="s">
        <v>9733</v>
      </c>
      <c r="E524">
        <v>402.3</v>
      </c>
      <c r="F524">
        <v>44.290100000000002</v>
      </c>
      <c r="G524">
        <v>-105.3815</v>
      </c>
      <c r="H524" t="s">
        <v>87</v>
      </c>
      <c r="I524" t="s">
        <v>110</v>
      </c>
      <c r="L524">
        <v>1978</v>
      </c>
      <c r="M524" t="s">
        <v>1055</v>
      </c>
      <c r="N524" t="s">
        <v>104</v>
      </c>
      <c r="O524" t="s">
        <v>105</v>
      </c>
      <c r="P524" t="s">
        <v>104</v>
      </c>
      <c r="Q524">
        <v>29560</v>
      </c>
      <c r="R524">
        <v>2019</v>
      </c>
      <c r="S524">
        <v>2515.3960459999998</v>
      </c>
      <c r="T524">
        <v>2622.5749519999999</v>
      </c>
      <c r="U524">
        <v>2563.5820189999999</v>
      </c>
      <c r="V524">
        <v>2056.357982</v>
      </c>
      <c r="W524">
        <v>2565.0529980000001</v>
      </c>
      <c r="X524">
        <v>2251.9759880000001</v>
      </c>
      <c r="Y524">
        <v>1850.8709710000001</v>
      </c>
      <c r="Z524" t="s">
        <v>104</v>
      </c>
      <c r="AE524">
        <v>1858.29</v>
      </c>
      <c r="AF524" t="s">
        <v>43</v>
      </c>
      <c r="AG524" t="s">
        <v>43</v>
      </c>
      <c r="AH524" t="s">
        <v>43</v>
      </c>
      <c r="AI524" t="s">
        <v>43</v>
      </c>
      <c r="AJ524" t="s">
        <v>44</v>
      </c>
    </row>
    <row r="525" spans="1:36" x14ac:dyDescent="0.3">
      <c r="A525" t="s">
        <v>99</v>
      </c>
      <c r="B525" t="s">
        <v>100</v>
      </c>
      <c r="C525" t="s">
        <v>11974</v>
      </c>
      <c r="D525" t="s">
        <v>11975</v>
      </c>
      <c r="E525">
        <v>276.8</v>
      </c>
      <c r="F525">
        <v>29.888500000000001</v>
      </c>
      <c r="G525">
        <v>-93.950999999999993</v>
      </c>
      <c r="H525" t="s">
        <v>58</v>
      </c>
      <c r="L525">
        <v>1996.561416</v>
      </c>
      <c r="M525" t="s">
        <v>11976</v>
      </c>
      <c r="N525" t="s">
        <v>104</v>
      </c>
      <c r="O525" t="s">
        <v>105</v>
      </c>
      <c r="P525" t="s">
        <v>104</v>
      </c>
      <c r="Q525">
        <v>33582</v>
      </c>
      <c r="R525">
        <v>2019</v>
      </c>
      <c r="S525">
        <v>1682.75305</v>
      </c>
      <c r="T525">
        <v>1656.1470999999999</v>
      </c>
      <c r="U525">
        <v>1766.05513</v>
      </c>
      <c r="V525">
        <v>1745.8533199999999</v>
      </c>
      <c r="W525">
        <v>1763.2755299999999</v>
      </c>
      <c r="X525">
        <v>1784.18544</v>
      </c>
      <c r="Y525">
        <v>1837.2518600000001</v>
      </c>
      <c r="Z525" t="s">
        <v>104</v>
      </c>
      <c r="AE525">
        <v>976.13</v>
      </c>
      <c r="AF525" t="s">
        <v>43</v>
      </c>
      <c r="AG525" t="s">
        <v>43</v>
      </c>
      <c r="AH525" t="s">
        <v>43</v>
      </c>
      <c r="AI525" t="s">
        <v>43</v>
      </c>
      <c r="AJ525" t="s">
        <v>44</v>
      </c>
    </row>
    <row r="526" spans="1:36" x14ac:dyDescent="0.3">
      <c r="A526" t="s">
        <v>99</v>
      </c>
      <c r="B526" t="s">
        <v>100</v>
      </c>
      <c r="C526" t="s">
        <v>1653</v>
      </c>
      <c r="D526" t="s">
        <v>1654</v>
      </c>
      <c r="E526">
        <v>1946.3</v>
      </c>
      <c r="F526">
        <v>43.645000000000003</v>
      </c>
      <c r="G526">
        <v>-83.840100000000007</v>
      </c>
      <c r="H526" t="s">
        <v>58</v>
      </c>
      <c r="I526" t="s">
        <v>87</v>
      </c>
      <c r="J526" t="s">
        <v>110</v>
      </c>
      <c r="L526">
        <v>1971.5368129999999</v>
      </c>
      <c r="M526" t="s">
        <v>1621</v>
      </c>
      <c r="N526" t="s">
        <v>104</v>
      </c>
      <c r="O526" t="s">
        <v>105</v>
      </c>
      <c r="P526" t="s">
        <v>104</v>
      </c>
      <c r="R526">
        <v>2019</v>
      </c>
      <c r="S526">
        <v>2664.0719920000001</v>
      </c>
      <c r="T526">
        <v>2048.50596</v>
      </c>
      <c r="U526">
        <v>1990.9999740000001</v>
      </c>
      <c r="V526">
        <v>2251.7350430000001</v>
      </c>
      <c r="W526">
        <v>2652.2900540000001</v>
      </c>
      <c r="X526">
        <v>2399.5230329999999</v>
      </c>
      <c r="Y526">
        <v>1819.8040209999999</v>
      </c>
      <c r="Z526" t="s">
        <v>104</v>
      </c>
      <c r="AE526">
        <v>6863.61</v>
      </c>
      <c r="AF526" t="s">
        <v>43</v>
      </c>
      <c r="AG526" t="s">
        <v>43</v>
      </c>
      <c r="AH526" t="s">
        <v>43</v>
      </c>
      <c r="AI526" t="s">
        <v>43</v>
      </c>
      <c r="AJ526" t="s">
        <v>44</v>
      </c>
    </row>
    <row r="527" spans="1:36" x14ac:dyDescent="0.3">
      <c r="A527" t="s">
        <v>99</v>
      </c>
      <c r="B527" t="s">
        <v>100</v>
      </c>
      <c r="C527" t="s">
        <v>1644</v>
      </c>
      <c r="D527" t="s">
        <v>1645</v>
      </c>
      <c r="E527">
        <v>1956.8</v>
      </c>
      <c r="F527">
        <v>33.413400000000003</v>
      </c>
      <c r="G527">
        <v>-85.032300000000006</v>
      </c>
      <c r="H527" t="s">
        <v>87</v>
      </c>
      <c r="I527" t="s">
        <v>110</v>
      </c>
      <c r="L527">
        <v>1977.5674570000001</v>
      </c>
      <c r="M527" t="s">
        <v>501</v>
      </c>
      <c r="N527" t="s">
        <v>104</v>
      </c>
      <c r="O527" t="s">
        <v>105</v>
      </c>
      <c r="P527" t="s">
        <v>104</v>
      </c>
      <c r="Q527">
        <v>21004</v>
      </c>
      <c r="R527">
        <v>2019</v>
      </c>
      <c r="S527">
        <v>1997.44301</v>
      </c>
      <c r="T527">
        <v>4851.9700290000001</v>
      </c>
      <c r="U527">
        <v>4469.2570130000004</v>
      </c>
      <c r="V527">
        <v>4661.7139930000003</v>
      </c>
      <c r="W527">
        <v>3727.840013</v>
      </c>
      <c r="X527">
        <v>2791.306016</v>
      </c>
      <c r="Y527">
        <v>1815.8000320000001</v>
      </c>
      <c r="Z527" t="s">
        <v>104</v>
      </c>
      <c r="AE527">
        <v>9038.7999999999993</v>
      </c>
      <c r="AF527" t="s">
        <v>43</v>
      </c>
      <c r="AG527" t="s">
        <v>43</v>
      </c>
      <c r="AH527" t="s">
        <v>43</v>
      </c>
      <c r="AI527" t="s">
        <v>43</v>
      </c>
      <c r="AJ527" t="s">
        <v>44</v>
      </c>
    </row>
    <row r="528" spans="1:36" x14ac:dyDescent="0.3">
      <c r="A528" t="s">
        <v>99</v>
      </c>
      <c r="B528" t="s">
        <v>100</v>
      </c>
      <c r="C528" t="s">
        <v>11225</v>
      </c>
      <c r="D528" t="s">
        <v>11226</v>
      </c>
      <c r="E528">
        <v>301.5</v>
      </c>
      <c r="F528">
        <v>47.785800000000002</v>
      </c>
      <c r="G528">
        <v>-116.9203</v>
      </c>
      <c r="H528" t="s">
        <v>58</v>
      </c>
      <c r="L528">
        <v>2001</v>
      </c>
      <c r="M528" t="s">
        <v>11227</v>
      </c>
      <c r="N528" t="s">
        <v>104</v>
      </c>
      <c r="O528" t="s">
        <v>105</v>
      </c>
      <c r="P528" t="s">
        <v>104</v>
      </c>
      <c r="Q528">
        <v>16989</v>
      </c>
      <c r="R528">
        <v>2019</v>
      </c>
      <c r="S528">
        <v>1658.962</v>
      </c>
      <c r="T528">
        <v>1201.3969999999999</v>
      </c>
      <c r="U528">
        <v>1528.9829999999999</v>
      </c>
      <c r="V528">
        <v>1314.104</v>
      </c>
      <c r="W528">
        <v>1333.0319999999999</v>
      </c>
      <c r="X528">
        <v>1593.817</v>
      </c>
      <c r="Y528">
        <v>1801.3689999999999</v>
      </c>
      <c r="Z528" t="s">
        <v>104</v>
      </c>
      <c r="AE528">
        <v>1063.23</v>
      </c>
      <c r="AF528" t="s">
        <v>43</v>
      </c>
      <c r="AG528" t="s">
        <v>43</v>
      </c>
      <c r="AH528" t="s">
        <v>43</v>
      </c>
      <c r="AI528" t="s">
        <v>43</v>
      </c>
      <c r="AJ528" t="s">
        <v>44</v>
      </c>
    </row>
    <row r="529" spans="1:36" x14ac:dyDescent="0.3">
      <c r="A529" t="s">
        <v>99</v>
      </c>
      <c r="B529" t="s">
        <v>100</v>
      </c>
      <c r="C529" t="s">
        <v>7954</v>
      </c>
      <c r="D529" t="s">
        <v>7955</v>
      </c>
      <c r="E529">
        <v>578</v>
      </c>
      <c r="F529">
        <v>42.110599999999998</v>
      </c>
      <c r="G529">
        <v>-71.453500000000005</v>
      </c>
      <c r="H529" t="s">
        <v>58</v>
      </c>
      <c r="L529">
        <v>2002.5</v>
      </c>
      <c r="M529" t="s">
        <v>7956</v>
      </c>
      <c r="N529" t="s">
        <v>104</v>
      </c>
      <c r="O529" t="s">
        <v>105</v>
      </c>
      <c r="P529" t="s">
        <v>104</v>
      </c>
      <c r="Q529">
        <v>46177</v>
      </c>
      <c r="R529">
        <v>2019</v>
      </c>
      <c r="S529">
        <v>1978.2360000000001</v>
      </c>
      <c r="T529">
        <v>2235.4389999999999</v>
      </c>
      <c r="U529">
        <v>2510.5250000000001</v>
      </c>
      <c r="V529">
        <v>2226.2849999999999</v>
      </c>
      <c r="W529">
        <v>1999.288</v>
      </c>
      <c r="X529">
        <v>2231.5349999999999</v>
      </c>
      <c r="Y529">
        <v>1799.7729999999999</v>
      </c>
      <c r="Z529" t="s">
        <v>104</v>
      </c>
      <c r="AE529">
        <v>2038.31</v>
      </c>
      <c r="AF529" t="s">
        <v>43</v>
      </c>
      <c r="AG529" t="s">
        <v>43</v>
      </c>
      <c r="AH529" t="s">
        <v>43</v>
      </c>
      <c r="AI529" t="s">
        <v>43</v>
      </c>
      <c r="AJ529" t="s">
        <v>44</v>
      </c>
    </row>
    <row r="530" spans="1:36" x14ac:dyDescent="0.3">
      <c r="A530" t="s">
        <v>99</v>
      </c>
      <c r="B530" t="s">
        <v>100</v>
      </c>
      <c r="C530" t="s">
        <v>6694</v>
      </c>
      <c r="D530" t="s">
        <v>6695</v>
      </c>
      <c r="E530">
        <v>664.7</v>
      </c>
      <c r="F530">
        <v>36.407800000000002</v>
      </c>
      <c r="G530">
        <v>-114.9606</v>
      </c>
      <c r="H530" t="s">
        <v>58</v>
      </c>
      <c r="L530">
        <v>2004</v>
      </c>
      <c r="M530" t="s">
        <v>2440</v>
      </c>
      <c r="N530" t="s">
        <v>104</v>
      </c>
      <c r="O530" t="s">
        <v>105</v>
      </c>
      <c r="P530" t="s">
        <v>104</v>
      </c>
      <c r="Q530">
        <v>47875</v>
      </c>
      <c r="R530">
        <v>2019</v>
      </c>
      <c r="S530">
        <v>2297.1309999999999</v>
      </c>
      <c r="T530">
        <v>1047.3679999999999</v>
      </c>
      <c r="U530">
        <v>2566.5990000000002</v>
      </c>
      <c r="V530">
        <v>2704.7020000000002</v>
      </c>
      <c r="W530">
        <v>2233.0439999999999</v>
      </c>
      <c r="X530">
        <v>1550.076</v>
      </c>
      <c r="Y530">
        <v>1795.018</v>
      </c>
      <c r="Z530" t="s">
        <v>104</v>
      </c>
      <c r="AE530">
        <v>2344.06</v>
      </c>
      <c r="AF530" t="s">
        <v>43</v>
      </c>
      <c r="AG530" t="s">
        <v>43</v>
      </c>
      <c r="AH530" t="s">
        <v>43</v>
      </c>
      <c r="AI530" t="s">
        <v>43</v>
      </c>
      <c r="AJ530" t="s">
        <v>44</v>
      </c>
    </row>
    <row r="531" spans="1:36" x14ac:dyDescent="0.3">
      <c r="A531" t="s">
        <v>99</v>
      </c>
      <c r="B531" t="s">
        <v>100</v>
      </c>
      <c r="C531" t="s">
        <v>9635</v>
      </c>
      <c r="D531" t="s">
        <v>9636</v>
      </c>
      <c r="E531">
        <v>411.4</v>
      </c>
      <c r="F531">
        <v>27.383900000000001</v>
      </c>
      <c r="G531">
        <v>-80.377499999999998</v>
      </c>
      <c r="H531" t="s">
        <v>58</v>
      </c>
      <c r="I531" t="s">
        <v>110</v>
      </c>
      <c r="L531">
        <v>2008</v>
      </c>
      <c r="M531" t="s">
        <v>9637</v>
      </c>
      <c r="N531" t="s">
        <v>104</v>
      </c>
      <c r="O531" t="s">
        <v>105</v>
      </c>
      <c r="P531" t="s">
        <v>104</v>
      </c>
      <c r="Q531">
        <v>54685</v>
      </c>
      <c r="R531">
        <v>2019</v>
      </c>
      <c r="S531">
        <v>1797.084014</v>
      </c>
      <c r="T531">
        <v>1862.8170070000001</v>
      </c>
      <c r="U531">
        <v>1645.1109899999999</v>
      </c>
      <c r="V531">
        <v>1774.258006</v>
      </c>
      <c r="W531">
        <v>1838.9860389999999</v>
      </c>
      <c r="X531">
        <v>1847.8689830000001</v>
      </c>
      <c r="Y531">
        <v>1787.7449999999999</v>
      </c>
      <c r="Z531" t="s">
        <v>104</v>
      </c>
      <c r="AE531">
        <v>1450.8</v>
      </c>
      <c r="AF531" t="s">
        <v>43</v>
      </c>
      <c r="AG531" t="s">
        <v>43</v>
      </c>
      <c r="AH531" t="s">
        <v>43</v>
      </c>
      <c r="AI531" t="s">
        <v>43</v>
      </c>
      <c r="AJ531" t="s">
        <v>44</v>
      </c>
    </row>
    <row r="532" spans="1:36" x14ac:dyDescent="0.3">
      <c r="A532" t="s">
        <v>99</v>
      </c>
      <c r="B532" t="s">
        <v>100</v>
      </c>
      <c r="C532" t="s">
        <v>7394</v>
      </c>
      <c r="D532" t="s">
        <v>7395</v>
      </c>
      <c r="E532">
        <v>603</v>
      </c>
      <c r="F532">
        <v>37.151699999999998</v>
      </c>
      <c r="G532">
        <v>-93.388000000000005</v>
      </c>
      <c r="H532" t="s">
        <v>87</v>
      </c>
      <c r="I532" t="s">
        <v>110</v>
      </c>
      <c r="J532" t="s">
        <v>58</v>
      </c>
      <c r="L532">
        <v>1994.678275</v>
      </c>
      <c r="M532" t="s">
        <v>7396</v>
      </c>
      <c r="N532" t="s">
        <v>104</v>
      </c>
      <c r="O532" t="s">
        <v>105</v>
      </c>
      <c r="P532" t="s">
        <v>104</v>
      </c>
      <c r="Q532">
        <v>33404</v>
      </c>
      <c r="R532">
        <v>2019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1785.0130019999999</v>
      </c>
      <c r="Z532" t="s">
        <v>104</v>
      </c>
      <c r="AE532">
        <v>2785.36</v>
      </c>
      <c r="AF532" t="s">
        <v>43</v>
      </c>
      <c r="AG532" t="s">
        <v>43</v>
      </c>
      <c r="AH532" t="s">
        <v>43</v>
      </c>
      <c r="AI532" t="s">
        <v>43</v>
      </c>
      <c r="AJ532" t="s">
        <v>44</v>
      </c>
    </row>
    <row r="533" spans="1:36" x14ac:dyDescent="0.3">
      <c r="A533" t="s">
        <v>99</v>
      </c>
      <c r="B533" t="s">
        <v>100</v>
      </c>
      <c r="C533" t="s">
        <v>8055</v>
      </c>
      <c r="D533" t="s">
        <v>8056</v>
      </c>
      <c r="E533">
        <v>562.79999999999995</v>
      </c>
      <c r="F533">
        <v>44.8108</v>
      </c>
      <c r="G533">
        <v>-93.250100000000003</v>
      </c>
      <c r="H533" t="s">
        <v>58</v>
      </c>
      <c r="L533">
        <v>1997.090263</v>
      </c>
      <c r="M533" t="s">
        <v>1009</v>
      </c>
      <c r="N533" t="s">
        <v>104</v>
      </c>
      <c r="O533" t="s">
        <v>105</v>
      </c>
      <c r="P533" t="s">
        <v>104</v>
      </c>
      <c r="Q533">
        <v>28237</v>
      </c>
      <c r="R533">
        <v>2019</v>
      </c>
      <c r="S533">
        <v>1635.475956</v>
      </c>
      <c r="T533">
        <v>1842.0940310000001</v>
      </c>
      <c r="U533">
        <v>1252.889997</v>
      </c>
      <c r="V533">
        <v>1143.982</v>
      </c>
      <c r="W533">
        <v>689.79700000000003</v>
      </c>
      <c r="X533">
        <v>964.077</v>
      </c>
      <c r="Y533">
        <v>1780.2280000000001</v>
      </c>
      <c r="Z533" t="s">
        <v>104</v>
      </c>
      <c r="AE533">
        <v>1984.71</v>
      </c>
      <c r="AF533" t="s">
        <v>43</v>
      </c>
      <c r="AG533" t="s">
        <v>43</v>
      </c>
      <c r="AH533" t="s">
        <v>43</v>
      </c>
      <c r="AI533" t="s">
        <v>43</v>
      </c>
      <c r="AJ533" t="s">
        <v>44</v>
      </c>
    </row>
    <row r="534" spans="1:36" x14ac:dyDescent="0.3">
      <c r="A534" t="s">
        <v>99</v>
      </c>
      <c r="B534" t="s">
        <v>100</v>
      </c>
      <c r="C534" t="s">
        <v>11668</v>
      </c>
      <c r="D534" t="s">
        <v>11669</v>
      </c>
      <c r="E534">
        <v>296</v>
      </c>
      <c r="F534">
        <v>45.847999999999999</v>
      </c>
      <c r="G534">
        <v>-119.6739</v>
      </c>
      <c r="H534" t="s">
        <v>58</v>
      </c>
      <c r="L534">
        <v>1995</v>
      </c>
      <c r="M534" t="s">
        <v>7072</v>
      </c>
      <c r="N534" t="s">
        <v>104</v>
      </c>
      <c r="O534" t="s">
        <v>105</v>
      </c>
      <c r="P534" t="s">
        <v>104</v>
      </c>
      <c r="Q534">
        <v>30442</v>
      </c>
      <c r="R534">
        <v>2019</v>
      </c>
      <c r="S534">
        <v>715.96100000000001</v>
      </c>
      <c r="T534">
        <v>1273.703</v>
      </c>
      <c r="U534">
        <v>1671.5609999999999</v>
      </c>
      <c r="V534">
        <v>1454.664</v>
      </c>
      <c r="W534">
        <v>1209.749</v>
      </c>
      <c r="X534">
        <v>1409.0540000000001</v>
      </c>
      <c r="Y534">
        <v>1769.34</v>
      </c>
      <c r="Z534" t="s">
        <v>104</v>
      </c>
      <c r="AE534">
        <v>1043.8399999999999</v>
      </c>
      <c r="AF534" t="s">
        <v>43</v>
      </c>
      <c r="AG534" t="s">
        <v>43</v>
      </c>
      <c r="AH534" t="s">
        <v>43</v>
      </c>
      <c r="AI534" t="s">
        <v>43</v>
      </c>
      <c r="AJ534" t="s">
        <v>44</v>
      </c>
    </row>
    <row r="535" spans="1:36" x14ac:dyDescent="0.3">
      <c r="A535" t="s">
        <v>99</v>
      </c>
      <c r="B535" t="s">
        <v>100</v>
      </c>
      <c r="C535" t="s">
        <v>3065</v>
      </c>
      <c r="D535" t="s">
        <v>3066</v>
      </c>
      <c r="E535">
        <v>1288.4000000000001</v>
      </c>
      <c r="F535">
        <v>32.601700000000001</v>
      </c>
      <c r="G535">
        <v>-87.781099999999995</v>
      </c>
      <c r="H535" t="s">
        <v>58</v>
      </c>
      <c r="I535" t="s">
        <v>110</v>
      </c>
      <c r="L535">
        <v>1982.222291</v>
      </c>
      <c r="M535" t="s">
        <v>725</v>
      </c>
      <c r="N535" t="s">
        <v>104</v>
      </c>
      <c r="O535" t="s">
        <v>105</v>
      </c>
      <c r="P535" t="s">
        <v>104</v>
      </c>
      <c r="Q535">
        <v>12585</v>
      </c>
      <c r="R535">
        <v>2019</v>
      </c>
      <c r="S535">
        <v>2499.069047</v>
      </c>
      <c r="T535">
        <v>2857.9240319999999</v>
      </c>
      <c r="U535">
        <v>2249.2850020000001</v>
      </c>
      <c r="V535">
        <v>0</v>
      </c>
      <c r="W535">
        <v>884.80899999999997</v>
      </c>
      <c r="X535">
        <v>1173.0909999999999</v>
      </c>
      <c r="Y535">
        <v>1767.8889999999999</v>
      </c>
      <c r="Z535" t="s">
        <v>104</v>
      </c>
      <c r="AE535">
        <v>4543.53</v>
      </c>
      <c r="AF535" t="s">
        <v>43</v>
      </c>
      <c r="AG535" t="s">
        <v>43</v>
      </c>
      <c r="AH535" t="s">
        <v>43</v>
      </c>
      <c r="AI535" t="s">
        <v>43</v>
      </c>
      <c r="AJ535" t="s">
        <v>44</v>
      </c>
    </row>
    <row r="536" spans="1:36" x14ac:dyDescent="0.3">
      <c r="A536" t="s">
        <v>99</v>
      </c>
      <c r="B536" t="s">
        <v>100</v>
      </c>
      <c r="C536" t="s">
        <v>8536</v>
      </c>
      <c r="D536" t="s">
        <v>8537</v>
      </c>
      <c r="E536">
        <v>510</v>
      </c>
      <c r="F536">
        <v>32.974600000000002</v>
      </c>
      <c r="G536">
        <v>-102.7436</v>
      </c>
      <c r="H536" t="s">
        <v>58</v>
      </c>
      <c r="L536">
        <v>2008.666667</v>
      </c>
      <c r="M536" t="s">
        <v>7374</v>
      </c>
      <c r="N536" t="s">
        <v>104</v>
      </c>
      <c r="O536" t="s">
        <v>105</v>
      </c>
      <c r="P536" t="s">
        <v>104</v>
      </c>
      <c r="Q536">
        <v>21537</v>
      </c>
      <c r="R536">
        <v>2019</v>
      </c>
      <c r="S536">
        <v>138.613</v>
      </c>
      <c r="T536">
        <v>124.863</v>
      </c>
      <c r="U536">
        <v>356.24</v>
      </c>
      <c r="V536">
        <v>323.08100000000002</v>
      </c>
      <c r="W536">
        <v>408.92899999999997</v>
      </c>
      <c r="X536">
        <v>851.42</v>
      </c>
      <c r="Y536">
        <v>1757.444</v>
      </c>
      <c r="Z536" t="s">
        <v>104</v>
      </c>
      <c r="AE536">
        <v>1798.51</v>
      </c>
      <c r="AF536" t="s">
        <v>43</v>
      </c>
      <c r="AG536" t="s">
        <v>43</v>
      </c>
      <c r="AH536" t="s">
        <v>43</v>
      </c>
      <c r="AI536" t="s">
        <v>43</v>
      </c>
      <c r="AJ536" t="s">
        <v>44</v>
      </c>
    </row>
    <row r="537" spans="1:36" x14ac:dyDescent="0.3">
      <c r="A537" t="s">
        <v>99</v>
      </c>
      <c r="B537" t="s">
        <v>100</v>
      </c>
      <c r="C537" t="s">
        <v>9234</v>
      </c>
      <c r="D537" t="s">
        <v>9235</v>
      </c>
      <c r="E537">
        <v>450</v>
      </c>
      <c r="F537">
        <v>29.378699999999998</v>
      </c>
      <c r="G537">
        <v>-94.943799999999996</v>
      </c>
      <c r="H537" t="s">
        <v>58</v>
      </c>
      <c r="L537">
        <v>1987</v>
      </c>
      <c r="M537" t="s">
        <v>9236</v>
      </c>
      <c r="N537" t="s">
        <v>104</v>
      </c>
      <c r="O537" t="s">
        <v>105</v>
      </c>
      <c r="P537" t="s">
        <v>104</v>
      </c>
      <c r="R537">
        <v>2019</v>
      </c>
      <c r="S537">
        <v>942.79300000000001</v>
      </c>
      <c r="T537">
        <v>1036.239</v>
      </c>
      <c r="U537">
        <v>960.01700000000005</v>
      </c>
      <c r="V537">
        <v>870.79899999999998</v>
      </c>
      <c r="W537">
        <v>787.01800000000003</v>
      </c>
      <c r="X537">
        <v>955.10900000000004</v>
      </c>
      <c r="Y537">
        <v>1749.9939999999999</v>
      </c>
      <c r="Z537" t="s">
        <v>104</v>
      </c>
      <c r="AE537">
        <v>1586.92</v>
      </c>
      <c r="AF537" t="s">
        <v>43</v>
      </c>
      <c r="AG537" t="s">
        <v>43</v>
      </c>
      <c r="AH537" t="s">
        <v>43</v>
      </c>
      <c r="AI537" t="s">
        <v>43</v>
      </c>
      <c r="AJ537" t="s">
        <v>44</v>
      </c>
    </row>
    <row r="538" spans="1:36" x14ac:dyDescent="0.3">
      <c r="A538" t="s">
        <v>99</v>
      </c>
      <c r="B538" t="s">
        <v>100</v>
      </c>
      <c r="C538" t="s">
        <v>7292</v>
      </c>
      <c r="D538" t="s">
        <v>7293</v>
      </c>
      <c r="E538">
        <v>619</v>
      </c>
      <c r="F538">
        <v>32.975000000000001</v>
      </c>
      <c r="G538">
        <v>-112.6944</v>
      </c>
      <c r="H538" t="s">
        <v>58</v>
      </c>
      <c r="L538">
        <v>2003</v>
      </c>
      <c r="M538" t="s">
        <v>2761</v>
      </c>
      <c r="N538" t="s">
        <v>104</v>
      </c>
      <c r="O538" t="s">
        <v>105</v>
      </c>
      <c r="P538" t="s">
        <v>104</v>
      </c>
      <c r="Q538">
        <v>46888</v>
      </c>
      <c r="R538">
        <v>2019</v>
      </c>
      <c r="S538">
        <v>2091.5859999999998</v>
      </c>
      <c r="T538">
        <v>1602.451</v>
      </c>
      <c r="U538">
        <v>2184.1289999999999</v>
      </c>
      <c r="V538">
        <v>1680.98</v>
      </c>
      <c r="W538">
        <v>2.6779999999999999</v>
      </c>
      <c r="X538">
        <v>1493.1579999999999</v>
      </c>
      <c r="Y538">
        <v>1746.7729999999999</v>
      </c>
      <c r="Z538" t="s">
        <v>104</v>
      </c>
      <c r="AE538">
        <v>2182.9</v>
      </c>
      <c r="AF538" t="s">
        <v>43</v>
      </c>
      <c r="AG538" t="s">
        <v>43</v>
      </c>
      <c r="AH538" t="s">
        <v>43</v>
      </c>
      <c r="AI538" t="s">
        <v>43</v>
      </c>
      <c r="AJ538" t="s">
        <v>44</v>
      </c>
    </row>
    <row r="539" spans="1:36" x14ac:dyDescent="0.3">
      <c r="A539" t="s">
        <v>99</v>
      </c>
      <c r="B539" t="s">
        <v>100</v>
      </c>
      <c r="C539" t="s">
        <v>12721</v>
      </c>
      <c r="D539" t="s">
        <v>12722</v>
      </c>
      <c r="E539">
        <v>248</v>
      </c>
      <c r="F539">
        <v>45.649700000000003</v>
      </c>
      <c r="G539">
        <v>-122.7256</v>
      </c>
      <c r="H539" t="s">
        <v>58</v>
      </c>
      <c r="L539">
        <v>1998</v>
      </c>
      <c r="M539" t="s">
        <v>12723</v>
      </c>
      <c r="N539" t="s">
        <v>104</v>
      </c>
      <c r="O539" t="s">
        <v>105</v>
      </c>
      <c r="P539" t="s">
        <v>104</v>
      </c>
      <c r="Q539">
        <v>16988</v>
      </c>
      <c r="R539">
        <v>2019</v>
      </c>
      <c r="S539">
        <v>1729.84</v>
      </c>
      <c r="T539">
        <v>1577.1189999999999</v>
      </c>
      <c r="U539">
        <v>1812.4880000000001</v>
      </c>
      <c r="V539">
        <v>1440.6489999999999</v>
      </c>
      <c r="W539">
        <v>1259.617</v>
      </c>
      <c r="X539">
        <v>1192.5920000000001</v>
      </c>
      <c r="Y539">
        <v>1746.2860000000001</v>
      </c>
      <c r="Z539" t="s">
        <v>104</v>
      </c>
      <c r="AE539">
        <v>874.57</v>
      </c>
      <c r="AF539" t="s">
        <v>43</v>
      </c>
      <c r="AG539" t="s">
        <v>43</v>
      </c>
      <c r="AH539" t="s">
        <v>43</v>
      </c>
      <c r="AI539" t="s">
        <v>43</v>
      </c>
      <c r="AJ539" t="s">
        <v>44</v>
      </c>
    </row>
    <row r="540" spans="1:36" x14ac:dyDescent="0.3">
      <c r="A540" t="s">
        <v>99</v>
      </c>
      <c r="B540" t="s">
        <v>100</v>
      </c>
      <c r="C540" t="s">
        <v>7846</v>
      </c>
      <c r="D540" t="s">
        <v>7847</v>
      </c>
      <c r="E540">
        <v>598.4</v>
      </c>
      <c r="F540">
        <v>45.03</v>
      </c>
      <c r="G540">
        <v>-92.778599999999997</v>
      </c>
      <c r="H540" t="s">
        <v>87</v>
      </c>
      <c r="I540" t="s">
        <v>110</v>
      </c>
      <c r="J540" t="s">
        <v>58</v>
      </c>
      <c r="L540">
        <v>1958</v>
      </c>
      <c r="M540" t="s">
        <v>1009</v>
      </c>
      <c r="N540" t="s">
        <v>104</v>
      </c>
      <c r="O540" t="s">
        <v>105</v>
      </c>
      <c r="P540" t="s">
        <v>104</v>
      </c>
      <c r="Q540">
        <v>28231</v>
      </c>
      <c r="R540">
        <v>2019</v>
      </c>
      <c r="S540">
        <v>2528.9280220000001</v>
      </c>
      <c r="T540">
        <v>2992.9419659999999</v>
      </c>
      <c r="U540">
        <v>3030.0169649999998</v>
      </c>
      <c r="V540">
        <v>2715.5730210000002</v>
      </c>
      <c r="W540">
        <v>2913.347041</v>
      </c>
      <c r="X540">
        <v>2698.6910469999998</v>
      </c>
      <c r="Y540">
        <v>1739.1789590000001</v>
      </c>
      <c r="Z540" t="s">
        <v>104</v>
      </c>
      <c r="AE540">
        <v>2764.11</v>
      </c>
      <c r="AF540" t="s">
        <v>43</v>
      </c>
      <c r="AG540" t="s">
        <v>43</v>
      </c>
      <c r="AH540" t="s">
        <v>43</v>
      </c>
      <c r="AI540" t="s">
        <v>43</v>
      </c>
      <c r="AJ540" t="s">
        <v>44</v>
      </c>
    </row>
    <row r="541" spans="1:36" x14ac:dyDescent="0.3">
      <c r="A541" t="s">
        <v>99</v>
      </c>
      <c r="B541" t="s">
        <v>100</v>
      </c>
      <c r="C541" t="s">
        <v>2248</v>
      </c>
      <c r="D541" t="s">
        <v>2249</v>
      </c>
      <c r="E541">
        <v>1548</v>
      </c>
      <c r="F541">
        <v>38.359200000000001</v>
      </c>
      <c r="G541">
        <v>-76.976699999999994</v>
      </c>
      <c r="H541" t="s">
        <v>87</v>
      </c>
      <c r="I541" t="s">
        <v>110</v>
      </c>
      <c r="L541">
        <v>1970.931525</v>
      </c>
      <c r="M541" t="s">
        <v>2250</v>
      </c>
      <c r="N541" t="s">
        <v>104</v>
      </c>
      <c r="O541" t="s">
        <v>105</v>
      </c>
      <c r="P541" t="s">
        <v>104</v>
      </c>
      <c r="Q541">
        <v>30501</v>
      </c>
      <c r="R541">
        <v>2019</v>
      </c>
      <c r="S541">
        <v>3911.2910179999999</v>
      </c>
      <c r="T541">
        <v>6181.3010160000003</v>
      </c>
      <c r="U541">
        <v>4244.593973</v>
      </c>
      <c r="V541">
        <v>4754.1869909999996</v>
      </c>
      <c r="W541">
        <v>2529.951</v>
      </c>
      <c r="X541">
        <v>2523.1179999999999</v>
      </c>
      <c r="Y541">
        <v>1737.32</v>
      </c>
      <c r="Z541" t="s">
        <v>104</v>
      </c>
      <c r="AE541">
        <v>7150.48</v>
      </c>
      <c r="AF541" t="s">
        <v>43</v>
      </c>
      <c r="AG541" t="s">
        <v>43</v>
      </c>
      <c r="AH541" t="s">
        <v>43</v>
      </c>
      <c r="AI541" t="s">
        <v>43</v>
      </c>
      <c r="AJ541" t="s">
        <v>44</v>
      </c>
    </row>
    <row r="542" spans="1:36" x14ac:dyDescent="0.3">
      <c r="A542" t="s">
        <v>99</v>
      </c>
      <c r="B542" t="s">
        <v>100</v>
      </c>
      <c r="C542" t="s">
        <v>10140</v>
      </c>
      <c r="D542" t="s">
        <v>10141</v>
      </c>
      <c r="E542">
        <v>380.7</v>
      </c>
      <c r="F542">
        <v>29.731400000000001</v>
      </c>
      <c r="G542">
        <v>-95.0839</v>
      </c>
      <c r="H542" t="s">
        <v>58</v>
      </c>
      <c r="L542">
        <v>1987.129236</v>
      </c>
      <c r="M542" t="s">
        <v>10142</v>
      </c>
      <c r="N542" t="s">
        <v>104</v>
      </c>
      <c r="O542" t="s">
        <v>105</v>
      </c>
      <c r="P542" t="s">
        <v>104</v>
      </c>
      <c r="Q542">
        <v>28684</v>
      </c>
      <c r="R542">
        <v>2019</v>
      </c>
      <c r="S542">
        <v>1749.6649990000001</v>
      </c>
      <c r="T542">
        <v>1855.695001</v>
      </c>
      <c r="U542">
        <v>1934.0590010000001</v>
      </c>
      <c r="V542">
        <v>1798.6509980000001</v>
      </c>
      <c r="W542">
        <v>1850.1639990000001</v>
      </c>
      <c r="X542">
        <v>1768.0019990000001</v>
      </c>
      <c r="Y542">
        <v>1733.1499960000001</v>
      </c>
      <c r="Z542" t="s">
        <v>104</v>
      </c>
      <c r="AE542">
        <v>1342.53</v>
      </c>
      <c r="AF542" t="s">
        <v>43</v>
      </c>
      <c r="AG542" t="s">
        <v>43</v>
      </c>
      <c r="AH542" t="s">
        <v>43</v>
      </c>
      <c r="AI542" t="s">
        <v>43</v>
      </c>
      <c r="AJ542" t="s">
        <v>44</v>
      </c>
    </row>
    <row r="543" spans="1:36" x14ac:dyDescent="0.3">
      <c r="A543" t="s">
        <v>99</v>
      </c>
      <c r="B543" t="s">
        <v>100</v>
      </c>
      <c r="C543" t="s">
        <v>9015</v>
      </c>
      <c r="D543" t="s">
        <v>9016</v>
      </c>
      <c r="E543">
        <v>470.4</v>
      </c>
      <c r="F543">
        <v>37.366500000000002</v>
      </c>
      <c r="G543">
        <v>-98.261099999999999</v>
      </c>
      <c r="H543" t="s">
        <v>128</v>
      </c>
      <c r="L543">
        <v>2012</v>
      </c>
      <c r="M543" t="s">
        <v>7412</v>
      </c>
      <c r="N543" t="s">
        <v>104</v>
      </c>
      <c r="O543" t="s">
        <v>105</v>
      </c>
      <c r="P543" t="s">
        <v>104</v>
      </c>
      <c r="Q543">
        <v>64462</v>
      </c>
      <c r="R543">
        <v>2019</v>
      </c>
      <c r="S543">
        <v>1830.876</v>
      </c>
      <c r="T543">
        <v>1921.86</v>
      </c>
      <c r="U543">
        <v>1737.9739999999999</v>
      </c>
      <c r="V543">
        <v>1767.7159999999999</v>
      </c>
      <c r="W543">
        <v>1759.999</v>
      </c>
      <c r="X543">
        <v>1863.8019999999999</v>
      </c>
      <c r="Y543">
        <v>1729.7829999999999</v>
      </c>
      <c r="Z543" t="s">
        <v>104</v>
      </c>
      <c r="AA543">
        <v>1813.16</v>
      </c>
      <c r="AB543">
        <v>1794</v>
      </c>
      <c r="AC543">
        <v>1550.61</v>
      </c>
      <c r="AD543">
        <v>1586.72</v>
      </c>
      <c r="AE543">
        <v>1591.97</v>
      </c>
      <c r="AF543" t="s">
        <v>5977</v>
      </c>
      <c r="AG543" t="s">
        <v>5977</v>
      </c>
      <c r="AH543" t="s">
        <v>5977</v>
      </c>
      <c r="AI543" t="s">
        <v>5977</v>
      </c>
      <c r="AJ543" t="s">
        <v>5977</v>
      </c>
    </row>
    <row r="544" spans="1:36" x14ac:dyDescent="0.3">
      <c r="A544" t="s">
        <v>99</v>
      </c>
      <c r="B544" t="s">
        <v>100</v>
      </c>
      <c r="C544" t="s">
        <v>4747</v>
      </c>
      <c r="D544" t="s">
        <v>4748</v>
      </c>
      <c r="E544">
        <v>939.4</v>
      </c>
      <c r="F544">
        <v>32.651400000000002</v>
      </c>
      <c r="G544">
        <v>-86.738600000000005</v>
      </c>
      <c r="H544" t="s">
        <v>58</v>
      </c>
      <c r="I544" t="s">
        <v>110</v>
      </c>
      <c r="L544">
        <v>2002</v>
      </c>
      <c r="M544" t="s">
        <v>4749</v>
      </c>
      <c r="N544" t="s">
        <v>104</v>
      </c>
      <c r="O544" t="s">
        <v>105</v>
      </c>
      <c r="P544" t="s">
        <v>104</v>
      </c>
      <c r="Q544">
        <v>46230</v>
      </c>
      <c r="R544">
        <v>2019</v>
      </c>
      <c r="S544">
        <v>3203.739</v>
      </c>
      <c r="T544">
        <v>0</v>
      </c>
      <c r="U544">
        <v>4218.8510239999996</v>
      </c>
      <c r="V544">
        <v>0</v>
      </c>
      <c r="W544">
        <v>0</v>
      </c>
      <c r="X544">
        <v>0</v>
      </c>
      <c r="Y544">
        <v>1723.9849999999999</v>
      </c>
      <c r="Z544" t="s">
        <v>104</v>
      </c>
      <c r="AE544">
        <v>3312.78</v>
      </c>
      <c r="AF544" t="s">
        <v>43</v>
      </c>
      <c r="AG544" t="s">
        <v>43</v>
      </c>
      <c r="AH544" t="s">
        <v>43</v>
      </c>
      <c r="AI544" t="s">
        <v>43</v>
      </c>
      <c r="AJ544" t="s">
        <v>44</v>
      </c>
    </row>
    <row r="545" spans="1:36" x14ac:dyDescent="0.3">
      <c r="A545" t="s">
        <v>99</v>
      </c>
      <c r="B545" t="s">
        <v>100</v>
      </c>
      <c r="C545" t="s">
        <v>10333</v>
      </c>
      <c r="D545" t="s">
        <v>10334</v>
      </c>
      <c r="E545">
        <v>361</v>
      </c>
      <c r="F545">
        <v>39.187199999999997</v>
      </c>
      <c r="G545">
        <v>-75.499399999999994</v>
      </c>
      <c r="H545" t="s">
        <v>58</v>
      </c>
      <c r="I545" t="s">
        <v>110</v>
      </c>
      <c r="L545">
        <v>2015</v>
      </c>
      <c r="M545" t="s">
        <v>10333</v>
      </c>
      <c r="N545" t="s">
        <v>104</v>
      </c>
      <c r="O545" t="s">
        <v>105</v>
      </c>
      <c r="P545" t="s">
        <v>104</v>
      </c>
      <c r="R545">
        <v>2019</v>
      </c>
      <c r="U545">
        <v>504.543002</v>
      </c>
      <c r="V545">
        <v>1565.1240069999999</v>
      </c>
      <c r="W545">
        <v>1769.192986</v>
      </c>
      <c r="X545">
        <v>1335.4021869999999</v>
      </c>
      <c r="Y545">
        <v>1723.6549649999999</v>
      </c>
      <c r="Z545" t="s">
        <v>104</v>
      </c>
      <c r="AE545">
        <v>1273.06</v>
      </c>
      <c r="AF545" t="s">
        <v>43</v>
      </c>
      <c r="AG545" t="s">
        <v>43</v>
      </c>
      <c r="AH545" t="s">
        <v>43</v>
      </c>
      <c r="AI545" t="s">
        <v>43</v>
      </c>
      <c r="AJ545" t="s">
        <v>44</v>
      </c>
    </row>
    <row r="546" spans="1:36" x14ac:dyDescent="0.3">
      <c r="A546" t="s">
        <v>99</v>
      </c>
      <c r="B546" t="s">
        <v>100</v>
      </c>
      <c r="C546" t="s">
        <v>7392</v>
      </c>
      <c r="D546" t="s">
        <v>7393</v>
      </c>
      <c r="E546">
        <v>603</v>
      </c>
      <c r="F546">
        <v>46.2498</v>
      </c>
      <c r="G546">
        <v>-118.8798</v>
      </c>
      <c r="H546" t="s">
        <v>40</v>
      </c>
      <c r="L546">
        <v>1969.7313429999999</v>
      </c>
      <c r="M546" t="s">
        <v>1037</v>
      </c>
      <c r="N546" t="s">
        <v>104</v>
      </c>
      <c r="O546" t="s">
        <v>105</v>
      </c>
      <c r="P546" t="s">
        <v>104</v>
      </c>
      <c r="Q546">
        <v>35565</v>
      </c>
      <c r="R546">
        <v>2019</v>
      </c>
      <c r="S546">
        <v>1385.3720000000001</v>
      </c>
      <c r="T546">
        <v>1725.9259999999999</v>
      </c>
      <c r="U546">
        <v>1439.3</v>
      </c>
      <c r="V546">
        <v>1667.942</v>
      </c>
      <c r="W546">
        <v>2036.3240000000001</v>
      </c>
      <c r="X546">
        <v>1710.952</v>
      </c>
      <c r="Y546">
        <v>1722.25</v>
      </c>
      <c r="Z546" t="s">
        <v>104</v>
      </c>
      <c r="AA546">
        <v>1680.7</v>
      </c>
      <c r="AB546">
        <v>1648.96</v>
      </c>
      <c r="AC546">
        <v>1260.3800000000001</v>
      </c>
      <c r="AD546">
        <v>1653.48</v>
      </c>
      <c r="AE546">
        <v>2147.36</v>
      </c>
      <c r="AF546" t="s">
        <v>49</v>
      </c>
      <c r="AG546" t="s">
        <v>49</v>
      </c>
      <c r="AH546" t="s">
        <v>49</v>
      </c>
      <c r="AI546" t="s">
        <v>49</v>
      </c>
      <c r="AJ546" t="s">
        <v>49</v>
      </c>
    </row>
    <row r="547" spans="1:36" x14ac:dyDescent="0.3">
      <c r="A547" t="s">
        <v>99</v>
      </c>
      <c r="B547" t="s">
        <v>100</v>
      </c>
      <c r="C547" t="s">
        <v>5858</v>
      </c>
      <c r="D547" t="s">
        <v>5859</v>
      </c>
      <c r="E547">
        <v>758.9</v>
      </c>
      <c r="F547">
        <v>33.435000000000002</v>
      </c>
      <c r="G547">
        <v>-81.911100000000005</v>
      </c>
      <c r="H547" t="s">
        <v>58</v>
      </c>
      <c r="I547" t="s">
        <v>110</v>
      </c>
      <c r="L547">
        <v>1983.8167080000001</v>
      </c>
      <c r="M547" t="s">
        <v>4327</v>
      </c>
      <c r="N547" t="s">
        <v>104</v>
      </c>
      <c r="O547" t="s">
        <v>105</v>
      </c>
      <c r="P547" t="s">
        <v>104</v>
      </c>
      <c r="Q547">
        <v>32995</v>
      </c>
      <c r="R547">
        <v>2019</v>
      </c>
      <c r="S547">
        <v>1302.159001</v>
      </c>
      <c r="T547">
        <v>1928.7199840000001</v>
      </c>
      <c r="U547">
        <v>1947.0780110000001</v>
      </c>
      <c r="V547">
        <v>2161.9620479999999</v>
      </c>
      <c r="W547">
        <v>2311.8850179999999</v>
      </c>
      <c r="X547">
        <v>2134.97795</v>
      </c>
      <c r="Y547">
        <v>1715.3650270000001</v>
      </c>
      <c r="Z547" t="s">
        <v>104</v>
      </c>
      <c r="AE547">
        <v>2676.25</v>
      </c>
      <c r="AF547" t="s">
        <v>43</v>
      </c>
      <c r="AG547" t="s">
        <v>43</v>
      </c>
      <c r="AH547" t="s">
        <v>43</v>
      </c>
      <c r="AI547" t="s">
        <v>43</v>
      </c>
      <c r="AJ547" t="s">
        <v>44</v>
      </c>
    </row>
    <row r="548" spans="1:36" x14ac:dyDescent="0.3">
      <c r="A548" t="s">
        <v>99</v>
      </c>
      <c r="B548" t="s">
        <v>100</v>
      </c>
      <c r="C548" t="s">
        <v>8446</v>
      </c>
      <c r="D548" t="s">
        <v>8447</v>
      </c>
      <c r="E548">
        <v>519.20000000000005</v>
      </c>
      <c r="F548">
        <v>32.713099999999997</v>
      </c>
      <c r="G548">
        <v>-103.3533</v>
      </c>
      <c r="H548" t="s">
        <v>58</v>
      </c>
      <c r="L548">
        <v>1979.9757320000001</v>
      </c>
      <c r="M548" t="s">
        <v>3933</v>
      </c>
      <c r="N548" t="s">
        <v>104</v>
      </c>
      <c r="O548" t="s">
        <v>105</v>
      </c>
      <c r="P548" t="s">
        <v>104</v>
      </c>
      <c r="Q548">
        <v>33291</v>
      </c>
      <c r="R548">
        <v>2019</v>
      </c>
      <c r="S548">
        <v>1001.273</v>
      </c>
      <c r="T548">
        <v>1054.42</v>
      </c>
      <c r="U548">
        <v>937.89099999999996</v>
      </c>
      <c r="V548">
        <v>1340.85</v>
      </c>
      <c r="W548">
        <v>877.67700000000002</v>
      </c>
      <c r="X548">
        <v>1156.1420000000001</v>
      </c>
      <c r="Y548">
        <v>1707.645</v>
      </c>
      <c r="Z548" t="s">
        <v>104</v>
      </c>
      <c r="AE548">
        <v>1830.95</v>
      </c>
      <c r="AF548" t="s">
        <v>43</v>
      </c>
      <c r="AG548" t="s">
        <v>43</v>
      </c>
      <c r="AH548" t="s">
        <v>43</v>
      </c>
      <c r="AI548" t="s">
        <v>43</v>
      </c>
      <c r="AJ548" t="s">
        <v>44</v>
      </c>
    </row>
    <row r="549" spans="1:36" x14ac:dyDescent="0.3">
      <c r="A549" t="s">
        <v>99</v>
      </c>
      <c r="B549" t="s">
        <v>100</v>
      </c>
      <c r="C549" t="s">
        <v>5938</v>
      </c>
      <c r="D549" t="s">
        <v>5939</v>
      </c>
      <c r="E549">
        <v>746</v>
      </c>
      <c r="F549">
        <v>34.429699999999997</v>
      </c>
      <c r="G549">
        <v>-92.831699999999998</v>
      </c>
      <c r="H549" t="s">
        <v>58</v>
      </c>
      <c r="L549">
        <v>2005.3243970000001</v>
      </c>
      <c r="M549" t="s">
        <v>5940</v>
      </c>
      <c r="N549" t="s">
        <v>104</v>
      </c>
      <c r="O549" t="s">
        <v>105</v>
      </c>
      <c r="P549" t="s">
        <v>104</v>
      </c>
      <c r="Q549">
        <v>49572</v>
      </c>
      <c r="R549">
        <v>2019</v>
      </c>
      <c r="S549">
        <v>1098.0709999999999</v>
      </c>
      <c r="T549">
        <v>131.85900000000001</v>
      </c>
      <c r="U549">
        <v>712.90899999999999</v>
      </c>
      <c r="V549">
        <v>2046.9939999999999</v>
      </c>
      <c r="W549">
        <v>1380.835</v>
      </c>
      <c r="X549">
        <v>1834.885</v>
      </c>
      <c r="Y549">
        <v>1705.578</v>
      </c>
      <c r="Z549" t="s">
        <v>104</v>
      </c>
      <c r="AE549">
        <v>2630.76</v>
      </c>
      <c r="AF549" t="s">
        <v>43</v>
      </c>
      <c r="AG549" t="s">
        <v>43</v>
      </c>
      <c r="AH549" t="s">
        <v>43</v>
      </c>
      <c r="AI549" t="s">
        <v>43</v>
      </c>
      <c r="AJ549" t="s">
        <v>44</v>
      </c>
    </row>
    <row r="550" spans="1:36" x14ac:dyDescent="0.3">
      <c r="A550" t="s">
        <v>99</v>
      </c>
      <c r="B550" t="s">
        <v>100</v>
      </c>
      <c r="C550" t="s">
        <v>9064</v>
      </c>
      <c r="D550" t="s">
        <v>9065</v>
      </c>
      <c r="E550">
        <v>465</v>
      </c>
      <c r="F550">
        <v>46.514299999999999</v>
      </c>
      <c r="G550">
        <v>-116.29770000000001</v>
      </c>
      <c r="H550" t="s">
        <v>40</v>
      </c>
      <c r="L550">
        <v>1974.4430110000001</v>
      </c>
      <c r="M550" t="s">
        <v>1037</v>
      </c>
      <c r="N550" t="s">
        <v>104</v>
      </c>
      <c r="O550" t="s">
        <v>105</v>
      </c>
      <c r="P550" t="s">
        <v>104</v>
      </c>
      <c r="Q550">
        <v>35553</v>
      </c>
      <c r="R550">
        <v>2019</v>
      </c>
      <c r="S550">
        <v>1833.797</v>
      </c>
      <c r="T550">
        <v>1744.6690000000001</v>
      </c>
      <c r="U550">
        <v>1614.9110000000001</v>
      </c>
      <c r="V550">
        <v>1693.6859999999999</v>
      </c>
      <c r="W550">
        <v>1436.9780000000001</v>
      </c>
      <c r="X550">
        <v>1598.4780000000001</v>
      </c>
      <c r="Y550">
        <v>1702.2619999999999</v>
      </c>
      <c r="Z550" t="s">
        <v>104</v>
      </c>
      <c r="AA550">
        <v>1046.26</v>
      </c>
      <c r="AB550">
        <v>1191.22</v>
      </c>
      <c r="AC550">
        <v>963.72</v>
      </c>
      <c r="AD550">
        <v>1194.48</v>
      </c>
      <c r="AE550">
        <v>1091.9000000000001</v>
      </c>
      <c r="AF550" t="s">
        <v>49</v>
      </c>
      <c r="AG550" t="s">
        <v>49</v>
      </c>
      <c r="AH550" t="s">
        <v>49</v>
      </c>
      <c r="AI550" t="s">
        <v>49</v>
      </c>
      <c r="AJ550" t="s">
        <v>49</v>
      </c>
    </row>
    <row r="551" spans="1:36" x14ac:dyDescent="0.3">
      <c r="A551" t="s">
        <v>99</v>
      </c>
      <c r="B551" t="s">
        <v>100</v>
      </c>
      <c r="C551" t="s">
        <v>8034</v>
      </c>
      <c r="D551" t="s">
        <v>8035</v>
      </c>
      <c r="E551">
        <v>567</v>
      </c>
      <c r="F551">
        <v>40.881300000000003</v>
      </c>
      <c r="G551">
        <v>-117.1516</v>
      </c>
      <c r="H551" t="s">
        <v>87</v>
      </c>
      <c r="L551">
        <v>1983.5333330000001</v>
      </c>
      <c r="M551" t="s">
        <v>4313</v>
      </c>
      <c r="N551" t="s">
        <v>104</v>
      </c>
      <c r="O551" t="s">
        <v>105</v>
      </c>
      <c r="P551" t="s">
        <v>104</v>
      </c>
      <c r="Q551">
        <v>32669</v>
      </c>
      <c r="R551">
        <v>2019</v>
      </c>
      <c r="S551">
        <v>2530.1960089999998</v>
      </c>
      <c r="T551">
        <v>2755.9109979999998</v>
      </c>
      <c r="U551">
        <v>1425.2569840000001</v>
      </c>
      <c r="V551">
        <v>970.55699600000003</v>
      </c>
      <c r="W551">
        <v>652.831998</v>
      </c>
      <c r="X551">
        <v>1449.9240050000001</v>
      </c>
      <c r="Y551">
        <v>1698.721004</v>
      </c>
      <c r="Z551" t="s">
        <v>104</v>
      </c>
      <c r="AE551">
        <v>2619.0700000000002</v>
      </c>
      <c r="AF551" t="s">
        <v>43</v>
      </c>
      <c r="AG551" t="s">
        <v>43</v>
      </c>
      <c r="AH551" t="s">
        <v>43</v>
      </c>
      <c r="AI551" t="s">
        <v>43</v>
      </c>
      <c r="AJ551" t="s">
        <v>44</v>
      </c>
    </row>
    <row r="552" spans="1:36" x14ac:dyDescent="0.3">
      <c r="A552" t="s">
        <v>99</v>
      </c>
      <c r="B552" t="s">
        <v>100</v>
      </c>
      <c r="C552" t="s">
        <v>7337</v>
      </c>
      <c r="D552" t="s">
        <v>7338</v>
      </c>
      <c r="E552">
        <v>611.20000000000005</v>
      </c>
      <c r="F552">
        <v>41.712200000000003</v>
      </c>
      <c r="G552">
        <v>-90.279700000000005</v>
      </c>
      <c r="H552" t="s">
        <v>58</v>
      </c>
      <c r="L552">
        <v>2001</v>
      </c>
      <c r="M552" t="s">
        <v>7339</v>
      </c>
      <c r="N552" t="s">
        <v>104</v>
      </c>
      <c r="O552" t="s">
        <v>105</v>
      </c>
      <c r="P552" t="s">
        <v>104</v>
      </c>
      <c r="Q552">
        <v>45653</v>
      </c>
      <c r="R552">
        <v>2019</v>
      </c>
      <c r="S552">
        <v>53.350999999999999</v>
      </c>
      <c r="T552">
        <v>58.536999999999999</v>
      </c>
      <c r="U552">
        <v>11.125</v>
      </c>
      <c r="V552">
        <v>45.91</v>
      </c>
      <c r="W552">
        <v>79.77</v>
      </c>
      <c r="X552">
        <v>79.066000000000003</v>
      </c>
      <c r="Y552">
        <v>1675.8779999999999</v>
      </c>
      <c r="Z552" t="s">
        <v>104</v>
      </c>
      <c r="AE552">
        <v>2155.39</v>
      </c>
      <c r="AF552" t="s">
        <v>43</v>
      </c>
      <c r="AG552" t="s">
        <v>43</v>
      </c>
      <c r="AH552" t="s">
        <v>43</v>
      </c>
      <c r="AI552" t="s">
        <v>43</v>
      </c>
      <c r="AJ552" t="s">
        <v>44</v>
      </c>
    </row>
    <row r="553" spans="1:36" x14ac:dyDescent="0.3">
      <c r="A553" t="s">
        <v>99</v>
      </c>
      <c r="B553" t="s">
        <v>100</v>
      </c>
      <c r="C553" t="s">
        <v>7957</v>
      </c>
      <c r="D553" t="s">
        <v>7958</v>
      </c>
      <c r="E553">
        <v>578</v>
      </c>
      <c r="F553">
        <v>42.059899999999999</v>
      </c>
      <c r="G553">
        <v>-71.515799999999999</v>
      </c>
      <c r="H553" t="s">
        <v>58</v>
      </c>
      <c r="L553">
        <v>2001</v>
      </c>
      <c r="M553" t="s">
        <v>7959</v>
      </c>
      <c r="N553" t="s">
        <v>104</v>
      </c>
      <c r="O553" t="s">
        <v>105</v>
      </c>
      <c r="P553" t="s">
        <v>104</v>
      </c>
      <c r="Q553">
        <v>38655</v>
      </c>
      <c r="R553">
        <v>2019</v>
      </c>
      <c r="S553">
        <v>1872.3440000000001</v>
      </c>
      <c r="T553">
        <v>2148.424</v>
      </c>
      <c r="U553">
        <v>2095.413</v>
      </c>
      <c r="V553">
        <v>1524.2280000000001</v>
      </c>
      <c r="W553">
        <v>2017.3789999999999</v>
      </c>
      <c r="X553">
        <v>2152.7719999999999</v>
      </c>
      <c r="Y553">
        <v>1672.36</v>
      </c>
      <c r="Z553" t="s">
        <v>104</v>
      </c>
      <c r="AE553">
        <v>2038.31</v>
      </c>
      <c r="AF553" t="s">
        <v>43</v>
      </c>
      <c r="AG553" t="s">
        <v>43</v>
      </c>
      <c r="AH553" t="s">
        <v>43</v>
      </c>
      <c r="AI553" t="s">
        <v>43</v>
      </c>
      <c r="AJ553" t="s">
        <v>44</v>
      </c>
    </row>
    <row r="554" spans="1:36" x14ac:dyDescent="0.3">
      <c r="A554" t="s">
        <v>99</v>
      </c>
      <c r="B554" t="s">
        <v>100</v>
      </c>
      <c r="C554" t="s">
        <v>8144</v>
      </c>
      <c r="D554" t="s">
        <v>8145</v>
      </c>
      <c r="E554">
        <v>551.29999999999995</v>
      </c>
      <c r="F554">
        <v>33.014699999999998</v>
      </c>
      <c r="G554">
        <v>-89.675299999999993</v>
      </c>
      <c r="H554" t="s">
        <v>58</v>
      </c>
      <c r="L554">
        <v>2001</v>
      </c>
      <c r="M554" t="s">
        <v>4950</v>
      </c>
      <c r="N554" t="s">
        <v>104</v>
      </c>
      <c r="O554" t="s">
        <v>105</v>
      </c>
      <c r="P554" t="s">
        <v>104</v>
      </c>
      <c r="Q554">
        <v>46486</v>
      </c>
      <c r="R554">
        <v>2019</v>
      </c>
      <c r="S554">
        <v>2193.5259999999998</v>
      </c>
      <c r="T554">
        <v>3232.6860000000001</v>
      </c>
      <c r="U554">
        <v>3297.7449999999999</v>
      </c>
      <c r="V554">
        <v>3059.8679999999999</v>
      </c>
      <c r="W554">
        <v>2295.2779999999998</v>
      </c>
      <c r="X554">
        <v>2204.1880000000001</v>
      </c>
      <c r="Y554">
        <v>1658.876</v>
      </c>
      <c r="Z554" t="s">
        <v>104</v>
      </c>
      <c r="AE554">
        <v>1944.15</v>
      </c>
      <c r="AF554" t="s">
        <v>43</v>
      </c>
      <c r="AG554" t="s">
        <v>43</v>
      </c>
      <c r="AH554" t="s">
        <v>43</v>
      </c>
      <c r="AI554" t="s">
        <v>43</v>
      </c>
      <c r="AJ554" t="s">
        <v>44</v>
      </c>
    </row>
    <row r="555" spans="1:36" x14ac:dyDescent="0.3">
      <c r="A555" t="s">
        <v>99</v>
      </c>
      <c r="B555" t="s">
        <v>100</v>
      </c>
      <c r="C555" t="s">
        <v>9504</v>
      </c>
      <c r="D555" t="s">
        <v>9505</v>
      </c>
      <c r="E555">
        <v>422</v>
      </c>
      <c r="F555">
        <v>37.619700000000002</v>
      </c>
      <c r="G555">
        <v>-88.953100000000006</v>
      </c>
      <c r="H555" t="s">
        <v>87</v>
      </c>
      <c r="I555" t="s">
        <v>585</v>
      </c>
      <c r="J555" t="s">
        <v>110</v>
      </c>
      <c r="K555" t="s">
        <v>58</v>
      </c>
      <c r="L555">
        <v>1983.367299</v>
      </c>
      <c r="M555" t="s">
        <v>9506</v>
      </c>
      <c r="N555" t="s">
        <v>104</v>
      </c>
      <c r="O555" t="s">
        <v>105</v>
      </c>
      <c r="P555" t="s">
        <v>104</v>
      </c>
      <c r="Q555">
        <v>33045</v>
      </c>
      <c r="R555">
        <v>2019</v>
      </c>
      <c r="S555">
        <v>1719.4439600000001</v>
      </c>
      <c r="T555">
        <v>1726.7220460000001</v>
      </c>
      <c r="U555">
        <v>1800.8589870000001</v>
      </c>
      <c r="V555">
        <v>1655.060966</v>
      </c>
      <c r="W555">
        <v>0</v>
      </c>
      <c r="X555">
        <v>1718.9139749999999</v>
      </c>
      <c r="Y555">
        <v>1652.01902</v>
      </c>
      <c r="Z555" t="s">
        <v>104</v>
      </c>
      <c r="AE555">
        <v>1949.29</v>
      </c>
      <c r="AF555" t="s">
        <v>43</v>
      </c>
      <c r="AG555" t="s">
        <v>43</v>
      </c>
      <c r="AH555" t="s">
        <v>43</v>
      </c>
      <c r="AI555" t="s">
        <v>43</v>
      </c>
      <c r="AJ555" t="s">
        <v>44</v>
      </c>
    </row>
    <row r="556" spans="1:36" x14ac:dyDescent="0.3">
      <c r="A556" t="s">
        <v>99</v>
      </c>
      <c r="B556" t="s">
        <v>100</v>
      </c>
      <c r="C556" t="s">
        <v>9391</v>
      </c>
      <c r="D556" t="s">
        <v>9392</v>
      </c>
      <c r="E556">
        <v>434.9</v>
      </c>
      <c r="F556">
        <v>32.159999999999997</v>
      </c>
      <c r="G556">
        <v>-110.90470000000001</v>
      </c>
      <c r="H556" t="s">
        <v>58</v>
      </c>
      <c r="I556" t="s">
        <v>2526</v>
      </c>
      <c r="J556" t="s">
        <v>110</v>
      </c>
      <c r="K556" t="s">
        <v>1049</v>
      </c>
      <c r="L556">
        <v>1977.6783170000001</v>
      </c>
      <c r="M556" t="s">
        <v>1909</v>
      </c>
      <c r="N556" t="s">
        <v>104</v>
      </c>
      <c r="O556" t="s">
        <v>105</v>
      </c>
      <c r="P556" t="s">
        <v>104</v>
      </c>
      <c r="Q556">
        <v>35041</v>
      </c>
      <c r="R556">
        <v>2019</v>
      </c>
      <c r="S556">
        <v>668.92600000000004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1648.0442800000001</v>
      </c>
      <c r="Z556" t="s">
        <v>104</v>
      </c>
      <c r="AE556">
        <v>1533.67</v>
      </c>
      <c r="AF556" t="s">
        <v>43</v>
      </c>
      <c r="AG556" t="s">
        <v>43</v>
      </c>
      <c r="AH556" t="s">
        <v>43</v>
      </c>
      <c r="AI556" t="s">
        <v>43</v>
      </c>
      <c r="AJ556" t="s">
        <v>44</v>
      </c>
    </row>
    <row r="557" spans="1:36" x14ac:dyDescent="0.3">
      <c r="A557" t="s">
        <v>99</v>
      </c>
      <c r="B557" t="s">
        <v>100</v>
      </c>
      <c r="C557" t="s">
        <v>11083</v>
      </c>
      <c r="D557" t="s">
        <v>11084</v>
      </c>
      <c r="E557">
        <v>315</v>
      </c>
      <c r="F557">
        <v>39.330800000000004</v>
      </c>
      <c r="G557">
        <v>-121.1917</v>
      </c>
      <c r="H557" t="s">
        <v>40</v>
      </c>
      <c r="L557">
        <v>1969</v>
      </c>
      <c r="M557" t="s">
        <v>11085</v>
      </c>
      <c r="N557" t="s">
        <v>104</v>
      </c>
      <c r="O557" t="s">
        <v>105</v>
      </c>
      <c r="P557" t="s">
        <v>104</v>
      </c>
      <c r="Q557">
        <v>37577</v>
      </c>
      <c r="R557">
        <v>2019</v>
      </c>
      <c r="S557">
        <v>904.94</v>
      </c>
      <c r="T557">
        <v>538.803</v>
      </c>
      <c r="U557">
        <v>462.42500000000001</v>
      </c>
      <c r="V557">
        <v>1052.713</v>
      </c>
      <c r="W557">
        <v>1699.9549999999999</v>
      </c>
      <c r="X557">
        <v>1090.6130000000001</v>
      </c>
      <c r="Y557">
        <v>1638.6320000000001</v>
      </c>
      <c r="Z557" t="s">
        <v>104</v>
      </c>
      <c r="AA557">
        <v>682.34</v>
      </c>
      <c r="AB557">
        <v>756.22</v>
      </c>
      <c r="AC557">
        <v>521.65</v>
      </c>
      <c r="AD557">
        <v>815.82</v>
      </c>
      <c r="AE557">
        <v>644.59</v>
      </c>
      <c r="AF557" t="s">
        <v>49</v>
      </c>
      <c r="AG557" t="s">
        <v>49</v>
      </c>
      <c r="AH557" t="s">
        <v>49</v>
      </c>
      <c r="AI557" t="s">
        <v>49</v>
      </c>
      <c r="AJ557" t="s">
        <v>49</v>
      </c>
    </row>
    <row r="558" spans="1:36" x14ac:dyDescent="0.3">
      <c r="A558" t="s">
        <v>99</v>
      </c>
      <c r="B558" t="s">
        <v>100</v>
      </c>
      <c r="C558" t="s">
        <v>9725</v>
      </c>
      <c r="D558" t="s">
        <v>9726</v>
      </c>
      <c r="E558">
        <v>404</v>
      </c>
      <c r="F558">
        <v>34.806899999999999</v>
      </c>
      <c r="G558">
        <v>-87.381900000000002</v>
      </c>
      <c r="H558" t="s">
        <v>40</v>
      </c>
      <c r="L558">
        <v>1949.9019800000001</v>
      </c>
      <c r="M558" t="s">
        <v>508</v>
      </c>
      <c r="N558" t="s">
        <v>104</v>
      </c>
      <c r="O558" t="s">
        <v>105</v>
      </c>
      <c r="P558" t="s">
        <v>104</v>
      </c>
      <c r="Q558">
        <v>34376</v>
      </c>
      <c r="R558">
        <v>2019</v>
      </c>
      <c r="S558">
        <v>1863.3920000000001</v>
      </c>
      <c r="T558">
        <v>1247.298</v>
      </c>
      <c r="U558">
        <v>1439.8230000000001</v>
      </c>
      <c r="V558">
        <v>1014.9349999999999</v>
      </c>
      <c r="W558">
        <v>1295.6479999999999</v>
      </c>
      <c r="X558">
        <v>1623.825</v>
      </c>
      <c r="Y558">
        <v>1630.3</v>
      </c>
      <c r="Z558" t="s">
        <v>104</v>
      </c>
      <c r="AA558">
        <v>1813.69</v>
      </c>
      <c r="AB558">
        <v>1366.64</v>
      </c>
      <c r="AC558">
        <v>1778.7</v>
      </c>
      <c r="AD558">
        <v>1489.41</v>
      </c>
      <c r="AE558">
        <v>1392.16</v>
      </c>
      <c r="AF558" t="s">
        <v>49</v>
      </c>
      <c r="AG558" t="s">
        <v>49</v>
      </c>
      <c r="AH558" t="s">
        <v>49</v>
      </c>
      <c r="AI558" t="s">
        <v>49</v>
      </c>
      <c r="AJ558" t="s">
        <v>49</v>
      </c>
    </row>
    <row r="559" spans="1:36" x14ac:dyDescent="0.3">
      <c r="A559" t="s">
        <v>99</v>
      </c>
      <c r="B559" t="s">
        <v>100</v>
      </c>
      <c r="C559" t="s">
        <v>7933</v>
      </c>
      <c r="D559" t="s">
        <v>7934</v>
      </c>
      <c r="E559">
        <v>584.1</v>
      </c>
      <c r="F559">
        <v>42.299799999999998</v>
      </c>
      <c r="G559">
        <v>-96.361699999999999</v>
      </c>
      <c r="H559" t="s">
        <v>87</v>
      </c>
      <c r="I559" t="s">
        <v>58</v>
      </c>
      <c r="L559">
        <v>1975</v>
      </c>
      <c r="M559" t="s">
        <v>2087</v>
      </c>
      <c r="N559" t="s">
        <v>104</v>
      </c>
      <c r="O559" t="s">
        <v>105</v>
      </c>
      <c r="P559" t="s">
        <v>104</v>
      </c>
      <c r="Q559">
        <v>26318</v>
      </c>
      <c r="R559">
        <v>2019</v>
      </c>
      <c r="S559">
        <v>3664.0090169999999</v>
      </c>
      <c r="T559">
        <v>3342.1369639999998</v>
      </c>
      <c r="U559">
        <v>2526.0659540000001</v>
      </c>
      <c r="V559">
        <v>1851.6750360000001</v>
      </c>
      <c r="W559">
        <v>2155.9239689999999</v>
      </c>
      <c r="X559">
        <v>2277.9610419999999</v>
      </c>
      <c r="Y559">
        <v>1628.431973</v>
      </c>
      <c r="Z559" t="s">
        <v>104</v>
      </c>
      <c r="AE559">
        <v>2698.06</v>
      </c>
      <c r="AF559" t="s">
        <v>43</v>
      </c>
      <c r="AG559" t="s">
        <v>43</v>
      </c>
      <c r="AH559" t="s">
        <v>43</v>
      </c>
      <c r="AI559" t="s">
        <v>43</v>
      </c>
      <c r="AJ559" t="s">
        <v>44</v>
      </c>
    </row>
    <row r="560" spans="1:36" x14ac:dyDescent="0.3">
      <c r="A560" t="s">
        <v>99</v>
      </c>
      <c r="B560" t="s">
        <v>100</v>
      </c>
      <c r="C560" t="s">
        <v>6011</v>
      </c>
      <c r="D560" t="s">
        <v>6012</v>
      </c>
      <c r="E560">
        <v>730.2</v>
      </c>
      <c r="F560">
        <v>27.819400000000002</v>
      </c>
      <c r="G560">
        <v>-97.419200000000004</v>
      </c>
      <c r="H560" t="s">
        <v>58</v>
      </c>
      <c r="L560">
        <v>1991.733772</v>
      </c>
      <c r="M560" t="s">
        <v>4100</v>
      </c>
      <c r="N560" t="s">
        <v>104</v>
      </c>
      <c r="O560" t="s">
        <v>105</v>
      </c>
      <c r="P560" t="s">
        <v>104</v>
      </c>
      <c r="Q560">
        <v>15944</v>
      </c>
      <c r="R560">
        <v>2019</v>
      </c>
      <c r="S560">
        <v>2151.8879999999999</v>
      </c>
      <c r="T560">
        <v>1522.07</v>
      </c>
      <c r="U560">
        <v>1553.835</v>
      </c>
      <c r="V560">
        <v>1180.56</v>
      </c>
      <c r="W560">
        <v>1122.885</v>
      </c>
      <c r="X560">
        <v>2172.5390000000002</v>
      </c>
      <c r="Y560">
        <v>1624.5740000000001</v>
      </c>
      <c r="Z560" t="s">
        <v>104</v>
      </c>
      <c r="AE560">
        <v>2575.04</v>
      </c>
      <c r="AF560" t="s">
        <v>43</v>
      </c>
      <c r="AG560" t="s">
        <v>43</v>
      </c>
      <c r="AH560" t="s">
        <v>43</v>
      </c>
      <c r="AI560" t="s">
        <v>43</v>
      </c>
      <c r="AJ560" t="s">
        <v>44</v>
      </c>
    </row>
    <row r="561" spans="1:36" x14ac:dyDescent="0.3">
      <c r="A561" t="s">
        <v>99</v>
      </c>
      <c r="B561" t="s">
        <v>100</v>
      </c>
      <c r="C561" t="s">
        <v>12334</v>
      </c>
      <c r="D561" t="s">
        <v>12335</v>
      </c>
      <c r="E561">
        <v>261</v>
      </c>
      <c r="F561">
        <v>36.879100000000001</v>
      </c>
      <c r="G561">
        <v>-89.620900000000006</v>
      </c>
      <c r="H561" t="s">
        <v>87</v>
      </c>
      <c r="L561">
        <v>1981</v>
      </c>
      <c r="M561" t="s">
        <v>12336</v>
      </c>
      <c r="N561" t="s">
        <v>104</v>
      </c>
      <c r="O561" t="s">
        <v>105</v>
      </c>
      <c r="P561" t="s">
        <v>104</v>
      </c>
      <c r="Q561">
        <v>32689</v>
      </c>
      <c r="R561">
        <v>2019</v>
      </c>
      <c r="S561">
        <v>1669.943049</v>
      </c>
      <c r="T561">
        <v>1744.2860069999999</v>
      </c>
      <c r="U561">
        <v>1299.0039630000001</v>
      </c>
      <c r="V561">
        <v>1534.981027</v>
      </c>
      <c r="W561">
        <v>1854.4890350000001</v>
      </c>
      <c r="X561">
        <v>1796.8189689999999</v>
      </c>
      <c r="Y561">
        <v>1618.6769850000001</v>
      </c>
      <c r="Z561" t="s">
        <v>104</v>
      </c>
      <c r="AE561">
        <v>1205.5999999999999</v>
      </c>
      <c r="AF561" t="s">
        <v>43</v>
      </c>
      <c r="AG561" t="s">
        <v>43</v>
      </c>
      <c r="AH561" t="s">
        <v>43</v>
      </c>
      <c r="AI561" t="s">
        <v>43</v>
      </c>
      <c r="AJ561" t="s">
        <v>44</v>
      </c>
    </row>
    <row r="562" spans="1:36" x14ac:dyDescent="0.3">
      <c r="A562" t="s">
        <v>99</v>
      </c>
      <c r="B562" t="s">
        <v>100</v>
      </c>
      <c r="C562" t="s">
        <v>9270</v>
      </c>
      <c r="D562" t="s">
        <v>9271</v>
      </c>
      <c r="E562">
        <v>445.3</v>
      </c>
      <c r="F562">
        <v>37.794199999999996</v>
      </c>
      <c r="G562">
        <v>-87.0608</v>
      </c>
      <c r="H562" t="s">
        <v>87</v>
      </c>
      <c r="I562" t="s">
        <v>585</v>
      </c>
      <c r="J562" t="s">
        <v>334</v>
      </c>
      <c r="L562">
        <v>1970.335055</v>
      </c>
      <c r="M562" t="s">
        <v>9272</v>
      </c>
      <c r="N562" t="s">
        <v>104</v>
      </c>
      <c r="O562" t="s">
        <v>105</v>
      </c>
      <c r="P562" t="s">
        <v>104</v>
      </c>
      <c r="Q562">
        <v>29282</v>
      </c>
      <c r="R562">
        <v>2019</v>
      </c>
      <c r="S562">
        <v>2684.2900289999998</v>
      </c>
      <c r="T562">
        <v>2370.7859950000002</v>
      </c>
      <c r="U562">
        <v>2300.224956</v>
      </c>
      <c r="V562">
        <v>1955.462976</v>
      </c>
      <c r="W562">
        <v>1780.2609970000001</v>
      </c>
      <c r="X562">
        <v>2209.914957</v>
      </c>
      <c r="Y562">
        <v>1604.9129909999999</v>
      </c>
      <c r="Z562" t="s">
        <v>104</v>
      </c>
      <c r="AE562">
        <v>2056.91</v>
      </c>
      <c r="AF562" t="s">
        <v>43</v>
      </c>
      <c r="AG562" t="s">
        <v>43</v>
      </c>
      <c r="AH562" t="s">
        <v>43</v>
      </c>
      <c r="AI562" t="s">
        <v>43</v>
      </c>
      <c r="AJ562" t="s">
        <v>44</v>
      </c>
    </row>
    <row r="563" spans="1:36" x14ac:dyDescent="0.3">
      <c r="A563" t="s">
        <v>99</v>
      </c>
      <c r="B563" t="s">
        <v>100</v>
      </c>
      <c r="C563" t="s">
        <v>6556</v>
      </c>
      <c r="D563" t="s">
        <v>6557</v>
      </c>
      <c r="E563">
        <v>688.3</v>
      </c>
      <c r="F563">
        <v>28.488199999999999</v>
      </c>
      <c r="G563">
        <v>-81.166899999999998</v>
      </c>
      <c r="H563" t="s">
        <v>58</v>
      </c>
      <c r="I563" t="s">
        <v>110</v>
      </c>
      <c r="L563">
        <v>2003</v>
      </c>
      <c r="M563" t="s">
        <v>6558</v>
      </c>
      <c r="N563" t="s">
        <v>104</v>
      </c>
      <c r="O563" t="s">
        <v>105</v>
      </c>
      <c r="P563" t="s">
        <v>104</v>
      </c>
      <c r="Q563">
        <v>69864</v>
      </c>
      <c r="R563">
        <v>2019</v>
      </c>
      <c r="S563">
        <v>0</v>
      </c>
      <c r="T563">
        <v>0</v>
      </c>
      <c r="U563">
        <v>0</v>
      </c>
      <c r="V563">
        <v>0</v>
      </c>
      <c r="W563">
        <v>1482.792007</v>
      </c>
      <c r="X563">
        <v>0</v>
      </c>
      <c r="Y563">
        <v>1592.0840000000001</v>
      </c>
      <c r="Z563" t="s">
        <v>104</v>
      </c>
      <c r="AE563">
        <v>2427.2800000000002</v>
      </c>
      <c r="AF563" t="s">
        <v>43</v>
      </c>
      <c r="AG563" t="s">
        <v>43</v>
      </c>
      <c r="AH563" t="s">
        <v>43</v>
      </c>
      <c r="AI563" t="s">
        <v>43</v>
      </c>
      <c r="AJ563" t="s">
        <v>44</v>
      </c>
    </row>
    <row r="564" spans="1:36" x14ac:dyDescent="0.3">
      <c r="A564" t="s">
        <v>99</v>
      </c>
      <c r="B564" t="s">
        <v>100</v>
      </c>
      <c r="C564" t="s">
        <v>6957</v>
      </c>
      <c r="D564" t="s">
        <v>6958</v>
      </c>
      <c r="E564">
        <v>654.29999999999995</v>
      </c>
      <c r="F564">
        <v>30.452200000000001</v>
      </c>
      <c r="G564">
        <v>-84.4</v>
      </c>
      <c r="H564" t="s">
        <v>58</v>
      </c>
      <c r="I564" t="s">
        <v>110</v>
      </c>
      <c r="L564">
        <v>1996.4288550000001</v>
      </c>
      <c r="M564" t="s">
        <v>6959</v>
      </c>
      <c r="N564" t="s">
        <v>104</v>
      </c>
      <c r="O564" t="s">
        <v>105</v>
      </c>
      <c r="P564" t="s">
        <v>104</v>
      </c>
      <c r="R564">
        <v>2019</v>
      </c>
      <c r="S564">
        <v>1566.1610020000001</v>
      </c>
      <c r="T564">
        <v>1535.992</v>
      </c>
      <c r="U564">
        <v>1378.8149980000001</v>
      </c>
      <c r="V564">
        <v>0</v>
      </c>
      <c r="W564">
        <v>0</v>
      </c>
      <c r="X564">
        <v>0</v>
      </c>
      <c r="Y564">
        <v>1579.3009999999999</v>
      </c>
      <c r="Z564" t="s">
        <v>104</v>
      </c>
      <c r="AE564">
        <v>2307.38</v>
      </c>
      <c r="AF564" t="s">
        <v>43</v>
      </c>
      <c r="AG564" t="s">
        <v>43</v>
      </c>
      <c r="AH564" t="s">
        <v>43</v>
      </c>
      <c r="AI564" t="s">
        <v>43</v>
      </c>
      <c r="AJ564" t="s">
        <v>44</v>
      </c>
    </row>
    <row r="565" spans="1:36" x14ac:dyDescent="0.3">
      <c r="A565" t="s">
        <v>99</v>
      </c>
      <c r="B565" t="s">
        <v>100</v>
      </c>
      <c r="C565" t="s">
        <v>8020</v>
      </c>
      <c r="D565" t="s">
        <v>8021</v>
      </c>
      <c r="E565">
        <v>569.5</v>
      </c>
      <c r="F565">
        <v>47.960500000000003</v>
      </c>
      <c r="G565">
        <v>-115.7336</v>
      </c>
      <c r="H565" t="s">
        <v>40</v>
      </c>
      <c r="L565">
        <v>1963.2031609999999</v>
      </c>
      <c r="M565" t="s">
        <v>8022</v>
      </c>
      <c r="N565" t="s">
        <v>104</v>
      </c>
      <c r="O565" t="s">
        <v>105</v>
      </c>
      <c r="P565" t="s">
        <v>104</v>
      </c>
      <c r="Q565">
        <v>36359</v>
      </c>
      <c r="R565">
        <v>2019</v>
      </c>
      <c r="S565">
        <v>1581.223</v>
      </c>
      <c r="T565">
        <v>1968.07</v>
      </c>
      <c r="U565">
        <v>1635.1110000000001</v>
      </c>
      <c r="V565">
        <v>1695.6420000000001</v>
      </c>
      <c r="W565">
        <v>1866.144</v>
      </c>
      <c r="X565">
        <v>1840.6220000000001</v>
      </c>
      <c r="Y565">
        <v>1573.5129999999999</v>
      </c>
      <c r="Z565" t="s">
        <v>104</v>
      </c>
      <c r="AA565">
        <v>2256.94</v>
      </c>
      <c r="AB565">
        <v>2275.5100000000002</v>
      </c>
      <c r="AC565">
        <v>2109.36</v>
      </c>
      <c r="AD565">
        <v>2275.04</v>
      </c>
      <c r="AE565">
        <v>1958.55</v>
      </c>
      <c r="AF565" t="s">
        <v>49</v>
      </c>
      <c r="AG565" t="s">
        <v>49</v>
      </c>
      <c r="AH565" t="s">
        <v>49</v>
      </c>
      <c r="AI565" t="s">
        <v>49</v>
      </c>
      <c r="AJ565" t="s">
        <v>49</v>
      </c>
    </row>
    <row r="566" spans="1:36" x14ac:dyDescent="0.3">
      <c r="A566" t="s">
        <v>99</v>
      </c>
      <c r="B566" t="s">
        <v>100</v>
      </c>
      <c r="C566" t="s">
        <v>10060</v>
      </c>
      <c r="D566" t="s">
        <v>10061</v>
      </c>
      <c r="E566">
        <v>387.6</v>
      </c>
      <c r="F566">
        <v>34.178600000000003</v>
      </c>
      <c r="G566">
        <v>-118.31529999999999</v>
      </c>
      <c r="H566" t="s">
        <v>58</v>
      </c>
      <c r="L566">
        <v>2005</v>
      </c>
      <c r="M566" t="s">
        <v>10062</v>
      </c>
      <c r="N566" t="s">
        <v>104</v>
      </c>
      <c r="O566" t="s">
        <v>105</v>
      </c>
      <c r="P566" t="s">
        <v>104</v>
      </c>
      <c r="Q566">
        <v>15129</v>
      </c>
      <c r="R566">
        <v>2019</v>
      </c>
      <c r="S566">
        <v>1163.701</v>
      </c>
      <c r="T566">
        <v>1702.201</v>
      </c>
      <c r="U566">
        <v>1712.3589999999999</v>
      </c>
      <c r="V566">
        <v>1628.4690000000001</v>
      </c>
      <c r="W566">
        <v>1429.7370000000001</v>
      </c>
      <c r="X566">
        <v>1531.144</v>
      </c>
      <c r="Y566">
        <v>1571.046</v>
      </c>
      <c r="Z566" t="s">
        <v>104</v>
      </c>
      <c r="AE566">
        <v>1366.86</v>
      </c>
      <c r="AF566" t="s">
        <v>43</v>
      </c>
      <c r="AG566" t="s">
        <v>43</v>
      </c>
      <c r="AH566" t="s">
        <v>43</v>
      </c>
      <c r="AI566" t="s">
        <v>43</v>
      </c>
      <c r="AJ566" t="s">
        <v>44</v>
      </c>
    </row>
    <row r="567" spans="1:36" x14ac:dyDescent="0.3">
      <c r="A567" t="s">
        <v>99</v>
      </c>
      <c r="B567" t="s">
        <v>100</v>
      </c>
      <c r="C567" t="s">
        <v>10571</v>
      </c>
      <c r="D567" t="s">
        <v>10572</v>
      </c>
      <c r="E567">
        <v>348.7</v>
      </c>
      <c r="F567">
        <v>37.930799999999998</v>
      </c>
      <c r="G567">
        <v>-100.9725</v>
      </c>
      <c r="H567" t="s">
        <v>87</v>
      </c>
      <c r="I567" t="s">
        <v>58</v>
      </c>
      <c r="L567">
        <v>1983</v>
      </c>
      <c r="M567" t="s">
        <v>10573</v>
      </c>
      <c r="N567" t="s">
        <v>104</v>
      </c>
      <c r="O567" t="s">
        <v>105</v>
      </c>
      <c r="P567" t="s">
        <v>104</v>
      </c>
      <c r="Q567">
        <v>33937</v>
      </c>
      <c r="R567">
        <v>2019</v>
      </c>
      <c r="S567">
        <v>2166.0769909999999</v>
      </c>
      <c r="T567">
        <v>1981.862044</v>
      </c>
      <c r="U567">
        <v>1443.4650320000001</v>
      </c>
      <c r="V567">
        <v>1594.50198</v>
      </c>
      <c r="W567">
        <v>1006.102998</v>
      </c>
      <c r="X567">
        <v>1472.215001</v>
      </c>
      <c r="Y567">
        <v>1569.5480230000001</v>
      </c>
      <c r="Z567" t="s">
        <v>104</v>
      </c>
      <c r="AE567">
        <v>1610.7</v>
      </c>
      <c r="AF567" t="s">
        <v>43</v>
      </c>
      <c r="AG567" t="s">
        <v>43</v>
      </c>
      <c r="AH567" t="s">
        <v>43</v>
      </c>
      <c r="AI567" t="s">
        <v>43</v>
      </c>
      <c r="AJ567" t="s">
        <v>44</v>
      </c>
    </row>
    <row r="568" spans="1:36" x14ac:dyDescent="0.3">
      <c r="A568" t="s">
        <v>99</v>
      </c>
      <c r="B568" t="s">
        <v>100</v>
      </c>
      <c r="C568" t="s">
        <v>11041</v>
      </c>
      <c r="D568" t="s">
        <v>11042</v>
      </c>
      <c r="E568">
        <v>317.39999999999998</v>
      </c>
      <c r="F568">
        <v>30.525400000000001</v>
      </c>
      <c r="G568">
        <v>-88.128500000000003</v>
      </c>
      <c r="H568" t="s">
        <v>58</v>
      </c>
      <c r="L568">
        <v>2001</v>
      </c>
      <c r="M568" t="s">
        <v>725</v>
      </c>
      <c r="N568" t="s">
        <v>104</v>
      </c>
      <c r="O568" t="s">
        <v>105</v>
      </c>
      <c r="P568" t="s">
        <v>104</v>
      </c>
      <c r="Q568">
        <v>38581</v>
      </c>
      <c r="R568">
        <v>2019</v>
      </c>
      <c r="S568">
        <v>1567.6</v>
      </c>
      <c r="T568">
        <v>1525.962</v>
      </c>
      <c r="U568">
        <v>1484.992</v>
      </c>
      <c r="V568">
        <v>1272.6590000000001</v>
      </c>
      <c r="W568">
        <v>1522.6769999999999</v>
      </c>
      <c r="X568">
        <v>1325.0150000000001</v>
      </c>
      <c r="Y568">
        <v>1551.817</v>
      </c>
      <c r="Z568" t="s">
        <v>104</v>
      </c>
      <c r="AE568">
        <v>1119.3</v>
      </c>
      <c r="AF568" t="s">
        <v>43</v>
      </c>
      <c r="AG568" t="s">
        <v>43</v>
      </c>
      <c r="AH568" t="s">
        <v>43</v>
      </c>
      <c r="AI568" t="s">
        <v>43</v>
      </c>
      <c r="AJ568" t="s">
        <v>44</v>
      </c>
    </row>
    <row r="569" spans="1:36" x14ac:dyDescent="0.3">
      <c r="A569" t="s">
        <v>99</v>
      </c>
      <c r="B569" t="s">
        <v>100</v>
      </c>
      <c r="C569" t="s">
        <v>4712</v>
      </c>
      <c r="D569" t="s">
        <v>4713</v>
      </c>
      <c r="E569">
        <v>950</v>
      </c>
      <c r="F569">
        <v>36.021099999999997</v>
      </c>
      <c r="G569">
        <v>-84.156700000000001</v>
      </c>
      <c r="H569" t="s">
        <v>87</v>
      </c>
      <c r="L569">
        <v>1967</v>
      </c>
      <c r="M569" t="s">
        <v>508</v>
      </c>
      <c r="N569" t="s">
        <v>104</v>
      </c>
      <c r="O569" t="s">
        <v>105</v>
      </c>
      <c r="P569" t="s">
        <v>104</v>
      </c>
      <c r="Q569">
        <v>34331</v>
      </c>
      <c r="R569">
        <v>2019</v>
      </c>
      <c r="S569">
        <v>924.89099699999997</v>
      </c>
      <c r="T569">
        <v>3201.812011</v>
      </c>
      <c r="U569">
        <v>2487.210032</v>
      </c>
      <c r="V569">
        <v>1967.0080129999999</v>
      </c>
      <c r="W569">
        <v>2911.0370360000002</v>
      </c>
      <c r="X569">
        <v>1410.751021</v>
      </c>
      <c r="Y569">
        <v>1551.2880150000001</v>
      </c>
      <c r="Z569" t="s">
        <v>104</v>
      </c>
      <c r="AE569">
        <v>4388.21</v>
      </c>
      <c r="AF569" t="s">
        <v>43</v>
      </c>
      <c r="AG569" t="s">
        <v>43</v>
      </c>
      <c r="AH569" t="s">
        <v>43</v>
      </c>
      <c r="AI569" t="s">
        <v>43</v>
      </c>
      <c r="AJ569" t="s">
        <v>44</v>
      </c>
    </row>
    <row r="570" spans="1:36" x14ac:dyDescent="0.3">
      <c r="A570" t="s">
        <v>99</v>
      </c>
      <c r="B570" t="s">
        <v>100</v>
      </c>
      <c r="C570" t="s">
        <v>2000</v>
      </c>
      <c r="D570" t="s">
        <v>2001</v>
      </c>
      <c r="E570">
        <v>1716</v>
      </c>
      <c r="F570">
        <v>35.761400000000002</v>
      </c>
      <c r="G570">
        <v>-95.287300000000002</v>
      </c>
      <c r="H570" t="s">
        <v>58</v>
      </c>
      <c r="I570" t="s">
        <v>87</v>
      </c>
      <c r="L570">
        <v>1980</v>
      </c>
      <c r="M570" t="s">
        <v>2002</v>
      </c>
      <c r="N570" t="s">
        <v>104</v>
      </c>
      <c r="O570" t="s">
        <v>105</v>
      </c>
      <c r="P570" t="s">
        <v>104</v>
      </c>
      <c r="Q570">
        <v>28841</v>
      </c>
      <c r="R570">
        <v>2019</v>
      </c>
      <c r="S570">
        <v>6890.9769900000001</v>
      </c>
      <c r="T570">
        <v>8085.1069530000004</v>
      </c>
      <c r="U570">
        <v>4626.2400100000004</v>
      </c>
      <c r="V570">
        <v>6273.9989649999998</v>
      </c>
      <c r="W570">
        <v>6517.4510110000001</v>
      </c>
      <c r="X570">
        <v>3857.293964</v>
      </c>
      <c r="Y570">
        <v>1551.059</v>
      </c>
      <c r="Z570" t="s">
        <v>104</v>
      </c>
      <c r="AE570">
        <v>6051.46</v>
      </c>
      <c r="AF570" t="s">
        <v>43</v>
      </c>
      <c r="AG570" t="s">
        <v>43</v>
      </c>
      <c r="AH570" t="s">
        <v>43</v>
      </c>
      <c r="AI570" t="s">
        <v>43</v>
      </c>
      <c r="AJ570" t="s">
        <v>44</v>
      </c>
    </row>
    <row r="571" spans="1:36" x14ac:dyDescent="0.3">
      <c r="A571" t="s">
        <v>99</v>
      </c>
      <c r="B571" t="s">
        <v>100</v>
      </c>
      <c r="C571" t="s">
        <v>4098</v>
      </c>
      <c r="D571" t="s">
        <v>4099</v>
      </c>
      <c r="E571">
        <v>1082.2</v>
      </c>
      <c r="F571">
        <v>27.606400000000001</v>
      </c>
      <c r="G571">
        <v>-97.311700000000002</v>
      </c>
      <c r="H571" t="s">
        <v>58</v>
      </c>
      <c r="L571">
        <v>1987.2629830000001</v>
      </c>
      <c r="M571" t="s">
        <v>4100</v>
      </c>
      <c r="N571" t="s">
        <v>104</v>
      </c>
      <c r="O571" t="s">
        <v>105</v>
      </c>
      <c r="P571" t="s">
        <v>104</v>
      </c>
      <c r="Q571">
        <v>15935</v>
      </c>
      <c r="R571">
        <v>2019</v>
      </c>
      <c r="S571">
        <v>2309.1729999999998</v>
      </c>
      <c r="T571">
        <v>1793.002</v>
      </c>
      <c r="U571">
        <v>1728.431</v>
      </c>
      <c r="V571">
        <v>900.721</v>
      </c>
      <c r="W571">
        <v>1197.723</v>
      </c>
      <c r="X571">
        <v>1800.646</v>
      </c>
      <c r="Y571">
        <v>1547.751</v>
      </c>
      <c r="Z571" t="s">
        <v>104</v>
      </c>
      <c r="AE571">
        <v>3816.37</v>
      </c>
      <c r="AF571" t="s">
        <v>43</v>
      </c>
      <c r="AG571" t="s">
        <v>43</v>
      </c>
      <c r="AH571" t="s">
        <v>43</v>
      </c>
      <c r="AI571" t="s">
        <v>43</v>
      </c>
      <c r="AJ571" t="s">
        <v>44</v>
      </c>
    </row>
    <row r="572" spans="1:36" x14ac:dyDescent="0.3">
      <c r="A572" t="s">
        <v>99</v>
      </c>
      <c r="B572" t="s">
        <v>100</v>
      </c>
      <c r="C572" t="s">
        <v>6489</v>
      </c>
      <c r="D572" t="s">
        <v>6490</v>
      </c>
      <c r="E572">
        <v>695.9</v>
      </c>
      <c r="F572">
        <v>42.300600000000003</v>
      </c>
      <c r="G572">
        <v>-96.361699999999999</v>
      </c>
      <c r="H572" t="s">
        <v>87</v>
      </c>
      <c r="L572">
        <v>1979</v>
      </c>
      <c r="M572" t="s">
        <v>2087</v>
      </c>
      <c r="N572" t="s">
        <v>104</v>
      </c>
      <c r="O572" t="s">
        <v>105</v>
      </c>
      <c r="P572" t="s">
        <v>104</v>
      </c>
      <c r="R572">
        <v>2019</v>
      </c>
      <c r="S572">
        <v>3087.652043</v>
      </c>
      <c r="T572">
        <v>4323.3330459999997</v>
      </c>
      <c r="U572">
        <v>4229.5310369999997</v>
      </c>
      <c r="V572">
        <v>2710.4529990000001</v>
      </c>
      <c r="W572">
        <v>2442.1529639999999</v>
      </c>
      <c r="X572">
        <v>3090.5930389999999</v>
      </c>
      <c r="Y572">
        <v>1543.5159619999999</v>
      </c>
      <c r="Z572" t="s">
        <v>104</v>
      </c>
      <c r="AE572">
        <v>3214.48</v>
      </c>
      <c r="AF572" t="s">
        <v>43</v>
      </c>
      <c r="AG572" t="s">
        <v>43</v>
      </c>
      <c r="AH572" t="s">
        <v>43</v>
      </c>
      <c r="AI572" t="s">
        <v>43</v>
      </c>
      <c r="AJ572" t="s">
        <v>44</v>
      </c>
    </row>
    <row r="573" spans="1:36" x14ac:dyDescent="0.3">
      <c r="A573" t="s">
        <v>99</v>
      </c>
      <c r="B573" t="s">
        <v>100</v>
      </c>
      <c r="C573" t="s">
        <v>9066</v>
      </c>
      <c r="D573" t="s">
        <v>9067</v>
      </c>
      <c r="E573">
        <v>464.5</v>
      </c>
      <c r="F573">
        <v>30.3186</v>
      </c>
      <c r="G573">
        <v>-91.232500000000002</v>
      </c>
      <c r="H573" t="s">
        <v>58</v>
      </c>
      <c r="I573" t="s">
        <v>334</v>
      </c>
      <c r="L573">
        <v>1968.871905</v>
      </c>
      <c r="M573" t="s">
        <v>4587</v>
      </c>
      <c r="N573" t="s">
        <v>104</v>
      </c>
      <c r="O573" t="s">
        <v>105</v>
      </c>
      <c r="P573" t="s">
        <v>104</v>
      </c>
      <c r="R573">
        <v>2019</v>
      </c>
      <c r="S573">
        <v>2242.2010030000001</v>
      </c>
      <c r="T573">
        <v>2028.484001</v>
      </c>
      <c r="U573">
        <v>2251.0120000000002</v>
      </c>
      <c r="V573">
        <v>1993.049</v>
      </c>
      <c r="W573">
        <v>1722.81</v>
      </c>
      <c r="X573">
        <v>1717.9380000000001</v>
      </c>
      <c r="Y573">
        <v>1543.1759999999999</v>
      </c>
      <c r="Z573" t="s">
        <v>104</v>
      </c>
      <c r="AE573">
        <v>1638.05</v>
      </c>
      <c r="AF573" t="s">
        <v>43</v>
      </c>
      <c r="AG573" t="s">
        <v>43</v>
      </c>
      <c r="AH573" t="s">
        <v>43</v>
      </c>
      <c r="AI573" t="s">
        <v>43</v>
      </c>
      <c r="AJ573" t="s">
        <v>44</v>
      </c>
    </row>
    <row r="574" spans="1:36" x14ac:dyDescent="0.3">
      <c r="A574" t="s">
        <v>99</v>
      </c>
      <c r="B574" t="s">
        <v>100</v>
      </c>
      <c r="C574" t="s">
        <v>8197</v>
      </c>
      <c r="D574" t="s">
        <v>8198</v>
      </c>
      <c r="E574">
        <v>544.6</v>
      </c>
      <c r="F574">
        <v>32.283099999999997</v>
      </c>
      <c r="G574">
        <v>-90.930599999999998</v>
      </c>
      <c r="H574" t="s">
        <v>58</v>
      </c>
      <c r="I574" t="s">
        <v>110</v>
      </c>
      <c r="L574">
        <v>1967</v>
      </c>
      <c r="M574" t="s">
        <v>4950</v>
      </c>
      <c r="N574" t="s">
        <v>104</v>
      </c>
      <c r="O574" t="s">
        <v>105</v>
      </c>
      <c r="P574" t="s">
        <v>104</v>
      </c>
      <c r="Q574">
        <v>26560</v>
      </c>
      <c r="R574">
        <v>2019</v>
      </c>
      <c r="S574">
        <v>1816.6890020000001</v>
      </c>
      <c r="T574">
        <v>24.831</v>
      </c>
      <c r="U574">
        <v>87.102999999999994</v>
      </c>
      <c r="V574">
        <v>616.23299799999995</v>
      </c>
      <c r="W574">
        <v>633.39200000000005</v>
      </c>
      <c r="X574">
        <v>946.91900299999998</v>
      </c>
      <c r="Y574">
        <v>1537.9529560000001</v>
      </c>
      <c r="Z574" t="s">
        <v>104</v>
      </c>
      <c r="AE574">
        <v>1920.52</v>
      </c>
      <c r="AF574" t="s">
        <v>43</v>
      </c>
      <c r="AG574" t="s">
        <v>43</v>
      </c>
      <c r="AH574" t="s">
        <v>43</v>
      </c>
      <c r="AI574" t="s">
        <v>43</v>
      </c>
      <c r="AJ574" t="s">
        <v>44</v>
      </c>
    </row>
    <row r="575" spans="1:36" x14ac:dyDescent="0.3">
      <c r="A575" t="s">
        <v>99</v>
      </c>
      <c r="B575" t="s">
        <v>100</v>
      </c>
      <c r="C575" t="s">
        <v>10063</v>
      </c>
      <c r="D575" t="s">
        <v>10064</v>
      </c>
      <c r="E575">
        <v>387</v>
      </c>
      <c r="F575">
        <v>44.303600000000003</v>
      </c>
      <c r="G575">
        <v>-91.912599999999998</v>
      </c>
      <c r="H575" t="s">
        <v>87</v>
      </c>
      <c r="L575">
        <v>1979</v>
      </c>
      <c r="M575" t="s">
        <v>10065</v>
      </c>
      <c r="N575" t="s">
        <v>104</v>
      </c>
      <c r="O575" t="s">
        <v>105</v>
      </c>
      <c r="P575" t="s">
        <v>104</v>
      </c>
      <c r="Q575">
        <v>18016</v>
      </c>
      <c r="R575">
        <v>2019</v>
      </c>
      <c r="S575">
        <v>2453.2380349999999</v>
      </c>
      <c r="T575">
        <v>1383.643016</v>
      </c>
      <c r="U575">
        <v>1502.8120240000001</v>
      </c>
      <c r="V575">
        <v>1786.9709909999999</v>
      </c>
      <c r="W575">
        <v>1532.4719600000001</v>
      </c>
      <c r="X575">
        <v>0</v>
      </c>
      <c r="Y575">
        <v>1534.882034</v>
      </c>
      <c r="Z575" t="s">
        <v>104</v>
      </c>
      <c r="AE575">
        <v>1787.62</v>
      </c>
      <c r="AF575" t="s">
        <v>43</v>
      </c>
      <c r="AG575" t="s">
        <v>43</v>
      </c>
      <c r="AH575" t="s">
        <v>43</v>
      </c>
      <c r="AI575" t="s">
        <v>43</v>
      </c>
      <c r="AJ575" t="s">
        <v>44</v>
      </c>
    </row>
    <row r="576" spans="1:36" x14ac:dyDescent="0.3">
      <c r="A576" t="s">
        <v>99</v>
      </c>
      <c r="B576" t="s">
        <v>100</v>
      </c>
      <c r="C576" t="s">
        <v>11184</v>
      </c>
      <c r="D576" t="s">
        <v>11185</v>
      </c>
      <c r="E576">
        <v>306</v>
      </c>
      <c r="F576">
        <v>30.258600000000001</v>
      </c>
      <c r="G576">
        <v>-91.185000000000002</v>
      </c>
      <c r="H576" t="s">
        <v>58</v>
      </c>
      <c r="L576">
        <v>1997</v>
      </c>
      <c r="M576" t="s">
        <v>11186</v>
      </c>
      <c r="N576" t="s">
        <v>104</v>
      </c>
      <c r="O576" t="s">
        <v>105</v>
      </c>
      <c r="P576" t="s">
        <v>104</v>
      </c>
      <c r="Q576">
        <v>20948</v>
      </c>
      <c r="R576">
        <v>2019</v>
      </c>
      <c r="S576">
        <v>1705.822036</v>
      </c>
      <c r="T576">
        <v>1622.311046</v>
      </c>
      <c r="U576">
        <v>1637.03304</v>
      </c>
      <c r="V576">
        <v>1497.81204</v>
      </c>
      <c r="W576">
        <v>1497.0709509999999</v>
      </c>
      <c r="X576">
        <v>1606.4299530000001</v>
      </c>
      <c r="Y576">
        <v>1533.3539940000001</v>
      </c>
      <c r="Z576" t="s">
        <v>104</v>
      </c>
      <c r="AE576">
        <v>1079.0999999999999</v>
      </c>
      <c r="AF576" t="s">
        <v>43</v>
      </c>
      <c r="AG576" t="s">
        <v>43</v>
      </c>
      <c r="AH576" t="s">
        <v>43</v>
      </c>
      <c r="AI576" t="s">
        <v>43</v>
      </c>
      <c r="AJ576" t="s">
        <v>44</v>
      </c>
    </row>
    <row r="577" spans="1:36" x14ac:dyDescent="0.3">
      <c r="A577" t="s">
        <v>99</v>
      </c>
      <c r="B577" t="s">
        <v>100</v>
      </c>
      <c r="C577" t="s">
        <v>12732</v>
      </c>
      <c r="D577" t="s">
        <v>12733</v>
      </c>
      <c r="E577">
        <v>247.4</v>
      </c>
      <c r="F577">
        <v>38.056899999999999</v>
      </c>
      <c r="G577">
        <v>-122.2161</v>
      </c>
      <c r="H577" t="s">
        <v>58</v>
      </c>
      <c r="L577">
        <v>1996</v>
      </c>
      <c r="M577" t="s">
        <v>12734</v>
      </c>
      <c r="N577" t="s">
        <v>104</v>
      </c>
      <c r="O577" t="s">
        <v>105</v>
      </c>
      <c r="P577" t="s">
        <v>104</v>
      </c>
      <c r="Q577">
        <v>29455</v>
      </c>
      <c r="R577">
        <v>2019</v>
      </c>
      <c r="S577">
        <v>1581.4280000000001</v>
      </c>
      <c r="T577">
        <v>1802.2529999999999</v>
      </c>
      <c r="U577">
        <v>1671.479</v>
      </c>
      <c r="V577">
        <v>1399.248</v>
      </c>
      <c r="W577">
        <v>1384.31</v>
      </c>
      <c r="X577">
        <v>1372.884</v>
      </c>
      <c r="Y577">
        <v>1529.6659999999999</v>
      </c>
      <c r="Z577" t="s">
        <v>104</v>
      </c>
      <c r="AE577">
        <v>872.45</v>
      </c>
      <c r="AF577" t="s">
        <v>43</v>
      </c>
      <c r="AG577" t="s">
        <v>43</v>
      </c>
      <c r="AH577" t="s">
        <v>43</v>
      </c>
      <c r="AI577" t="s">
        <v>43</v>
      </c>
      <c r="AJ577" t="s">
        <v>44</v>
      </c>
    </row>
    <row r="578" spans="1:36" x14ac:dyDescent="0.3">
      <c r="A578" t="s">
        <v>99</v>
      </c>
      <c r="B578" t="s">
        <v>100</v>
      </c>
      <c r="C578" t="s">
        <v>5820</v>
      </c>
      <c r="D578" t="s">
        <v>5821</v>
      </c>
      <c r="E578">
        <v>763.2</v>
      </c>
      <c r="F578">
        <v>36.527799999999999</v>
      </c>
      <c r="G578">
        <v>-78.8917</v>
      </c>
      <c r="H578" t="s">
        <v>87</v>
      </c>
      <c r="L578">
        <v>1983</v>
      </c>
      <c r="M578" t="s">
        <v>921</v>
      </c>
      <c r="N578" t="s">
        <v>104</v>
      </c>
      <c r="O578" t="s">
        <v>105</v>
      </c>
      <c r="P578" t="s">
        <v>104</v>
      </c>
      <c r="Q578">
        <v>15617</v>
      </c>
      <c r="R578">
        <v>2019</v>
      </c>
      <c r="S578">
        <v>2638.8079560000001</v>
      </c>
      <c r="T578">
        <v>2584.4929790000001</v>
      </c>
      <c r="U578">
        <v>2902.48396</v>
      </c>
      <c r="V578">
        <v>2009.5219950000001</v>
      </c>
      <c r="W578">
        <v>1425.5270190000001</v>
      </c>
      <c r="X578">
        <v>1491.3330100000001</v>
      </c>
      <c r="Y578">
        <v>1525.529996</v>
      </c>
      <c r="Z578" t="s">
        <v>104</v>
      </c>
      <c r="AE578">
        <v>3525.35</v>
      </c>
      <c r="AF578" t="s">
        <v>43</v>
      </c>
      <c r="AG578" t="s">
        <v>43</v>
      </c>
      <c r="AH578" t="s">
        <v>43</v>
      </c>
      <c r="AI578" t="s">
        <v>43</v>
      </c>
      <c r="AJ578" t="s">
        <v>44</v>
      </c>
    </row>
    <row r="579" spans="1:36" x14ac:dyDescent="0.3">
      <c r="A579" t="s">
        <v>99</v>
      </c>
      <c r="B579" t="s">
        <v>100</v>
      </c>
      <c r="C579" t="s">
        <v>8278</v>
      </c>
      <c r="D579" t="s">
        <v>8279</v>
      </c>
      <c r="E579">
        <v>538.29999999999995</v>
      </c>
      <c r="F579">
        <v>44.038400000000003</v>
      </c>
      <c r="G579">
        <v>-99.446299999999994</v>
      </c>
      <c r="H579" t="s">
        <v>40</v>
      </c>
      <c r="L579">
        <v>1965.1250230000001</v>
      </c>
      <c r="M579" t="s">
        <v>5674</v>
      </c>
      <c r="N579" t="s">
        <v>104</v>
      </c>
      <c r="O579" t="s">
        <v>105</v>
      </c>
      <c r="P579" t="s">
        <v>104</v>
      </c>
      <c r="Q579">
        <v>35533</v>
      </c>
      <c r="R579">
        <v>2019</v>
      </c>
      <c r="S579">
        <v>742.76300000000003</v>
      </c>
      <c r="T579">
        <v>1032.4929999999999</v>
      </c>
      <c r="U579">
        <v>843.56700000000001</v>
      </c>
      <c r="V579">
        <v>726.33799999999997</v>
      </c>
      <c r="W579">
        <v>954.40300000000002</v>
      </c>
      <c r="X579">
        <v>1193.249</v>
      </c>
      <c r="Y579">
        <v>1525.056</v>
      </c>
      <c r="Z579" t="s">
        <v>104</v>
      </c>
      <c r="AA579">
        <v>1501.56</v>
      </c>
      <c r="AB579">
        <v>1372.4</v>
      </c>
      <c r="AC579">
        <v>1095.48</v>
      </c>
      <c r="AD579">
        <v>1499.95</v>
      </c>
      <c r="AE579">
        <v>1084.53</v>
      </c>
      <c r="AF579" t="s">
        <v>49</v>
      </c>
      <c r="AG579" t="s">
        <v>49</v>
      </c>
      <c r="AH579" t="s">
        <v>49</v>
      </c>
      <c r="AI579" t="s">
        <v>49</v>
      </c>
      <c r="AJ579" t="s">
        <v>49</v>
      </c>
    </row>
    <row r="580" spans="1:36" x14ac:dyDescent="0.3">
      <c r="A580" t="s">
        <v>99</v>
      </c>
      <c r="B580" t="s">
        <v>100</v>
      </c>
      <c r="C580" t="s">
        <v>7410</v>
      </c>
      <c r="D580" t="s">
        <v>7411</v>
      </c>
      <c r="E580">
        <v>600.29999999999995</v>
      </c>
      <c r="F580">
        <v>40.5839</v>
      </c>
      <c r="G580">
        <v>-87.333600000000004</v>
      </c>
      <c r="H580" t="s">
        <v>128</v>
      </c>
      <c r="L580">
        <v>2009.333167</v>
      </c>
      <c r="M580" t="s">
        <v>7412</v>
      </c>
      <c r="N580" t="s">
        <v>104</v>
      </c>
      <c r="O580" t="s">
        <v>105</v>
      </c>
      <c r="P580" t="s">
        <v>104</v>
      </c>
      <c r="Q580">
        <v>55877</v>
      </c>
      <c r="R580">
        <v>2019</v>
      </c>
      <c r="S580">
        <v>1482.943</v>
      </c>
      <c r="T580">
        <v>1531.5730000000001</v>
      </c>
      <c r="U580">
        <v>1612.058</v>
      </c>
      <c r="V580">
        <v>1480.1310000000001</v>
      </c>
      <c r="W580">
        <v>1319.5650000000001</v>
      </c>
      <c r="X580">
        <v>1328.5540000000001</v>
      </c>
      <c r="Y580">
        <v>1521.6420000000001</v>
      </c>
      <c r="Z580" t="s">
        <v>104</v>
      </c>
      <c r="AA580">
        <v>1654.48</v>
      </c>
      <c r="AB580">
        <v>1666.16</v>
      </c>
      <c r="AC580">
        <v>1639.46</v>
      </c>
      <c r="AD580">
        <v>1606.25</v>
      </c>
      <c r="AE580">
        <v>1663.44</v>
      </c>
      <c r="AF580" t="s">
        <v>5977</v>
      </c>
      <c r="AG580" t="s">
        <v>5977</v>
      </c>
      <c r="AH580" t="s">
        <v>5977</v>
      </c>
      <c r="AI580" t="s">
        <v>5977</v>
      </c>
      <c r="AJ580" t="s">
        <v>5977</v>
      </c>
    </row>
    <row r="581" spans="1:36" x14ac:dyDescent="0.3">
      <c r="A581" t="s">
        <v>99</v>
      </c>
      <c r="B581" t="s">
        <v>100</v>
      </c>
      <c r="C581" t="s">
        <v>6483</v>
      </c>
      <c r="D581" t="s">
        <v>6484</v>
      </c>
      <c r="E581">
        <v>696.4</v>
      </c>
      <c r="F581">
        <v>30.209800000000001</v>
      </c>
      <c r="G581">
        <v>-97.612899999999996</v>
      </c>
      <c r="H581" t="s">
        <v>58</v>
      </c>
      <c r="L581">
        <v>2004</v>
      </c>
      <c r="M581" t="s">
        <v>4761</v>
      </c>
      <c r="N581" t="s">
        <v>104</v>
      </c>
      <c r="O581" t="s">
        <v>105</v>
      </c>
      <c r="P581" t="s">
        <v>104</v>
      </c>
      <c r="Q581">
        <v>49313</v>
      </c>
      <c r="R581">
        <v>2019</v>
      </c>
      <c r="S581">
        <v>1348.212</v>
      </c>
      <c r="T581">
        <v>1197.8989999999999</v>
      </c>
      <c r="U581">
        <v>1631.347</v>
      </c>
      <c r="V581">
        <v>1610.3979999999999</v>
      </c>
      <c r="W581">
        <v>1381.4590000000001</v>
      </c>
      <c r="X581">
        <v>1803.7660000000001</v>
      </c>
      <c r="Y581">
        <v>1517.502</v>
      </c>
      <c r="Z581" t="s">
        <v>104</v>
      </c>
      <c r="AE581">
        <v>2455.85</v>
      </c>
      <c r="AF581" t="s">
        <v>43</v>
      </c>
      <c r="AG581" t="s">
        <v>43</v>
      </c>
      <c r="AH581" t="s">
        <v>43</v>
      </c>
      <c r="AI581" t="s">
        <v>43</v>
      </c>
      <c r="AJ581" t="s">
        <v>44</v>
      </c>
    </row>
    <row r="582" spans="1:36" x14ac:dyDescent="0.3">
      <c r="A582" t="s">
        <v>99</v>
      </c>
      <c r="B582" t="s">
        <v>100</v>
      </c>
      <c r="C582" t="s">
        <v>8384</v>
      </c>
      <c r="D582" t="s">
        <v>8385</v>
      </c>
      <c r="E582">
        <v>525</v>
      </c>
      <c r="F582">
        <v>48.409799999999997</v>
      </c>
      <c r="G582">
        <v>-115.3143</v>
      </c>
      <c r="H582" t="s">
        <v>40</v>
      </c>
      <c r="L582">
        <v>1977.2</v>
      </c>
      <c r="M582" t="s">
        <v>1037</v>
      </c>
      <c r="N582" t="s">
        <v>104</v>
      </c>
      <c r="O582" t="s">
        <v>105</v>
      </c>
      <c r="P582" t="s">
        <v>104</v>
      </c>
      <c r="Q582">
        <v>35576</v>
      </c>
      <c r="R582">
        <v>2019</v>
      </c>
      <c r="S582">
        <v>2306.0619999999999</v>
      </c>
      <c r="T582">
        <v>2513.6930000000002</v>
      </c>
      <c r="U582">
        <v>1757.6690000000001</v>
      </c>
      <c r="V582">
        <v>2185.4850000000001</v>
      </c>
      <c r="W582">
        <v>2281.2800000000002</v>
      </c>
      <c r="X582">
        <v>2056.393</v>
      </c>
      <c r="Y582">
        <v>1511.4269999999999</v>
      </c>
      <c r="Z582" t="s">
        <v>104</v>
      </c>
      <c r="AA582">
        <v>1892.18</v>
      </c>
      <c r="AB582">
        <v>1708.09</v>
      </c>
      <c r="AC582">
        <v>1521.75</v>
      </c>
      <c r="AD582">
        <v>1891.78</v>
      </c>
      <c r="AE582">
        <v>1411.8</v>
      </c>
      <c r="AF582" t="s">
        <v>49</v>
      </c>
      <c r="AG582" t="s">
        <v>49</v>
      </c>
      <c r="AH582" t="s">
        <v>49</v>
      </c>
      <c r="AI582" t="s">
        <v>49</v>
      </c>
      <c r="AJ582" t="s">
        <v>49</v>
      </c>
    </row>
    <row r="583" spans="1:36" x14ac:dyDescent="0.3">
      <c r="A583" t="s">
        <v>99</v>
      </c>
      <c r="B583" t="s">
        <v>100</v>
      </c>
      <c r="C583" t="s">
        <v>9589</v>
      </c>
      <c r="D583" t="s">
        <v>9590</v>
      </c>
      <c r="E583">
        <v>418</v>
      </c>
      <c r="F583">
        <v>32.32</v>
      </c>
      <c r="G583">
        <v>-96.674999999999997</v>
      </c>
      <c r="H583" t="s">
        <v>58</v>
      </c>
      <c r="L583">
        <v>2002</v>
      </c>
      <c r="M583" t="s">
        <v>9589</v>
      </c>
      <c r="N583" t="s">
        <v>104</v>
      </c>
      <c r="O583" t="s">
        <v>105</v>
      </c>
      <c r="P583" t="s">
        <v>104</v>
      </c>
      <c r="Q583">
        <v>45550</v>
      </c>
      <c r="R583">
        <v>2019</v>
      </c>
      <c r="S583">
        <v>2006.3579999999999</v>
      </c>
      <c r="T583">
        <v>1792.415</v>
      </c>
      <c r="U583">
        <v>1594.261</v>
      </c>
      <c r="V583">
        <v>1272.7360000000001</v>
      </c>
      <c r="W583">
        <v>867.55799999999999</v>
      </c>
      <c r="X583">
        <v>1641.2070000000001</v>
      </c>
      <c r="Y583">
        <v>1504.9749999999999</v>
      </c>
      <c r="Z583" t="s">
        <v>104</v>
      </c>
      <c r="AE583">
        <v>1474.07</v>
      </c>
      <c r="AF583" t="s">
        <v>43</v>
      </c>
      <c r="AG583" t="s">
        <v>43</v>
      </c>
      <c r="AH583" t="s">
        <v>43</v>
      </c>
      <c r="AI583" t="s">
        <v>43</v>
      </c>
      <c r="AJ583" t="s">
        <v>44</v>
      </c>
    </row>
    <row r="584" spans="1:36" x14ac:dyDescent="0.3">
      <c r="A584" t="s">
        <v>99</v>
      </c>
      <c r="B584" t="s">
        <v>100</v>
      </c>
      <c r="C584" t="s">
        <v>11026</v>
      </c>
      <c r="D584" t="s">
        <v>11027</v>
      </c>
      <c r="E584">
        <v>318.5</v>
      </c>
      <c r="F584">
        <v>43.904400000000003</v>
      </c>
      <c r="G584">
        <v>-116.8197</v>
      </c>
      <c r="H584" t="s">
        <v>58</v>
      </c>
      <c r="L584">
        <v>2012</v>
      </c>
      <c r="M584" t="s">
        <v>6648</v>
      </c>
      <c r="N584" t="s">
        <v>104</v>
      </c>
      <c r="O584" t="s">
        <v>105</v>
      </c>
      <c r="P584" t="s">
        <v>104</v>
      </c>
      <c r="Q584">
        <v>59415</v>
      </c>
      <c r="R584">
        <v>2019</v>
      </c>
      <c r="S584">
        <v>0</v>
      </c>
      <c r="T584">
        <v>0</v>
      </c>
      <c r="U584">
        <v>0</v>
      </c>
      <c r="V584">
        <v>0</v>
      </c>
      <c r="W584">
        <v>1350.4259999999999</v>
      </c>
      <c r="X584">
        <v>1131.203</v>
      </c>
      <c r="Y584">
        <v>1501.424</v>
      </c>
      <c r="Z584" t="s">
        <v>104</v>
      </c>
      <c r="AE584">
        <v>1123.18</v>
      </c>
      <c r="AF584" t="s">
        <v>43</v>
      </c>
      <c r="AG584" t="s">
        <v>43</v>
      </c>
      <c r="AH584" t="s">
        <v>43</v>
      </c>
      <c r="AI584" t="s">
        <v>43</v>
      </c>
      <c r="AJ584" t="s">
        <v>44</v>
      </c>
    </row>
    <row r="585" spans="1:36" x14ac:dyDescent="0.3">
      <c r="A585" t="s">
        <v>99</v>
      </c>
      <c r="B585" t="s">
        <v>100</v>
      </c>
      <c r="C585" t="s">
        <v>9944</v>
      </c>
      <c r="D585" t="s">
        <v>9945</v>
      </c>
      <c r="E585">
        <v>399</v>
      </c>
      <c r="F585">
        <v>37.291699999999999</v>
      </c>
      <c r="G585">
        <v>-77.281099999999995</v>
      </c>
      <c r="H585" t="s">
        <v>58</v>
      </c>
      <c r="I585" t="s">
        <v>110</v>
      </c>
      <c r="J585" t="s">
        <v>334</v>
      </c>
      <c r="L585">
        <v>1990</v>
      </c>
      <c r="M585" t="s">
        <v>1071</v>
      </c>
      <c r="N585" t="s">
        <v>104</v>
      </c>
      <c r="O585" t="s">
        <v>105</v>
      </c>
      <c r="P585" t="s">
        <v>104</v>
      </c>
      <c r="Q585">
        <v>30681</v>
      </c>
      <c r="R585">
        <v>2019</v>
      </c>
      <c r="S585">
        <v>816.60000700000001</v>
      </c>
      <c r="T585">
        <v>1017.172996</v>
      </c>
      <c r="U585">
        <v>1471.6439640000001</v>
      </c>
      <c r="V585">
        <v>1200.1079930000001</v>
      </c>
      <c r="W585">
        <v>1105.134002</v>
      </c>
      <c r="X585">
        <v>1434.086955</v>
      </c>
      <c r="Y585">
        <v>1495.4279529999999</v>
      </c>
      <c r="Z585" t="s">
        <v>104</v>
      </c>
      <c r="AE585">
        <v>1407.07</v>
      </c>
      <c r="AF585" t="s">
        <v>43</v>
      </c>
      <c r="AG585" t="s">
        <v>43</v>
      </c>
      <c r="AH585" t="s">
        <v>43</v>
      </c>
      <c r="AI585" t="s">
        <v>43</v>
      </c>
      <c r="AJ585" t="s">
        <v>44</v>
      </c>
    </row>
    <row r="586" spans="1:36" x14ac:dyDescent="0.3">
      <c r="A586" t="s">
        <v>99</v>
      </c>
      <c r="B586" t="s">
        <v>100</v>
      </c>
      <c r="C586" t="s">
        <v>8479</v>
      </c>
      <c r="D586" t="s">
        <v>8480</v>
      </c>
      <c r="E586">
        <v>515</v>
      </c>
      <c r="F586">
        <v>41.816699999999997</v>
      </c>
      <c r="G586">
        <v>-71.404200000000003</v>
      </c>
      <c r="H586" t="s">
        <v>58</v>
      </c>
      <c r="I586" t="s">
        <v>110</v>
      </c>
      <c r="L586">
        <v>1995</v>
      </c>
      <c r="M586" t="s">
        <v>8481</v>
      </c>
      <c r="N586" t="s">
        <v>104</v>
      </c>
      <c r="O586" t="s">
        <v>105</v>
      </c>
      <c r="P586" t="s">
        <v>104</v>
      </c>
      <c r="Q586">
        <v>27436</v>
      </c>
      <c r="R586">
        <v>2019</v>
      </c>
      <c r="S586">
        <v>1618.992</v>
      </c>
      <c r="T586">
        <v>1744.553956</v>
      </c>
      <c r="U586">
        <v>1912.120001</v>
      </c>
      <c r="V586">
        <v>2042.816016</v>
      </c>
      <c r="W586">
        <v>1845.085032</v>
      </c>
      <c r="X586">
        <v>1866.0810180000001</v>
      </c>
      <c r="Y586">
        <v>1484.5949860000001</v>
      </c>
      <c r="Z586" t="s">
        <v>104</v>
      </c>
      <c r="AE586">
        <v>1816.14</v>
      </c>
      <c r="AF586" t="s">
        <v>43</v>
      </c>
      <c r="AG586" t="s">
        <v>43</v>
      </c>
      <c r="AH586" t="s">
        <v>43</v>
      </c>
      <c r="AI586" t="s">
        <v>43</v>
      </c>
      <c r="AJ586" t="s">
        <v>44</v>
      </c>
    </row>
    <row r="587" spans="1:36" x14ac:dyDescent="0.3">
      <c r="A587" t="s">
        <v>99</v>
      </c>
      <c r="B587" t="s">
        <v>100</v>
      </c>
      <c r="C587" t="s">
        <v>3762</v>
      </c>
      <c r="D587" t="s">
        <v>3763</v>
      </c>
      <c r="E587">
        <v>1193</v>
      </c>
      <c r="F587">
        <v>39.743600000000001</v>
      </c>
      <c r="G587">
        <v>-75.507199999999997</v>
      </c>
      <c r="H587" t="s">
        <v>58</v>
      </c>
      <c r="I587" t="s">
        <v>110</v>
      </c>
      <c r="L587">
        <v>1996.3453480000001</v>
      </c>
      <c r="M587" t="s">
        <v>3764</v>
      </c>
      <c r="N587" t="s">
        <v>104</v>
      </c>
      <c r="O587" t="s">
        <v>105</v>
      </c>
      <c r="P587" t="s">
        <v>104</v>
      </c>
      <c r="Q587">
        <v>18235</v>
      </c>
      <c r="R587">
        <v>2019</v>
      </c>
      <c r="S587">
        <v>0</v>
      </c>
      <c r="T587">
        <v>0</v>
      </c>
      <c r="U587">
        <v>4236.8550080000005</v>
      </c>
      <c r="V587">
        <v>3855.7340300000001</v>
      </c>
      <c r="W587">
        <v>0</v>
      </c>
      <c r="X587">
        <v>2751.2100359999999</v>
      </c>
      <c r="Y587">
        <v>1473.851003</v>
      </c>
      <c r="Z587" t="s">
        <v>104</v>
      </c>
      <c r="AE587">
        <v>4207.1000000000004</v>
      </c>
      <c r="AF587" t="s">
        <v>43</v>
      </c>
      <c r="AG587" t="s">
        <v>43</v>
      </c>
      <c r="AH587" t="s">
        <v>43</v>
      </c>
      <c r="AI587" t="s">
        <v>43</v>
      </c>
      <c r="AJ587" t="s">
        <v>44</v>
      </c>
    </row>
    <row r="588" spans="1:36" x14ac:dyDescent="0.3">
      <c r="A588" t="s">
        <v>99</v>
      </c>
      <c r="B588" t="s">
        <v>100</v>
      </c>
      <c r="C588" t="s">
        <v>7885</v>
      </c>
      <c r="D588" t="s">
        <v>7886</v>
      </c>
      <c r="E588">
        <v>591</v>
      </c>
      <c r="F588">
        <v>33.615699999999997</v>
      </c>
      <c r="G588">
        <v>-114.6865</v>
      </c>
      <c r="H588" t="s">
        <v>58</v>
      </c>
      <c r="L588">
        <v>2004</v>
      </c>
      <c r="M588" t="s">
        <v>7887</v>
      </c>
      <c r="N588" t="s">
        <v>104</v>
      </c>
      <c r="O588" t="s">
        <v>105</v>
      </c>
      <c r="P588" t="s">
        <v>104</v>
      </c>
      <c r="Q588">
        <v>45207</v>
      </c>
      <c r="R588">
        <v>2019</v>
      </c>
      <c r="S588">
        <v>1837.028</v>
      </c>
      <c r="T588">
        <v>1687.604</v>
      </c>
      <c r="U588">
        <v>1307.751</v>
      </c>
      <c r="V588">
        <v>862.72400000000005</v>
      </c>
      <c r="W588">
        <v>1739.0039999999999</v>
      </c>
      <c r="X588">
        <v>2695.8760000000002</v>
      </c>
      <c r="Y588">
        <v>1468.625</v>
      </c>
      <c r="Z588" t="s">
        <v>104</v>
      </c>
      <c r="AE588">
        <v>2084.15</v>
      </c>
      <c r="AF588" t="s">
        <v>43</v>
      </c>
      <c r="AG588" t="s">
        <v>43</v>
      </c>
      <c r="AH588" t="s">
        <v>43</v>
      </c>
      <c r="AI588" t="s">
        <v>43</v>
      </c>
      <c r="AJ588" t="s">
        <v>44</v>
      </c>
    </row>
    <row r="589" spans="1:36" x14ac:dyDescent="0.3">
      <c r="A589" t="s">
        <v>99</v>
      </c>
      <c r="B589" t="s">
        <v>100</v>
      </c>
      <c r="C589" t="s">
        <v>8579</v>
      </c>
      <c r="D589" t="s">
        <v>8580</v>
      </c>
      <c r="E589">
        <v>502</v>
      </c>
      <c r="F589">
        <v>43.080300000000001</v>
      </c>
      <c r="G589">
        <v>-95.656099999999995</v>
      </c>
      <c r="H589" t="s">
        <v>128</v>
      </c>
      <c r="L589">
        <v>2015.0093629999999</v>
      </c>
      <c r="M589" t="s">
        <v>2087</v>
      </c>
      <c r="N589" t="s">
        <v>104</v>
      </c>
      <c r="O589" t="s">
        <v>105</v>
      </c>
      <c r="P589" t="s">
        <v>104</v>
      </c>
      <c r="Q589">
        <v>63894</v>
      </c>
      <c r="R589">
        <v>2019</v>
      </c>
      <c r="U589">
        <v>549.86300000000006</v>
      </c>
      <c r="V589">
        <v>1809.682</v>
      </c>
      <c r="W589">
        <v>1726.146</v>
      </c>
      <c r="X589">
        <v>1545.24</v>
      </c>
      <c r="Y589">
        <v>1461.0719999999999</v>
      </c>
      <c r="Z589" t="s">
        <v>104</v>
      </c>
      <c r="AD589">
        <v>1798.33</v>
      </c>
      <c r="AE589">
        <v>1751.29</v>
      </c>
      <c r="AF589" t="s">
        <v>43</v>
      </c>
      <c r="AG589" t="s">
        <v>43</v>
      </c>
      <c r="AH589" t="s">
        <v>43</v>
      </c>
      <c r="AI589" t="s">
        <v>5977</v>
      </c>
      <c r="AJ589" t="s">
        <v>5977</v>
      </c>
    </row>
    <row r="590" spans="1:36" x14ac:dyDescent="0.3">
      <c r="A590" t="s">
        <v>99</v>
      </c>
      <c r="B590" t="s">
        <v>100</v>
      </c>
      <c r="C590" t="s">
        <v>7989</v>
      </c>
      <c r="D590" t="s">
        <v>7990</v>
      </c>
      <c r="E590">
        <v>573.70000000000005</v>
      </c>
      <c r="F590">
        <v>33.355600000000003</v>
      </c>
      <c r="G590">
        <v>-111.9353</v>
      </c>
      <c r="H590" t="s">
        <v>58</v>
      </c>
      <c r="I590" t="s">
        <v>110</v>
      </c>
      <c r="L590">
        <v>1983.970716</v>
      </c>
      <c r="M590" t="s">
        <v>2761</v>
      </c>
      <c r="N590" t="s">
        <v>104</v>
      </c>
      <c r="O590" t="s">
        <v>105</v>
      </c>
      <c r="P590" t="s">
        <v>104</v>
      </c>
      <c r="Q590">
        <v>31946</v>
      </c>
      <c r="R590">
        <v>2019</v>
      </c>
      <c r="S590">
        <v>542.75400000000002</v>
      </c>
      <c r="T590">
        <v>702.18899999999996</v>
      </c>
      <c r="U590">
        <v>871.572</v>
      </c>
      <c r="V590">
        <v>1198</v>
      </c>
      <c r="W590">
        <v>1008.606</v>
      </c>
      <c r="X590">
        <v>853.21</v>
      </c>
      <c r="Y590">
        <v>1454.644</v>
      </c>
      <c r="Z590" t="s">
        <v>104</v>
      </c>
      <c r="AE590">
        <v>2023.15</v>
      </c>
      <c r="AF590" t="s">
        <v>43</v>
      </c>
      <c r="AG590" t="s">
        <v>43</v>
      </c>
      <c r="AH590" t="s">
        <v>43</v>
      </c>
      <c r="AI590" t="s">
        <v>43</v>
      </c>
      <c r="AJ590" t="s">
        <v>44</v>
      </c>
    </row>
    <row r="591" spans="1:36" x14ac:dyDescent="0.3">
      <c r="A591" t="s">
        <v>99</v>
      </c>
      <c r="B591" t="s">
        <v>100</v>
      </c>
      <c r="C591" t="s">
        <v>12246</v>
      </c>
      <c r="D591" t="s">
        <v>12247</v>
      </c>
      <c r="E591">
        <v>268.2</v>
      </c>
      <c r="F591">
        <v>29.723199999999999</v>
      </c>
      <c r="G591">
        <v>-95.128900000000002</v>
      </c>
      <c r="H591" t="s">
        <v>58</v>
      </c>
      <c r="I591" t="s">
        <v>334</v>
      </c>
      <c r="L591">
        <v>1989.52349</v>
      </c>
      <c r="M591" t="s">
        <v>12248</v>
      </c>
      <c r="N591" t="s">
        <v>104</v>
      </c>
      <c r="O591" t="s">
        <v>105</v>
      </c>
      <c r="P591" t="s">
        <v>104</v>
      </c>
      <c r="Q591">
        <v>32543</v>
      </c>
      <c r="R591">
        <v>2019</v>
      </c>
      <c r="S591">
        <v>1175.4100000000001</v>
      </c>
      <c r="T591">
        <v>1262.5140309999999</v>
      </c>
      <c r="U591">
        <v>1525.0840000000001</v>
      </c>
      <c r="V591">
        <v>1516.1990000000001</v>
      </c>
      <c r="W591">
        <v>1423.4232400000001</v>
      </c>
      <c r="X591">
        <v>1373.029</v>
      </c>
      <c r="Y591">
        <v>1447.136</v>
      </c>
      <c r="Z591" t="s">
        <v>104</v>
      </c>
      <c r="AE591">
        <v>945.8</v>
      </c>
      <c r="AF591" t="s">
        <v>43</v>
      </c>
      <c r="AG591" t="s">
        <v>43</v>
      </c>
      <c r="AH591" t="s">
        <v>43</v>
      </c>
      <c r="AI591" t="s">
        <v>43</v>
      </c>
      <c r="AJ591" t="s">
        <v>44</v>
      </c>
    </row>
    <row r="592" spans="1:36" x14ac:dyDescent="0.3">
      <c r="A592" t="s">
        <v>99</v>
      </c>
      <c r="B592" t="s">
        <v>100</v>
      </c>
      <c r="C592" t="s">
        <v>13061</v>
      </c>
      <c r="D592" t="s">
        <v>13062</v>
      </c>
      <c r="E592">
        <v>234.7</v>
      </c>
      <c r="F592">
        <v>42.363300000000002</v>
      </c>
      <c r="G592">
        <v>-71.0792</v>
      </c>
      <c r="H592" t="s">
        <v>58</v>
      </c>
      <c r="I592" t="s">
        <v>110</v>
      </c>
      <c r="L592">
        <v>1994.789945</v>
      </c>
      <c r="M592" t="s">
        <v>13063</v>
      </c>
      <c r="N592" t="s">
        <v>104</v>
      </c>
      <c r="O592" t="s">
        <v>105</v>
      </c>
      <c r="P592" t="s">
        <v>104</v>
      </c>
      <c r="R592">
        <v>2019</v>
      </c>
      <c r="S592">
        <v>679.94899999999996</v>
      </c>
      <c r="T592">
        <v>1579.7270109999999</v>
      </c>
      <c r="U592">
        <v>1523.6380349999999</v>
      </c>
      <c r="V592">
        <v>814.54800599999999</v>
      </c>
      <c r="W592">
        <v>1479.561954</v>
      </c>
      <c r="X592">
        <v>1144.0259820000001</v>
      </c>
      <c r="Y592">
        <v>1446.77403</v>
      </c>
      <c r="Z592" t="s">
        <v>104</v>
      </c>
      <c r="AE592">
        <v>827.66</v>
      </c>
      <c r="AF592" t="s">
        <v>43</v>
      </c>
      <c r="AG592" t="s">
        <v>43</v>
      </c>
      <c r="AH592" t="s">
        <v>43</v>
      </c>
      <c r="AI592" t="s">
        <v>43</v>
      </c>
      <c r="AJ592" t="s">
        <v>44</v>
      </c>
    </row>
    <row r="593" spans="1:36" x14ac:dyDescent="0.3">
      <c r="A593" t="s">
        <v>99</v>
      </c>
      <c r="B593" t="s">
        <v>100</v>
      </c>
      <c r="C593" t="s">
        <v>12791</v>
      </c>
      <c r="D593" t="s">
        <v>12792</v>
      </c>
      <c r="E593">
        <v>243.9</v>
      </c>
      <c r="F593">
        <v>35.695700000000002</v>
      </c>
      <c r="G593">
        <v>-101.36</v>
      </c>
      <c r="H593" t="s">
        <v>58</v>
      </c>
      <c r="L593">
        <v>2001.8782289999999</v>
      </c>
      <c r="M593" t="s">
        <v>12793</v>
      </c>
      <c r="N593" t="s">
        <v>104</v>
      </c>
      <c r="O593" t="s">
        <v>105</v>
      </c>
      <c r="P593" t="s">
        <v>104</v>
      </c>
      <c r="R593">
        <v>2019</v>
      </c>
      <c r="S593">
        <v>1549.7300399999999</v>
      </c>
      <c r="T593">
        <v>1526.5139899999999</v>
      </c>
      <c r="U593">
        <v>1617.3849600000001</v>
      </c>
      <c r="V593">
        <v>1593.8790100000001</v>
      </c>
      <c r="W593">
        <v>1533.80999</v>
      </c>
      <c r="X593">
        <v>1478.6789900000001</v>
      </c>
      <c r="Y593">
        <v>1434.2769800000001</v>
      </c>
      <c r="Z593" t="s">
        <v>104</v>
      </c>
      <c r="AE593">
        <v>860.11</v>
      </c>
      <c r="AF593" t="s">
        <v>43</v>
      </c>
      <c r="AG593" t="s">
        <v>43</v>
      </c>
      <c r="AH593" t="s">
        <v>43</v>
      </c>
      <c r="AI593" t="s">
        <v>43</v>
      </c>
      <c r="AJ593" t="s">
        <v>44</v>
      </c>
    </row>
    <row r="594" spans="1:36" x14ac:dyDescent="0.3">
      <c r="A594" t="s">
        <v>99</v>
      </c>
      <c r="B594" t="s">
        <v>100</v>
      </c>
      <c r="C594" t="s">
        <v>9925</v>
      </c>
      <c r="D594" t="s">
        <v>9926</v>
      </c>
      <c r="E594">
        <v>400</v>
      </c>
      <c r="F594">
        <v>42.6081</v>
      </c>
      <c r="G594">
        <v>-98.428299999999993</v>
      </c>
      <c r="H594" t="s">
        <v>128</v>
      </c>
      <c r="L594">
        <v>2017</v>
      </c>
      <c r="M594" t="s">
        <v>9927</v>
      </c>
      <c r="N594" t="s">
        <v>104</v>
      </c>
      <c r="O594" t="s">
        <v>105</v>
      </c>
      <c r="P594" t="s">
        <v>104</v>
      </c>
      <c r="Q594">
        <v>69213</v>
      </c>
      <c r="R594">
        <v>2019</v>
      </c>
      <c r="V594">
        <v>168.46600000000001</v>
      </c>
      <c r="W594">
        <v>1541.058</v>
      </c>
      <c r="X594">
        <v>1507.2080000000001</v>
      </c>
      <c r="Y594">
        <v>1434.1289999999999</v>
      </c>
      <c r="Z594" t="s">
        <v>104</v>
      </c>
      <c r="AE594">
        <v>1174.69</v>
      </c>
      <c r="AF594" t="s">
        <v>43</v>
      </c>
      <c r="AG594" t="s">
        <v>43</v>
      </c>
      <c r="AH594" t="s">
        <v>43</v>
      </c>
      <c r="AI594" t="s">
        <v>43</v>
      </c>
      <c r="AJ594" t="s">
        <v>44</v>
      </c>
    </row>
    <row r="595" spans="1:36" x14ac:dyDescent="0.3">
      <c r="A595" t="s">
        <v>99</v>
      </c>
      <c r="B595" t="s">
        <v>100</v>
      </c>
      <c r="C595" t="s">
        <v>2457</v>
      </c>
      <c r="D595" t="s">
        <v>2458</v>
      </c>
      <c r="E595">
        <v>1454.6</v>
      </c>
      <c r="F595">
        <v>37.7883</v>
      </c>
      <c r="G595">
        <v>-84.712599999999995</v>
      </c>
      <c r="H595" t="s">
        <v>58</v>
      </c>
      <c r="I595" t="s">
        <v>87</v>
      </c>
      <c r="J595" t="s">
        <v>110</v>
      </c>
      <c r="K595" t="s">
        <v>1049</v>
      </c>
      <c r="L595">
        <v>1989.0549980000001</v>
      </c>
      <c r="M595" t="s">
        <v>1257</v>
      </c>
      <c r="N595" t="s">
        <v>104</v>
      </c>
      <c r="O595" t="s">
        <v>105</v>
      </c>
      <c r="P595" t="s">
        <v>104</v>
      </c>
      <c r="Q595">
        <v>23990</v>
      </c>
      <c r="R595">
        <v>2019</v>
      </c>
      <c r="S595">
        <v>2961.4069749999999</v>
      </c>
      <c r="T595">
        <v>3142.7240409999999</v>
      </c>
      <c r="U595">
        <v>2829.6259599999998</v>
      </c>
      <c r="V595">
        <v>2266.4910519999999</v>
      </c>
      <c r="W595">
        <v>1657.442002</v>
      </c>
      <c r="X595">
        <v>2543.4639870000001</v>
      </c>
      <c r="Y595">
        <v>1429.9790009999999</v>
      </c>
      <c r="Z595" t="s">
        <v>104</v>
      </c>
      <c r="AE595">
        <v>5129.6400000000003</v>
      </c>
      <c r="AF595" t="s">
        <v>43</v>
      </c>
      <c r="AG595" t="s">
        <v>43</v>
      </c>
      <c r="AH595" t="s">
        <v>43</v>
      </c>
      <c r="AI595" t="s">
        <v>43</v>
      </c>
      <c r="AJ595" t="s">
        <v>44</v>
      </c>
    </row>
    <row r="596" spans="1:36" x14ac:dyDescent="0.3">
      <c r="A596" t="s">
        <v>99</v>
      </c>
      <c r="B596" t="s">
        <v>100</v>
      </c>
      <c r="C596" t="s">
        <v>10697</v>
      </c>
      <c r="D596" t="s">
        <v>10698</v>
      </c>
      <c r="E596">
        <v>340</v>
      </c>
      <c r="F596">
        <v>36.363500000000002</v>
      </c>
      <c r="G596">
        <v>-92.576300000000003</v>
      </c>
      <c r="H596" t="s">
        <v>40</v>
      </c>
      <c r="L596">
        <v>1957.794118</v>
      </c>
      <c r="M596" t="s">
        <v>10699</v>
      </c>
      <c r="N596" t="s">
        <v>104</v>
      </c>
      <c r="O596" t="s">
        <v>105</v>
      </c>
      <c r="P596" t="s">
        <v>104</v>
      </c>
      <c r="Q596">
        <v>35538</v>
      </c>
      <c r="R596">
        <v>2019</v>
      </c>
      <c r="S596">
        <v>479.50099999999998</v>
      </c>
      <c r="T596">
        <v>513.67700000000002</v>
      </c>
      <c r="U596">
        <v>1097.82</v>
      </c>
      <c r="V596">
        <v>875.67600000000004</v>
      </c>
      <c r="W596">
        <v>849.40800000000002</v>
      </c>
      <c r="X596">
        <v>622.63</v>
      </c>
      <c r="Y596">
        <v>1428.481</v>
      </c>
      <c r="Z596" t="s">
        <v>104</v>
      </c>
      <c r="AA596">
        <v>946.9</v>
      </c>
      <c r="AB596">
        <v>927.83</v>
      </c>
      <c r="AC596">
        <v>874.91</v>
      </c>
      <c r="AD596">
        <v>973.1</v>
      </c>
      <c r="AE596">
        <v>824.84</v>
      </c>
      <c r="AF596" t="s">
        <v>49</v>
      </c>
      <c r="AG596" t="s">
        <v>49</v>
      </c>
      <c r="AH596" t="s">
        <v>49</v>
      </c>
      <c r="AI596" t="s">
        <v>49</v>
      </c>
      <c r="AJ596" t="s">
        <v>49</v>
      </c>
    </row>
    <row r="597" spans="1:36" x14ac:dyDescent="0.3">
      <c r="A597" t="s">
        <v>99</v>
      </c>
      <c r="B597" t="s">
        <v>100</v>
      </c>
      <c r="C597" t="s">
        <v>9619</v>
      </c>
      <c r="D597" t="s">
        <v>9620</v>
      </c>
      <c r="E597">
        <v>413.7</v>
      </c>
      <c r="F597">
        <v>43.7151</v>
      </c>
      <c r="G597">
        <v>-87.7059</v>
      </c>
      <c r="H597" t="s">
        <v>87</v>
      </c>
      <c r="L597">
        <v>1985</v>
      </c>
      <c r="M597" t="s">
        <v>4008</v>
      </c>
      <c r="N597" t="s">
        <v>104</v>
      </c>
      <c r="O597" t="s">
        <v>105</v>
      </c>
      <c r="P597" t="s">
        <v>104</v>
      </c>
      <c r="Q597">
        <v>37226</v>
      </c>
      <c r="R597">
        <v>2019</v>
      </c>
      <c r="S597">
        <v>0</v>
      </c>
      <c r="T597">
        <v>0</v>
      </c>
      <c r="U597">
        <v>3896.6529869999999</v>
      </c>
      <c r="V597">
        <v>3455.141001</v>
      </c>
      <c r="W597">
        <v>3791.364994</v>
      </c>
      <c r="X597">
        <v>3287.0580439999999</v>
      </c>
      <c r="Y597">
        <v>1427.121965</v>
      </c>
      <c r="Z597" t="s">
        <v>104</v>
      </c>
      <c r="AE597">
        <v>1910.95</v>
      </c>
      <c r="AF597" t="s">
        <v>43</v>
      </c>
      <c r="AG597" t="s">
        <v>43</v>
      </c>
      <c r="AH597" t="s">
        <v>43</v>
      </c>
      <c r="AI597" t="s">
        <v>43</v>
      </c>
      <c r="AJ597" t="s">
        <v>44</v>
      </c>
    </row>
    <row r="598" spans="1:36" x14ac:dyDescent="0.3">
      <c r="A598" t="s">
        <v>99</v>
      </c>
      <c r="B598" t="s">
        <v>100</v>
      </c>
      <c r="C598" t="s">
        <v>6677</v>
      </c>
      <c r="D598" t="s">
        <v>6678</v>
      </c>
      <c r="E598">
        <v>669.2</v>
      </c>
      <c r="F598">
        <v>40.616700000000002</v>
      </c>
      <c r="G598">
        <v>-73.647900000000007</v>
      </c>
      <c r="H598" t="s">
        <v>58</v>
      </c>
      <c r="I598" t="s">
        <v>110</v>
      </c>
      <c r="L598">
        <v>1964.350269</v>
      </c>
      <c r="M598" t="s">
        <v>2226</v>
      </c>
      <c r="N598" t="s">
        <v>104</v>
      </c>
      <c r="O598" t="s">
        <v>105</v>
      </c>
      <c r="P598" t="s">
        <v>104</v>
      </c>
      <c r="Q598">
        <v>25010</v>
      </c>
      <c r="R598">
        <v>2019</v>
      </c>
      <c r="S598">
        <v>1154.509988</v>
      </c>
      <c r="T598">
        <v>1518.9739850000001</v>
      </c>
      <c r="U598">
        <v>1538.0940089999999</v>
      </c>
      <c r="V598">
        <v>1615.2629930000001</v>
      </c>
      <c r="W598">
        <v>1357.5960399999999</v>
      </c>
      <c r="X598">
        <v>1436.335992</v>
      </c>
      <c r="Y598">
        <v>1423.779747</v>
      </c>
      <c r="Z598" t="s">
        <v>104</v>
      </c>
      <c r="AE598">
        <v>2359.9299999999998</v>
      </c>
      <c r="AF598" t="s">
        <v>43</v>
      </c>
      <c r="AG598" t="s">
        <v>43</v>
      </c>
      <c r="AH598" t="s">
        <v>43</v>
      </c>
      <c r="AI598" t="s">
        <v>43</v>
      </c>
      <c r="AJ598" t="s">
        <v>44</v>
      </c>
    </row>
    <row r="599" spans="1:36" x14ac:dyDescent="0.3">
      <c r="A599" t="s">
        <v>99</v>
      </c>
      <c r="B599" t="s">
        <v>100</v>
      </c>
      <c r="C599" t="s">
        <v>11872</v>
      </c>
      <c r="D599" t="s">
        <v>11873</v>
      </c>
      <c r="E599">
        <v>283</v>
      </c>
      <c r="F599">
        <v>40.096899999999998</v>
      </c>
      <c r="G599">
        <v>-85.971400000000003</v>
      </c>
      <c r="H599" t="s">
        <v>58</v>
      </c>
      <c r="L599">
        <v>1984.4487630000001</v>
      </c>
      <c r="M599" t="s">
        <v>565</v>
      </c>
      <c r="N599" t="s">
        <v>104</v>
      </c>
      <c r="O599" t="s">
        <v>105</v>
      </c>
      <c r="P599" t="s">
        <v>104</v>
      </c>
      <c r="Q599">
        <v>30794</v>
      </c>
      <c r="R599">
        <v>2019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1422.8009999999999</v>
      </c>
      <c r="Z599" t="s">
        <v>104</v>
      </c>
      <c r="AE599">
        <v>997.99</v>
      </c>
      <c r="AF599" t="s">
        <v>43</v>
      </c>
      <c r="AG599" t="s">
        <v>43</v>
      </c>
      <c r="AH599" t="s">
        <v>43</v>
      </c>
      <c r="AI599" t="s">
        <v>43</v>
      </c>
      <c r="AJ599" t="s">
        <v>44</v>
      </c>
    </row>
    <row r="600" spans="1:36" x14ac:dyDescent="0.3">
      <c r="A600" t="s">
        <v>99</v>
      </c>
      <c r="B600" t="s">
        <v>100</v>
      </c>
      <c r="C600" t="s">
        <v>9591</v>
      </c>
      <c r="D600" t="s">
        <v>9592</v>
      </c>
      <c r="E600">
        <v>417.5</v>
      </c>
      <c r="F600">
        <v>39.924399999999999</v>
      </c>
      <c r="G600">
        <v>-76.39</v>
      </c>
      <c r="H600" t="s">
        <v>40</v>
      </c>
      <c r="L600">
        <v>1956.8491019999999</v>
      </c>
      <c r="M600" t="s">
        <v>9591</v>
      </c>
      <c r="N600" t="s">
        <v>104</v>
      </c>
      <c r="O600" t="s">
        <v>105</v>
      </c>
      <c r="P600" t="s">
        <v>104</v>
      </c>
      <c r="Q600">
        <v>31894</v>
      </c>
      <c r="R600">
        <v>2019</v>
      </c>
      <c r="S600">
        <v>1010.056</v>
      </c>
      <c r="T600">
        <v>1032.296</v>
      </c>
      <c r="U600">
        <v>924.56600000000003</v>
      </c>
      <c r="V600">
        <v>787.06100000000004</v>
      </c>
      <c r="W600">
        <v>1138.2149999999999</v>
      </c>
      <c r="X600">
        <v>1851.223</v>
      </c>
      <c r="Y600">
        <v>1420.8130000000001</v>
      </c>
      <c r="Z600" t="s">
        <v>104</v>
      </c>
      <c r="AA600">
        <v>726.3</v>
      </c>
      <c r="AB600">
        <v>817.09</v>
      </c>
      <c r="AC600">
        <v>590.94000000000005</v>
      </c>
      <c r="AD600">
        <v>855.27</v>
      </c>
      <c r="AE600">
        <v>543.26</v>
      </c>
      <c r="AF600" t="s">
        <v>49</v>
      </c>
      <c r="AG600" t="s">
        <v>49</v>
      </c>
      <c r="AH600" t="s">
        <v>49</v>
      </c>
      <c r="AI600" t="s">
        <v>49</v>
      </c>
      <c r="AJ600" t="s">
        <v>49</v>
      </c>
    </row>
    <row r="601" spans="1:36" x14ac:dyDescent="0.3">
      <c r="A601" t="s">
        <v>99</v>
      </c>
      <c r="B601" t="s">
        <v>100</v>
      </c>
      <c r="C601" t="s">
        <v>2944</v>
      </c>
      <c r="D601" t="s">
        <v>2945</v>
      </c>
      <c r="E601">
        <v>1320</v>
      </c>
      <c r="F601">
        <v>41.494599999999998</v>
      </c>
      <c r="G601">
        <v>-88.123800000000003</v>
      </c>
      <c r="H601" t="s">
        <v>58</v>
      </c>
      <c r="L601">
        <v>1965.5</v>
      </c>
      <c r="M601" t="s">
        <v>1900</v>
      </c>
      <c r="N601" t="s">
        <v>104</v>
      </c>
      <c r="O601" t="s">
        <v>105</v>
      </c>
      <c r="P601" t="s">
        <v>104</v>
      </c>
      <c r="Q601">
        <v>17168</v>
      </c>
      <c r="R601">
        <v>2019</v>
      </c>
      <c r="S601">
        <v>5650.3540389999998</v>
      </c>
      <c r="T601">
        <v>5061.4259620000003</v>
      </c>
      <c r="U601">
        <v>5466.753009</v>
      </c>
      <c r="V601">
        <v>1601.067</v>
      </c>
      <c r="W601">
        <v>321.791</v>
      </c>
      <c r="X601">
        <v>628.452</v>
      </c>
      <c r="Y601">
        <v>1419.5419999999999</v>
      </c>
      <c r="Z601" t="s">
        <v>104</v>
      </c>
      <c r="AE601">
        <v>4654.97</v>
      </c>
      <c r="AF601" t="s">
        <v>43</v>
      </c>
      <c r="AG601" t="s">
        <v>43</v>
      </c>
      <c r="AH601" t="s">
        <v>43</v>
      </c>
      <c r="AI601" t="s">
        <v>43</v>
      </c>
      <c r="AJ601" t="s">
        <v>44</v>
      </c>
    </row>
    <row r="602" spans="1:36" x14ac:dyDescent="0.3">
      <c r="A602" t="s">
        <v>99</v>
      </c>
      <c r="B602" t="s">
        <v>100</v>
      </c>
      <c r="C602" t="s">
        <v>10880</v>
      </c>
      <c r="D602" t="s">
        <v>10881</v>
      </c>
      <c r="E602">
        <v>324.3</v>
      </c>
      <c r="F602">
        <v>40.5809</v>
      </c>
      <c r="G602">
        <v>-98.312399999999997</v>
      </c>
      <c r="H602" t="s">
        <v>87</v>
      </c>
      <c r="L602">
        <v>2003.9417209999999</v>
      </c>
      <c r="M602" t="s">
        <v>10882</v>
      </c>
      <c r="N602" t="s">
        <v>104</v>
      </c>
      <c r="O602" t="s">
        <v>105</v>
      </c>
      <c r="P602" t="s">
        <v>104</v>
      </c>
      <c r="Q602">
        <v>21854</v>
      </c>
      <c r="R602">
        <v>2019</v>
      </c>
      <c r="S602">
        <v>1781.9129949999999</v>
      </c>
      <c r="T602">
        <v>1673.670989</v>
      </c>
      <c r="U602">
        <v>1380.5370370000001</v>
      </c>
      <c r="V602">
        <v>1253.697966</v>
      </c>
      <c r="W602">
        <v>1164.4139560000001</v>
      </c>
      <c r="X602">
        <v>1377.4260039999999</v>
      </c>
      <c r="Y602">
        <v>1417.609001</v>
      </c>
      <c r="Z602" t="s">
        <v>104</v>
      </c>
      <c r="AE602">
        <v>1497.99</v>
      </c>
      <c r="AF602" t="s">
        <v>43</v>
      </c>
      <c r="AG602" t="s">
        <v>43</v>
      </c>
      <c r="AH602" t="s">
        <v>43</v>
      </c>
      <c r="AI602" t="s">
        <v>43</v>
      </c>
      <c r="AJ602" t="s">
        <v>44</v>
      </c>
    </row>
    <row r="603" spans="1:36" x14ac:dyDescent="0.3">
      <c r="A603" t="s">
        <v>99</v>
      </c>
      <c r="B603" t="s">
        <v>100</v>
      </c>
      <c r="C603" t="s">
        <v>8306</v>
      </c>
      <c r="D603" t="s">
        <v>8307</v>
      </c>
      <c r="E603">
        <v>535.5</v>
      </c>
      <c r="F603">
        <v>42.121699999999997</v>
      </c>
      <c r="G603">
        <v>-83.180800000000005</v>
      </c>
      <c r="H603" t="s">
        <v>87</v>
      </c>
      <c r="I603" t="s">
        <v>110</v>
      </c>
      <c r="J603" t="s">
        <v>334</v>
      </c>
      <c r="L603">
        <v>1968</v>
      </c>
      <c r="M603" t="s">
        <v>586</v>
      </c>
      <c r="N603" t="s">
        <v>104</v>
      </c>
      <c r="O603" t="s">
        <v>105</v>
      </c>
      <c r="P603" t="s">
        <v>104</v>
      </c>
      <c r="Q603">
        <v>18409</v>
      </c>
      <c r="R603">
        <v>2019</v>
      </c>
      <c r="S603">
        <v>3415.9539770000001</v>
      </c>
      <c r="T603">
        <v>2535.8080460000001</v>
      </c>
      <c r="U603">
        <v>2341.9240359999999</v>
      </c>
      <c r="V603">
        <v>1964.5780339999999</v>
      </c>
      <c r="W603">
        <v>1918.6060419999999</v>
      </c>
      <c r="X603">
        <v>1068.3630189999999</v>
      </c>
      <c r="Y603">
        <v>1397.046014</v>
      </c>
      <c r="Z603" t="s">
        <v>104</v>
      </c>
      <c r="AE603">
        <v>2473.56</v>
      </c>
      <c r="AF603" t="s">
        <v>43</v>
      </c>
      <c r="AG603" t="s">
        <v>43</v>
      </c>
      <c r="AH603" t="s">
        <v>43</v>
      </c>
      <c r="AI603" t="s">
        <v>43</v>
      </c>
      <c r="AJ603" t="s">
        <v>44</v>
      </c>
    </row>
    <row r="604" spans="1:36" x14ac:dyDescent="0.3">
      <c r="A604" t="s">
        <v>99</v>
      </c>
      <c r="B604" t="s">
        <v>100</v>
      </c>
      <c r="C604" t="s">
        <v>10266</v>
      </c>
      <c r="D604" t="s">
        <v>10267</v>
      </c>
      <c r="E604">
        <v>368.9</v>
      </c>
      <c r="F604">
        <v>37.911099999999998</v>
      </c>
      <c r="G604">
        <v>-87.327500000000001</v>
      </c>
      <c r="H604" t="s">
        <v>87</v>
      </c>
      <c r="I604" t="s">
        <v>58</v>
      </c>
      <c r="L604">
        <v>1971.3133640000001</v>
      </c>
      <c r="M604" t="s">
        <v>6192</v>
      </c>
      <c r="N604" t="s">
        <v>104</v>
      </c>
      <c r="O604" t="s">
        <v>105</v>
      </c>
      <c r="P604" t="s">
        <v>104</v>
      </c>
      <c r="Q604">
        <v>33212</v>
      </c>
      <c r="R604">
        <v>2019</v>
      </c>
      <c r="S604">
        <v>1837.6079520000001</v>
      </c>
      <c r="T604">
        <v>1532.1800069999999</v>
      </c>
      <c r="U604">
        <v>1408.703982</v>
      </c>
      <c r="V604">
        <v>1131.4319559999999</v>
      </c>
      <c r="W604">
        <v>1843.4360409999999</v>
      </c>
      <c r="X604">
        <v>1912.24396</v>
      </c>
      <c r="Y604">
        <v>1379.2770350000001</v>
      </c>
      <c r="Z604" t="s">
        <v>104</v>
      </c>
      <c r="AE604">
        <v>1704.01</v>
      </c>
      <c r="AF604" t="s">
        <v>43</v>
      </c>
      <c r="AG604" t="s">
        <v>43</v>
      </c>
      <c r="AH604" t="s">
        <v>43</v>
      </c>
      <c r="AI604" t="s">
        <v>43</v>
      </c>
      <c r="AJ604" t="s">
        <v>44</v>
      </c>
    </row>
    <row r="605" spans="1:36" x14ac:dyDescent="0.3">
      <c r="A605" t="s">
        <v>99</v>
      </c>
      <c r="B605" t="s">
        <v>100</v>
      </c>
      <c r="C605" t="s">
        <v>11551</v>
      </c>
      <c r="D605" t="s">
        <v>11552</v>
      </c>
      <c r="E605">
        <v>300</v>
      </c>
      <c r="F605">
        <v>31.1814</v>
      </c>
      <c r="G605">
        <v>-101.3188</v>
      </c>
      <c r="H605" t="s">
        <v>128</v>
      </c>
      <c r="L605">
        <v>2018</v>
      </c>
      <c r="M605" t="s">
        <v>9927</v>
      </c>
      <c r="N605" t="s">
        <v>104</v>
      </c>
      <c r="O605" t="s">
        <v>105</v>
      </c>
      <c r="P605" t="s">
        <v>104</v>
      </c>
      <c r="R605">
        <v>2019</v>
      </c>
      <c r="W605">
        <v>0.11799999999999999</v>
      </c>
      <c r="X605">
        <v>916.13900000000001</v>
      </c>
      <c r="Y605">
        <v>1366.644</v>
      </c>
      <c r="Z605" t="s">
        <v>104</v>
      </c>
      <c r="AE605">
        <v>881.01</v>
      </c>
      <c r="AF605" t="s">
        <v>43</v>
      </c>
      <c r="AG605" t="s">
        <v>43</v>
      </c>
      <c r="AH605" t="s">
        <v>43</v>
      </c>
      <c r="AI605" t="s">
        <v>43</v>
      </c>
      <c r="AJ605" t="s">
        <v>44</v>
      </c>
    </row>
    <row r="606" spans="1:36" x14ac:dyDescent="0.3">
      <c r="A606" t="s">
        <v>99</v>
      </c>
      <c r="B606" t="s">
        <v>100</v>
      </c>
      <c r="C606" t="s">
        <v>14512</v>
      </c>
      <c r="D606" t="s">
        <v>14513</v>
      </c>
      <c r="E606">
        <v>192</v>
      </c>
      <c r="F606">
        <v>31.088000000000001</v>
      </c>
      <c r="G606">
        <v>-91.618899999999996</v>
      </c>
      <c r="H606" t="s">
        <v>40</v>
      </c>
      <c r="L606">
        <v>1990</v>
      </c>
      <c r="M606" t="s">
        <v>14514</v>
      </c>
      <c r="N606" t="s">
        <v>104</v>
      </c>
      <c r="O606" t="s">
        <v>105</v>
      </c>
      <c r="P606" t="s">
        <v>104</v>
      </c>
      <c r="Q606">
        <v>15714</v>
      </c>
      <c r="R606">
        <v>2019</v>
      </c>
      <c r="S606">
        <v>1044.5609999999999</v>
      </c>
      <c r="T606">
        <v>1090.038</v>
      </c>
      <c r="U606">
        <v>999.03599999999994</v>
      </c>
      <c r="V606">
        <v>1103.0229999999999</v>
      </c>
      <c r="W606">
        <v>906.23699999999997</v>
      </c>
      <c r="X606">
        <v>1179.855</v>
      </c>
      <c r="Y606">
        <v>1365.664</v>
      </c>
      <c r="Z606" t="s">
        <v>104</v>
      </c>
      <c r="AE606">
        <v>694.05</v>
      </c>
      <c r="AF606" t="s">
        <v>43</v>
      </c>
      <c r="AG606" t="s">
        <v>43</v>
      </c>
      <c r="AH606" t="s">
        <v>43</v>
      </c>
      <c r="AI606" t="s">
        <v>43</v>
      </c>
      <c r="AJ606" t="s">
        <v>44</v>
      </c>
    </row>
    <row r="607" spans="1:36" x14ac:dyDescent="0.3">
      <c r="A607" t="s">
        <v>99</v>
      </c>
      <c r="B607" t="s">
        <v>100</v>
      </c>
      <c r="C607" t="s">
        <v>6207</v>
      </c>
      <c r="D607" t="s">
        <v>6208</v>
      </c>
      <c r="E607">
        <v>702.1</v>
      </c>
      <c r="F607">
        <v>39.223100000000002</v>
      </c>
      <c r="G607">
        <v>-88.758399999999995</v>
      </c>
      <c r="H607" t="s">
        <v>58</v>
      </c>
      <c r="L607">
        <v>2002</v>
      </c>
      <c r="M607" t="s">
        <v>6209</v>
      </c>
      <c r="N607" t="s">
        <v>104</v>
      </c>
      <c r="O607" t="s">
        <v>105</v>
      </c>
      <c r="P607" t="s">
        <v>104</v>
      </c>
      <c r="Q607">
        <v>47005</v>
      </c>
      <c r="R607">
        <v>2019</v>
      </c>
      <c r="S607">
        <v>464.43</v>
      </c>
      <c r="T607">
        <v>296.93299999999999</v>
      </c>
      <c r="U607">
        <v>490.113</v>
      </c>
      <c r="V607">
        <v>1372.9059999999999</v>
      </c>
      <c r="W607">
        <v>703.53700000000003</v>
      </c>
      <c r="X607">
        <v>852.88900000000001</v>
      </c>
      <c r="Y607">
        <v>1363.423</v>
      </c>
      <c r="Z607" t="s">
        <v>104</v>
      </c>
      <c r="AE607">
        <v>2475.9499999999998</v>
      </c>
      <c r="AF607" t="s">
        <v>43</v>
      </c>
      <c r="AG607" t="s">
        <v>43</v>
      </c>
      <c r="AH607" t="s">
        <v>43</v>
      </c>
      <c r="AI607" t="s">
        <v>43</v>
      </c>
      <c r="AJ607" t="s">
        <v>44</v>
      </c>
    </row>
    <row r="608" spans="1:36" x14ac:dyDescent="0.3">
      <c r="A608" t="s">
        <v>99</v>
      </c>
      <c r="B608" t="s">
        <v>100</v>
      </c>
      <c r="C608" t="s">
        <v>11031</v>
      </c>
      <c r="D608" t="s">
        <v>11032</v>
      </c>
      <c r="E608">
        <v>318.3</v>
      </c>
      <c r="F608">
        <v>47.086100000000002</v>
      </c>
      <c r="G608">
        <v>-122.3657</v>
      </c>
      <c r="H608" t="s">
        <v>58</v>
      </c>
      <c r="L608">
        <v>2002</v>
      </c>
      <c r="M608" t="s">
        <v>11031</v>
      </c>
      <c r="N608" t="s">
        <v>104</v>
      </c>
      <c r="O608" t="s">
        <v>105</v>
      </c>
      <c r="P608" t="s">
        <v>104</v>
      </c>
      <c r="Q608">
        <v>50506</v>
      </c>
      <c r="R608">
        <v>2019</v>
      </c>
      <c r="S608">
        <v>835.49099999999999</v>
      </c>
      <c r="T608">
        <v>698.09299999999996</v>
      </c>
      <c r="U608">
        <v>1250.04</v>
      </c>
      <c r="V608">
        <v>837.56200000000001</v>
      </c>
      <c r="W608">
        <v>931.44600000000003</v>
      </c>
      <c r="X608">
        <v>709.56200000000001</v>
      </c>
      <c r="Y608">
        <v>1343.5340000000001</v>
      </c>
      <c r="Z608" t="s">
        <v>104</v>
      </c>
      <c r="AE608">
        <v>1122.48</v>
      </c>
      <c r="AF608" t="s">
        <v>43</v>
      </c>
      <c r="AG608" t="s">
        <v>43</v>
      </c>
      <c r="AH608" t="s">
        <v>43</v>
      </c>
      <c r="AI608" t="s">
        <v>43</v>
      </c>
      <c r="AJ608" t="s">
        <v>44</v>
      </c>
    </row>
    <row r="609" spans="1:36" x14ac:dyDescent="0.3">
      <c r="A609" t="s">
        <v>99</v>
      </c>
      <c r="B609" t="s">
        <v>100</v>
      </c>
      <c r="C609" t="s">
        <v>12019</v>
      </c>
      <c r="D609" t="s">
        <v>12020</v>
      </c>
      <c r="E609">
        <v>274.5</v>
      </c>
      <c r="F609">
        <v>30.566400000000002</v>
      </c>
      <c r="G609">
        <v>-87.114999999999995</v>
      </c>
      <c r="H609" t="s">
        <v>58</v>
      </c>
      <c r="L609">
        <v>2003</v>
      </c>
      <c r="M609" t="s">
        <v>12021</v>
      </c>
      <c r="N609" t="s">
        <v>104</v>
      </c>
      <c r="O609" t="s">
        <v>105</v>
      </c>
      <c r="P609" t="s">
        <v>104</v>
      </c>
      <c r="Q609">
        <v>46157</v>
      </c>
      <c r="R609">
        <v>2019</v>
      </c>
      <c r="S609">
        <v>375.11200000000002</v>
      </c>
      <c r="T609">
        <v>464.851</v>
      </c>
      <c r="U609">
        <v>544.49300000000005</v>
      </c>
      <c r="V609">
        <v>1480.377</v>
      </c>
      <c r="W609">
        <v>881.47299999999996</v>
      </c>
      <c r="X609">
        <v>1212.117</v>
      </c>
      <c r="Y609">
        <v>1335.94796</v>
      </c>
      <c r="Z609" t="s">
        <v>104</v>
      </c>
      <c r="AE609">
        <v>968.02</v>
      </c>
      <c r="AF609" t="s">
        <v>43</v>
      </c>
      <c r="AG609" t="s">
        <v>43</v>
      </c>
      <c r="AH609" t="s">
        <v>43</v>
      </c>
      <c r="AI609" t="s">
        <v>43</v>
      </c>
      <c r="AJ609" t="s">
        <v>44</v>
      </c>
    </row>
    <row r="610" spans="1:36" x14ac:dyDescent="0.3">
      <c r="A610" t="s">
        <v>99</v>
      </c>
      <c r="B610" t="s">
        <v>100</v>
      </c>
      <c r="C610" t="s">
        <v>10896</v>
      </c>
      <c r="D610" t="s">
        <v>10897</v>
      </c>
      <c r="E610">
        <v>324</v>
      </c>
      <c r="F610">
        <v>39.5871</v>
      </c>
      <c r="G610">
        <v>-75.634299999999996</v>
      </c>
      <c r="H610" t="s">
        <v>58</v>
      </c>
      <c r="L610">
        <v>1982.947531</v>
      </c>
      <c r="M610" t="s">
        <v>10898</v>
      </c>
      <c r="N610" t="s">
        <v>104</v>
      </c>
      <c r="O610" t="s">
        <v>105</v>
      </c>
      <c r="P610" t="s">
        <v>104</v>
      </c>
      <c r="Q610">
        <v>49228</v>
      </c>
      <c r="R610">
        <v>2019</v>
      </c>
      <c r="S610">
        <v>958.50500099999999</v>
      </c>
      <c r="T610">
        <v>865.15599999999995</v>
      </c>
      <c r="U610">
        <v>1204.7349979999999</v>
      </c>
      <c r="V610">
        <v>1272.569</v>
      </c>
      <c r="W610">
        <v>1148.1310020000001</v>
      </c>
      <c r="X610">
        <v>1060.9490020000001</v>
      </c>
      <c r="Y610">
        <v>1322.0429999999999</v>
      </c>
      <c r="Z610" t="s">
        <v>104</v>
      </c>
      <c r="AE610">
        <v>1142.58</v>
      </c>
      <c r="AF610" t="s">
        <v>43</v>
      </c>
      <c r="AG610" t="s">
        <v>43</v>
      </c>
      <c r="AH610" t="s">
        <v>43</v>
      </c>
      <c r="AI610" t="s">
        <v>43</v>
      </c>
      <c r="AJ610" t="s">
        <v>44</v>
      </c>
    </row>
    <row r="611" spans="1:36" x14ac:dyDescent="0.3">
      <c r="A611" t="s">
        <v>99</v>
      </c>
      <c r="B611" t="s">
        <v>100</v>
      </c>
      <c r="C611" t="s">
        <v>13896</v>
      </c>
      <c r="D611" t="s">
        <v>13897</v>
      </c>
      <c r="E611">
        <v>203</v>
      </c>
      <c r="F611">
        <v>21.3034</v>
      </c>
      <c r="G611">
        <v>-158.10650000000001</v>
      </c>
      <c r="H611" t="s">
        <v>87</v>
      </c>
      <c r="I611" t="s">
        <v>110</v>
      </c>
      <c r="J611" t="s">
        <v>334</v>
      </c>
      <c r="L611">
        <v>1992</v>
      </c>
      <c r="M611" t="s">
        <v>13898</v>
      </c>
      <c r="N611" t="s">
        <v>104</v>
      </c>
      <c r="O611" t="s">
        <v>105</v>
      </c>
      <c r="P611" t="s">
        <v>104</v>
      </c>
      <c r="Q611">
        <v>12453</v>
      </c>
      <c r="R611">
        <v>2019</v>
      </c>
      <c r="S611">
        <v>1374.9629729999999</v>
      </c>
      <c r="T611">
        <v>1481.909044</v>
      </c>
      <c r="U611">
        <v>1258.126033</v>
      </c>
      <c r="V611">
        <v>1512.8200039999999</v>
      </c>
      <c r="W611">
        <v>1395.5469539999999</v>
      </c>
      <c r="X611">
        <v>0</v>
      </c>
      <c r="Y611">
        <v>1317.3250029999999</v>
      </c>
      <c r="Z611" t="s">
        <v>104</v>
      </c>
      <c r="AE611">
        <v>937.69</v>
      </c>
      <c r="AF611" t="s">
        <v>43</v>
      </c>
      <c r="AG611" t="s">
        <v>43</v>
      </c>
      <c r="AH611" t="s">
        <v>43</v>
      </c>
      <c r="AI611" t="s">
        <v>43</v>
      </c>
      <c r="AJ611" t="s">
        <v>44</v>
      </c>
    </row>
    <row r="612" spans="1:36" x14ac:dyDescent="0.3">
      <c r="A612" t="s">
        <v>99</v>
      </c>
      <c r="B612" t="s">
        <v>100</v>
      </c>
      <c r="C612" t="s">
        <v>8300</v>
      </c>
      <c r="D612" t="s">
        <v>8301</v>
      </c>
      <c r="E612">
        <v>536</v>
      </c>
      <c r="F612">
        <v>35.788899999999998</v>
      </c>
      <c r="G612">
        <v>-114.99420000000001</v>
      </c>
      <c r="H612" t="s">
        <v>58</v>
      </c>
      <c r="L612">
        <v>2000</v>
      </c>
      <c r="M612" t="s">
        <v>8302</v>
      </c>
      <c r="N612" t="s">
        <v>104</v>
      </c>
      <c r="O612" t="s">
        <v>105</v>
      </c>
      <c r="P612" t="s">
        <v>104</v>
      </c>
      <c r="Q612">
        <v>40832</v>
      </c>
      <c r="R612">
        <v>2019</v>
      </c>
      <c r="S612">
        <v>2763.0770000000002</v>
      </c>
      <c r="T612">
        <v>1539.1210000000001</v>
      </c>
      <c r="U612">
        <v>2184.4879999999998</v>
      </c>
      <c r="V612">
        <v>1223.0340000000001</v>
      </c>
      <c r="W612">
        <v>1051.9469999999999</v>
      </c>
      <c r="X612">
        <v>1659.922</v>
      </c>
      <c r="Y612">
        <v>1314.502</v>
      </c>
      <c r="Z612" t="s">
        <v>104</v>
      </c>
      <c r="AE612">
        <v>1890.2</v>
      </c>
      <c r="AF612" t="s">
        <v>43</v>
      </c>
      <c r="AG612" t="s">
        <v>43</v>
      </c>
      <c r="AH612" t="s">
        <v>43</v>
      </c>
      <c r="AI612" t="s">
        <v>43</v>
      </c>
      <c r="AJ612" t="s">
        <v>44</v>
      </c>
    </row>
    <row r="613" spans="1:36" x14ac:dyDescent="0.3">
      <c r="A613" t="s">
        <v>99</v>
      </c>
      <c r="B613" t="s">
        <v>100</v>
      </c>
      <c r="C613" t="s">
        <v>3946</v>
      </c>
      <c r="D613" t="s">
        <v>3947</v>
      </c>
      <c r="E613">
        <v>1131.0999999999999</v>
      </c>
      <c r="F613">
        <v>35.473100000000002</v>
      </c>
      <c r="G613">
        <v>-82.541700000000006</v>
      </c>
      <c r="H613" t="s">
        <v>58</v>
      </c>
      <c r="I613" t="s">
        <v>87</v>
      </c>
      <c r="J613" t="s">
        <v>110</v>
      </c>
      <c r="L613">
        <v>1993.128547</v>
      </c>
      <c r="M613" t="s">
        <v>921</v>
      </c>
      <c r="N613" t="s">
        <v>104</v>
      </c>
      <c r="O613" t="s">
        <v>105</v>
      </c>
      <c r="P613" t="s">
        <v>104</v>
      </c>
      <c r="Q613">
        <v>15605</v>
      </c>
      <c r="R613">
        <v>2019</v>
      </c>
      <c r="S613">
        <v>1357.8740069999999</v>
      </c>
      <c r="T613">
        <v>1588.9279710000001</v>
      </c>
      <c r="U613">
        <v>1590.539041</v>
      </c>
      <c r="V613">
        <v>1517.187977</v>
      </c>
      <c r="W613">
        <v>1315.519992</v>
      </c>
      <c r="X613">
        <v>1744.768028</v>
      </c>
      <c r="Y613">
        <v>1314.004017</v>
      </c>
      <c r="Z613" t="s">
        <v>104</v>
      </c>
      <c r="AE613">
        <v>3988.81</v>
      </c>
      <c r="AF613" t="s">
        <v>43</v>
      </c>
      <c r="AG613" t="s">
        <v>43</v>
      </c>
      <c r="AH613" t="s">
        <v>43</v>
      </c>
      <c r="AI613" t="s">
        <v>43</v>
      </c>
      <c r="AJ613" t="s">
        <v>44</v>
      </c>
    </row>
    <row r="614" spans="1:36" x14ac:dyDescent="0.3">
      <c r="A614" t="s">
        <v>99</v>
      </c>
      <c r="B614" t="s">
        <v>100</v>
      </c>
      <c r="C614" t="s">
        <v>12064</v>
      </c>
      <c r="D614" t="s">
        <v>12065</v>
      </c>
      <c r="E614">
        <v>270.10000000000002</v>
      </c>
      <c r="F614">
        <v>30.162299999999998</v>
      </c>
      <c r="G614">
        <v>-84.200699999999998</v>
      </c>
      <c r="H614" t="s">
        <v>58</v>
      </c>
      <c r="I614" t="s">
        <v>110</v>
      </c>
      <c r="L614">
        <v>2000</v>
      </c>
      <c r="M614" t="s">
        <v>6959</v>
      </c>
      <c r="N614" t="s">
        <v>104</v>
      </c>
      <c r="O614" t="s">
        <v>105</v>
      </c>
      <c r="P614" t="s">
        <v>104</v>
      </c>
      <c r="Q614">
        <v>34139</v>
      </c>
      <c r="R614">
        <v>2019</v>
      </c>
      <c r="S614">
        <v>1097.9930019999999</v>
      </c>
      <c r="T614">
        <v>0</v>
      </c>
      <c r="U614">
        <v>0</v>
      </c>
      <c r="V614">
        <v>904.19100600000002</v>
      </c>
      <c r="W614">
        <v>0</v>
      </c>
      <c r="X614">
        <v>0</v>
      </c>
      <c r="Y614">
        <v>1300.1669999999999</v>
      </c>
      <c r="Z614" t="s">
        <v>104</v>
      </c>
      <c r="AE614">
        <v>952.5</v>
      </c>
      <c r="AF614" t="s">
        <v>43</v>
      </c>
      <c r="AG614" t="s">
        <v>43</v>
      </c>
      <c r="AH614" t="s">
        <v>43</v>
      </c>
      <c r="AI614" t="s">
        <v>43</v>
      </c>
      <c r="AJ614" t="s">
        <v>44</v>
      </c>
    </row>
    <row r="615" spans="1:36" x14ac:dyDescent="0.3">
      <c r="A615" t="s">
        <v>99</v>
      </c>
      <c r="B615" t="s">
        <v>100</v>
      </c>
      <c r="C615" t="s">
        <v>10196</v>
      </c>
      <c r="D615" t="s">
        <v>10197</v>
      </c>
      <c r="E615">
        <v>376</v>
      </c>
      <c r="F615">
        <v>32.926400000000001</v>
      </c>
      <c r="G615">
        <v>-101.6478</v>
      </c>
      <c r="H615" t="s">
        <v>128</v>
      </c>
      <c r="L615">
        <v>2015</v>
      </c>
      <c r="M615" t="s">
        <v>10196</v>
      </c>
      <c r="N615" t="s">
        <v>104</v>
      </c>
      <c r="O615" t="s">
        <v>105</v>
      </c>
      <c r="P615" t="s">
        <v>104</v>
      </c>
      <c r="Q615">
        <v>65271</v>
      </c>
      <c r="R615">
        <v>2019</v>
      </c>
      <c r="T615">
        <v>74.981999999999999</v>
      </c>
      <c r="U615">
        <v>1001.056</v>
      </c>
      <c r="V615">
        <v>1363.8789999999999</v>
      </c>
      <c r="W615">
        <v>1359.5260000000001</v>
      </c>
      <c r="X615">
        <v>1329.239</v>
      </c>
      <c r="Y615">
        <v>1296.827</v>
      </c>
      <c r="Z615" t="s">
        <v>104</v>
      </c>
      <c r="AD615">
        <v>1336.76</v>
      </c>
      <c r="AE615">
        <v>1403.05</v>
      </c>
      <c r="AF615" t="s">
        <v>43</v>
      </c>
      <c r="AG615" t="s">
        <v>43</v>
      </c>
      <c r="AH615" t="s">
        <v>43</v>
      </c>
      <c r="AI615" t="s">
        <v>5977</v>
      </c>
      <c r="AJ615" t="s">
        <v>5977</v>
      </c>
    </row>
    <row r="616" spans="1:36" x14ac:dyDescent="0.3">
      <c r="A616" t="s">
        <v>99</v>
      </c>
      <c r="B616" t="s">
        <v>100</v>
      </c>
      <c r="C616" t="s">
        <v>5227</v>
      </c>
      <c r="D616" t="s">
        <v>5228</v>
      </c>
      <c r="E616">
        <v>848</v>
      </c>
      <c r="F616">
        <v>36.869</v>
      </c>
      <c r="G616">
        <v>-78.703999999999994</v>
      </c>
      <c r="H616" t="s">
        <v>87</v>
      </c>
      <c r="L616">
        <v>1995.5</v>
      </c>
      <c r="M616" t="s">
        <v>710</v>
      </c>
      <c r="N616" t="s">
        <v>104</v>
      </c>
      <c r="O616" t="s">
        <v>105</v>
      </c>
      <c r="P616" t="s">
        <v>104</v>
      </c>
      <c r="Q616">
        <v>36095</v>
      </c>
      <c r="R616">
        <v>2019</v>
      </c>
      <c r="S616">
        <v>5919.3190130000003</v>
      </c>
      <c r="T616">
        <v>5678.3060370000003</v>
      </c>
      <c r="U616">
        <v>5484.9160160000001</v>
      </c>
      <c r="V616">
        <v>5444.9170190000004</v>
      </c>
      <c r="W616">
        <v>3266.5820440000002</v>
      </c>
      <c r="X616">
        <v>2917.1800090000002</v>
      </c>
      <c r="Y616">
        <v>1281.310009</v>
      </c>
      <c r="Z616" t="s">
        <v>104</v>
      </c>
      <c r="AE616">
        <v>3917.06</v>
      </c>
      <c r="AF616" t="s">
        <v>43</v>
      </c>
      <c r="AG616" t="s">
        <v>43</v>
      </c>
      <c r="AH616" t="s">
        <v>43</v>
      </c>
      <c r="AI616" t="s">
        <v>43</v>
      </c>
      <c r="AJ616" t="s">
        <v>44</v>
      </c>
    </row>
    <row r="617" spans="1:36" x14ac:dyDescent="0.3">
      <c r="A617" t="s">
        <v>99</v>
      </c>
      <c r="B617" t="s">
        <v>100</v>
      </c>
      <c r="C617" t="s">
        <v>11593</v>
      </c>
      <c r="D617" t="s">
        <v>11594</v>
      </c>
      <c r="E617">
        <v>299.39999999999998</v>
      </c>
      <c r="F617">
        <v>21.302099999999999</v>
      </c>
      <c r="G617">
        <v>-158.09630000000001</v>
      </c>
      <c r="H617" t="s">
        <v>110</v>
      </c>
      <c r="L617">
        <v>1990.203741</v>
      </c>
      <c r="M617" t="s">
        <v>11595</v>
      </c>
      <c r="N617" t="s">
        <v>104</v>
      </c>
      <c r="O617" t="s">
        <v>105</v>
      </c>
      <c r="P617" t="s">
        <v>104</v>
      </c>
      <c r="Q617">
        <v>12225</v>
      </c>
      <c r="R617">
        <v>2019</v>
      </c>
      <c r="S617">
        <v>1414.84004</v>
      </c>
      <c r="T617">
        <v>1309.5759989999999</v>
      </c>
      <c r="U617">
        <v>1367.8000340000001</v>
      </c>
      <c r="V617">
        <v>1295.4159979999999</v>
      </c>
      <c r="W617">
        <v>1329.8969999999999</v>
      </c>
      <c r="X617">
        <v>1280.514997</v>
      </c>
      <c r="Y617">
        <v>1261.301999</v>
      </c>
      <c r="Z617" t="s">
        <v>104</v>
      </c>
      <c r="AE617">
        <v>175.47</v>
      </c>
      <c r="AF617" t="s">
        <v>43</v>
      </c>
      <c r="AG617" t="s">
        <v>43</v>
      </c>
      <c r="AH617" t="s">
        <v>43</v>
      </c>
      <c r="AI617" t="s">
        <v>43</v>
      </c>
      <c r="AJ617" t="s">
        <v>44</v>
      </c>
    </row>
    <row r="618" spans="1:36" x14ac:dyDescent="0.3">
      <c r="A618" t="s">
        <v>99</v>
      </c>
      <c r="B618" t="s">
        <v>100</v>
      </c>
      <c r="C618" t="s">
        <v>10189</v>
      </c>
      <c r="D618" t="s">
        <v>10190</v>
      </c>
      <c r="E618">
        <v>376.9</v>
      </c>
      <c r="F618">
        <v>28.7883</v>
      </c>
      <c r="G618">
        <v>-97.01</v>
      </c>
      <c r="H618" t="s">
        <v>58</v>
      </c>
      <c r="L618">
        <v>1987.0313080000001</v>
      </c>
      <c r="M618" t="s">
        <v>10191</v>
      </c>
      <c r="N618" t="s">
        <v>104</v>
      </c>
      <c r="O618" t="s">
        <v>105</v>
      </c>
      <c r="P618" t="s">
        <v>104</v>
      </c>
      <c r="Q618">
        <v>15945</v>
      </c>
      <c r="R618">
        <v>2019</v>
      </c>
      <c r="S618">
        <v>788.96199999999999</v>
      </c>
      <c r="T618">
        <v>635.17600000000004</v>
      </c>
      <c r="U618">
        <v>812.3</v>
      </c>
      <c r="V618">
        <v>631.97299999999996</v>
      </c>
      <c r="W618">
        <v>552.92700000000002</v>
      </c>
      <c r="X618">
        <v>1027.6010000000001</v>
      </c>
      <c r="Y618">
        <v>1260.9760000000001</v>
      </c>
      <c r="Z618" t="s">
        <v>104</v>
      </c>
      <c r="AE618">
        <v>1329.13</v>
      </c>
      <c r="AF618" t="s">
        <v>43</v>
      </c>
      <c r="AG618" t="s">
        <v>43</v>
      </c>
      <c r="AH618" t="s">
        <v>43</v>
      </c>
      <c r="AI618" t="s">
        <v>43</v>
      </c>
      <c r="AJ618" t="s">
        <v>44</v>
      </c>
    </row>
    <row r="619" spans="1:36" x14ac:dyDescent="0.3">
      <c r="A619" t="s">
        <v>99</v>
      </c>
      <c r="B619" t="s">
        <v>100</v>
      </c>
      <c r="C619" t="s">
        <v>14792</v>
      </c>
      <c r="D619" t="s">
        <v>14793</v>
      </c>
      <c r="E619">
        <v>180.1</v>
      </c>
      <c r="F619">
        <v>33.905799999999999</v>
      </c>
      <c r="G619">
        <v>-118.40309999999999</v>
      </c>
      <c r="H619" t="s">
        <v>58</v>
      </c>
      <c r="L619">
        <v>1996.565797</v>
      </c>
      <c r="M619" t="s">
        <v>14794</v>
      </c>
      <c r="N619" t="s">
        <v>104</v>
      </c>
      <c r="O619" t="s">
        <v>105</v>
      </c>
      <c r="P619" t="s">
        <v>104</v>
      </c>
      <c r="Q619">
        <v>18160</v>
      </c>
      <c r="R619">
        <v>2019</v>
      </c>
      <c r="S619">
        <v>1051.0920000000001</v>
      </c>
      <c r="V619">
        <v>1392.04</v>
      </c>
      <c r="W619">
        <v>1353.9869960000001</v>
      </c>
      <c r="X619">
        <v>1265.325</v>
      </c>
      <c r="Y619">
        <v>1260.654</v>
      </c>
      <c r="Z619" t="s">
        <v>104</v>
      </c>
      <c r="AE619">
        <v>635.12</v>
      </c>
      <c r="AF619" t="s">
        <v>43</v>
      </c>
      <c r="AG619" t="s">
        <v>43</v>
      </c>
      <c r="AH619" t="s">
        <v>43</v>
      </c>
      <c r="AI619" t="s">
        <v>43</v>
      </c>
      <c r="AJ619" t="s">
        <v>44</v>
      </c>
    </row>
    <row r="620" spans="1:36" x14ac:dyDescent="0.3">
      <c r="A620" t="s">
        <v>99</v>
      </c>
      <c r="B620" t="s">
        <v>100</v>
      </c>
      <c r="C620" t="s">
        <v>7924</v>
      </c>
      <c r="D620" t="s">
        <v>7925</v>
      </c>
      <c r="E620">
        <v>585.9</v>
      </c>
      <c r="F620">
        <v>35.4056</v>
      </c>
      <c r="G620">
        <v>-120.0686</v>
      </c>
      <c r="H620" t="s">
        <v>1049</v>
      </c>
      <c r="L620">
        <v>2013.5203959999999</v>
      </c>
      <c r="M620" t="s">
        <v>7926</v>
      </c>
      <c r="N620" t="s">
        <v>104</v>
      </c>
      <c r="O620" t="s">
        <v>105</v>
      </c>
      <c r="P620" t="s">
        <v>104</v>
      </c>
      <c r="Q620">
        <v>58617</v>
      </c>
      <c r="R620">
        <v>2019</v>
      </c>
      <c r="S620">
        <v>401.30799999999999</v>
      </c>
      <c r="T620">
        <v>1105.857</v>
      </c>
      <c r="U620">
        <v>1301.337</v>
      </c>
      <c r="V620">
        <v>1265.76</v>
      </c>
      <c r="W620">
        <v>1237.5319999999999</v>
      </c>
      <c r="X620">
        <v>1335.7270000000001</v>
      </c>
      <c r="Y620">
        <v>1255.722</v>
      </c>
      <c r="Z620" t="s">
        <v>104</v>
      </c>
      <c r="AB620">
        <v>1237.7</v>
      </c>
      <c r="AC620">
        <v>1267.04</v>
      </c>
      <c r="AD620">
        <v>1237.06</v>
      </c>
      <c r="AE620">
        <v>1248.03</v>
      </c>
      <c r="AF620" t="s">
        <v>43</v>
      </c>
      <c r="AG620" t="s">
        <v>7927</v>
      </c>
      <c r="AH620" t="s">
        <v>7927</v>
      </c>
      <c r="AI620" t="s">
        <v>7927</v>
      </c>
      <c r="AJ620" t="s">
        <v>7927</v>
      </c>
    </row>
    <row r="621" spans="1:36" x14ac:dyDescent="0.3">
      <c r="A621" t="s">
        <v>99</v>
      </c>
      <c r="B621" t="s">
        <v>100</v>
      </c>
      <c r="C621" t="s">
        <v>11977</v>
      </c>
      <c r="D621" t="s">
        <v>11978</v>
      </c>
      <c r="E621">
        <v>276.2</v>
      </c>
      <c r="F621">
        <v>34.205599999999997</v>
      </c>
      <c r="G621">
        <v>-117.3344</v>
      </c>
      <c r="H621" t="s">
        <v>40</v>
      </c>
      <c r="L621">
        <v>1984.9891379999999</v>
      </c>
      <c r="M621" t="s">
        <v>7041</v>
      </c>
      <c r="N621" t="s">
        <v>104</v>
      </c>
      <c r="O621" t="s">
        <v>105</v>
      </c>
      <c r="P621" t="s">
        <v>104</v>
      </c>
      <c r="Q621">
        <v>15330</v>
      </c>
      <c r="R621">
        <v>2019</v>
      </c>
      <c r="S621">
        <v>572.178</v>
      </c>
      <c r="T621">
        <v>216.054</v>
      </c>
      <c r="U621">
        <v>267.05500000000001</v>
      </c>
      <c r="V621">
        <v>876.77700000000004</v>
      </c>
      <c r="W621">
        <v>1496.893</v>
      </c>
      <c r="X621">
        <v>787.41899999999998</v>
      </c>
      <c r="Y621">
        <v>1249.345</v>
      </c>
      <c r="Z621" t="s">
        <v>104</v>
      </c>
      <c r="AA621">
        <v>657.37</v>
      </c>
      <c r="AB621">
        <v>657.37</v>
      </c>
      <c r="AC621">
        <v>604</v>
      </c>
      <c r="AD621">
        <v>659.17</v>
      </c>
      <c r="AE621">
        <v>539.98</v>
      </c>
      <c r="AF621" t="s">
        <v>49</v>
      </c>
      <c r="AG621" t="s">
        <v>49</v>
      </c>
      <c r="AH621" t="s">
        <v>49</v>
      </c>
      <c r="AI621" t="s">
        <v>49</v>
      </c>
      <c r="AJ621" t="s">
        <v>49</v>
      </c>
    </row>
    <row r="622" spans="1:36" x14ac:dyDescent="0.3">
      <c r="A622" t="s">
        <v>99</v>
      </c>
      <c r="B622" t="s">
        <v>100</v>
      </c>
      <c r="C622" t="s">
        <v>11876</v>
      </c>
      <c r="D622" t="s">
        <v>11877</v>
      </c>
      <c r="E622">
        <v>282.60000000000002</v>
      </c>
      <c r="F622">
        <v>38.633499999999998</v>
      </c>
      <c r="G622">
        <v>-104.7058</v>
      </c>
      <c r="H622" t="s">
        <v>87</v>
      </c>
      <c r="I622" t="s">
        <v>110</v>
      </c>
      <c r="J622" t="s">
        <v>58</v>
      </c>
      <c r="L622">
        <v>1985.082803</v>
      </c>
      <c r="M622" t="s">
        <v>8122</v>
      </c>
      <c r="N622" t="s">
        <v>104</v>
      </c>
      <c r="O622" t="s">
        <v>105</v>
      </c>
      <c r="P622" t="s">
        <v>104</v>
      </c>
      <c r="Q622">
        <v>17063</v>
      </c>
      <c r="R622">
        <v>2019</v>
      </c>
      <c r="S622">
        <v>1587.88102</v>
      </c>
      <c r="T622">
        <v>1329.5010030000001</v>
      </c>
      <c r="U622">
        <v>1552.7220070000001</v>
      </c>
      <c r="V622">
        <v>1207.3590019999999</v>
      </c>
      <c r="W622">
        <v>1346.766014</v>
      </c>
      <c r="X622">
        <v>1133.6359849999999</v>
      </c>
      <c r="Y622">
        <v>1245.3689649999999</v>
      </c>
      <c r="Z622" t="s">
        <v>104</v>
      </c>
      <c r="AE622">
        <v>1305.3699999999999</v>
      </c>
      <c r="AF622" t="s">
        <v>43</v>
      </c>
      <c r="AG622" t="s">
        <v>43</v>
      </c>
      <c r="AH622" t="s">
        <v>43</v>
      </c>
      <c r="AI622" t="s">
        <v>43</v>
      </c>
      <c r="AJ622" t="s">
        <v>44</v>
      </c>
    </row>
    <row r="623" spans="1:36" x14ac:dyDescent="0.3">
      <c r="A623" t="s">
        <v>99</v>
      </c>
      <c r="B623" t="s">
        <v>100</v>
      </c>
      <c r="C623" t="s">
        <v>5059</v>
      </c>
      <c r="D623" t="s">
        <v>5060</v>
      </c>
      <c r="E623">
        <v>876</v>
      </c>
      <c r="F623">
        <v>33.918199999999999</v>
      </c>
      <c r="G623">
        <v>-118.4276</v>
      </c>
      <c r="H623" t="s">
        <v>58</v>
      </c>
      <c r="I623" t="s">
        <v>1615</v>
      </c>
      <c r="L623">
        <v>1994.134247</v>
      </c>
      <c r="M623" t="s">
        <v>1966</v>
      </c>
      <c r="N623" t="s">
        <v>104</v>
      </c>
      <c r="O623" t="s">
        <v>105</v>
      </c>
      <c r="P623" t="s">
        <v>104</v>
      </c>
      <c r="Q623">
        <v>25100</v>
      </c>
      <c r="R623">
        <v>2019</v>
      </c>
      <c r="S623">
        <v>1199.06296</v>
      </c>
      <c r="T623">
        <v>1133.91201</v>
      </c>
      <c r="U623">
        <v>1278.1200200000001</v>
      </c>
      <c r="V623">
        <v>1419.9600009999999</v>
      </c>
      <c r="W623">
        <v>2002.6700020000001</v>
      </c>
      <c r="X623">
        <v>1786.84</v>
      </c>
      <c r="Y623">
        <v>1240.3030000000001</v>
      </c>
      <c r="Z623" t="s">
        <v>104</v>
      </c>
      <c r="AE623">
        <v>3089.21</v>
      </c>
      <c r="AF623" t="s">
        <v>43</v>
      </c>
      <c r="AG623" t="s">
        <v>43</v>
      </c>
      <c r="AH623" t="s">
        <v>43</v>
      </c>
      <c r="AI623" t="s">
        <v>43</v>
      </c>
      <c r="AJ623" t="s">
        <v>44</v>
      </c>
    </row>
    <row r="624" spans="1:36" x14ac:dyDescent="0.3">
      <c r="A624" t="s">
        <v>99</v>
      </c>
      <c r="B624" t="s">
        <v>100</v>
      </c>
      <c r="C624" t="s">
        <v>11988</v>
      </c>
      <c r="D624" t="s">
        <v>11989</v>
      </c>
      <c r="E624">
        <v>276</v>
      </c>
      <c r="F624">
        <v>34.575299999999999</v>
      </c>
      <c r="G624">
        <v>-102.4747</v>
      </c>
      <c r="H624" t="s">
        <v>128</v>
      </c>
      <c r="L624">
        <v>2017</v>
      </c>
      <c r="M624" t="s">
        <v>1591</v>
      </c>
      <c r="N624" t="s">
        <v>104</v>
      </c>
      <c r="O624" t="s">
        <v>105</v>
      </c>
      <c r="P624" t="s">
        <v>104</v>
      </c>
      <c r="R624">
        <v>2019</v>
      </c>
      <c r="W624">
        <v>1159.662</v>
      </c>
      <c r="X624">
        <v>1250.0709999999999</v>
      </c>
      <c r="Y624">
        <v>1235.433</v>
      </c>
      <c r="Z624" t="s">
        <v>104</v>
      </c>
      <c r="AE624">
        <v>810.53</v>
      </c>
      <c r="AF624" t="s">
        <v>43</v>
      </c>
      <c r="AG624" t="s">
        <v>43</v>
      </c>
      <c r="AH624" t="s">
        <v>43</v>
      </c>
      <c r="AI624" t="s">
        <v>43</v>
      </c>
      <c r="AJ624" t="s">
        <v>44</v>
      </c>
    </row>
    <row r="625" spans="1:36" x14ac:dyDescent="0.3">
      <c r="A625" t="s">
        <v>99</v>
      </c>
      <c r="B625" t="s">
        <v>100</v>
      </c>
      <c r="C625" t="s">
        <v>8505</v>
      </c>
      <c r="D625" t="s">
        <v>8506</v>
      </c>
      <c r="E625">
        <v>510.5</v>
      </c>
      <c r="F625">
        <v>31.527999999999999</v>
      </c>
      <c r="G625">
        <v>-89.300399999999996</v>
      </c>
      <c r="H625" t="s">
        <v>58</v>
      </c>
      <c r="I625" t="s">
        <v>110</v>
      </c>
      <c r="L625">
        <v>1994.0176300000001</v>
      </c>
      <c r="M625" t="s">
        <v>4986</v>
      </c>
      <c r="N625" t="s">
        <v>104</v>
      </c>
      <c r="O625" t="s">
        <v>105</v>
      </c>
      <c r="P625" t="s">
        <v>104</v>
      </c>
      <c r="R625">
        <v>2019</v>
      </c>
      <c r="S625">
        <v>950.96</v>
      </c>
      <c r="T625">
        <v>888.46100000000001</v>
      </c>
      <c r="U625">
        <v>1532.576</v>
      </c>
      <c r="V625">
        <v>1541.0039999999999</v>
      </c>
      <c r="W625">
        <v>912.41800000000001</v>
      </c>
      <c r="X625">
        <v>968.548</v>
      </c>
      <c r="Y625">
        <v>1234.049</v>
      </c>
      <c r="Z625" t="s">
        <v>104</v>
      </c>
      <c r="AE625">
        <v>1800.27</v>
      </c>
      <c r="AF625" t="s">
        <v>43</v>
      </c>
      <c r="AG625" t="s">
        <v>43</v>
      </c>
      <c r="AH625" t="s">
        <v>43</v>
      </c>
      <c r="AI625" t="s">
        <v>43</v>
      </c>
      <c r="AJ625" t="s">
        <v>44</v>
      </c>
    </row>
    <row r="626" spans="1:36" x14ac:dyDescent="0.3">
      <c r="A626" t="s">
        <v>99</v>
      </c>
      <c r="B626" t="s">
        <v>100</v>
      </c>
      <c r="C626" t="s">
        <v>15558</v>
      </c>
      <c r="D626" t="s">
        <v>15559</v>
      </c>
      <c r="E626">
        <v>161</v>
      </c>
      <c r="F626">
        <v>41.622399999999999</v>
      </c>
      <c r="G626">
        <v>-87.328900000000004</v>
      </c>
      <c r="H626" t="s">
        <v>58</v>
      </c>
      <c r="I626" t="s">
        <v>110</v>
      </c>
      <c r="L626">
        <v>1997</v>
      </c>
      <c r="M626" t="s">
        <v>15560</v>
      </c>
      <c r="N626" t="s">
        <v>104</v>
      </c>
      <c r="O626" t="s">
        <v>105</v>
      </c>
      <c r="P626" t="s">
        <v>104</v>
      </c>
      <c r="Q626">
        <v>51973</v>
      </c>
      <c r="R626">
        <v>2019</v>
      </c>
      <c r="S626">
        <v>810.94700399999999</v>
      </c>
      <c r="T626">
        <v>796.288995</v>
      </c>
      <c r="U626">
        <v>707.46800299999995</v>
      </c>
      <c r="V626">
        <v>712.56299799999999</v>
      </c>
      <c r="W626">
        <v>993.44400199999995</v>
      </c>
      <c r="X626">
        <v>1166.4550039999999</v>
      </c>
      <c r="Y626">
        <v>1232.630351</v>
      </c>
      <c r="Z626" t="s">
        <v>104</v>
      </c>
      <c r="AE626">
        <v>567.76</v>
      </c>
      <c r="AF626" t="s">
        <v>43</v>
      </c>
      <c r="AG626" t="s">
        <v>43</v>
      </c>
      <c r="AH626" t="s">
        <v>43</v>
      </c>
      <c r="AI626" t="s">
        <v>43</v>
      </c>
      <c r="AJ626" t="s">
        <v>44</v>
      </c>
    </row>
    <row r="627" spans="1:36" x14ac:dyDescent="0.3">
      <c r="A627" t="s">
        <v>99</v>
      </c>
      <c r="B627" t="s">
        <v>100</v>
      </c>
      <c r="C627" t="s">
        <v>13763</v>
      </c>
      <c r="D627" t="s">
        <v>13764</v>
      </c>
      <c r="E627">
        <v>208</v>
      </c>
      <c r="F627">
        <v>38.2044</v>
      </c>
      <c r="G627">
        <v>-92.623900000000006</v>
      </c>
      <c r="H627" t="s">
        <v>40</v>
      </c>
      <c r="L627">
        <v>1935.5480769999999</v>
      </c>
      <c r="M627" t="s">
        <v>1181</v>
      </c>
      <c r="N627" t="s">
        <v>104</v>
      </c>
      <c r="O627" t="s">
        <v>105</v>
      </c>
      <c r="P627" t="s">
        <v>104</v>
      </c>
      <c r="R627">
        <v>2019</v>
      </c>
      <c r="S627">
        <v>667.25699999999995</v>
      </c>
      <c r="T627">
        <v>232.19</v>
      </c>
      <c r="U627">
        <v>754.19799999999998</v>
      </c>
      <c r="V627">
        <v>609.18499999999995</v>
      </c>
      <c r="W627">
        <v>624.91</v>
      </c>
      <c r="X627">
        <v>340.041</v>
      </c>
      <c r="Y627">
        <v>1215.96</v>
      </c>
      <c r="Z627" t="s">
        <v>104</v>
      </c>
      <c r="AA627">
        <v>742.42</v>
      </c>
      <c r="AB627">
        <v>667.04</v>
      </c>
      <c r="AC627">
        <v>602.36</v>
      </c>
      <c r="AD627">
        <v>703.37</v>
      </c>
      <c r="AE627">
        <v>784.31</v>
      </c>
      <c r="AF627" t="s">
        <v>49</v>
      </c>
      <c r="AG627" t="s">
        <v>49</v>
      </c>
      <c r="AH627" t="s">
        <v>49</v>
      </c>
      <c r="AI627" t="s">
        <v>49</v>
      </c>
      <c r="AJ627" t="s">
        <v>49</v>
      </c>
    </row>
    <row r="628" spans="1:36" x14ac:dyDescent="0.3">
      <c r="A628" t="s">
        <v>99</v>
      </c>
      <c r="B628" t="s">
        <v>100</v>
      </c>
      <c r="C628" t="s">
        <v>12428</v>
      </c>
      <c r="D628" t="s">
        <v>12429</v>
      </c>
      <c r="E628">
        <v>257</v>
      </c>
      <c r="F628">
        <v>35.415900000000001</v>
      </c>
      <c r="G628">
        <v>-108.08199999999999</v>
      </c>
      <c r="H628" t="s">
        <v>87</v>
      </c>
      <c r="I628" t="s">
        <v>58</v>
      </c>
      <c r="L628">
        <v>1985</v>
      </c>
      <c r="M628" t="s">
        <v>2509</v>
      </c>
      <c r="N628" t="s">
        <v>104</v>
      </c>
      <c r="O628" t="s">
        <v>105</v>
      </c>
      <c r="P628" t="s">
        <v>104</v>
      </c>
      <c r="Q628">
        <v>30272</v>
      </c>
      <c r="R628">
        <v>2019</v>
      </c>
      <c r="S628">
        <v>1513.0650410000001</v>
      </c>
      <c r="T628">
        <v>1389.6869810000001</v>
      </c>
      <c r="U628">
        <v>1368.6019739999999</v>
      </c>
      <c r="V628">
        <v>1301.58997</v>
      </c>
      <c r="W628">
        <v>1106.758994</v>
      </c>
      <c r="X628">
        <v>1289.9110430000001</v>
      </c>
      <c r="Y628">
        <v>1209.250959</v>
      </c>
      <c r="Z628" t="s">
        <v>104</v>
      </c>
      <c r="AE628">
        <v>1187.1199999999999</v>
      </c>
      <c r="AF628" t="s">
        <v>43</v>
      </c>
      <c r="AG628" t="s">
        <v>43</v>
      </c>
      <c r="AH628" t="s">
        <v>43</v>
      </c>
      <c r="AI628" t="s">
        <v>43</v>
      </c>
      <c r="AJ628" t="s">
        <v>44</v>
      </c>
    </row>
    <row r="629" spans="1:36" x14ac:dyDescent="0.3">
      <c r="A629" t="s">
        <v>99</v>
      </c>
      <c r="B629" t="s">
        <v>100</v>
      </c>
      <c r="C629" t="s">
        <v>14965</v>
      </c>
      <c r="D629" t="s">
        <v>14966</v>
      </c>
      <c r="E629">
        <v>179.7</v>
      </c>
      <c r="F629">
        <v>48.0122</v>
      </c>
      <c r="G629">
        <v>-106.4123</v>
      </c>
      <c r="H629" t="s">
        <v>40</v>
      </c>
      <c r="L629">
        <v>1953.5581520000001</v>
      </c>
      <c r="M629" t="s">
        <v>5674</v>
      </c>
      <c r="N629" t="s">
        <v>104</v>
      </c>
      <c r="O629" t="s">
        <v>105</v>
      </c>
      <c r="P629" t="s">
        <v>104</v>
      </c>
      <c r="Q629">
        <v>35559</v>
      </c>
      <c r="R629">
        <v>2019</v>
      </c>
      <c r="S629">
        <v>570.46</v>
      </c>
      <c r="T629">
        <v>732.827</v>
      </c>
      <c r="U629">
        <v>753.35900000000004</v>
      </c>
      <c r="V629">
        <v>764.59199999999998</v>
      </c>
      <c r="W629">
        <v>805.28300000000002</v>
      </c>
      <c r="X629">
        <v>1239.865</v>
      </c>
      <c r="Y629">
        <v>1205.3150000000001</v>
      </c>
      <c r="Z629" t="s">
        <v>104</v>
      </c>
      <c r="AA629">
        <v>700.95</v>
      </c>
      <c r="AB629">
        <v>698.65</v>
      </c>
      <c r="AC629">
        <v>470.02</v>
      </c>
      <c r="AD629">
        <v>680.8</v>
      </c>
      <c r="AE629">
        <v>598.65</v>
      </c>
      <c r="AF629" t="s">
        <v>49</v>
      </c>
      <c r="AG629" t="s">
        <v>49</v>
      </c>
      <c r="AH629" t="s">
        <v>49</v>
      </c>
      <c r="AI629" t="s">
        <v>49</v>
      </c>
      <c r="AJ629" t="s">
        <v>49</v>
      </c>
    </row>
    <row r="630" spans="1:36" x14ac:dyDescent="0.3">
      <c r="A630" t="s">
        <v>99</v>
      </c>
      <c r="B630" t="s">
        <v>100</v>
      </c>
      <c r="C630" t="s">
        <v>12241</v>
      </c>
      <c r="D630" t="s">
        <v>12242</v>
      </c>
      <c r="E630">
        <v>270</v>
      </c>
      <c r="F630">
        <v>36.869100000000003</v>
      </c>
      <c r="G630">
        <v>-85.147000000000006</v>
      </c>
      <c r="H630" t="s">
        <v>40</v>
      </c>
      <c r="L630">
        <v>1951.666667</v>
      </c>
      <c r="M630" t="s">
        <v>12243</v>
      </c>
      <c r="N630" t="s">
        <v>104</v>
      </c>
      <c r="O630" t="s">
        <v>105</v>
      </c>
      <c r="P630" t="s">
        <v>104</v>
      </c>
      <c r="Q630">
        <v>35601</v>
      </c>
      <c r="R630">
        <v>2019</v>
      </c>
      <c r="S630">
        <v>966.4</v>
      </c>
      <c r="T630">
        <v>880.01300000000003</v>
      </c>
      <c r="U630">
        <v>1126.904</v>
      </c>
      <c r="V630">
        <v>843.62800000000004</v>
      </c>
      <c r="W630">
        <v>872.67499999999995</v>
      </c>
      <c r="X630">
        <v>1226.221</v>
      </c>
      <c r="Y630">
        <v>1204.0630000000001</v>
      </c>
      <c r="Z630" t="s">
        <v>104</v>
      </c>
      <c r="AA630">
        <v>862.71</v>
      </c>
      <c r="AB630">
        <v>852.98</v>
      </c>
      <c r="AC630">
        <v>732.41</v>
      </c>
      <c r="AD630">
        <v>850.21</v>
      </c>
      <c r="AE630">
        <v>739.92</v>
      </c>
      <c r="AF630" t="s">
        <v>49</v>
      </c>
      <c r="AG630" t="s">
        <v>49</v>
      </c>
      <c r="AH630" t="s">
        <v>49</v>
      </c>
      <c r="AI630" t="s">
        <v>49</v>
      </c>
      <c r="AJ630" t="s">
        <v>49</v>
      </c>
    </row>
    <row r="631" spans="1:36" x14ac:dyDescent="0.3">
      <c r="A631" t="s">
        <v>99</v>
      </c>
      <c r="B631" t="s">
        <v>100</v>
      </c>
      <c r="C631" t="s">
        <v>11249</v>
      </c>
      <c r="D631" t="s">
        <v>11250</v>
      </c>
      <c r="E631">
        <v>300.39999999999998</v>
      </c>
      <c r="F631">
        <v>38.124699999999997</v>
      </c>
      <c r="G631">
        <v>-78.203500000000005</v>
      </c>
      <c r="H631" t="s">
        <v>58</v>
      </c>
      <c r="I631" t="s">
        <v>110</v>
      </c>
      <c r="L631">
        <v>1994</v>
      </c>
      <c r="M631" t="s">
        <v>710</v>
      </c>
      <c r="N631" t="s">
        <v>104</v>
      </c>
      <c r="O631" t="s">
        <v>105</v>
      </c>
      <c r="P631" t="s">
        <v>104</v>
      </c>
      <c r="Q631">
        <v>19052</v>
      </c>
      <c r="R631">
        <v>2019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1203.487985</v>
      </c>
      <c r="Z631" t="s">
        <v>104</v>
      </c>
      <c r="AE631">
        <v>1059.3499999999999</v>
      </c>
      <c r="AF631" t="s">
        <v>43</v>
      </c>
      <c r="AG631" t="s">
        <v>43</v>
      </c>
      <c r="AH631" t="s">
        <v>43</v>
      </c>
      <c r="AI631" t="s">
        <v>43</v>
      </c>
      <c r="AJ631" t="s">
        <v>44</v>
      </c>
    </row>
    <row r="632" spans="1:36" x14ac:dyDescent="0.3">
      <c r="A632" t="s">
        <v>99</v>
      </c>
      <c r="B632" t="s">
        <v>100</v>
      </c>
      <c r="C632" t="s">
        <v>10695</v>
      </c>
      <c r="D632" t="s">
        <v>10696</v>
      </c>
      <c r="E632">
        <v>340</v>
      </c>
      <c r="F632">
        <v>42.106999999999999</v>
      </c>
      <c r="G632">
        <v>-94.164599999999993</v>
      </c>
      <c r="H632" t="s">
        <v>128</v>
      </c>
      <c r="L632">
        <v>2018</v>
      </c>
      <c r="M632" t="s">
        <v>2087</v>
      </c>
      <c r="N632" t="s">
        <v>104</v>
      </c>
      <c r="O632" t="s">
        <v>105</v>
      </c>
      <c r="P632" t="s">
        <v>104</v>
      </c>
      <c r="R632">
        <v>2019</v>
      </c>
      <c r="W632">
        <v>41.393999999999998</v>
      </c>
      <c r="X632">
        <v>647.98800000000006</v>
      </c>
      <c r="Y632">
        <v>1201.8019999999999</v>
      </c>
      <c r="Z632" t="s">
        <v>104</v>
      </c>
      <c r="AE632">
        <v>998.48</v>
      </c>
      <c r="AF632" t="s">
        <v>43</v>
      </c>
      <c r="AG632" t="s">
        <v>43</v>
      </c>
      <c r="AH632" t="s">
        <v>43</v>
      </c>
      <c r="AI632" t="s">
        <v>43</v>
      </c>
      <c r="AJ632" t="s">
        <v>44</v>
      </c>
    </row>
    <row r="633" spans="1:36" x14ac:dyDescent="0.3">
      <c r="A633" t="s">
        <v>99</v>
      </c>
      <c r="B633" t="s">
        <v>100</v>
      </c>
      <c r="C633" t="s">
        <v>5638</v>
      </c>
      <c r="D633" t="s">
        <v>5639</v>
      </c>
      <c r="E633">
        <v>793.7</v>
      </c>
      <c r="F633">
        <v>42.383299999999998</v>
      </c>
      <c r="G633">
        <v>-87.813299999999998</v>
      </c>
      <c r="H633" t="s">
        <v>87</v>
      </c>
      <c r="I633" t="s">
        <v>110</v>
      </c>
      <c r="J633" t="s">
        <v>58</v>
      </c>
      <c r="L633">
        <v>1961.2017129999999</v>
      </c>
      <c r="M633" t="s">
        <v>1900</v>
      </c>
      <c r="N633" t="s">
        <v>104</v>
      </c>
      <c r="O633" t="s">
        <v>105</v>
      </c>
      <c r="P633" t="s">
        <v>104</v>
      </c>
      <c r="Q633">
        <v>17178</v>
      </c>
      <c r="R633">
        <v>2019</v>
      </c>
      <c r="S633">
        <v>3509.1150210000001</v>
      </c>
      <c r="T633">
        <v>2787.0200300000001</v>
      </c>
      <c r="U633">
        <v>1796.289008</v>
      </c>
      <c r="V633">
        <v>1772.89697</v>
      </c>
      <c r="W633">
        <v>1839.5060289999999</v>
      </c>
      <c r="X633">
        <v>1637.195968</v>
      </c>
      <c r="Y633">
        <v>1193.867986</v>
      </c>
      <c r="Z633" t="s">
        <v>104</v>
      </c>
      <c r="AE633">
        <v>3666.23</v>
      </c>
      <c r="AF633" t="s">
        <v>43</v>
      </c>
      <c r="AG633" t="s">
        <v>43</v>
      </c>
      <c r="AH633" t="s">
        <v>43</v>
      </c>
      <c r="AI633" t="s">
        <v>43</v>
      </c>
      <c r="AJ633" t="s">
        <v>44</v>
      </c>
    </row>
    <row r="634" spans="1:36" x14ac:dyDescent="0.3">
      <c r="A634" t="s">
        <v>99</v>
      </c>
      <c r="B634" t="s">
        <v>100</v>
      </c>
      <c r="C634" t="s">
        <v>11762</v>
      </c>
      <c r="D634" t="s">
        <v>11763</v>
      </c>
      <c r="E634">
        <v>288.89999999999998</v>
      </c>
      <c r="F634">
        <v>38.088099999999997</v>
      </c>
      <c r="G634">
        <v>-121.3875</v>
      </c>
      <c r="H634" t="s">
        <v>58</v>
      </c>
      <c r="L634">
        <v>2012</v>
      </c>
      <c r="M634" t="s">
        <v>11764</v>
      </c>
      <c r="N634" t="s">
        <v>104</v>
      </c>
      <c r="O634" t="s">
        <v>105</v>
      </c>
      <c r="P634" t="s">
        <v>104</v>
      </c>
      <c r="R634">
        <v>2019</v>
      </c>
      <c r="S634">
        <v>1191.114</v>
      </c>
      <c r="T634">
        <v>1316.2660000000001</v>
      </c>
      <c r="U634">
        <v>1692.2170000000001</v>
      </c>
      <c r="V634">
        <v>530.18700000000001</v>
      </c>
      <c r="W634">
        <v>726.51099999999997</v>
      </c>
      <c r="X634">
        <v>1406.54</v>
      </c>
      <c r="Y634">
        <v>1189.3309999999999</v>
      </c>
      <c r="Z634" t="s">
        <v>104</v>
      </c>
      <c r="AE634">
        <v>1018.8</v>
      </c>
      <c r="AF634" t="s">
        <v>43</v>
      </c>
      <c r="AG634" t="s">
        <v>43</v>
      </c>
      <c r="AH634" t="s">
        <v>43</v>
      </c>
      <c r="AI634" t="s">
        <v>43</v>
      </c>
      <c r="AJ634" t="s">
        <v>44</v>
      </c>
    </row>
    <row r="635" spans="1:36" x14ac:dyDescent="0.3">
      <c r="A635" t="s">
        <v>99</v>
      </c>
      <c r="B635" t="s">
        <v>100</v>
      </c>
      <c r="C635" t="s">
        <v>10627</v>
      </c>
      <c r="D635" t="s">
        <v>10628</v>
      </c>
      <c r="E635">
        <v>345.6</v>
      </c>
      <c r="F635">
        <v>43.558900000000001</v>
      </c>
      <c r="G635">
        <v>-91.232500000000002</v>
      </c>
      <c r="H635" t="s">
        <v>87</v>
      </c>
      <c r="I635" t="s">
        <v>110</v>
      </c>
      <c r="L635">
        <v>1969</v>
      </c>
      <c r="M635" t="s">
        <v>10065</v>
      </c>
      <c r="N635" t="s">
        <v>104</v>
      </c>
      <c r="O635" t="s">
        <v>105</v>
      </c>
      <c r="P635" t="s">
        <v>104</v>
      </c>
      <c r="Q635">
        <v>18015</v>
      </c>
      <c r="R635">
        <v>2019</v>
      </c>
      <c r="S635">
        <v>0</v>
      </c>
      <c r="T635">
        <v>1605.4560200000001</v>
      </c>
      <c r="U635">
        <v>0</v>
      </c>
      <c r="V635">
        <v>0</v>
      </c>
      <c r="W635">
        <v>0</v>
      </c>
      <c r="X635">
        <v>0</v>
      </c>
      <c r="Y635">
        <v>1188.9250480000001</v>
      </c>
      <c r="Z635" t="s">
        <v>104</v>
      </c>
      <c r="AE635">
        <v>1596.38</v>
      </c>
      <c r="AF635" t="s">
        <v>43</v>
      </c>
      <c r="AG635" t="s">
        <v>43</v>
      </c>
      <c r="AH635" t="s">
        <v>43</v>
      </c>
      <c r="AI635" t="s">
        <v>43</v>
      </c>
      <c r="AJ635" t="s">
        <v>44</v>
      </c>
    </row>
    <row r="636" spans="1:36" x14ac:dyDescent="0.3">
      <c r="A636" t="s">
        <v>99</v>
      </c>
      <c r="B636" t="s">
        <v>100</v>
      </c>
      <c r="C636" t="s">
        <v>10751</v>
      </c>
      <c r="D636" t="s">
        <v>10752</v>
      </c>
      <c r="E636">
        <v>335</v>
      </c>
      <c r="F636">
        <v>39.870100000000001</v>
      </c>
      <c r="G636">
        <v>-88.890799999999999</v>
      </c>
      <c r="H636" t="s">
        <v>87</v>
      </c>
      <c r="I636" t="s">
        <v>2526</v>
      </c>
      <c r="J636" t="s">
        <v>334</v>
      </c>
      <c r="L636">
        <v>1995.6208959999999</v>
      </c>
      <c r="M636" t="s">
        <v>10753</v>
      </c>
      <c r="N636" t="s">
        <v>104</v>
      </c>
      <c r="O636" t="s">
        <v>105</v>
      </c>
      <c r="P636" t="s">
        <v>104</v>
      </c>
      <c r="Q636">
        <v>13430</v>
      </c>
      <c r="R636">
        <v>2019</v>
      </c>
      <c r="S636">
        <v>1081.840993</v>
      </c>
      <c r="T636">
        <v>1168.743005</v>
      </c>
      <c r="U636">
        <v>1094.144994</v>
      </c>
      <c r="V636">
        <v>1047.995003</v>
      </c>
      <c r="W636">
        <v>0</v>
      </c>
      <c r="X636">
        <v>1332.4369999999999</v>
      </c>
      <c r="Y636">
        <v>1188.3130000000001</v>
      </c>
      <c r="Z636" t="s">
        <v>104</v>
      </c>
      <c r="AE636">
        <v>1547.42</v>
      </c>
      <c r="AF636" t="s">
        <v>43</v>
      </c>
      <c r="AG636" t="s">
        <v>43</v>
      </c>
      <c r="AH636" t="s">
        <v>43</v>
      </c>
      <c r="AI636" t="s">
        <v>43</v>
      </c>
      <c r="AJ636" t="s">
        <v>44</v>
      </c>
    </row>
    <row r="637" spans="1:36" x14ac:dyDescent="0.3">
      <c r="A637" t="s">
        <v>99</v>
      </c>
      <c r="B637" t="s">
        <v>100</v>
      </c>
      <c r="C637" t="s">
        <v>6687</v>
      </c>
      <c r="D637" t="s">
        <v>6688</v>
      </c>
      <c r="E637">
        <v>668</v>
      </c>
      <c r="F637">
        <v>36.916400000000003</v>
      </c>
      <c r="G637">
        <v>-82.338099999999997</v>
      </c>
      <c r="H637" t="s">
        <v>87</v>
      </c>
      <c r="I637" t="s">
        <v>2526</v>
      </c>
      <c r="J637" t="s">
        <v>110</v>
      </c>
      <c r="L637">
        <v>2012</v>
      </c>
      <c r="M637" t="s">
        <v>710</v>
      </c>
      <c r="N637" t="s">
        <v>104</v>
      </c>
      <c r="O637" t="s">
        <v>105</v>
      </c>
      <c r="P637" t="s">
        <v>104</v>
      </c>
      <c r="Q637">
        <v>55695</v>
      </c>
      <c r="R637">
        <v>2019</v>
      </c>
      <c r="S637">
        <v>3575.8520370000001</v>
      </c>
      <c r="T637">
        <v>3535.1190029999998</v>
      </c>
      <c r="U637">
        <v>2808.749041</v>
      </c>
      <c r="V637">
        <v>3505.042958</v>
      </c>
      <c r="W637">
        <v>3332.7459699999999</v>
      </c>
      <c r="X637">
        <v>2957.7609699999998</v>
      </c>
      <c r="Y637">
        <v>1185.0799930000001</v>
      </c>
      <c r="Z637" t="s">
        <v>104</v>
      </c>
      <c r="AE637">
        <v>3085.6</v>
      </c>
      <c r="AF637" t="s">
        <v>43</v>
      </c>
      <c r="AG637" t="s">
        <v>43</v>
      </c>
      <c r="AH637" t="s">
        <v>43</v>
      </c>
      <c r="AI637" t="s">
        <v>43</v>
      </c>
      <c r="AJ637" t="s">
        <v>44</v>
      </c>
    </row>
    <row r="638" spans="1:36" x14ac:dyDescent="0.3">
      <c r="A638" t="s">
        <v>99</v>
      </c>
      <c r="B638" t="s">
        <v>100</v>
      </c>
      <c r="C638" t="s">
        <v>8094</v>
      </c>
      <c r="D638" t="s">
        <v>8095</v>
      </c>
      <c r="E638">
        <v>559</v>
      </c>
      <c r="F638">
        <v>33.119700000000002</v>
      </c>
      <c r="G638">
        <v>-117.1178</v>
      </c>
      <c r="H638" t="s">
        <v>58</v>
      </c>
      <c r="L638">
        <v>2005.40966</v>
      </c>
      <c r="M638" t="s">
        <v>8096</v>
      </c>
      <c r="N638" t="s">
        <v>104</v>
      </c>
      <c r="O638" t="s">
        <v>105</v>
      </c>
      <c r="P638" t="s">
        <v>104</v>
      </c>
      <c r="Q638">
        <v>49516</v>
      </c>
      <c r="R638">
        <v>2019</v>
      </c>
      <c r="S638">
        <v>3773.6889999999999</v>
      </c>
      <c r="T638">
        <v>2598.6469999999999</v>
      </c>
      <c r="U638">
        <v>3002.4290000000001</v>
      </c>
      <c r="V638">
        <v>2299.0520000000001</v>
      </c>
      <c r="W638">
        <v>2517.1370000000002</v>
      </c>
      <c r="X638">
        <v>1925.066</v>
      </c>
      <c r="Y638">
        <v>1182.8119999999999</v>
      </c>
      <c r="Z638" t="s">
        <v>104</v>
      </c>
      <c r="AE638">
        <v>1971.31</v>
      </c>
      <c r="AF638" t="s">
        <v>43</v>
      </c>
      <c r="AG638" t="s">
        <v>43</v>
      </c>
      <c r="AH638" t="s">
        <v>43</v>
      </c>
      <c r="AI638" t="s">
        <v>43</v>
      </c>
      <c r="AJ638" t="s">
        <v>44</v>
      </c>
    </row>
    <row r="639" spans="1:36" x14ac:dyDescent="0.3">
      <c r="A639" t="s">
        <v>99</v>
      </c>
      <c r="B639" t="s">
        <v>100</v>
      </c>
      <c r="C639" t="s">
        <v>9294</v>
      </c>
      <c r="D639" t="s">
        <v>9295</v>
      </c>
      <c r="E639">
        <v>443.9</v>
      </c>
      <c r="F639">
        <v>41.197299999999998</v>
      </c>
      <c r="G639">
        <v>-94.7744</v>
      </c>
      <c r="H639" t="s">
        <v>128</v>
      </c>
      <c r="L639">
        <v>2012</v>
      </c>
      <c r="M639" t="s">
        <v>2087</v>
      </c>
      <c r="N639" t="s">
        <v>104</v>
      </c>
      <c r="O639" t="s">
        <v>105</v>
      </c>
      <c r="P639" t="s">
        <v>104</v>
      </c>
      <c r="R639">
        <v>2019</v>
      </c>
      <c r="S639">
        <v>1418.433</v>
      </c>
      <c r="T639">
        <v>1403.0060000000001</v>
      </c>
      <c r="U639">
        <v>1335.713</v>
      </c>
      <c r="V639">
        <v>1341.3869999999999</v>
      </c>
      <c r="W639">
        <v>1290.492</v>
      </c>
      <c r="X639">
        <v>1186.9590000000001</v>
      </c>
      <c r="Y639">
        <v>1173.711</v>
      </c>
      <c r="Z639" t="s">
        <v>104</v>
      </c>
      <c r="AA639">
        <v>1620.75</v>
      </c>
      <c r="AB639">
        <v>1587.83</v>
      </c>
      <c r="AC639">
        <v>1314.56</v>
      </c>
      <c r="AD639">
        <v>1387.01</v>
      </c>
      <c r="AE639">
        <v>1434.17</v>
      </c>
      <c r="AF639" t="s">
        <v>5977</v>
      </c>
      <c r="AG639" t="s">
        <v>5977</v>
      </c>
      <c r="AH639" t="s">
        <v>5977</v>
      </c>
      <c r="AI639" t="s">
        <v>5977</v>
      </c>
      <c r="AJ639" t="s">
        <v>5977</v>
      </c>
    </row>
    <row r="640" spans="1:36" x14ac:dyDescent="0.3">
      <c r="A640" t="s">
        <v>99</v>
      </c>
      <c r="B640" t="s">
        <v>100</v>
      </c>
      <c r="C640" t="s">
        <v>11251</v>
      </c>
      <c r="D640" t="s">
        <v>11252</v>
      </c>
      <c r="E640">
        <v>300.2</v>
      </c>
      <c r="F640">
        <v>37.072600000000001</v>
      </c>
      <c r="G640">
        <v>-94.698700000000002</v>
      </c>
      <c r="H640" t="s">
        <v>58</v>
      </c>
      <c r="I640" t="s">
        <v>110</v>
      </c>
      <c r="L640">
        <v>2008.5526319999999</v>
      </c>
      <c r="M640" t="s">
        <v>6524</v>
      </c>
      <c r="N640" t="s">
        <v>104</v>
      </c>
      <c r="O640" t="s">
        <v>105</v>
      </c>
      <c r="P640" t="s">
        <v>104</v>
      </c>
      <c r="Q640">
        <v>19319</v>
      </c>
      <c r="R640">
        <v>2019</v>
      </c>
      <c r="S640">
        <v>0</v>
      </c>
      <c r="T640">
        <v>0</v>
      </c>
      <c r="U640">
        <v>0</v>
      </c>
      <c r="V640">
        <v>754.21799999999996</v>
      </c>
      <c r="W640">
        <v>1021.051</v>
      </c>
      <c r="X640">
        <v>1294.0519999999999</v>
      </c>
      <c r="Y640">
        <v>1173.6289999999999</v>
      </c>
      <c r="Z640" t="s">
        <v>104</v>
      </c>
      <c r="AE640">
        <v>1058.6500000000001</v>
      </c>
      <c r="AF640" t="s">
        <v>43</v>
      </c>
      <c r="AG640" t="s">
        <v>43</v>
      </c>
      <c r="AH640" t="s">
        <v>43</v>
      </c>
      <c r="AI640" t="s">
        <v>43</v>
      </c>
      <c r="AJ640" t="s">
        <v>44</v>
      </c>
    </row>
    <row r="641" spans="1:36" x14ac:dyDescent="0.3">
      <c r="A641" t="s">
        <v>99</v>
      </c>
      <c r="B641" t="s">
        <v>100</v>
      </c>
      <c r="C641" t="s">
        <v>13042</v>
      </c>
      <c r="D641" t="s">
        <v>13043</v>
      </c>
      <c r="E641">
        <v>236</v>
      </c>
      <c r="F641">
        <v>34.2181</v>
      </c>
      <c r="G641">
        <v>-91.902500000000003</v>
      </c>
      <c r="H641" t="s">
        <v>58</v>
      </c>
      <c r="I641" t="s">
        <v>110</v>
      </c>
      <c r="L641">
        <v>2001</v>
      </c>
      <c r="M641" t="s">
        <v>13044</v>
      </c>
      <c r="N641" t="s">
        <v>104</v>
      </c>
      <c r="O641" t="s">
        <v>105</v>
      </c>
      <c r="P641" t="s">
        <v>104</v>
      </c>
      <c r="Q641">
        <v>45873</v>
      </c>
      <c r="R641">
        <v>2019</v>
      </c>
      <c r="S641">
        <v>1491.837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1169.258</v>
      </c>
      <c r="Z641" t="s">
        <v>104</v>
      </c>
      <c r="AE641">
        <v>832.25</v>
      </c>
      <c r="AF641" t="s">
        <v>43</v>
      </c>
      <c r="AG641" t="s">
        <v>43</v>
      </c>
      <c r="AH641" t="s">
        <v>43</v>
      </c>
      <c r="AI641" t="s">
        <v>43</v>
      </c>
      <c r="AJ641" t="s">
        <v>44</v>
      </c>
    </row>
    <row r="642" spans="1:36" x14ac:dyDescent="0.3">
      <c r="A642" t="s">
        <v>99</v>
      </c>
      <c r="B642" t="s">
        <v>100</v>
      </c>
      <c r="C642" t="s">
        <v>6072</v>
      </c>
      <c r="D642" t="s">
        <v>6073</v>
      </c>
      <c r="E642">
        <v>720.7</v>
      </c>
      <c r="F642">
        <v>32.0306</v>
      </c>
      <c r="G642">
        <v>-93.569199999999995</v>
      </c>
      <c r="H642" t="s">
        <v>87</v>
      </c>
      <c r="L642">
        <v>1986</v>
      </c>
      <c r="M642" t="s">
        <v>2014</v>
      </c>
      <c r="N642" t="s">
        <v>104</v>
      </c>
      <c r="O642" t="s">
        <v>105</v>
      </c>
      <c r="P642" t="s">
        <v>104</v>
      </c>
      <c r="Q642">
        <v>15873</v>
      </c>
      <c r="R642">
        <v>2019</v>
      </c>
      <c r="S642">
        <v>3056.6059869999999</v>
      </c>
      <c r="T642">
        <v>2899.5369799999999</v>
      </c>
      <c r="U642">
        <v>4273.0450309999997</v>
      </c>
      <c r="V642">
        <v>3384.917011</v>
      </c>
      <c r="W642">
        <v>1982.83097</v>
      </c>
      <c r="X642">
        <v>1483.0690050000001</v>
      </c>
      <c r="Y642">
        <v>1165.829988</v>
      </c>
      <c r="Z642" t="s">
        <v>104</v>
      </c>
      <c r="AE642">
        <v>3329.03</v>
      </c>
      <c r="AF642" t="s">
        <v>43</v>
      </c>
      <c r="AG642" t="s">
        <v>43</v>
      </c>
      <c r="AH642" t="s">
        <v>43</v>
      </c>
      <c r="AI642" t="s">
        <v>43</v>
      </c>
      <c r="AJ642" t="s">
        <v>44</v>
      </c>
    </row>
    <row r="643" spans="1:36" x14ac:dyDescent="0.3">
      <c r="A643" t="s">
        <v>99</v>
      </c>
      <c r="B643" t="s">
        <v>100</v>
      </c>
      <c r="C643" t="s">
        <v>8987</v>
      </c>
      <c r="D643" t="s">
        <v>8988</v>
      </c>
      <c r="E643">
        <v>474.7</v>
      </c>
      <c r="F643">
        <v>35.2834</v>
      </c>
      <c r="G643">
        <v>-101.74639999999999</v>
      </c>
      <c r="H643" t="s">
        <v>58</v>
      </c>
      <c r="L643">
        <v>1964.6496729999999</v>
      </c>
      <c r="M643" t="s">
        <v>3933</v>
      </c>
      <c r="N643" t="s">
        <v>104</v>
      </c>
      <c r="O643" t="s">
        <v>105</v>
      </c>
      <c r="P643" t="s">
        <v>104</v>
      </c>
      <c r="Q643">
        <v>33302</v>
      </c>
      <c r="R643">
        <v>2019</v>
      </c>
      <c r="S643">
        <v>761.35699999999997</v>
      </c>
      <c r="T643">
        <v>476.76</v>
      </c>
      <c r="U643">
        <v>419.40499999999997</v>
      </c>
      <c r="V643">
        <v>449.404</v>
      </c>
      <c r="W643">
        <v>396.83</v>
      </c>
      <c r="X643">
        <v>869.80600000000004</v>
      </c>
      <c r="Y643">
        <v>1164.2719999999999</v>
      </c>
      <c r="Z643" t="s">
        <v>104</v>
      </c>
      <c r="AE643">
        <v>1674.02</v>
      </c>
      <c r="AF643" t="s">
        <v>43</v>
      </c>
      <c r="AG643" t="s">
        <v>43</v>
      </c>
      <c r="AH643" t="s">
        <v>43</v>
      </c>
      <c r="AI643" t="s">
        <v>43</v>
      </c>
      <c r="AJ643" t="s">
        <v>44</v>
      </c>
    </row>
    <row r="644" spans="1:36" x14ac:dyDescent="0.3">
      <c r="A644" t="s">
        <v>99</v>
      </c>
      <c r="B644" t="s">
        <v>100</v>
      </c>
      <c r="C644" t="s">
        <v>4276</v>
      </c>
      <c r="D644" t="s">
        <v>4277</v>
      </c>
      <c r="E644">
        <v>1039.4000000000001</v>
      </c>
      <c r="F644">
        <v>36.015500000000003</v>
      </c>
      <c r="G644">
        <v>-114.738</v>
      </c>
      <c r="H644" t="s">
        <v>40</v>
      </c>
      <c r="L644">
        <v>1944.09746</v>
      </c>
      <c r="M644" t="s">
        <v>103</v>
      </c>
      <c r="N644" t="s">
        <v>104</v>
      </c>
      <c r="O644" t="s">
        <v>105</v>
      </c>
      <c r="P644" t="s">
        <v>104</v>
      </c>
      <c r="Q644">
        <v>35645</v>
      </c>
      <c r="R644">
        <v>2019</v>
      </c>
      <c r="S644">
        <v>1245.441</v>
      </c>
      <c r="T644">
        <v>1436.779</v>
      </c>
      <c r="U644">
        <v>1401.847</v>
      </c>
      <c r="V644">
        <v>1818.6120000000001</v>
      </c>
      <c r="W644">
        <v>1653.271</v>
      </c>
      <c r="X644">
        <v>1726.548</v>
      </c>
      <c r="Y644">
        <v>1156.1969999999999</v>
      </c>
      <c r="Z644" t="s">
        <v>104</v>
      </c>
      <c r="AA644">
        <v>3439.88</v>
      </c>
      <c r="AB644">
        <v>3468.6</v>
      </c>
      <c r="AC644">
        <v>2685.8</v>
      </c>
      <c r="AD644">
        <v>3016.45</v>
      </c>
      <c r="AE644">
        <v>2537.25</v>
      </c>
      <c r="AF644" t="s">
        <v>49</v>
      </c>
      <c r="AG644" t="s">
        <v>49</v>
      </c>
      <c r="AH644" t="s">
        <v>49</v>
      </c>
      <c r="AI644" t="s">
        <v>49</v>
      </c>
      <c r="AJ644" t="s">
        <v>49</v>
      </c>
    </row>
    <row r="645" spans="1:36" x14ac:dyDescent="0.3">
      <c r="A645" t="s">
        <v>99</v>
      </c>
      <c r="B645" t="s">
        <v>100</v>
      </c>
      <c r="C645" t="s">
        <v>11561</v>
      </c>
      <c r="D645" t="s">
        <v>11562</v>
      </c>
      <c r="E645">
        <v>300</v>
      </c>
      <c r="F645">
        <v>33.1509</v>
      </c>
      <c r="G645">
        <v>-101.67919999999999</v>
      </c>
      <c r="H645" t="s">
        <v>128</v>
      </c>
      <c r="L645">
        <v>2019</v>
      </c>
      <c r="M645" t="s">
        <v>11563</v>
      </c>
      <c r="N645" t="s">
        <v>104</v>
      </c>
      <c r="O645" t="s">
        <v>105</v>
      </c>
      <c r="P645" t="s">
        <v>104</v>
      </c>
      <c r="R645">
        <v>2019</v>
      </c>
      <c r="X645">
        <v>45.387</v>
      </c>
      <c r="Y645">
        <v>1151.271</v>
      </c>
      <c r="Z645" t="s">
        <v>104</v>
      </c>
      <c r="AE645">
        <v>881.01</v>
      </c>
      <c r="AF645" t="s">
        <v>43</v>
      </c>
      <c r="AG645" t="s">
        <v>43</v>
      </c>
      <c r="AH645" t="s">
        <v>43</v>
      </c>
      <c r="AI645" t="s">
        <v>43</v>
      </c>
      <c r="AJ645" t="s">
        <v>44</v>
      </c>
    </row>
    <row r="646" spans="1:36" x14ac:dyDescent="0.3">
      <c r="A646" t="s">
        <v>99</v>
      </c>
      <c r="B646" t="s">
        <v>100</v>
      </c>
      <c r="C646" t="s">
        <v>9361</v>
      </c>
      <c r="D646" t="s">
        <v>9362</v>
      </c>
      <c r="E646">
        <v>440</v>
      </c>
      <c r="F646">
        <v>38.320799999999998</v>
      </c>
      <c r="G646">
        <v>-104.5264</v>
      </c>
      <c r="H646" t="s">
        <v>58</v>
      </c>
      <c r="L646">
        <v>2012.4545450000001</v>
      </c>
      <c r="M646" t="s">
        <v>9363</v>
      </c>
      <c r="N646" t="s">
        <v>104</v>
      </c>
      <c r="O646" t="s">
        <v>105</v>
      </c>
      <c r="P646" t="s">
        <v>104</v>
      </c>
      <c r="Q646">
        <v>50698</v>
      </c>
      <c r="R646">
        <v>2019</v>
      </c>
      <c r="S646">
        <v>1258.6079999999999</v>
      </c>
      <c r="T646">
        <v>1322.412</v>
      </c>
      <c r="U646">
        <v>1234.7149999999999</v>
      </c>
      <c r="V646">
        <v>1384.6489999999999</v>
      </c>
      <c r="W646">
        <v>1107.29</v>
      </c>
      <c r="X646">
        <v>1236.252</v>
      </c>
      <c r="Y646">
        <v>1147.1880000000001</v>
      </c>
      <c r="Z646" t="s">
        <v>104</v>
      </c>
      <c r="AE646">
        <v>1551.65</v>
      </c>
      <c r="AF646" t="s">
        <v>43</v>
      </c>
      <c r="AG646" t="s">
        <v>43</v>
      </c>
      <c r="AH646" t="s">
        <v>43</v>
      </c>
      <c r="AI646" t="s">
        <v>43</v>
      </c>
      <c r="AJ646" t="s">
        <v>44</v>
      </c>
    </row>
    <row r="647" spans="1:36" x14ac:dyDescent="0.3">
      <c r="A647" t="s">
        <v>99</v>
      </c>
      <c r="B647" t="s">
        <v>100</v>
      </c>
      <c r="C647" t="s">
        <v>11630</v>
      </c>
      <c r="D647" t="s">
        <v>11631</v>
      </c>
      <c r="E647">
        <v>297.8</v>
      </c>
      <c r="F647">
        <v>36.550800000000002</v>
      </c>
      <c r="G647">
        <v>-97.058899999999994</v>
      </c>
      <c r="H647" t="s">
        <v>128</v>
      </c>
      <c r="L647">
        <v>2018</v>
      </c>
      <c r="M647" t="s">
        <v>11632</v>
      </c>
      <c r="N647" t="s">
        <v>104</v>
      </c>
      <c r="O647" t="s">
        <v>105</v>
      </c>
      <c r="P647" t="s">
        <v>104</v>
      </c>
      <c r="R647">
        <v>2019</v>
      </c>
      <c r="X647">
        <v>1153.75</v>
      </c>
      <c r="Y647">
        <v>1145.9648</v>
      </c>
      <c r="Z647" t="s">
        <v>104</v>
      </c>
      <c r="AE647">
        <v>874.55</v>
      </c>
      <c r="AF647" t="s">
        <v>43</v>
      </c>
      <c r="AG647" t="s">
        <v>43</v>
      </c>
      <c r="AH647" t="s">
        <v>43</v>
      </c>
      <c r="AI647" t="s">
        <v>43</v>
      </c>
      <c r="AJ647" t="s">
        <v>44</v>
      </c>
    </row>
    <row r="648" spans="1:36" x14ac:dyDescent="0.3">
      <c r="A648" t="s">
        <v>99</v>
      </c>
      <c r="B648" t="s">
        <v>100</v>
      </c>
      <c r="C648" t="s">
        <v>11719</v>
      </c>
      <c r="D648" t="s">
        <v>11720</v>
      </c>
      <c r="E648">
        <v>290.8</v>
      </c>
      <c r="F648">
        <v>40.741199999999999</v>
      </c>
      <c r="G648">
        <v>-91.116699999999994</v>
      </c>
      <c r="H648" t="s">
        <v>87</v>
      </c>
      <c r="I648" t="s">
        <v>58</v>
      </c>
      <c r="L648">
        <v>1975.2486240000001</v>
      </c>
      <c r="M648" t="s">
        <v>6058</v>
      </c>
      <c r="N648" t="s">
        <v>104</v>
      </c>
      <c r="O648" t="s">
        <v>105</v>
      </c>
      <c r="P648" t="s">
        <v>104</v>
      </c>
      <c r="Q648">
        <v>22797</v>
      </c>
      <c r="R648">
        <v>2019</v>
      </c>
      <c r="S648">
        <v>1124.88202</v>
      </c>
      <c r="T648">
        <v>0</v>
      </c>
      <c r="U648">
        <v>1082.225999</v>
      </c>
      <c r="V648">
        <v>1121.6940070000001</v>
      </c>
      <c r="W648">
        <v>0</v>
      </c>
      <c r="X648">
        <v>1192.7130090000001</v>
      </c>
      <c r="Y648">
        <v>1145.8690489999999</v>
      </c>
      <c r="Z648" t="s">
        <v>104</v>
      </c>
      <c r="AE648">
        <v>1343.25</v>
      </c>
      <c r="AF648" t="s">
        <v>43</v>
      </c>
      <c r="AG648" t="s">
        <v>43</v>
      </c>
      <c r="AH648" t="s">
        <v>43</v>
      </c>
      <c r="AI648" t="s">
        <v>43</v>
      </c>
      <c r="AJ648" t="s">
        <v>44</v>
      </c>
    </row>
    <row r="649" spans="1:36" x14ac:dyDescent="0.3">
      <c r="A649" t="s">
        <v>99</v>
      </c>
      <c r="B649" t="s">
        <v>100</v>
      </c>
      <c r="C649" t="s">
        <v>12032</v>
      </c>
      <c r="D649" t="s">
        <v>12033</v>
      </c>
      <c r="E649">
        <v>272.5</v>
      </c>
      <c r="F649">
        <v>41.642200000000003</v>
      </c>
      <c r="G649">
        <v>-71.170599999999993</v>
      </c>
      <c r="H649" t="s">
        <v>58</v>
      </c>
      <c r="L649">
        <v>2000</v>
      </c>
      <c r="M649" t="s">
        <v>12034</v>
      </c>
      <c r="N649" t="s">
        <v>104</v>
      </c>
      <c r="O649" t="s">
        <v>105</v>
      </c>
      <c r="P649" t="s">
        <v>104</v>
      </c>
      <c r="Q649">
        <v>39859</v>
      </c>
      <c r="R649">
        <v>2019</v>
      </c>
      <c r="S649">
        <v>1220.404</v>
      </c>
      <c r="T649">
        <v>1453.759</v>
      </c>
      <c r="U649">
        <v>1354.12</v>
      </c>
      <c r="V649">
        <v>1135.799</v>
      </c>
      <c r="W649">
        <v>1302.32</v>
      </c>
      <c r="X649">
        <v>1560.078</v>
      </c>
      <c r="Y649">
        <v>1140.1600000000001</v>
      </c>
      <c r="Z649" t="s">
        <v>104</v>
      </c>
      <c r="AE649">
        <v>960.97</v>
      </c>
      <c r="AF649" t="s">
        <v>43</v>
      </c>
      <c r="AG649" t="s">
        <v>43</v>
      </c>
      <c r="AH649" t="s">
        <v>43</v>
      </c>
      <c r="AI649" t="s">
        <v>43</v>
      </c>
      <c r="AJ649" t="s">
        <v>44</v>
      </c>
    </row>
    <row r="650" spans="1:36" x14ac:dyDescent="0.3">
      <c r="A650" t="s">
        <v>99</v>
      </c>
      <c r="B650" t="s">
        <v>100</v>
      </c>
      <c r="C650" t="s">
        <v>12455</v>
      </c>
      <c r="D650" t="s">
        <v>12456</v>
      </c>
      <c r="E650">
        <v>254.7</v>
      </c>
      <c r="F650">
        <v>35.450699999999998</v>
      </c>
      <c r="G650">
        <v>-83.805000000000007</v>
      </c>
      <c r="H650" t="s">
        <v>40</v>
      </c>
      <c r="L650">
        <v>1947.8621909999999</v>
      </c>
      <c r="M650" t="s">
        <v>508</v>
      </c>
      <c r="N650" t="s">
        <v>104</v>
      </c>
      <c r="O650" t="s">
        <v>105</v>
      </c>
      <c r="P650" t="s">
        <v>104</v>
      </c>
      <c r="Q650">
        <v>34342</v>
      </c>
      <c r="R650">
        <v>2019</v>
      </c>
      <c r="S650">
        <v>1437.819</v>
      </c>
      <c r="T650">
        <v>855.20899999999995</v>
      </c>
      <c r="U650">
        <v>903.774</v>
      </c>
      <c r="V650">
        <v>796.88900000000001</v>
      </c>
      <c r="W650">
        <v>731.22199999999998</v>
      </c>
      <c r="X650">
        <v>1150.5609999999999</v>
      </c>
      <c r="Y650">
        <v>1136.2059999999999</v>
      </c>
      <c r="Z650" t="s">
        <v>104</v>
      </c>
      <c r="AA650">
        <v>867.19</v>
      </c>
      <c r="AB650">
        <v>782.34</v>
      </c>
      <c r="AC650">
        <v>692.1</v>
      </c>
      <c r="AD650">
        <v>781.11</v>
      </c>
      <c r="AE650">
        <v>646.33000000000004</v>
      </c>
      <c r="AF650" t="s">
        <v>49</v>
      </c>
      <c r="AG650" t="s">
        <v>49</v>
      </c>
      <c r="AH650" t="s">
        <v>49</v>
      </c>
      <c r="AI650" t="s">
        <v>49</v>
      </c>
      <c r="AJ650" t="s">
        <v>49</v>
      </c>
    </row>
    <row r="651" spans="1:36" x14ac:dyDescent="0.3">
      <c r="A651" t="s">
        <v>99</v>
      </c>
      <c r="B651" t="s">
        <v>100</v>
      </c>
      <c r="C651" t="s">
        <v>11626</v>
      </c>
      <c r="D651" t="s">
        <v>11627</v>
      </c>
      <c r="E651">
        <v>298</v>
      </c>
      <c r="F651">
        <v>34.6511</v>
      </c>
      <c r="G651">
        <v>-105.46169999999999</v>
      </c>
      <c r="H651" t="s">
        <v>128</v>
      </c>
      <c r="L651">
        <v>2018</v>
      </c>
      <c r="M651" t="s">
        <v>11166</v>
      </c>
      <c r="N651" t="s">
        <v>104</v>
      </c>
      <c r="O651" t="s">
        <v>105</v>
      </c>
      <c r="P651" t="s">
        <v>104</v>
      </c>
      <c r="R651">
        <v>2019</v>
      </c>
      <c r="W651">
        <v>136.06108</v>
      </c>
      <c r="X651">
        <v>1024.43</v>
      </c>
      <c r="Y651">
        <v>1132.857</v>
      </c>
      <c r="Z651" t="s">
        <v>104</v>
      </c>
      <c r="AE651">
        <v>875.14</v>
      </c>
      <c r="AF651" t="s">
        <v>43</v>
      </c>
      <c r="AG651" t="s">
        <v>43</v>
      </c>
      <c r="AH651" t="s">
        <v>43</v>
      </c>
      <c r="AI651" t="s">
        <v>43</v>
      </c>
      <c r="AJ651" t="s">
        <v>44</v>
      </c>
    </row>
    <row r="652" spans="1:36" x14ac:dyDescent="0.3">
      <c r="A652" t="s">
        <v>99</v>
      </c>
      <c r="B652" t="s">
        <v>100</v>
      </c>
      <c r="C652" t="s">
        <v>15076</v>
      </c>
      <c r="D652" t="s">
        <v>15077</v>
      </c>
      <c r="E652">
        <v>174.6</v>
      </c>
      <c r="F652">
        <v>35.619700000000002</v>
      </c>
      <c r="G652">
        <v>-84.785499999999999</v>
      </c>
      <c r="H652" t="s">
        <v>40</v>
      </c>
      <c r="L652">
        <v>1942.7651780000001</v>
      </c>
      <c r="M652" t="s">
        <v>508</v>
      </c>
      <c r="N652" t="s">
        <v>104</v>
      </c>
      <c r="O652" t="s">
        <v>105</v>
      </c>
      <c r="P652" t="s">
        <v>104</v>
      </c>
      <c r="Q652">
        <v>40829</v>
      </c>
      <c r="R652">
        <v>2019</v>
      </c>
      <c r="S652">
        <v>1224.8510000000001</v>
      </c>
      <c r="T652">
        <v>841.86500000000001</v>
      </c>
      <c r="U652">
        <v>974.303</v>
      </c>
      <c r="V652">
        <v>705.84</v>
      </c>
      <c r="W652">
        <v>890.18200000000002</v>
      </c>
      <c r="X652">
        <v>1085.9280000000001</v>
      </c>
      <c r="Y652">
        <v>1132.634</v>
      </c>
      <c r="Z652" t="s">
        <v>104</v>
      </c>
      <c r="AA652">
        <v>756.65</v>
      </c>
      <c r="AB652">
        <v>686.65</v>
      </c>
      <c r="AC652">
        <v>727.5</v>
      </c>
      <c r="AD652">
        <v>649.23</v>
      </c>
      <c r="AE652">
        <v>655.99</v>
      </c>
      <c r="AF652" t="s">
        <v>49</v>
      </c>
      <c r="AG652" t="s">
        <v>49</v>
      </c>
      <c r="AH652" t="s">
        <v>49</v>
      </c>
      <c r="AI652" t="s">
        <v>49</v>
      </c>
      <c r="AJ652" t="s">
        <v>49</v>
      </c>
    </row>
    <row r="653" spans="1:36" x14ac:dyDescent="0.3">
      <c r="A653" t="s">
        <v>99</v>
      </c>
      <c r="B653" t="s">
        <v>100</v>
      </c>
      <c r="C653" t="s">
        <v>12426</v>
      </c>
      <c r="D653" t="s">
        <v>12427</v>
      </c>
      <c r="E653">
        <v>257.3</v>
      </c>
      <c r="F653">
        <v>33.825000000000003</v>
      </c>
      <c r="G653">
        <v>-101.0997</v>
      </c>
      <c r="H653" t="s">
        <v>128</v>
      </c>
      <c r="L653">
        <v>2016</v>
      </c>
      <c r="M653" t="s">
        <v>1591</v>
      </c>
      <c r="N653" t="s">
        <v>104</v>
      </c>
      <c r="O653" t="s">
        <v>105</v>
      </c>
      <c r="P653" t="s">
        <v>104</v>
      </c>
      <c r="Q653">
        <v>69835</v>
      </c>
      <c r="R653">
        <v>2019</v>
      </c>
      <c r="V653">
        <v>261.68200000000002</v>
      </c>
      <c r="W653">
        <v>1010.693</v>
      </c>
      <c r="X653">
        <v>1165.6130000000001</v>
      </c>
      <c r="Y653">
        <v>1130.1679999999999</v>
      </c>
      <c r="Z653" t="s">
        <v>104</v>
      </c>
      <c r="AE653">
        <v>964.87</v>
      </c>
      <c r="AF653" t="s">
        <v>43</v>
      </c>
      <c r="AG653" t="s">
        <v>43</v>
      </c>
      <c r="AH653" t="s">
        <v>43</v>
      </c>
      <c r="AI653" t="s">
        <v>43</v>
      </c>
      <c r="AJ653" t="s">
        <v>5977</v>
      </c>
    </row>
    <row r="654" spans="1:36" x14ac:dyDescent="0.3">
      <c r="A654" t="s">
        <v>99</v>
      </c>
      <c r="B654" t="s">
        <v>100</v>
      </c>
      <c r="C654" t="s">
        <v>11893</v>
      </c>
      <c r="D654" t="s">
        <v>11894</v>
      </c>
      <c r="E654">
        <v>280.60000000000002</v>
      </c>
      <c r="F654">
        <v>37.854799999999997</v>
      </c>
      <c r="G654">
        <v>-99.6798</v>
      </c>
      <c r="H654" t="s">
        <v>128</v>
      </c>
      <c r="L654">
        <v>2017</v>
      </c>
      <c r="M654" t="s">
        <v>1312</v>
      </c>
      <c r="N654" t="s">
        <v>104</v>
      </c>
      <c r="O654" t="s">
        <v>105</v>
      </c>
      <c r="P654" t="s">
        <v>104</v>
      </c>
      <c r="R654">
        <v>2019</v>
      </c>
      <c r="W654">
        <v>916.11</v>
      </c>
      <c r="X654">
        <v>1100.9469999999999</v>
      </c>
      <c r="Y654">
        <v>1130.116</v>
      </c>
      <c r="Z654" t="s">
        <v>104</v>
      </c>
      <c r="AE654">
        <v>824.04</v>
      </c>
      <c r="AF654" t="s">
        <v>43</v>
      </c>
      <c r="AG654" t="s">
        <v>43</v>
      </c>
      <c r="AH654" t="s">
        <v>43</v>
      </c>
      <c r="AI654" t="s">
        <v>43</v>
      </c>
      <c r="AJ654" t="s">
        <v>44</v>
      </c>
    </row>
    <row r="655" spans="1:36" x14ac:dyDescent="0.3">
      <c r="A655" t="s">
        <v>99</v>
      </c>
      <c r="B655" t="s">
        <v>100</v>
      </c>
      <c r="C655" t="s">
        <v>11548</v>
      </c>
      <c r="D655" t="s">
        <v>11549</v>
      </c>
      <c r="E655">
        <v>300</v>
      </c>
      <c r="F655">
        <v>40.4</v>
      </c>
      <c r="G655">
        <v>-95.2</v>
      </c>
      <c r="H655" t="s">
        <v>128</v>
      </c>
      <c r="L655">
        <v>2017</v>
      </c>
      <c r="M655" t="s">
        <v>11550</v>
      </c>
      <c r="N655" t="s">
        <v>104</v>
      </c>
      <c r="O655" t="s">
        <v>105</v>
      </c>
      <c r="P655" t="s">
        <v>104</v>
      </c>
      <c r="R655">
        <v>2019</v>
      </c>
      <c r="W655">
        <v>199.14099999999999</v>
      </c>
      <c r="X655">
        <v>1080.673</v>
      </c>
      <c r="Y655">
        <v>1119.7373</v>
      </c>
      <c r="Z655" t="s">
        <v>104</v>
      </c>
      <c r="AE655">
        <v>881.01</v>
      </c>
      <c r="AF655" t="s">
        <v>43</v>
      </c>
      <c r="AG655" t="s">
        <v>43</v>
      </c>
      <c r="AH655" t="s">
        <v>43</v>
      </c>
      <c r="AI655" t="s">
        <v>43</v>
      </c>
      <c r="AJ655" t="s">
        <v>44</v>
      </c>
    </row>
    <row r="656" spans="1:36" x14ac:dyDescent="0.3">
      <c r="A656" t="s">
        <v>99</v>
      </c>
      <c r="B656" t="s">
        <v>100</v>
      </c>
      <c r="C656" t="s">
        <v>11770</v>
      </c>
      <c r="D656" t="s">
        <v>11771</v>
      </c>
      <c r="E656">
        <v>288.60000000000002</v>
      </c>
      <c r="F656">
        <v>35.6539</v>
      </c>
      <c r="G656">
        <v>-100.5386</v>
      </c>
      <c r="H656" t="s">
        <v>128</v>
      </c>
      <c r="L656">
        <v>2014</v>
      </c>
      <c r="M656" t="s">
        <v>2060</v>
      </c>
      <c r="N656" t="s">
        <v>104</v>
      </c>
      <c r="O656" t="s">
        <v>105</v>
      </c>
      <c r="P656" t="s">
        <v>104</v>
      </c>
      <c r="Q656">
        <v>68162</v>
      </c>
      <c r="R656">
        <v>2019</v>
      </c>
      <c r="T656">
        <v>352.90300000000002</v>
      </c>
      <c r="U656">
        <v>1069.655</v>
      </c>
      <c r="V656">
        <v>1147.5129999999999</v>
      </c>
      <c r="W656">
        <v>1134.4939999999999</v>
      </c>
      <c r="X656">
        <v>1136.338</v>
      </c>
      <c r="Y656">
        <v>1117.107</v>
      </c>
      <c r="Z656" t="s">
        <v>104</v>
      </c>
      <c r="AC656">
        <v>1056.52</v>
      </c>
      <c r="AD656">
        <v>1145.52</v>
      </c>
      <c r="AE656">
        <v>1014.72</v>
      </c>
      <c r="AF656" t="s">
        <v>43</v>
      </c>
      <c r="AG656" t="s">
        <v>43</v>
      </c>
      <c r="AH656" t="s">
        <v>5977</v>
      </c>
      <c r="AI656" t="s">
        <v>5977</v>
      </c>
      <c r="AJ656" t="s">
        <v>5977</v>
      </c>
    </row>
    <row r="657" spans="1:36" x14ac:dyDescent="0.3">
      <c r="A657" t="s">
        <v>99</v>
      </c>
      <c r="B657" t="s">
        <v>100</v>
      </c>
      <c r="C657" t="s">
        <v>12675</v>
      </c>
      <c r="D657" t="s">
        <v>12676</v>
      </c>
      <c r="E657">
        <v>250</v>
      </c>
      <c r="F657">
        <v>33.926099999999998</v>
      </c>
      <c r="G657">
        <v>-103.5111</v>
      </c>
      <c r="H657" t="s">
        <v>128</v>
      </c>
      <c r="L657">
        <v>2016</v>
      </c>
      <c r="M657" t="s">
        <v>12677</v>
      </c>
      <c r="N657" t="s">
        <v>104</v>
      </c>
      <c r="O657" t="s">
        <v>105</v>
      </c>
      <c r="P657" t="s">
        <v>104</v>
      </c>
      <c r="Q657">
        <v>63373</v>
      </c>
      <c r="R657">
        <v>2019</v>
      </c>
      <c r="U657">
        <v>99.200999999999993</v>
      </c>
      <c r="V657">
        <v>1049.875</v>
      </c>
      <c r="W657">
        <v>1084.2190000000001</v>
      </c>
      <c r="X657">
        <v>1061.605</v>
      </c>
      <c r="Y657">
        <v>1112.7539999999999</v>
      </c>
      <c r="Z657" t="s">
        <v>104</v>
      </c>
      <c r="AE657">
        <v>927.18</v>
      </c>
      <c r="AF657" t="s">
        <v>43</v>
      </c>
      <c r="AG657" t="s">
        <v>43</v>
      </c>
      <c r="AH657" t="s">
        <v>43</v>
      </c>
      <c r="AI657" t="s">
        <v>43</v>
      </c>
      <c r="AJ657" t="s">
        <v>5977</v>
      </c>
    </row>
    <row r="658" spans="1:36" x14ac:dyDescent="0.3">
      <c r="A658" t="s">
        <v>99</v>
      </c>
      <c r="B658" t="s">
        <v>100</v>
      </c>
      <c r="C658" t="s">
        <v>11972</v>
      </c>
      <c r="D658" t="s">
        <v>11973</v>
      </c>
      <c r="E658">
        <v>278</v>
      </c>
      <c r="F658">
        <v>40.011099999999999</v>
      </c>
      <c r="G658">
        <v>-89.047200000000004</v>
      </c>
      <c r="H658" t="s">
        <v>128</v>
      </c>
      <c r="L658">
        <v>2018</v>
      </c>
      <c r="M658" t="s">
        <v>11563</v>
      </c>
      <c r="N658" t="s">
        <v>104</v>
      </c>
      <c r="O658" t="s">
        <v>105</v>
      </c>
      <c r="P658" t="s">
        <v>104</v>
      </c>
      <c r="R658">
        <v>2019</v>
      </c>
      <c r="W658">
        <v>85.480999999999995</v>
      </c>
      <c r="X658">
        <v>1031.2719999999999</v>
      </c>
      <c r="Y658">
        <v>1112.703</v>
      </c>
      <c r="Z658" t="s">
        <v>104</v>
      </c>
      <c r="AE658">
        <v>816.41</v>
      </c>
      <c r="AF658" t="s">
        <v>43</v>
      </c>
      <c r="AG658" t="s">
        <v>43</v>
      </c>
      <c r="AH658" t="s">
        <v>43</v>
      </c>
      <c r="AI658" t="s">
        <v>43</v>
      </c>
      <c r="AJ658" t="s">
        <v>44</v>
      </c>
    </row>
    <row r="659" spans="1:36" x14ac:dyDescent="0.3">
      <c r="A659" t="s">
        <v>99</v>
      </c>
      <c r="B659" t="s">
        <v>100</v>
      </c>
      <c r="C659" t="s">
        <v>4977</v>
      </c>
      <c r="D659" t="s">
        <v>4978</v>
      </c>
      <c r="E659">
        <v>892</v>
      </c>
      <c r="F659">
        <v>29.3081</v>
      </c>
      <c r="G659">
        <v>-98.324200000000005</v>
      </c>
      <c r="H659" t="s">
        <v>58</v>
      </c>
      <c r="I659" t="s">
        <v>110</v>
      </c>
      <c r="L659">
        <v>1973</v>
      </c>
      <c r="M659" t="s">
        <v>2473</v>
      </c>
      <c r="N659" t="s">
        <v>104</v>
      </c>
      <c r="O659" t="s">
        <v>105</v>
      </c>
      <c r="P659" t="s">
        <v>104</v>
      </c>
      <c r="Q659">
        <v>31967</v>
      </c>
      <c r="R659">
        <v>2019</v>
      </c>
      <c r="S659">
        <v>800.447003</v>
      </c>
      <c r="T659">
        <v>470.94400400000001</v>
      </c>
      <c r="U659">
        <v>517.21000200000003</v>
      </c>
      <c r="V659">
        <v>424.28900299999998</v>
      </c>
      <c r="W659">
        <v>421.77799900000002</v>
      </c>
      <c r="X659">
        <v>912.42700400000001</v>
      </c>
      <c r="Y659">
        <v>1108.627</v>
      </c>
      <c r="Z659" t="s">
        <v>104</v>
      </c>
      <c r="AE659">
        <v>3145.63</v>
      </c>
      <c r="AF659" t="s">
        <v>43</v>
      </c>
      <c r="AG659" t="s">
        <v>43</v>
      </c>
      <c r="AH659" t="s">
        <v>43</v>
      </c>
      <c r="AI659" t="s">
        <v>43</v>
      </c>
      <c r="AJ659" t="s">
        <v>44</v>
      </c>
    </row>
    <row r="660" spans="1:36" x14ac:dyDescent="0.3">
      <c r="A660" t="s">
        <v>99</v>
      </c>
      <c r="B660" t="s">
        <v>100</v>
      </c>
      <c r="C660" t="s">
        <v>12737</v>
      </c>
      <c r="D660" t="s">
        <v>12738</v>
      </c>
      <c r="E660">
        <v>247.3</v>
      </c>
      <c r="F660">
        <v>39.827199999999998</v>
      </c>
      <c r="G660">
        <v>-76.331800000000001</v>
      </c>
      <c r="H660" t="s">
        <v>40</v>
      </c>
      <c r="L660">
        <v>1967.635665</v>
      </c>
      <c r="M660" t="s">
        <v>12739</v>
      </c>
      <c r="N660" t="s">
        <v>104</v>
      </c>
      <c r="O660" t="s">
        <v>105</v>
      </c>
      <c r="P660" t="s">
        <v>104</v>
      </c>
      <c r="Q660">
        <v>29945</v>
      </c>
      <c r="R660">
        <v>2019</v>
      </c>
      <c r="S660">
        <v>608.97699999999998</v>
      </c>
      <c r="T660">
        <v>871.41800000000001</v>
      </c>
      <c r="U660">
        <v>856.23599999999999</v>
      </c>
      <c r="V660">
        <v>831.68899999999996</v>
      </c>
      <c r="W660">
        <v>1060.2809999999999</v>
      </c>
      <c r="X660">
        <v>1250.3710000000001</v>
      </c>
      <c r="Y660">
        <v>1106.9190000000001</v>
      </c>
      <c r="Z660" t="s">
        <v>104</v>
      </c>
      <c r="AA660">
        <v>759.24</v>
      </c>
      <c r="AB660">
        <v>839.19</v>
      </c>
      <c r="AC660">
        <v>532.11</v>
      </c>
      <c r="AD660">
        <v>841.49</v>
      </c>
      <c r="AE660">
        <v>714.46</v>
      </c>
      <c r="AF660" t="s">
        <v>49</v>
      </c>
      <c r="AG660" t="s">
        <v>49</v>
      </c>
      <c r="AH660" t="s">
        <v>49</v>
      </c>
      <c r="AI660" t="s">
        <v>49</v>
      </c>
      <c r="AJ660" t="s">
        <v>49</v>
      </c>
    </row>
    <row r="661" spans="1:36" x14ac:dyDescent="0.3">
      <c r="A661" t="s">
        <v>99</v>
      </c>
      <c r="B661" t="s">
        <v>100</v>
      </c>
      <c r="C661" t="s">
        <v>11553</v>
      </c>
      <c r="D661" t="s">
        <v>11554</v>
      </c>
      <c r="E661">
        <v>300</v>
      </c>
      <c r="F661">
        <v>34.197000000000003</v>
      </c>
      <c r="G661">
        <v>-101.3815</v>
      </c>
      <c r="H661" t="s">
        <v>128</v>
      </c>
      <c r="L661">
        <v>2016</v>
      </c>
      <c r="M661" t="s">
        <v>11555</v>
      </c>
      <c r="N661" t="s">
        <v>104</v>
      </c>
      <c r="O661" t="s">
        <v>105</v>
      </c>
      <c r="P661" t="s">
        <v>104</v>
      </c>
      <c r="Q661">
        <v>66698</v>
      </c>
      <c r="R661">
        <v>2019</v>
      </c>
      <c r="V661">
        <v>672.154</v>
      </c>
      <c r="W661">
        <v>1097.241</v>
      </c>
      <c r="X661">
        <v>1154.432</v>
      </c>
      <c r="Y661">
        <v>1105.713</v>
      </c>
      <c r="Z661" t="s">
        <v>104</v>
      </c>
      <c r="AE661">
        <v>1069.53</v>
      </c>
      <c r="AF661" t="s">
        <v>43</v>
      </c>
      <c r="AG661" t="s">
        <v>43</v>
      </c>
      <c r="AH661" t="s">
        <v>43</v>
      </c>
      <c r="AI661" t="s">
        <v>43</v>
      </c>
      <c r="AJ661" t="s">
        <v>5977</v>
      </c>
    </row>
    <row r="662" spans="1:36" x14ac:dyDescent="0.3">
      <c r="A662" t="s">
        <v>99</v>
      </c>
      <c r="B662" t="s">
        <v>100</v>
      </c>
      <c r="C662" t="s">
        <v>7372</v>
      </c>
      <c r="D662" t="s">
        <v>7373</v>
      </c>
      <c r="E662">
        <v>606</v>
      </c>
      <c r="F662">
        <v>33.865000000000002</v>
      </c>
      <c r="G662">
        <v>-101.8433</v>
      </c>
      <c r="H662" t="s">
        <v>58</v>
      </c>
      <c r="L662">
        <v>2015.666667</v>
      </c>
      <c r="M662" t="s">
        <v>7374</v>
      </c>
      <c r="N662" t="s">
        <v>104</v>
      </c>
      <c r="O662" t="s">
        <v>105</v>
      </c>
      <c r="P662" t="s">
        <v>104</v>
      </c>
      <c r="R662">
        <v>2019</v>
      </c>
      <c r="U662">
        <v>46.747999999999998</v>
      </c>
      <c r="V662">
        <v>125.119</v>
      </c>
      <c r="W662">
        <v>93.677999999999997</v>
      </c>
      <c r="X662">
        <v>605.96600000000001</v>
      </c>
      <c r="Y662">
        <v>1104.875</v>
      </c>
      <c r="Z662" t="s">
        <v>104</v>
      </c>
      <c r="AE662">
        <v>2137.0500000000002</v>
      </c>
      <c r="AF662" t="s">
        <v>43</v>
      </c>
      <c r="AG662" t="s">
        <v>43</v>
      </c>
      <c r="AH662" t="s">
        <v>43</v>
      </c>
      <c r="AI662" t="s">
        <v>43</v>
      </c>
      <c r="AJ662" t="s">
        <v>44</v>
      </c>
    </row>
    <row r="663" spans="1:36" x14ac:dyDescent="0.3">
      <c r="A663" t="s">
        <v>99</v>
      </c>
      <c r="B663" t="s">
        <v>100</v>
      </c>
      <c r="C663" t="s">
        <v>13187</v>
      </c>
      <c r="D663" t="s">
        <v>13188</v>
      </c>
      <c r="E663">
        <v>229</v>
      </c>
      <c r="F663">
        <v>39.595199999999998</v>
      </c>
      <c r="G663">
        <v>-78.7453</v>
      </c>
      <c r="H663" t="s">
        <v>87</v>
      </c>
      <c r="L663">
        <v>1999</v>
      </c>
      <c r="M663" t="s">
        <v>13189</v>
      </c>
      <c r="N663" t="s">
        <v>104</v>
      </c>
      <c r="O663" t="s">
        <v>105</v>
      </c>
      <c r="P663" t="s">
        <v>104</v>
      </c>
      <c r="Q663">
        <v>12448</v>
      </c>
      <c r="R663">
        <v>2019</v>
      </c>
      <c r="S663">
        <v>1349.5619509999999</v>
      </c>
      <c r="T663">
        <v>1265.6670260000001</v>
      </c>
      <c r="U663">
        <v>1165.8220389999999</v>
      </c>
      <c r="V663">
        <v>984.97600299999999</v>
      </c>
      <c r="W663">
        <v>1108.2370060000001</v>
      </c>
      <c r="X663">
        <v>1142.037014</v>
      </c>
      <c r="Y663">
        <v>1103.8100079999999</v>
      </c>
      <c r="Z663" t="s">
        <v>104</v>
      </c>
      <c r="AE663">
        <v>1057.79</v>
      </c>
      <c r="AF663" t="s">
        <v>43</v>
      </c>
      <c r="AG663" t="s">
        <v>43</v>
      </c>
      <c r="AH663" t="s">
        <v>43</v>
      </c>
      <c r="AI663" t="s">
        <v>43</v>
      </c>
      <c r="AJ663" t="s">
        <v>44</v>
      </c>
    </row>
    <row r="664" spans="1:36" x14ac:dyDescent="0.3">
      <c r="A664" t="s">
        <v>99</v>
      </c>
      <c r="B664" t="s">
        <v>100</v>
      </c>
      <c r="C664" t="s">
        <v>11586</v>
      </c>
      <c r="D664" t="s">
        <v>11587</v>
      </c>
      <c r="E664">
        <v>299.7</v>
      </c>
      <c r="F664">
        <v>36.518099999999997</v>
      </c>
      <c r="G664">
        <v>-100.8472</v>
      </c>
      <c r="H664" t="s">
        <v>128</v>
      </c>
      <c r="L664">
        <v>2015</v>
      </c>
      <c r="M664" t="s">
        <v>11586</v>
      </c>
      <c r="N664" t="s">
        <v>104</v>
      </c>
      <c r="O664" t="s">
        <v>105</v>
      </c>
      <c r="P664" t="s">
        <v>104</v>
      </c>
      <c r="Q664">
        <v>67460</v>
      </c>
      <c r="R664">
        <v>2019</v>
      </c>
      <c r="U664">
        <v>437.62700000000001</v>
      </c>
      <c r="V664">
        <v>1115.1759999999999</v>
      </c>
      <c r="W664">
        <v>1050.6780000000001</v>
      </c>
      <c r="X664">
        <v>1168.299</v>
      </c>
      <c r="Y664">
        <v>1101.259</v>
      </c>
      <c r="Z664" t="s">
        <v>104</v>
      </c>
      <c r="AD664">
        <v>1113.47</v>
      </c>
      <c r="AE664">
        <v>1138.81</v>
      </c>
      <c r="AF664" t="s">
        <v>43</v>
      </c>
      <c r="AG664" t="s">
        <v>43</v>
      </c>
      <c r="AH664" t="s">
        <v>43</v>
      </c>
      <c r="AI664" t="s">
        <v>5977</v>
      </c>
      <c r="AJ664" t="s">
        <v>5977</v>
      </c>
    </row>
    <row r="665" spans="1:36" x14ac:dyDescent="0.3">
      <c r="A665" t="s">
        <v>99</v>
      </c>
      <c r="B665" t="s">
        <v>100</v>
      </c>
      <c r="C665" t="s">
        <v>14568</v>
      </c>
      <c r="D665" t="s">
        <v>14569</v>
      </c>
      <c r="E665">
        <v>190</v>
      </c>
      <c r="F665">
        <v>44.971600000000002</v>
      </c>
      <c r="G665">
        <v>-116.83499999999999</v>
      </c>
      <c r="H665" t="s">
        <v>40</v>
      </c>
      <c r="L665">
        <v>1961</v>
      </c>
      <c r="M665" t="s">
        <v>6648</v>
      </c>
      <c r="N665" t="s">
        <v>104</v>
      </c>
      <c r="O665" t="s">
        <v>105</v>
      </c>
      <c r="P665" t="s">
        <v>104</v>
      </c>
      <c r="Q665">
        <v>22763</v>
      </c>
      <c r="R665">
        <v>2019</v>
      </c>
      <c r="S665">
        <v>744.02</v>
      </c>
      <c r="T665">
        <v>831.63099999999997</v>
      </c>
      <c r="U665">
        <v>750.07899999999995</v>
      </c>
      <c r="V665">
        <v>900.91800000000001</v>
      </c>
      <c r="W665">
        <v>1195.77</v>
      </c>
      <c r="X665">
        <v>1090.414</v>
      </c>
      <c r="Y665">
        <v>1093.0239999999999</v>
      </c>
      <c r="Z665" t="s">
        <v>104</v>
      </c>
      <c r="AA665">
        <v>662.76</v>
      </c>
      <c r="AB665">
        <v>718.6</v>
      </c>
      <c r="AC665">
        <v>556.98</v>
      </c>
      <c r="AD665">
        <v>718.33</v>
      </c>
      <c r="AE665">
        <v>525.97</v>
      </c>
      <c r="AF665" t="s">
        <v>49</v>
      </c>
      <c r="AG665" t="s">
        <v>49</v>
      </c>
      <c r="AH665" t="s">
        <v>49</v>
      </c>
      <c r="AI665" t="s">
        <v>49</v>
      </c>
      <c r="AJ665" t="s">
        <v>49</v>
      </c>
    </row>
    <row r="666" spans="1:36" x14ac:dyDescent="0.3">
      <c r="A666" t="s">
        <v>99</v>
      </c>
      <c r="B666" t="s">
        <v>100</v>
      </c>
      <c r="C666" t="s">
        <v>11628</v>
      </c>
      <c r="D666" t="s">
        <v>11629</v>
      </c>
      <c r="E666">
        <v>298</v>
      </c>
      <c r="F666">
        <v>35.770299999999999</v>
      </c>
      <c r="G666">
        <v>-97.799700000000001</v>
      </c>
      <c r="H666" t="s">
        <v>128</v>
      </c>
      <c r="L666">
        <v>2016</v>
      </c>
      <c r="M666" t="s">
        <v>11628</v>
      </c>
      <c r="N666" t="s">
        <v>104</v>
      </c>
      <c r="O666" t="s">
        <v>105</v>
      </c>
      <c r="P666" t="s">
        <v>104</v>
      </c>
      <c r="Q666">
        <v>67007</v>
      </c>
      <c r="R666">
        <v>2019</v>
      </c>
      <c r="V666">
        <v>919.14300000000003</v>
      </c>
      <c r="W666">
        <v>1063.653</v>
      </c>
      <c r="X666">
        <v>1092.665</v>
      </c>
      <c r="Y666">
        <v>1089.681</v>
      </c>
      <c r="Z666" t="s">
        <v>104</v>
      </c>
      <c r="AE666">
        <v>1075.07</v>
      </c>
      <c r="AF666" t="s">
        <v>43</v>
      </c>
      <c r="AG666" t="s">
        <v>43</v>
      </c>
      <c r="AH666" t="s">
        <v>43</v>
      </c>
      <c r="AI666" t="s">
        <v>43</v>
      </c>
      <c r="AJ666" t="s">
        <v>5977</v>
      </c>
    </row>
    <row r="667" spans="1:36" x14ac:dyDescent="0.3">
      <c r="A667" t="s">
        <v>99</v>
      </c>
      <c r="B667" t="s">
        <v>100</v>
      </c>
      <c r="C667" t="s">
        <v>11937</v>
      </c>
      <c r="D667" t="s">
        <v>11938</v>
      </c>
      <c r="E667">
        <v>280</v>
      </c>
      <c r="F667">
        <v>30.747800000000002</v>
      </c>
      <c r="G667">
        <v>-88.057500000000005</v>
      </c>
      <c r="H667" t="s">
        <v>58</v>
      </c>
      <c r="I667" t="s">
        <v>110</v>
      </c>
      <c r="L667">
        <v>2001</v>
      </c>
      <c r="M667" t="s">
        <v>11939</v>
      </c>
      <c r="N667" t="s">
        <v>104</v>
      </c>
      <c r="O667" t="s">
        <v>105</v>
      </c>
      <c r="P667" t="s">
        <v>104</v>
      </c>
      <c r="Q667">
        <v>46019</v>
      </c>
      <c r="R667">
        <v>2019</v>
      </c>
      <c r="S667">
        <v>734.63599999999997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1088.3489999999999</v>
      </c>
      <c r="Z667" t="s">
        <v>104</v>
      </c>
      <c r="AE667">
        <v>987.41</v>
      </c>
      <c r="AF667" t="s">
        <v>43</v>
      </c>
      <c r="AG667" t="s">
        <v>43</v>
      </c>
      <c r="AH667" t="s">
        <v>43</v>
      </c>
      <c r="AI667" t="s">
        <v>43</v>
      </c>
      <c r="AJ667" t="s">
        <v>44</v>
      </c>
    </row>
    <row r="668" spans="1:36" x14ac:dyDescent="0.3">
      <c r="A668" t="s">
        <v>99</v>
      </c>
      <c r="B668" t="s">
        <v>100</v>
      </c>
      <c r="C668" t="s">
        <v>15188</v>
      </c>
      <c r="D668" t="s">
        <v>15189</v>
      </c>
      <c r="E668">
        <v>170.5</v>
      </c>
      <c r="F668">
        <v>30.34</v>
      </c>
      <c r="G668">
        <v>-88.491900000000001</v>
      </c>
      <c r="H668" t="s">
        <v>58</v>
      </c>
      <c r="L668">
        <v>1983.886217</v>
      </c>
      <c r="M668" t="s">
        <v>1254</v>
      </c>
      <c r="N668" t="s">
        <v>104</v>
      </c>
      <c r="O668" t="s">
        <v>105</v>
      </c>
      <c r="P668" t="s">
        <v>104</v>
      </c>
      <c r="Q668">
        <v>26566</v>
      </c>
      <c r="R668">
        <v>2019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1080.0989999999999</v>
      </c>
      <c r="Z668" t="s">
        <v>104</v>
      </c>
      <c r="AE668">
        <v>601.26</v>
      </c>
      <c r="AF668" t="s">
        <v>43</v>
      </c>
      <c r="AG668" t="s">
        <v>43</v>
      </c>
      <c r="AH668" t="s">
        <v>43</v>
      </c>
      <c r="AI668" t="s">
        <v>43</v>
      </c>
      <c r="AJ668" t="s">
        <v>44</v>
      </c>
    </row>
    <row r="669" spans="1:36" x14ac:dyDescent="0.3">
      <c r="A669" t="s">
        <v>99</v>
      </c>
      <c r="B669" t="s">
        <v>100</v>
      </c>
      <c r="C669" t="s">
        <v>12683</v>
      </c>
      <c r="D669" t="s">
        <v>12684</v>
      </c>
      <c r="E669">
        <v>249.9</v>
      </c>
      <c r="F669">
        <v>36.243899999999996</v>
      </c>
      <c r="G669">
        <v>-101.0014</v>
      </c>
      <c r="H669" t="s">
        <v>128</v>
      </c>
      <c r="L669">
        <v>2015</v>
      </c>
      <c r="M669" t="s">
        <v>12683</v>
      </c>
      <c r="N669" t="s">
        <v>104</v>
      </c>
      <c r="O669" t="s">
        <v>105</v>
      </c>
      <c r="P669" t="s">
        <v>104</v>
      </c>
      <c r="Q669">
        <v>58823</v>
      </c>
      <c r="R669">
        <v>2019</v>
      </c>
      <c r="T669">
        <v>84.655000000000001</v>
      </c>
      <c r="U669">
        <v>1029.2</v>
      </c>
      <c r="V669">
        <v>1054.2670000000001</v>
      </c>
      <c r="W669">
        <v>1036.0709999999999</v>
      </c>
      <c r="X669">
        <v>1128.864</v>
      </c>
      <c r="Y669">
        <v>1077.653</v>
      </c>
      <c r="Z669" t="s">
        <v>104</v>
      </c>
      <c r="AD669">
        <v>1019.8</v>
      </c>
      <c r="AE669">
        <v>968.43</v>
      </c>
      <c r="AF669" t="s">
        <v>43</v>
      </c>
      <c r="AG669" t="s">
        <v>43</v>
      </c>
      <c r="AH669" t="s">
        <v>43</v>
      </c>
      <c r="AI669" t="s">
        <v>5977</v>
      </c>
      <c r="AJ669" t="s">
        <v>5977</v>
      </c>
    </row>
    <row r="670" spans="1:36" x14ac:dyDescent="0.3">
      <c r="A670" t="s">
        <v>99</v>
      </c>
      <c r="B670" t="s">
        <v>100</v>
      </c>
      <c r="C670" t="s">
        <v>8274</v>
      </c>
      <c r="D670" t="s">
        <v>8275</v>
      </c>
      <c r="E670">
        <v>540</v>
      </c>
      <c r="F670">
        <v>41.720799999999997</v>
      </c>
      <c r="G670">
        <v>-86.908600000000007</v>
      </c>
      <c r="H670" t="s">
        <v>87</v>
      </c>
      <c r="I670" t="s">
        <v>58</v>
      </c>
      <c r="L670">
        <v>1974</v>
      </c>
      <c r="M670" t="s">
        <v>1269</v>
      </c>
      <c r="N670" t="s">
        <v>104</v>
      </c>
      <c r="O670" t="s">
        <v>105</v>
      </c>
      <c r="P670" t="s">
        <v>104</v>
      </c>
      <c r="Q670">
        <v>27965</v>
      </c>
      <c r="R670">
        <v>2019</v>
      </c>
      <c r="S670">
        <v>2023.234019</v>
      </c>
      <c r="T670">
        <v>2738.9990029999999</v>
      </c>
      <c r="U670">
        <v>1650.340954</v>
      </c>
      <c r="V670">
        <v>1701.5300360000001</v>
      </c>
      <c r="W670">
        <v>1280.833001</v>
      </c>
      <c r="X670">
        <v>2040.517961</v>
      </c>
      <c r="Y670">
        <v>1072.9649979999999</v>
      </c>
      <c r="Z670" t="s">
        <v>104</v>
      </c>
      <c r="AE670">
        <v>2494.35</v>
      </c>
      <c r="AF670" t="s">
        <v>43</v>
      </c>
      <c r="AG670" t="s">
        <v>43</v>
      </c>
      <c r="AH670" t="s">
        <v>43</v>
      </c>
      <c r="AI670" t="s">
        <v>43</v>
      </c>
      <c r="AJ670" t="s">
        <v>44</v>
      </c>
    </row>
    <row r="671" spans="1:36" x14ac:dyDescent="0.3">
      <c r="A671" t="s">
        <v>99</v>
      </c>
      <c r="B671" t="s">
        <v>100</v>
      </c>
      <c r="C671" t="s">
        <v>7298</v>
      </c>
      <c r="D671" t="s">
        <v>7299</v>
      </c>
      <c r="E671">
        <v>619</v>
      </c>
      <c r="F671">
        <v>32.975000000000001</v>
      </c>
      <c r="G671">
        <v>-112.6944</v>
      </c>
      <c r="H671" t="s">
        <v>58</v>
      </c>
      <c r="L671">
        <v>2003</v>
      </c>
      <c r="M671" t="s">
        <v>2761</v>
      </c>
      <c r="N671" t="s">
        <v>104</v>
      </c>
      <c r="O671" t="s">
        <v>105</v>
      </c>
      <c r="P671" t="s">
        <v>104</v>
      </c>
      <c r="Q671">
        <v>46888</v>
      </c>
      <c r="R671">
        <v>2019</v>
      </c>
      <c r="S671">
        <v>4119.9380000000001</v>
      </c>
      <c r="T671">
        <v>2566.9580000000001</v>
      </c>
      <c r="U671">
        <v>1980.625</v>
      </c>
      <c r="V671">
        <v>2841.2240000000002</v>
      </c>
      <c r="W671">
        <v>1154.42</v>
      </c>
      <c r="X671">
        <v>2450.933</v>
      </c>
      <c r="Y671">
        <v>1071.9880000000001</v>
      </c>
      <c r="Z671" t="s">
        <v>104</v>
      </c>
      <c r="AE671">
        <v>2182.9</v>
      </c>
      <c r="AF671" t="s">
        <v>43</v>
      </c>
      <c r="AG671" t="s">
        <v>43</v>
      </c>
      <c r="AH671" t="s">
        <v>43</v>
      </c>
      <c r="AI671" t="s">
        <v>43</v>
      </c>
      <c r="AJ671" t="s">
        <v>44</v>
      </c>
    </row>
    <row r="672" spans="1:36" x14ac:dyDescent="0.3">
      <c r="A672" t="s">
        <v>99</v>
      </c>
      <c r="B672" t="s">
        <v>100</v>
      </c>
      <c r="C672" t="s">
        <v>10441</v>
      </c>
      <c r="D672" t="s">
        <v>10442</v>
      </c>
      <c r="E672">
        <v>355</v>
      </c>
      <c r="F672">
        <v>39.168100000000003</v>
      </c>
      <c r="G672">
        <v>-94.697500000000005</v>
      </c>
      <c r="H672" t="s">
        <v>87</v>
      </c>
      <c r="I672" t="s">
        <v>110</v>
      </c>
      <c r="J672" t="s">
        <v>58</v>
      </c>
      <c r="L672">
        <v>1987.6197179999999</v>
      </c>
      <c r="M672" t="s">
        <v>10443</v>
      </c>
      <c r="N672" t="s">
        <v>104</v>
      </c>
      <c r="O672" t="s">
        <v>105</v>
      </c>
      <c r="P672" t="s">
        <v>104</v>
      </c>
      <c r="Q672">
        <v>23821</v>
      </c>
      <c r="R672">
        <v>2019</v>
      </c>
      <c r="S672">
        <v>1295.124039</v>
      </c>
      <c r="T672">
        <v>1401.9379859999999</v>
      </c>
      <c r="U672">
        <v>1211.297988</v>
      </c>
      <c r="V672">
        <v>596.69800199999997</v>
      </c>
      <c r="W672">
        <v>965.90199800000005</v>
      </c>
      <c r="X672">
        <v>977.98100499999998</v>
      </c>
      <c r="Y672">
        <v>1068.101971</v>
      </c>
      <c r="Z672" t="s">
        <v>104</v>
      </c>
      <c r="AE672">
        <v>1639.8</v>
      </c>
      <c r="AF672" t="s">
        <v>43</v>
      </c>
      <c r="AG672" t="s">
        <v>43</v>
      </c>
      <c r="AH672" t="s">
        <v>43</v>
      </c>
      <c r="AI672" t="s">
        <v>43</v>
      </c>
      <c r="AJ672" t="s">
        <v>44</v>
      </c>
    </row>
    <row r="673" spans="1:36" x14ac:dyDescent="0.3">
      <c r="A673" t="s">
        <v>99</v>
      </c>
      <c r="B673" t="s">
        <v>100</v>
      </c>
      <c r="C673" t="s">
        <v>11895</v>
      </c>
      <c r="D673" t="s">
        <v>11896</v>
      </c>
      <c r="E673">
        <v>280.5</v>
      </c>
      <c r="F673">
        <v>38.170699999999997</v>
      </c>
      <c r="G673">
        <v>-82.617599999999996</v>
      </c>
      <c r="H673" t="s">
        <v>58</v>
      </c>
      <c r="L673">
        <v>1963</v>
      </c>
      <c r="M673" t="s">
        <v>2104</v>
      </c>
      <c r="N673" t="s">
        <v>104</v>
      </c>
      <c r="O673" t="s">
        <v>105</v>
      </c>
      <c r="P673" t="s">
        <v>104</v>
      </c>
      <c r="Q673">
        <v>23984</v>
      </c>
      <c r="R673">
        <v>2019</v>
      </c>
      <c r="S673">
        <v>2747.7130120000002</v>
      </c>
      <c r="T673">
        <v>4708.4730250000002</v>
      </c>
      <c r="U673">
        <v>3132.1429929999999</v>
      </c>
      <c r="V673">
        <v>0</v>
      </c>
      <c r="W673">
        <v>0</v>
      </c>
      <c r="X673">
        <v>624.80399999999997</v>
      </c>
      <c r="Y673">
        <v>1062.894</v>
      </c>
      <c r="Z673" t="s">
        <v>104</v>
      </c>
      <c r="AE673">
        <v>989.18</v>
      </c>
      <c r="AF673" t="s">
        <v>43</v>
      </c>
      <c r="AG673" t="s">
        <v>43</v>
      </c>
      <c r="AH673" t="s">
        <v>43</v>
      </c>
      <c r="AI673" t="s">
        <v>43</v>
      </c>
      <c r="AJ673" t="s">
        <v>44</v>
      </c>
    </row>
    <row r="674" spans="1:36" x14ac:dyDescent="0.3">
      <c r="A674" t="s">
        <v>99</v>
      </c>
      <c r="B674" t="s">
        <v>100</v>
      </c>
      <c r="C674" t="s">
        <v>11596</v>
      </c>
      <c r="D674" t="s">
        <v>11597</v>
      </c>
      <c r="E674">
        <v>299.3</v>
      </c>
      <c r="F674">
        <v>38.565600000000003</v>
      </c>
      <c r="G674">
        <v>-97.040599999999998</v>
      </c>
      <c r="H674" t="s">
        <v>128</v>
      </c>
      <c r="L674">
        <v>2019</v>
      </c>
      <c r="M674" t="s">
        <v>11598</v>
      </c>
      <c r="N674" t="s">
        <v>104</v>
      </c>
      <c r="O674" t="s">
        <v>105</v>
      </c>
      <c r="P674" t="s">
        <v>104</v>
      </c>
      <c r="R674">
        <v>2019</v>
      </c>
      <c r="Y674">
        <v>1061.6412</v>
      </c>
      <c r="Z674" t="s">
        <v>104</v>
      </c>
      <c r="AE674">
        <v>878.96</v>
      </c>
      <c r="AF674" t="s">
        <v>43</v>
      </c>
      <c r="AG674" t="s">
        <v>43</v>
      </c>
      <c r="AH674" t="s">
        <v>43</v>
      </c>
      <c r="AI674" t="s">
        <v>43</v>
      </c>
      <c r="AJ674" t="s">
        <v>44</v>
      </c>
    </row>
    <row r="675" spans="1:36" x14ac:dyDescent="0.3">
      <c r="A675" t="s">
        <v>99</v>
      </c>
      <c r="B675" t="s">
        <v>100</v>
      </c>
      <c r="C675" t="s">
        <v>1948</v>
      </c>
      <c r="D675" t="s">
        <v>1949</v>
      </c>
      <c r="E675">
        <v>1757.9</v>
      </c>
      <c r="F675">
        <v>41.071399999999997</v>
      </c>
      <c r="G675">
        <v>-76.667199999999994</v>
      </c>
      <c r="H675" t="s">
        <v>87</v>
      </c>
      <c r="L675">
        <v>1972.5079920000001</v>
      </c>
      <c r="M675" t="s">
        <v>1950</v>
      </c>
      <c r="N675" t="s">
        <v>104</v>
      </c>
      <c r="O675" t="s">
        <v>105</v>
      </c>
      <c r="P675" t="s">
        <v>104</v>
      </c>
      <c r="Q675">
        <v>29952</v>
      </c>
      <c r="R675">
        <v>2019</v>
      </c>
      <c r="S675">
        <v>7003.6100420000002</v>
      </c>
      <c r="T675">
        <v>6918.9609929999997</v>
      </c>
      <c r="U675">
        <v>6644.0979669999997</v>
      </c>
      <c r="V675">
        <v>0</v>
      </c>
      <c r="W675">
        <v>2750.6150210000001</v>
      </c>
      <c r="X675">
        <v>2619.5099970000001</v>
      </c>
      <c r="Y675">
        <v>1055.9509640000001</v>
      </c>
      <c r="Z675" t="s">
        <v>104</v>
      </c>
      <c r="AE675">
        <v>8120.04</v>
      </c>
      <c r="AF675" t="s">
        <v>43</v>
      </c>
      <c r="AG675" t="s">
        <v>43</v>
      </c>
      <c r="AH675" t="s">
        <v>43</v>
      </c>
      <c r="AI675" t="s">
        <v>43</v>
      </c>
      <c r="AJ675" t="s">
        <v>44</v>
      </c>
    </row>
    <row r="676" spans="1:36" x14ac:dyDescent="0.3">
      <c r="A676" t="s">
        <v>99</v>
      </c>
      <c r="B676" t="s">
        <v>100</v>
      </c>
      <c r="C676" t="s">
        <v>15272</v>
      </c>
      <c r="D676" t="s">
        <v>15273</v>
      </c>
      <c r="E676">
        <v>169.1</v>
      </c>
      <c r="F676">
        <v>29.866499999999998</v>
      </c>
      <c r="G676">
        <v>-93.965100000000007</v>
      </c>
      <c r="H676" t="s">
        <v>58</v>
      </c>
      <c r="L676">
        <v>2006.023655</v>
      </c>
      <c r="M676" t="s">
        <v>15274</v>
      </c>
      <c r="N676" t="s">
        <v>104</v>
      </c>
      <c r="O676" t="s">
        <v>105</v>
      </c>
      <c r="P676" t="s">
        <v>104</v>
      </c>
      <c r="Q676">
        <v>57836</v>
      </c>
      <c r="R676">
        <v>2019</v>
      </c>
      <c r="T676">
        <v>747.81599600000004</v>
      </c>
      <c r="V676">
        <v>830.64</v>
      </c>
      <c r="W676">
        <v>1007.139</v>
      </c>
      <c r="X676">
        <v>1208.3910000000001</v>
      </c>
      <c r="Y676">
        <v>1053.778</v>
      </c>
      <c r="Z676" t="s">
        <v>104</v>
      </c>
      <c r="AE676">
        <v>596.33000000000004</v>
      </c>
      <c r="AF676" t="s">
        <v>43</v>
      </c>
      <c r="AG676" t="s">
        <v>43</v>
      </c>
      <c r="AH676" t="s">
        <v>43</v>
      </c>
      <c r="AI676" t="s">
        <v>43</v>
      </c>
      <c r="AJ676" t="s">
        <v>44</v>
      </c>
    </row>
    <row r="677" spans="1:36" x14ac:dyDescent="0.3">
      <c r="A677" t="s">
        <v>99</v>
      </c>
      <c r="B677" t="s">
        <v>100</v>
      </c>
      <c r="C677" t="s">
        <v>8356</v>
      </c>
      <c r="D677" t="s">
        <v>8357</v>
      </c>
      <c r="E677">
        <v>527.20000000000005</v>
      </c>
      <c r="F677">
        <v>31.823899999999998</v>
      </c>
      <c r="G677">
        <v>-106.2119</v>
      </c>
      <c r="H677" t="s">
        <v>58</v>
      </c>
      <c r="I677" t="s">
        <v>110</v>
      </c>
      <c r="L677">
        <v>2015.5</v>
      </c>
      <c r="M677" t="s">
        <v>5013</v>
      </c>
      <c r="N677" t="s">
        <v>104</v>
      </c>
      <c r="O677" t="s">
        <v>105</v>
      </c>
      <c r="P677" t="s">
        <v>104</v>
      </c>
      <c r="R677">
        <v>2019</v>
      </c>
      <c r="U677">
        <v>324.57299999999998</v>
      </c>
      <c r="V677">
        <v>850.54199600000004</v>
      </c>
      <c r="W677">
        <v>1044.667962</v>
      </c>
      <c r="X677">
        <v>0</v>
      </c>
      <c r="Y677">
        <v>1051.5900429999999</v>
      </c>
      <c r="Z677" t="s">
        <v>104</v>
      </c>
      <c r="AE677">
        <v>1859.16</v>
      </c>
      <c r="AF677" t="s">
        <v>43</v>
      </c>
      <c r="AG677" t="s">
        <v>43</v>
      </c>
      <c r="AH677" t="s">
        <v>43</v>
      </c>
      <c r="AI677" t="s">
        <v>43</v>
      </c>
      <c r="AJ677" t="s">
        <v>44</v>
      </c>
    </row>
    <row r="678" spans="1:36" x14ac:dyDescent="0.3">
      <c r="A678" t="s">
        <v>99</v>
      </c>
      <c r="B678" t="s">
        <v>100</v>
      </c>
      <c r="C678" t="s">
        <v>11680</v>
      </c>
      <c r="D678" t="s">
        <v>11681</v>
      </c>
      <c r="E678">
        <v>294.60000000000002</v>
      </c>
      <c r="F678">
        <v>41.9221</v>
      </c>
      <c r="G678">
        <v>-91.6875</v>
      </c>
      <c r="H678" t="s">
        <v>87</v>
      </c>
      <c r="I678" t="s">
        <v>2526</v>
      </c>
      <c r="J678" t="s">
        <v>58</v>
      </c>
      <c r="L678">
        <v>1996.513917</v>
      </c>
      <c r="M678" t="s">
        <v>10753</v>
      </c>
      <c r="N678" t="s">
        <v>104</v>
      </c>
      <c r="O678" t="s">
        <v>105</v>
      </c>
      <c r="P678" t="s">
        <v>104</v>
      </c>
      <c r="R678">
        <v>2019</v>
      </c>
      <c r="S678">
        <v>969.29300499999999</v>
      </c>
      <c r="T678">
        <v>941.47199699999999</v>
      </c>
      <c r="U678">
        <v>937.485004</v>
      </c>
      <c r="V678">
        <v>943.52000399999997</v>
      </c>
      <c r="W678">
        <v>1019.361996</v>
      </c>
      <c r="X678">
        <v>1016.711002</v>
      </c>
      <c r="Y678">
        <v>1051.384006</v>
      </c>
      <c r="Z678" t="s">
        <v>104</v>
      </c>
      <c r="AE678">
        <v>1360.8</v>
      </c>
      <c r="AF678" t="s">
        <v>43</v>
      </c>
      <c r="AG678" t="s">
        <v>43</v>
      </c>
      <c r="AH678" t="s">
        <v>43</v>
      </c>
      <c r="AI678" t="s">
        <v>43</v>
      </c>
      <c r="AJ678" t="s">
        <v>44</v>
      </c>
    </row>
    <row r="679" spans="1:36" x14ac:dyDescent="0.3">
      <c r="A679" t="s">
        <v>99</v>
      </c>
      <c r="B679" t="s">
        <v>100</v>
      </c>
      <c r="C679" t="s">
        <v>14447</v>
      </c>
      <c r="D679" t="s">
        <v>14448</v>
      </c>
      <c r="E679">
        <v>194.3</v>
      </c>
      <c r="F679">
        <v>36.521900000000002</v>
      </c>
      <c r="G679">
        <v>-82.543099999999995</v>
      </c>
      <c r="H679" t="s">
        <v>87</v>
      </c>
      <c r="I679" t="s">
        <v>2526</v>
      </c>
      <c r="J679" t="s">
        <v>58</v>
      </c>
      <c r="K679" t="s">
        <v>334</v>
      </c>
      <c r="L679">
        <v>1970.02316</v>
      </c>
      <c r="M679" t="s">
        <v>14449</v>
      </c>
      <c r="N679" t="s">
        <v>104</v>
      </c>
      <c r="O679" t="s">
        <v>105</v>
      </c>
      <c r="P679" t="s">
        <v>104</v>
      </c>
      <c r="R679">
        <v>2019</v>
      </c>
      <c r="S679">
        <v>1177.61499</v>
      </c>
      <c r="T679">
        <v>1142.762025</v>
      </c>
      <c r="U679">
        <v>1132.8770010000001</v>
      </c>
      <c r="V679">
        <v>1149.884002</v>
      </c>
      <c r="W679">
        <v>1098.7919939999999</v>
      </c>
      <c r="X679">
        <v>1154.732006</v>
      </c>
      <c r="Y679">
        <v>1051.1460059999999</v>
      </c>
      <c r="Z679" t="s">
        <v>104</v>
      </c>
      <c r="AE679">
        <v>897.5</v>
      </c>
      <c r="AF679" t="s">
        <v>43</v>
      </c>
      <c r="AG679" t="s">
        <v>43</v>
      </c>
      <c r="AH679" t="s">
        <v>43</v>
      </c>
      <c r="AI679" t="s">
        <v>43</v>
      </c>
      <c r="AJ679" t="s">
        <v>44</v>
      </c>
    </row>
    <row r="680" spans="1:36" x14ac:dyDescent="0.3">
      <c r="A680" t="s">
        <v>99</v>
      </c>
      <c r="B680" t="s">
        <v>100</v>
      </c>
      <c r="C680" t="s">
        <v>11599</v>
      </c>
      <c r="D680" t="s">
        <v>11600</v>
      </c>
      <c r="E680">
        <v>299.3</v>
      </c>
      <c r="F680">
        <v>36.1</v>
      </c>
      <c r="G680">
        <v>-97.8</v>
      </c>
      <c r="H680" t="s">
        <v>128</v>
      </c>
      <c r="L680">
        <v>2018</v>
      </c>
      <c r="M680" t="s">
        <v>11601</v>
      </c>
      <c r="N680" t="s">
        <v>104</v>
      </c>
      <c r="O680" t="s">
        <v>105</v>
      </c>
      <c r="P680" t="s">
        <v>104</v>
      </c>
      <c r="R680">
        <v>2019</v>
      </c>
      <c r="X680">
        <v>1057.8130000000001</v>
      </c>
      <c r="Y680">
        <v>1050.6133</v>
      </c>
      <c r="Z680" t="s">
        <v>104</v>
      </c>
      <c r="AE680">
        <v>878.96</v>
      </c>
      <c r="AF680" t="s">
        <v>43</v>
      </c>
      <c r="AG680" t="s">
        <v>43</v>
      </c>
      <c r="AH680" t="s">
        <v>43</v>
      </c>
      <c r="AI680" t="s">
        <v>43</v>
      </c>
      <c r="AJ680" t="s">
        <v>44</v>
      </c>
    </row>
    <row r="681" spans="1:36" x14ac:dyDescent="0.3">
      <c r="A681" t="s">
        <v>99</v>
      </c>
      <c r="B681" t="s">
        <v>100</v>
      </c>
      <c r="C681" t="s">
        <v>12825</v>
      </c>
      <c r="D681" t="s">
        <v>12826</v>
      </c>
      <c r="E681">
        <v>242</v>
      </c>
      <c r="F681">
        <v>40.746099999999998</v>
      </c>
      <c r="G681">
        <v>-116.52970000000001</v>
      </c>
      <c r="H681" t="s">
        <v>87</v>
      </c>
      <c r="L681">
        <v>2008</v>
      </c>
      <c r="M681" t="s">
        <v>12827</v>
      </c>
      <c r="N681" t="s">
        <v>104</v>
      </c>
      <c r="O681" t="s">
        <v>105</v>
      </c>
      <c r="P681" t="s">
        <v>104</v>
      </c>
      <c r="Q681">
        <v>47672</v>
      </c>
      <c r="R681">
        <v>2019</v>
      </c>
      <c r="S681">
        <v>1395.059986</v>
      </c>
      <c r="T681">
        <v>1424.285971</v>
      </c>
      <c r="U681">
        <v>856.75600399999996</v>
      </c>
      <c r="V681">
        <v>890.72199899999998</v>
      </c>
      <c r="W681">
        <v>967.83100400000001</v>
      </c>
      <c r="X681">
        <v>1045.366957</v>
      </c>
      <c r="Y681">
        <v>1049.0809569999999</v>
      </c>
      <c r="Z681" t="s">
        <v>104</v>
      </c>
      <c r="AE681">
        <v>1117.8399999999999</v>
      </c>
      <c r="AF681" t="s">
        <v>43</v>
      </c>
      <c r="AG681" t="s">
        <v>43</v>
      </c>
      <c r="AH681" t="s">
        <v>43</v>
      </c>
      <c r="AI681" t="s">
        <v>43</v>
      </c>
      <c r="AJ681" t="s">
        <v>44</v>
      </c>
    </row>
    <row r="682" spans="1:36" x14ac:dyDescent="0.3">
      <c r="A682" t="s">
        <v>99</v>
      </c>
      <c r="B682" t="s">
        <v>100</v>
      </c>
      <c r="C682" t="s">
        <v>11818</v>
      </c>
      <c r="D682" t="s">
        <v>11819</v>
      </c>
      <c r="E682">
        <v>285.5</v>
      </c>
      <c r="F682">
        <v>48.829000000000001</v>
      </c>
      <c r="G682">
        <v>-122.68510000000001</v>
      </c>
      <c r="H682" t="s">
        <v>58</v>
      </c>
      <c r="I682" t="s">
        <v>110</v>
      </c>
      <c r="L682">
        <v>1994</v>
      </c>
      <c r="M682" t="s">
        <v>10200</v>
      </c>
      <c r="N682" t="s">
        <v>104</v>
      </c>
      <c r="O682" t="s">
        <v>105</v>
      </c>
      <c r="P682" t="s">
        <v>104</v>
      </c>
      <c r="Q682">
        <v>28043</v>
      </c>
      <c r="R682">
        <v>2019</v>
      </c>
      <c r="S682">
        <v>869.38800500000002</v>
      </c>
      <c r="T682">
        <v>723.05199600000003</v>
      </c>
      <c r="U682">
        <v>868.84799499999997</v>
      </c>
      <c r="V682">
        <v>742.34700199999997</v>
      </c>
      <c r="W682">
        <v>741.35699999999997</v>
      </c>
      <c r="X682">
        <v>660.73300600000005</v>
      </c>
      <c r="Y682">
        <v>1047.803999</v>
      </c>
      <c r="Z682" t="s">
        <v>104</v>
      </c>
      <c r="AE682">
        <v>1006.81</v>
      </c>
      <c r="AF682" t="s">
        <v>43</v>
      </c>
      <c r="AG682" t="s">
        <v>43</v>
      </c>
      <c r="AH682" t="s">
        <v>43</v>
      </c>
      <c r="AI682" t="s">
        <v>43</v>
      </c>
      <c r="AJ682" t="s">
        <v>44</v>
      </c>
    </row>
    <row r="683" spans="1:36" x14ac:dyDescent="0.3">
      <c r="A683" t="s">
        <v>99</v>
      </c>
      <c r="B683" t="s">
        <v>100</v>
      </c>
      <c r="C683" t="s">
        <v>11243</v>
      </c>
      <c r="D683" t="s">
        <v>11244</v>
      </c>
      <c r="E683">
        <v>300.60000000000002</v>
      </c>
      <c r="F683">
        <v>37.4878</v>
      </c>
      <c r="G683">
        <v>-120.8956</v>
      </c>
      <c r="H683" t="s">
        <v>58</v>
      </c>
      <c r="L683">
        <v>2006</v>
      </c>
      <c r="M683" t="s">
        <v>11245</v>
      </c>
      <c r="N683" t="s">
        <v>104</v>
      </c>
      <c r="O683" t="s">
        <v>105</v>
      </c>
      <c r="P683" t="s">
        <v>104</v>
      </c>
      <c r="Q683">
        <v>35106</v>
      </c>
      <c r="R683">
        <v>2019</v>
      </c>
      <c r="S683">
        <v>1409.4970000000001</v>
      </c>
      <c r="T683">
        <v>1468.675</v>
      </c>
      <c r="U683">
        <v>1576.127</v>
      </c>
      <c r="V683">
        <v>1205.595</v>
      </c>
      <c r="W683">
        <v>1124.2329999999999</v>
      </c>
      <c r="X683">
        <v>1229.721</v>
      </c>
      <c r="Y683">
        <v>1044.133</v>
      </c>
      <c r="Z683" t="s">
        <v>104</v>
      </c>
      <c r="AE683">
        <v>1060.06</v>
      </c>
      <c r="AF683" t="s">
        <v>43</v>
      </c>
      <c r="AG683" t="s">
        <v>43</v>
      </c>
      <c r="AH683" t="s">
        <v>43</v>
      </c>
      <c r="AI683" t="s">
        <v>43</v>
      </c>
      <c r="AJ683" t="s">
        <v>44</v>
      </c>
    </row>
    <row r="684" spans="1:36" x14ac:dyDescent="0.3">
      <c r="A684" t="s">
        <v>99</v>
      </c>
      <c r="B684" t="s">
        <v>100</v>
      </c>
      <c r="C684" t="s">
        <v>11233</v>
      </c>
      <c r="D684" t="s">
        <v>11234</v>
      </c>
      <c r="E684">
        <v>301.10000000000002</v>
      </c>
      <c r="F684">
        <v>42.355699999999999</v>
      </c>
      <c r="G684">
        <v>-95.420400000000001</v>
      </c>
      <c r="H684" t="s">
        <v>128</v>
      </c>
      <c r="L684">
        <v>2016.7054129999999</v>
      </c>
      <c r="M684" t="s">
        <v>2087</v>
      </c>
      <c r="N684" t="s">
        <v>104</v>
      </c>
      <c r="O684" t="s">
        <v>105</v>
      </c>
      <c r="P684" t="s">
        <v>104</v>
      </c>
      <c r="Q684">
        <v>70275</v>
      </c>
      <c r="R684">
        <v>2019</v>
      </c>
      <c r="V684">
        <v>215.994</v>
      </c>
      <c r="W684">
        <v>1194.675</v>
      </c>
      <c r="X684">
        <v>1129.0719999999999</v>
      </c>
      <c r="Y684">
        <v>1043.7940000000001</v>
      </c>
      <c r="Z684" t="s">
        <v>104</v>
      </c>
      <c r="AE684">
        <v>1054.44</v>
      </c>
      <c r="AF684" t="s">
        <v>43</v>
      </c>
      <c r="AG684" t="s">
        <v>43</v>
      </c>
      <c r="AH684" t="s">
        <v>43</v>
      </c>
      <c r="AI684" t="s">
        <v>43</v>
      </c>
      <c r="AJ684" t="s">
        <v>5977</v>
      </c>
    </row>
    <row r="685" spans="1:36" x14ac:dyDescent="0.3">
      <c r="A685" t="s">
        <v>99</v>
      </c>
      <c r="B685" t="s">
        <v>100</v>
      </c>
      <c r="C685" t="s">
        <v>12390</v>
      </c>
      <c r="D685" t="s">
        <v>12391</v>
      </c>
      <c r="E685">
        <v>260</v>
      </c>
      <c r="F685">
        <v>28.988800000000001</v>
      </c>
      <c r="G685">
        <v>-95.395399999999995</v>
      </c>
      <c r="H685" t="s">
        <v>58</v>
      </c>
      <c r="L685">
        <v>2007</v>
      </c>
      <c r="M685" t="s">
        <v>4587</v>
      </c>
      <c r="N685" t="s">
        <v>104</v>
      </c>
      <c r="O685" t="s">
        <v>105</v>
      </c>
      <c r="P685" t="s">
        <v>104</v>
      </c>
      <c r="R685">
        <v>2019</v>
      </c>
      <c r="S685">
        <v>1276.8420900000001</v>
      </c>
      <c r="T685">
        <v>1710.73469</v>
      </c>
      <c r="U685">
        <v>1434.08681</v>
      </c>
      <c r="V685">
        <v>1193.75766</v>
      </c>
      <c r="W685">
        <v>1300.7835500000001</v>
      </c>
      <c r="X685">
        <v>1434.0431799999999</v>
      </c>
      <c r="Y685">
        <v>1043.45616</v>
      </c>
      <c r="Z685" t="s">
        <v>104</v>
      </c>
      <c r="AE685">
        <v>916.88</v>
      </c>
      <c r="AF685" t="s">
        <v>43</v>
      </c>
      <c r="AG685" t="s">
        <v>43</v>
      </c>
      <c r="AH685" t="s">
        <v>43</v>
      </c>
      <c r="AI685" t="s">
        <v>43</v>
      </c>
      <c r="AJ685" t="s">
        <v>44</v>
      </c>
    </row>
    <row r="686" spans="1:36" x14ac:dyDescent="0.3">
      <c r="A686" t="s">
        <v>99</v>
      </c>
      <c r="B686" t="s">
        <v>100</v>
      </c>
      <c r="C686" t="s">
        <v>11617</v>
      </c>
      <c r="D686" t="s">
        <v>11618</v>
      </c>
      <c r="E686">
        <v>298.5</v>
      </c>
      <c r="F686">
        <v>35.6297</v>
      </c>
      <c r="G686">
        <v>-98.024699999999996</v>
      </c>
      <c r="H686" t="s">
        <v>128</v>
      </c>
      <c r="L686">
        <v>2013</v>
      </c>
      <c r="M686" t="s">
        <v>11619</v>
      </c>
      <c r="N686" t="s">
        <v>104</v>
      </c>
      <c r="O686" t="s">
        <v>105</v>
      </c>
      <c r="P686" t="s">
        <v>104</v>
      </c>
      <c r="Q686">
        <v>63949</v>
      </c>
      <c r="R686">
        <v>2019</v>
      </c>
      <c r="S686">
        <v>1100.423</v>
      </c>
      <c r="T686">
        <v>1097.1759999999999</v>
      </c>
      <c r="U686">
        <v>935.41800000000001</v>
      </c>
      <c r="V686">
        <v>1113.9690000000001</v>
      </c>
      <c r="W686">
        <v>1043.337</v>
      </c>
      <c r="X686">
        <v>1015.943</v>
      </c>
      <c r="Y686">
        <v>1041.7850000000001</v>
      </c>
      <c r="Z686" t="s">
        <v>104</v>
      </c>
      <c r="AB686">
        <v>1146.82</v>
      </c>
      <c r="AC686">
        <v>1016.32</v>
      </c>
      <c r="AD686">
        <v>1050.3599999999999</v>
      </c>
      <c r="AE686">
        <v>1072.3399999999999</v>
      </c>
      <c r="AF686" t="s">
        <v>43</v>
      </c>
      <c r="AG686" t="s">
        <v>5977</v>
      </c>
      <c r="AH686" t="s">
        <v>5977</v>
      </c>
      <c r="AI686" t="s">
        <v>5977</v>
      </c>
      <c r="AJ686" t="s">
        <v>5977</v>
      </c>
    </row>
    <row r="687" spans="1:36" x14ac:dyDescent="0.3">
      <c r="A687" t="s">
        <v>99</v>
      </c>
      <c r="B687" t="s">
        <v>100</v>
      </c>
      <c r="C687" t="s">
        <v>12796</v>
      </c>
      <c r="D687" t="s">
        <v>12797</v>
      </c>
      <c r="E687">
        <v>243.5</v>
      </c>
      <c r="F687">
        <v>37.549999999999997</v>
      </c>
      <c r="G687">
        <v>-98.8</v>
      </c>
      <c r="H687" t="s">
        <v>128</v>
      </c>
      <c r="L687">
        <v>2019</v>
      </c>
      <c r="M687" t="s">
        <v>12796</v>
      </c>
      <c r="N687" t="s">
        <v>104</v>
      </c>
      <c r="O687" t="s">
        <v>105</v>
      </c>
      <c r="P687" t="s">
        <v>104</v>
      </c>
      <c r="R687">
        <v>2019</v>
      </c>
      <c r="X687">
        <v>59.378</v>
      </c>
      <c r="Y687">
        <v>1038.877</v>
      </c>
      <c r="Z687" t="s">
        <v>104</v>
      </c>
      <c r="AE687">
        <v>715.09</v>
      </c>
      <c r="AF687" t="s">
        <v>43</v>
      </c>
      <c r="AG687" t="s">
        <v>43</v>
      </c>
      <c r="AH687" t="s">
        <v>43</v>
      </c>
      <c r="AI687" t="s">
        <v>43</v>
      </c>
      <c r="AJ687" t="s">
        <v>44</v>
      </c>
    </row>
    <row r="688" spans="1:36" x14ac:dyDescent="0.3">
      <c r="A688" t="s">
        <v>99</v>
      </c>
      <c r="B688" t="s">
        <v>100</v>
      </c>
      <c r="C688" t="s">
        <v>4717</v>
      </c>
      <c r="D688" t="s">
        <v>4718</v>
      </c>
      <c r="E688">
        <v>947</v>
      </c>
      <c r="F688">
        <v>35.508699999999997</v>
      </c>
      <c r="G688">
        <v>-97.179699999999997</v>
      </c>
      <c r="H688" t="s">
        <v>58</v>
      </c>
      <c r="I688" t="s">
        <v>110</v>
      </c>
      <c r="L688">
        <v>1969.8014780000001</v>
      </c>
      <c r="M688" t="s">
        <v>2002</v>
      </c>
      <c r="N688" t="s">
        <v>104</v>
      </c>
      <c r="O688" t="s">
        <v>105</v>
      </c>
      <c r="P688" t="s">
        <v>104</v>
      </c>
      <c r="Q688">
        <v>28840</v>
      </c>
      <c r="R688">
        <v>2019</v>
      </c>
      <c r="S688">
        <v>746.34799999999996</v>
      </c>
      <c r="T688">
        <v>866.67</v>
      </c>
      <c r="U688">
        <v>0</v>
      </c>
      <c r="V688">
        <v>0</v>
      </c>
      <c r="W688">
        <v>0</v>
      </c>
      <c r="X688">
        <v>0</v>
      </c>
      <c r="Y688">
        <v>1037.567</v>
      </c>
      <c r="Z688" t="s">
        <v>104</v>
      </c>
      <c r="AE688">
        <v>3339.59</v>
      </c>
      <c r="AF688" t="s">
        <v>43</v>
      </c>
      <c r="AG688" t="s">
        <v>43</v>
      </c>
      <c r="AH688" t="s">
        <v>43</v>
      </c>
      <c r="AI688" t="s">
        <v>43</v>
      </c>
      <c r="AJ688" t="s">
        <v>44</v>
      </c>
    </row>
    <row r="689" spans="1:36" x14ac:dyDescent="0.3">
      <c r="A689" t="s">
        <v>99</v>
      </c>
      <c r="B689" t="s">
        <v>100</v>
      </c>
      <c r="C689" t="s">
        <v>3737</v>
      </c>
      <c r="D689" t="s">
        <v>3738</v>
      </c>
      <c r="E689">
        <v>1200</v>
      </c>
      <c r="F689">
        <v>35.2956</v>
      </c>
      <c r="G689">
        <v>-119.5919</v>
      </c>
      <c r="H689" t="s">
        <v>58</v>
      </c>
      <c r="L689">
        <v>2003</v>
      </c>
      <c r="M689" t="s">
        <v>3739</v>
      </c>
      <c r="N689" t="s">
        <v>104</v>
      </c>
      <c r="O689" t="s">
        <v>105</v>
      </c>
      <c r="P689" t="s">
        <v>104</v>
      </c>
      <c r="Q689">
        <v>46009</v>
      </c>
      <c r="R689">
        <v>2019</v>
      </c>
      <c r="S689">
        <v>6570.9359999999997</v>
      </c>
      <c r="T689">
        <v>6558.0240000000003</v>
      </c>
      <c r="U689">
        <v>5342.223</v>
      </c>
      <c r="V689">
        <v>4236.1719999999996</v>
      </c>
      <c r="W689">
        <v>2969.29</v>
      </c>
      <c r="X689">
        <v>1059.098</v>
      </c>
      <c r="Y689">
        <v>1036.441</v>
      </c>
      <c r="Z689" t="s">
        <v>104</v>
      </c>
      <c r="AE689">
        <v>4231.79</v>
      </c>
      <c r="AF689" t="s">
        <v>43</v>
      </c>
      <c r="AG689" t="s">
        <v>43</v>
      </c>
      <c r="AH689" t="s">
        <v>43</v>
      </c>
      <c r="AI689" t="s">
        <v>43</v>
      </c>
      <c r="AJ689" t="s">
        <v>44</v>
      </c>
    </row>
    <row r="690" spans="1:36" x14ac:dyDescent="0.3">
      <c r="A690" t="s">
        <v>99</v>
      </c>
      <c r="B690" t="s">
        <v>100</v>
      </c>
      <c r="C690" t="s">
        <v>15022</v>
      </c>
      <c r="D690" t="s">
        <v>15023</v>
      </c>
      <c r="E690">
        <v>176.4</v>
      </c>
      <c r="F690">
        <v>29.694800000000001</v>
      </c>
      <c r="G690">
        <v>-95.040599999999998</v>
      </c>
      <c r="H690" t="s">
        <v>58</v>
      </c>
      <c r="L690">
        <v>1995</v>
      </c>
      <c r="M690" t="s">
        <v>351</v>
      </c>
      <c r="N690" t="s">
        <v>104</v>
      </c>
      <c r="O690" t="s">
        <v>105</v>
      </c>
      <c r="P690" t="s">
        <v>104</v>
      </c>
      <c r="Q690">
        <v>22405</v>
      </c>
      <c r="R690">
        <v>2019</v>
      </c>
      <c r="S690">
        <v>908.37099999999998</v>
      </c>
      <c r="T690">
        <v>825.17899999999997</v>
      </c>
      <c r="U690">
        <v>900.26</v>
      </c>
      <c r="V690">
        <v>974.29899999999998</v>
      </c>
      <c r="W690">
        <v>940.14700000000005</v>
      </c>
      <c r="X690">
        <v>1063.319</v>
      </c>
      <c r="Y690">
        <v>1034.0999999999999</v>
      </c>
      <c r="Z690" t="s">
        <v>104</v>
      </c>
      <c r="AE690">
        <v>622.07000000000005</v>
      </c>
      <c r="AF690" t="s">
        <v>43</v>
      </c>
      <c r="AG690" t="s">
        <v>43</v>
      </c>
      <c r="AH690" t="s">
        <v>43</v>
      </c>
      <c r="AI690" t="s">
        <v>43</v>
      </c>
      <c r="AJ690" t="s">
        <v>44</v>
      </c>
    </row>
    <row r="691" spans="1:36" x14ac:dyDescent="0.3">
      <c r="A691" t="s">
        <v>99</v>
      </c>
      <c r="B691" t="s">
        <v>100</v>
      </c>
      <c r="C691" t="s">
        <v>12453</v>
      </c>
      <c r="D691" t="s">
        <v>12454</v>
      </c>
      <c r="E691">
        <v>254.8</v>
      </c>
      <c r="F691">
        <v>35.197000000000003</v>
      </c>
      <c r="G691">
        <v>-114.5707</v>
      </c>
      <c r="H691" t="s">
        <v>40</v>
      </c>
      <c r="L691">
        <v>1951</v>
      </c>
      <c r="M691" t="s">
        <v>103</v>
      </c>
      <c r="N691" t="s">
        <v>104</v>
      </c>
      <c r="O691" t="s">
        <v>105</v>
      </c>
      <c r="P691" t="s">
        <v>104</v>
      </c>
      <c r="Q691">
        <v>35627</v>
      </c>
      <c r="R691">
        <v>2019</v>
      </c>
      <c r="S691">
        <v>1124.5119999999999</v>
      </c>
      <c r="T691">
        <v>1162.92</v>
      </c>
      <c r="U691">
        <v>1139.6579999999999</v>
      </c>
      <c r="V691">
        <v>1118.857</v>
      </c>
      <c r="W691">
        <v>1071.0150000000001</v>
      </c>
      <c r="X691">
        <v>1103.3109999999999</v>
      </c>
      <c r="Y691">
        <v>1033.569</v>
      </c>
      <c r="Z691" t="s">
        <v>104</v>
      </c>
      <c r="AA691">
        <v>873.33</v>
      </c>
      <c r="AB691">
        <v>875.87</v>
      </c>
      <c r="AC691">
        <v>680.03</v>
      </c>
      <c r="AD691">
        <v>772.89</v>
      </c>
      <c r="AE691">
        <v>647.55999999999995</v>
      </c>
      <c r="AF691" t="s">
        <v>49</v>
      </c>
      <c r="AG691" t="s">
        <v>49</v>
      </c>
      <c r="AH691" t="s">
        <v>49</v>
      </c>
      <c r="AI691" t="s">
        <v>49</v>
      </c>
      <c r="AJ691" t="s">
        <v>49</v>
      </c>
    </row>
    <row r="692" spans="1:36" x14ac:dyDescent="0.3">
      <c r="A692" t="s">
        <v>99</v>
      </c>
      <c r="B692" t="s">
        <v>100</v>
      </c>
      <c r="C692" t="s">
        <v>4166</v>
      </c>
      <c r="D692" t="s">
        <v>4167</v>
      </c>
      <c r="E692">
        <v>1064.7</v>
      </c>
      <c r="F692">
        <v>39.711300000000001</v>
      </c>
      <c r="G692">
        <v>-86.196899999999999</v>
      </c>
      <c r="H692" t="s">
        <v>58</v>
      </c>
      <c r="I692" t="s">
        <v>110</v>
      </c>
      <c r="J692" t="s">
        <v>4168</v>
      </c>
      <c r="L692">
        <v>1978.9939890000001</v>
      </c>
      <c r="M692" t="s">
        <v>1319</v>
      </c>
      <c r="N692" t="s">
        <v>104</v>
      </c>
      <c r="O692" t="s">
        <v>105</v>
      </c>
      <c r="P692" t="s">
        <v>104</v>
      </c>
      <c r="Q692">
        <v>23038</v>
      </c>
      <c r="R692">
        <v>2019</v>
      </c>
      <c r="S692">
        <v>4189.0630250000004</v>
      </c>
      <c r="T692">
        <v>3847.8969999999999</v>
      </c>
      <c r="U692">
        <v>3290.393998</v>
      </c>
      <c r="V692">
        <v>0</v>
      </c>
      <c r="W692">
        <v>0</v>
      </c>
      <c r="X692">
        <v>0</v>
      </c>
      <c r="Y692">
        <v>1027.9799969999999</v>
      </c>
      <c r="Z692" t="s">
        <v>104</v>
      </c>
      <c r="AE692">
        <v>3754.65</v>
      </c>
      <c r="AF692" t="s">
        <v>43</v>
      </c>
      <c r="AG692" t="s">
        <v>43</v>
      </c>
      <c r="AH692" t="s">
        <v>43</v>
      </c>
      <c r="AI692" t="s">
        <v>43</v>
      </c>
      <c r="AJ692" t="s">
        <v>44</v>
      </c>
    </row>
    <row r="693" spans="1:36" x14ac:dyDescent="0.3">
      <c r="A693" t="s">
        <v>99</v>
      </c>
      <c r="B693" t="s">
        <v>100</v>
      </c>
      <c r="C693" t="s">
        <v>11033</v>
      </c>
      <c r="D693" t="s">
        <v>11034</v>
      </c>
      <c r="E693">
        <v>318.10000000000002</v>
      </c>
      <c r="F693">
        <v>42.374000000000002</v>
      </c>
      <c r="G693">
        <v>-96.828999999999994</v>
      </c>
      <c r="H693" t="s">
        <v>128</v>
      </c>
      <c r="L693">
        <v>2019</v>
      </c>
      <c r="M693" t="s">
        <v>11035</v>
      </c>
      <c r="N693" t="s">
        <v>104</v>
      </c>
      <c r="O693" t="s">
        <v>105</v>
      </c>
      <c r="P693" t="s">
        <v>104</v>
      </c>
      <c r="R693">
        <v>2019</v>
      </c>
      <c r="Y693">
        <v>1027.0014000000001</v>
      </c>
      <c r="Z693" t="s">
        <v>104</v>
      </c>
      <c r="AE693">
        <v>934.17</v>
      </c>
      <c r="AF693" t="s">
        <v>43</v>
      </c>
      <c r="AG693" t="s">
        <v>43</v>
      </c>
      <c r="AH693" t="s">
        <v>43</v>
      </c>
      <c r="AI693" t="s">
        <v>43</v>
      </c>
      <c r="AJ693" t="s">
        <v>44</v>
      </c>
    </row>
    <row r="694" spans="1:36" x14ac:dyDescent="0.3">
      <c r="A694" t="s">
        <v>99</v>
      </c>
      <c r="B694" t="s">
        <v>100</v>
      </c>
      <c r="C694" t="s">
        <v>16849</v>
      </c>
      <c r="D694" t="s">
        <v>16850</v>
      </c>
      <c r="E694">
        <v>138.1</v>
      </c>
      <c r="F694">
        <v>43.9375</v>
      </c>
      <c r="G694">
        <v>-86.424999999999997</v>
      </c>
      <c r="H694" t="s">
        <v>58</v>
      </c>
      <c r="L694">
        <v>1995</v>
      </c>
      <c r="M694" t="s">
        <v>16851</v>
      </c>
      <c r="N694" t="s">
        <v>104</v>
      </c>
      <c r="O694" t="s">
        <v>105</v>
      </c>
      <c r="P694" t="s">
        <v>104</v>
      </c>
      <c r="Q694">
        <v>18361</v>
      </c>
      <c r="R694">
        <v>2019</v>
      </c>
      <c r="S694">
        <v>936.05097000000001</v>
      </c>
      <c r="T694">
        <v>1012.073</v>
      </c>
      <c r="U694">
        <v>1037.405</v>
      </c>
      <c r="V694">
        <v>1055.1890000000001</v>
      </c>
      <c r="W694">
        <v>992.04499999999996</v>
      </c>
      <c r="X694">
        <v>1024.635</v>
      </c>
      <c r="Y694">
        <v>1020.436</v>
      </c>
      <c r="Z694" t="s">
        <v>104</v>
      </c>
      <c r="AE694">
        <v>487</v>
      </c>
      <c r="AF694" t="s">
        <v>43</v>
      </c>
      <c r="AG694" t="s">
        <v>43</v>
      </c>
      <c r="AH694" t="s">
        <v>43</v>
      </c>
      <c r="AI694" t="s">
        <v>43</v>
      </c>
      <c r="AJ694" t="s">
        <v>44</v>
      </c>
    </row>
    <row r="695" spans="1:36" x14ac:dyDescent="0.3">
      <c r="A695" t="s">
        <v>99</v>
      </c>
      <c r="B695" t="s">
        <v>100</v>
      </c>
      <c r="C695" t="s">
        <v>3927</v>
      </c>
      <c r="D695" t="s">
        <v>3928</v>
      </c>
      <c r="E695">
        <v>1138</v>
      </c>
      <c r="F695">
        <v>29.256699999999999</v>
      </c>
      <c r="G695">
        <v>-98.382499999999993</v>
      </c>
      <c r="H695" t="s">
        <v>58</v>
      </c>
      <c r="I695" t="s">
        <v>110</v>
      </c>
      <c r="L695">
        <v>1977.5571179999999</v>
      </c>
      <c r="M695" t="s">
        <v>2473</v>
      </c>
      <c r="N695" t="s">
        <v>104</v>
      </c>
      <c r="O695" t="s">
        <v>105</v>
      </c>
      <c r="P695" t="s">
        <v>104</v>
      </c>
      <c r="Q695">
        <v>31969</v>
      </c>
      <c r="R695">
        <v>2019</v>
      </c>
      <c r="S695">
        <v>519.00899900000002</v>
      </c>
      <c r="T695">
        <v>278.18200100000001</v>
      </c>
      <c r="U695">
        <v>398.540998</v>
      </c>
      <c r="V695">
        <v>617.23700299999996</v>
      </c>
      <c r="W695">
        <v>455.435</v>
      </c>
      <c r="X695">
        <v>577.11000100000001</v>
      </c>
      <c r="Y695">
        <v>1019.980998</v>
      </c>
      <c r="Z695" t="s">
        <v>104</v>
      </c>
      <c r="AE695">
        <v>4013.15</v>
      </c>
      <c r="AF695" t="s">
        <v>43</v>
      </c>
      <c r="AG695" t="s">
        <v>43</v>
      </c>
      <c r="AH695" t="s">
        <v>43</v>
      </c>
      <c r="AI695" t="s">
        <v>43</v>
      </c>
      <c r="AJ695" t="s">
        <v>44</v>
      </c>
    </row>
    <row r="696" spans="1:36" x14ac:dyDescent="0.3">
      <c r="A696" t="s">
        <v>99</v>
      </c>
      <c r="B696" t="s">
        <v>100</v>
      </c>
      <c r="C696" t="s">
        <v>14995</v>
      </c>
      <c r="D696" t="s">
        <v>14996</v>
      </c>
      <c r="E696">
        <v>177.3</v>
      </c>
      <c r="F696">
        <v>29.753499999999999</v>
      </c>
      <c r="G696">
        <v>-94.997299999999996</v>
      </c>
      <c r="H696" t="s">
        <v>58</v>
      </c>
      <c r="I696" t="s">
        <v>2536</v>
      </c>
      <c r="L696">
        <v>1980.677383</v>
      </c>
      <c r="M696" t="s">
        <v>10123</v>
      </c>
      <c r="N696" t="s">
        <v>104</v>
      </c>
      <c r="O696" t="s">
        <v>105</v>
      </c>
      <c r="P696" t="s">
        <v>104</v>
      </c>
      <c r="Q696">
        <v>19862</v>
      </c>
      <c r="R696">
        <v>2019</v>
      </c>
      <c r="S696">
        <v>1010.704</v>
      </c>
      <c r="T696">
        <v>1077.8699999999999</v>
      </c>
      <c r="U696">
        <v>1052.778</v>
      </c>
      <c r="V696">
        <v>1067.7953</v>
      </c>
      <c r="W696">
        <v>1034.0039999999999</v>
      </c>
      <c r="X696">
        <v>1109.027</v>
      </c>
      <c r="Y696">
        <v>1015.917</v>
      </c>
      <c r="Z696" t="s">
        <v>104</v>
      </c>
      <c r="AE696">
        <v>625.24</v>
      </c>
      <c r="AF696" t="s">
        <v>43</v>
      </c>
      <c r="AG696" t="s">
        <v>43</v>
      </c>
      <c r="AH696" t="s">
        <v>43</v>
      </c>
      <c r="AI696" t="s">
        <v>43</v>
      </c>
      <c r="AJ696" t="s">
        <v>44</v>
      </c>
    </row>
    <row r="697" spans="1:36" x14ac:dyDescent="0.3">
      <c r="A697" t="s">
        <v>99</v>
      </c>
      <c r="B697" t="s">
        <v>100</v>
      </c>
      <c r="C697" t="s">
        <v>17705</v>
      </c>
      <c r="D697" t="s">
        <v>17706</v>
      </c>
      <c r="E697">
        <v>122.4</v>
      </c>
      <c r="F697">
        <v>28.442599999999999</v>
      </c>
      <c r="G697">
        <v>-81.412300000000002</v>
      </c>
      <c r="H697" t="s">
        <v>58</v>
      </c>
      <c r="L697">
        <v>1993</v>
      </c>
      <c r="M697" t="s">
        <v>17707</v>
      </c>
      <c r="N697" t="s">
        <v>104</v>
      </c>
      <c r="O697" t="s">
        <v>105</v>
      </c>
      <c r="P697" t="s">
        <v>104</v>
      </c>
      <c r="Q697">
        <v>12519</v>
      </c>
      <c r="R697">
        <v>2019</v>
      </c>
      <c r="S697">
        <v>823.64300000000003</v>
      </c>
      <c r="T697">
        <v>906.89599999999996</v>
      </c>
      <c r="U697">
        <v>987.51300000000003</v>
      </c>
      <c r="V697">
        <v>1025.5899999999999</v>
      </c>
      <c r="W697">
        <v>925.99599999999998</v>
      </c>
      <c r="X697">
        <v>1022.141</v>
      </c>
      <c r="Y697">
        <v>1014.1079999999999</v>
      </c>
      <c r="Z697" t="s">
        <v>104</v>
      </c>
      <c r="AE697">
        <v>431.64</v>
      </c>
      <c r="AF697" t="s">
        <v>43</v>
      </c>
      <c r="AG697" t="s">
        <v>43</v>
      </c>
      <c r="AH697" t="s">
        <v>43</v>
      </c>
      <c r="AI697" t="s">
        <v>43</v>
      </c>
      <c r="AJ697" t="s">
        <v>44</v>
      </c>
    </row>
    <row r="698" spans="1:36" x14ac:dyDescent="0.3">
      <c r="A698" t="s">
        <v>99</v>
      </c>
      <c r="B698" t="s">
        <v>100</v>
      </c>
      <c r="C698" t="s">
        <v>14471</v>
      </c>
      <c r="D698" t="s">
        <v>14472</v>
      </c>
      <c r="E698">
        <v>192.6</v>
      </c>
      <c r="F698">
        <v>39.9422</v>
      </c>
      <c r="G698">
        <v>-75.188100000000006</v>
      </c>
      <c r="H698" t="s">
        <v>58</v>
      </c>
      <c r="I698" t="s">
        <v>110</v>
      </c>
      <c r="L698">
        <v>1997</v>
      </c>
      <c r="M698" t="s">
        <v>14473</v>
      </c>
      <c r="N698" t="s">
        <v>104</v>
      </c>
      <c r="O698" t="s">
        <v>105</v>
      </c>
      <c r="P698" t="s">
        <v>104</v>
      </c>
      <c r="Q698">
        <v>34973</v>
      </c>
      <c r="R698">
        <v>2019</v>
      </c>
      <c r="T698">
        <v>912.68000400000005</v>
      </c>
      <c r="U698">
        <v>0</v>
      </c>
      <c r="V698">
        <v>0</v>
      </c>
      <c r="W698">
        <v>1041.9759979999999</v>
      </c>
      <c r="X698">
        <v>998.08300299999996</v>
      </c>
      <c r="Y698">
        <v>1002.732001</v>
      </c>
      <c r="Z698" t="s">
        <v>104</v>
      </c>
      <c r="AE698">
        <v>679.2</v>
      </c>
      <c r="AF698" t="s">
        <v>43</v>
      </c>
      <c r="AG698" t="s">
        <v>43</v>
      </c>
      <c r="AH698" t="s">
        <v>43</v>
      </c>
      <c r="AI698" t="s">
        <v>43</v>
      </c>
      <c r="AJ698" t="s">
        <v>44</v>
      </c>
    </row>
    <row r="699" spans="1:36" x14ac:dyDescent="0.3">
      <c r="A699" t="s">
        <v>99</v>
      </c>
      <c r="B699" t="s">
        <v>100</v>
      </c>
      <c r="C699" t="s">
        <v>13159</v>
      </c>
      <c r="D699" t="s">
        <v>13160</v>
      </c>
      <c r="E699">
        <v>230</v>
      </c>
      <c r="F699">
        <v>32.273200000000003</v>
      </c>
      <c r="G699">
        <v>-101.4224</v>
      </c>
      <c r="H699" t="s">
        <v>58</v>
      </c>
      <c r="L699">
        <v>1987.3260869999999</v>
      </c>
      <c r="M699" t="s">
        <v>13161</v>
      </c>
      <c r="N699" t="s">
        <v>104</v>
      </c>
      <c r="O699" t="s">
        <v>105</v>
      </c>
      <c r="P699" t="s">
        <v>104</v>
      </c>
      <c r="Q699">
        <v>19939</v>
      </c>
      <c r="R699">
        <v>2019</v>
      </c>
      <c r="S699">
        <v>142.50200000000001</v>
      </c>
      <c r="T699">
        <v>0</v>
      </c>
      <c r="U699">
        <v>171.59299999999999</v>
      </c>
      <c r="V699">
        <v>182.29300000000001</v>
      </c>
      <c r="W699">
        <v>67.932000000000002</v>
      </c>
      <c r="X699">
        <v>611.57000000000005</v>
      </c>
      <c r="Y699">
        <v>1002.484</v>
      </c>
      <c r="Z699" t="s">
        <v>104</v>
      </c>
      <c r="AE699">
        <v>811.09</v>
      </c>
      <c r="AF699" t="s">
        <v>43</v>
      </c>
      <c r="AG699" t="s">
        <v>43</v>
      </c>
      <c r="AH699" t="s">
        <v>43</v>
      </c>
      <c r="AI699" t="s">
        <v>43</v>
      </c>
      <c r="AJ699" t="s">
        <v>44</v>
      </c>
    </row>
    <row r="700" spans="1:36" x14ac:dyDescent="0.3">
      <c r="A700" t="s">
        <v>99</v>
      </c>
      <c r="B700" t="s">
        <v>100</v>
      </c>
      <c r="C700" t="s">
        <v>8989</v>
      </c>
      <c r="D700" t="s">
        <v>8990</v>
      </c>
      <c r="E700">
        <v>474.6</v>
      </c>
      <c r="F700">
        <v>21.388999999999999</v>
      </c>
      <c r="G700">
        <v>-157.9615</v>
      </c>
      <c r="H700" t="s">
        <v>110</v>
      </c>
      <c r="L700">
        <v>1963.0077960000001</v>
      </c>
      <c r="M700" t="s">
        <v>7348</v>
      </c>
      <c r="N700" t="s">
        <v>104</v>
      </c>
      <c r="O700" t="s">
        <v>105</v>
      </c>
      <c r="P700" t="s">
        <v>104</v>
      </c>
      <c r="Q700">
        <v>21900</v>
      </c>
      <c r="R700">
        <v>2019</v>
      </c>
      <c r="S700">
        <v>1035.9190000000001</v>
      </c>
      <c r="T700">
        <v>1044.924</v>
      </c>
      <c r="U700">
        <v>1191.0292999999999</v>
      </c>
      <c r="V700">
        <v>912.93499999999995</v>
      </c>
      <c r="W700">
        <v>912.19799999999998</v>
      </c>
      <c r="X700">
        <v>983.89499999999998</v>
      </c>
      <c r="Y700">
        <v>1002.196</v>
      </c>
      <c r="Z700" t="s">
        <v>104</v>
      </c>
      <c r="AE700">
        <v>278.14999999999998</v>
      </c>
      <c r="AF700" t="s">
        <v>43</v>
      </c>
      <c r="AG700" t="s">
        <v>43</v>
      </c>
      <c r="AH700" t="s">
        <v>43</v>
      </c>
      <c r="AI700" t="s">
        <v>43</v>
      </c>
      <c r="AJ700" t="s">
        <v>44</v>
      </c>
    </row>
    <row r="701" spans="1:36" x14ac:dyDescent="0.3">
      <c r="A701" t="s">
        <v>99</v>
      </c>
      <c r="B701" t="s">
        <v>100</v>
      </c>
      <c r="C701" t="s">
        <v>8561</v>
      </c>
      <c r="D701" t="s">
        <v>8562</v>
      </c>
      <c r="E701">
        <v>506.6</v>
      </c>
      <c r="F701">
        <v>36.5852</v>
      </c>
      <c r="G701">
        <v>-90.177899999999994</v>
      </c>
      <c r="H701" t="s">
        <v>58</v>
      </c>
      <c r="L701">
        <v>2000</v>
      </c>
      <c r="M701" t="s">
        <v>3025</v>
      </c>
      <c r="N701" t="s">
        <v>104</v>
      </c>
      <c r="O701" t="s">
        <v>105</v>
      </c>
      <c r="P701" t="s">
        <v>104</v>
      </c>
      <c r="Q701">
        <v>38106</v>
      </c>
      <c r="R701">
        <v>2019</v>
      </c>
      <c r="S701">
        <v>602.65599999999995</v>
      </c>
      <c r="T701">
        <v>0</v>
      </c>
      <c r="U701">
        <v>457.57100000000003</v>
      </c>
      <c r="V701">
        <v>774.20899999999995</v>
      </c>
      <c r="W701">
        <v>409.64299999999997</v>
      </c>
      <c r="X701">
        <v>778.24199999999996</v>
      </c>
      <c r="Y701">
        <v>1002.087</v>
      </c>
      <c r="Z701" t="s">
        <v>104</v>
      </c>
      <c r="AE701">
        <v>1786.52</v>
      </c>
      <c r="AF701" t="s">
        <v>43</v>
      </c>
      <c r="AG701" t="s">
        <v>43</v>
      </c>
      <c r="AH701" t="s">
        <v>43</v>
      </c>
      <c r="AI701" t="s">
        <v>43</v>
      </c>
      <c r="AJ701" t="s">
        <v>44</v>
      </c>
    </row>
    <row r="702" spans="1:36" x14ac:dyDescent="0.3">
      <c r="A702" t="s">
        <v>99</v>
      </c>
      <c r="B702" t="s">
        <v>100</v>
      </c>
      <c r="C702" t="s">
        <v>7079</v>
      </c>
      <c r="D702" t="s">
        <v>7080</v>
      </c>
      <c r="E702">
        <v>640.9</v>
      </c>
      <c r="F702">
        <v>37.657699999999998</v>
      </c>
      <c r="G702">
        <v>-89.511200000000002</v>
      </c>
      <c r="H702" t="s">
        <v>58</v>
      </c>
      <c r="L702">
        <v>1987.066781</v>
      </c>
      <c r="M702" t="s">
        <v>7081</v>
      </c>
      <c r="N702" t="s">
        <v>104</v>
      </c>
      <c r="O702" t="s">
        <v>105</v>
      </c>
      <c r="P702" t="s">
        <v>104</v>
      </c>
      <c r="Q702">
        <v>15794</v>
      </c>
      <c r="R702">
        <v>2019</v>
      </c>
      <c r="S702">
        <v>0</v>
      </c>
      <c r="T702">
        <v>84.334999999999994</v>
      </c>
      <c r="U702">
        <v>97.337999999999994</v>
      </c>
      <c r="V702">
        <v>413.76900000000001</v>
      </c>
      <c r="W702">
        <v>0</v>
      </c>
      <c r="X702">
        <v>0</v>
      </c>
      <c r="Y702">
        <v>1000.621</v>
      </c>
      <c r="Z702" t="s">
        <v>104</v>
      </c>
      <c r="AE702">
        <v>2260.13</v>
      </c>
      <c r="AF702" t="s">
        <v>43</v>
      </c>
      <c r="AG702" t="s">
        <v>43</v>
      </c>
      <c r="AH702" t="s">
        <v>43</v>
      </c>
      <c r="AI702" t="s">
        <v>43</v>
      </c>
      <c r="AJ702" t="s">
        <v>44</v>
      </c>
    </row>
    <row r="703" spans="1:36" x14ac:dyDescent="0.3">
      <c r="A703" t="s">
        <v>99</v>
      </c>
      <c r="B703" t="s">
        <v>100</v>
      </c>
      <c r="C703" t="s">
        <v>11588</v>
      </c>
      <c r="D703" t="s">
        <v>11589</v>
      </c>
      <c r="E703">
        <v>299.7</v>
      </c>
      <c r="F703">
        <v>34.72</v>
      </c>
      <c r="G703">
        <v>-102.2533</v>
      </c>
      <c r="H703" t="s">
        <v>128</v>
      </c>
      <c r="L703">
        <v>2015</v>
      </c>
      <c r="M703" t="s">
        <v>11590</v>
      </c>
      <c r="N703" t="s">
        <v>104</v>
      </c>
      <c r="O703" t="s">
        <v>105</v>
      </c>
      <c r="P703" t="s">
        <v>104</v>
      </c>
      <c r="Q703">
        <v>67907</v>
      </c>
      <c r="R703">
        <v>2019</v>
      </c>
      <c r="U703">
        <v>629.91800000000001</v>
      </c>
      <c r="V703">
        <v>993.83100000000002</v>
      </c>
      <c r="W703">
        <v>950.79600000000005</v>
      </c>
      <c r="X703">
        <v>1028.2539999999999</v>
      </c>
      <c r="Y703">
        <v>995.27700000000004</v>
      </c>
      <c r="Z703" t="s">
        <v>104</v>
      </c>
      <c r="AD703">
        <v>1053.51</v>
      </c>
      <c r="AE703">
        <v>1177.97</v>
      </c>
      <c r="AF703" t="s">
        <v>43</v>
      </c>
      <c r="AG703" t="s">
        <v>43</v>
      </c>
      <c r="AH703" t="s">
        <v>43</v>
      </c>
      <c r="AI703" t="s">
        <v>5977</v>
      </c>
      <c r="AJ703" t="s">
        <v>5977</v>
      </c>
    </row>
    <row r="704" spans="1:36" x14ac:dyDescent="0.3">
      <c r="A704" t="s">
        <v>99</v>
      </c>
      <c r="B704" t="s">
        <v>100</v>
      </c>
      <c r="C704" t="s">
        <v>12280</v>
      </c>
      <c r="D704" t="s">
        <v>12281</v>
      </c>
      <c r="E704">
        <v>265.2</v>
      </c>
      <c r="F704">
        <v>48.084400000000002</v>
      </c>
      <c r="G704">
        <v>-116.0531</v>
      </c>
      <c r="H704" t="s">
        <v>40</v>
      </c>
      <c r="L704">
        <v>1952.5</v>
      </c>
      <c r="M704" t="s">
        <v>8022</v>
      </c>
      <c r="N704" t="s">
        <v>104</v>
      </c>
      <c r="O704" t="s">
        <v>105</v>
      </c>
      <c r="P704" t="s">
        <v>104</v>
      </c>
      <c r="Q704">
        <v>36351</v>
      </c>
      <c r="R704">
        <v>2019</v>
      </c>
      <c r="S704">
        <v>1042.4269999999999</v>
      </c>
      <c r="T704">
        <v>1194.48</v>
      </c>
      <c r="U704">
        <v>994.875</v>
      </c>
      <c r="V704">
        <v>1075.9749999999999</v>
      </c>
      <c r="W704">
        <v>1062.8109999999999</v>
      </c>
      <c r="X704">
        <v>1159.2460000000001</v>
      </c>
      <c r="Y704">
        <v>991.06799999999998</v>
      </c>
      <c r="Z704" t="s">
        <v>104</v>
      </c>
      <c r="AA704">
        <v>1055.93</v>
      </c>
      <c r="AB704">
        <v>1056.97</v>
      </c>
      <c r="AC704">
        <v>987.21</v>
      </c>
      <c r="AD704">
        <v>1064.3699999999999</v>
      </c>
      <c r="AE704">
        <v>913.86</v>
      </c>
      <c r="AF704" t="s">
        <v>49</v>
      </c>
      <c r="AG704" t="s">
        <v>49</v>
      </c>
      <c r="AH704" t="s">
        <v>49</v>
      </c>
      <c r="AI704" t="s">
        <v>49</v>
      </c>
      <c r="AJ704" t="s">
        <v>49</v>
      </c>
    </row>
    <row r="705" spans="1:36" x14ac:dyDescent="0.3">
      <c r="A705" t="s">
        <v>99</v>
      </c>
      <c r="B705" t="s">
        <v>100</v>
      </c>
      <c r="C705" t="s">
        <v>13306</v>
      </c>
      <c r="D705" t="s">
        <v>13307</v>
      </c>
      <c r="E705">
        <v>225</v>
      </c>
      <c r="F705">
        <v>36.166499999999999</v>
      </c>
      <c r="G705">
        <v>-99.596000000000004</v>
      </c>
      <c r="H705" t="s">
        <v>128</v>
      </c>
      <c r="L705">
        <v>2017</v>
      </c>
      <c r="M705" t="s">
        <v>12677</v>
      </c>
      <c r="N705" t="s">
        <v>104</v>
      </c>
      <c r="O705" t="s">
        <v>105</v>
      </c>
      <c r="P705" t="s">
        <v>104</v>
      </c>
      <c r="Q705">
        <v>69975</v>
      </c>
      <c r="R705">
        <v>2019</v>
      </c>
      <c r="V705">
        <v>11.522</v>
      </c>
      <c r="W705">
        <v>856.06500000000005</v>
      </c>
      <c r="X705">
        <v>984.17499999999995</v>
      </c>
      <c r="Y705">
        <v>990.78</v>
      </c>
      <c r="Z705" t="s">
        <v>104</v>
      </c>
      <c r="AE705">
        <v>660.76</v>
      </c>
      <c r="AF705" t="s">
        <v>43</v>
      </c>
      <c r="AG705" t="s">
        <v>43</v>
      </c>
      <c r="AH705" t="s">
        <v>43</v>
      </c>
      <c r="AI705" t="s">
        <v>43</v>
      </c>
      <c r="AJ705" t="s">
        <v>44</v>
      </c>
    </row>
    <row r="706" spans="1:36" x14ac:dyDescent="0.3">
      <c r="A706" t="s">
        <v>99</v>
      </c>
      <c r="B706" t="s">
        <v>100</v>
      </c>
      <c r="C706" t="s">
        <v>10007</v>
      </c>
      <c r="D706" t="s">
        <v>10008</v>
      </c>
      <c r="E706">
        <v>390.7</v>
      </c>
      <c r="F706">
        <v>29.822199999999999</v>
      </c>
      <c r="G706">
        <v>-91.542500000000004</v>
      </c>
      <c r="H706" t="s">
        <v>58</v>
      </c>
      <c r="I706" t="s">
        <v>110</v>
      </c>
      <c r="L706">
        <v>1975.3204499999999</v>
      </c>
      <c r="M706" t="s">
        <v>2014</v>
      </c>
      <c r="N706" t="s">
        <v>104</v>
      </c>
      <c r="O706" t="s">
        <v>105</v>
      </c>
      <c r="P706" t="s">
        <v>104</v>
      </c>
      <c r="Q706">
        <v>15877</v>
      </c>
      <c r="R706">
        <v>2019</v>
      </c>
      <c r="S706">
        <v>427.84199999999998</v>
      </c>
      <c r="T706">
        <v>131.76300000000001</v>
      </c>
      <c r="U706">
        <v>92.084999999999994</v>
      </c>
      <c r="V706">
        <v>233.76300000000001</v>
      </c>
      <c r="W706">
        <v>712.95600000000002</v>
      </c>
      <c r="X706">
        <v>887.61900000000003</v>
      </c>
      <c r="Y706">
        <v>990.60199999999998</v>
      </c>
      <c r="Z706" t="s">
        <v>104</v>
      </c>
      <c r="AE706">
        <v>1377.8</v>
      </c>
      <c r="AF706" t="s">
        <v>43</v>
      </c>
      <c r="AG706" t="s">
        <v>43</v>
      </c>
      <c r="AH706" t="s">
        <v>43</v>
      </c>
      <c r="AI706" t="s">
        <v>43</v>
      </c>
      <c r="AJ706" t="s">
        <v>44</v>
      </c>
    </row>
    <row r="707" spans="1:36" x14ac:dyDescent="0.3">
      <c r="A707" t="s">
        <v>99</v>
      </c>
      <c r="B707" t="s">
        <v>100</v>
      </c>
      <c r="C707" t="s">
        <v>12492</v>
      </c>
      <c r="D707" t="s">
        <v>12493</v>
      </c>
      <c r="E707">
        <v>253</v>
      </c>
      <c r="F707">
        <v>32.863799999999998</v>
      </c>
      <c r="G707">
        <v>-100.9751</v>
      </c>
      <c r="H707" t="s">
        <v>128</v>
      </c>
      <c r="L707">
        <v>2017</v>
      </c>
      <c r="M707" t="s">
        <v>11563</v>
      </c>
      <c r="N707" t="s">
        <v>104</v>
      </c>
      <c r="O707" t="s">
        <v>105</v>
      </c>
      <c r="P707" t="s">
        <v>104</v>
      </c>
      <c r="R707">
        <v>2019</v>
      </c>
      <c r="W707">
        <v>461.80900000000003</v>
      </c>
      <c r="X707">
        <v>997.399</v>
      </c>
      <c r="Y707">
        <v>990.09699999999998</v>
      </c>
      <c r="Z707" t="s">
        <v>104</v>
      </c>
      <c r="AE707">
        <v>742.99</v>
      </c>
      <c r="AF707" t="s">
        <v>43</v>
      </c>
      <c r="AG707" t="s">
        <v>43</v>
      </c>
      <c r="AH707" t="s">
        <v>43</v>
      </c>
      <c r="AI707" t="s">
        <v>43</v>
      </c>
      <c r="AJ707" t="s">
        <v>44</v>
      </c>
    </row>
    <row r="708" spans="1:36" x14ac:dyDescent="0.3">
      <c r="A708" t="s">
        <v>99</v>
      </c>
      <c r="B708" t="s">
        <v>100</v>
      </c>
      <c r="C708" t="s">
        <v>11609</v>
      </c>
      <c r="D708" t="s">
        <v>11610</v>
      </c>
      <c r="E708">
        <v>299</v>
      </c>
      <c r="F708">
        <v>36.984200000000001</v>
      </c>
      <c r="G708">
        <v>-97.133600000000001</v>
      </c>
      <c r="H708" t="s">
        <v>128</v>
      </c>
      <c r="L708">
        <v>2016</v>
      </c>
      <c r="M708" t="s">
        <v>1591</v>
      </c>
      <c r="N708" t="s">
        <v>104</v>
      </c>
      <c r="O708" t="s">
        <v>105</v>
      </c>
      <c r="P708" t="s">
        <v>104</v>
      </c>
      <c r="Q708">
        <v>68806</v>
      </c>
      <c r="R708">
        <v>2019</v>
      </c>
      <c r="U708">
        <v>62.502000000000002</v>
      </c>
      <c r="V708">
        <v>1055.23</v>
      </c>
      <c r="W708">
        <v>1031.8789999999999</v>
      </c>
      <c r="X708">
        <v>1012.985</v>
      </c>
      <c r="Y708">
        <v>984.59799999999996</v>
      </c>
      <c r="Z708" t="s">
        <v>104</v>
      </c>
      <c r="AE708">
        <v>1121.5</v>
      </c>
      <c r="AF708" t="s">
        <v>43</v>
      </c>
      <c r="AG708" t="s">
        <v>43</v>
      </c>
      <c r="AH708" t="s">
        <v>43</v>
      </c>
      <c r="AI708" t="s">
        <v>43</v>
      </c>
      <c r="AJ708" t="s">
        <v>5977</v>
      </c>
    </row>
    <row r="709" spans="1:36" x14ac:dyDescent="0.3">
      <c r="A709" t="s">
        <v>99</v>
      </c>
      <c r="B709" t="s">
        <v>100</v>
      </c>
      <c r="C709" t="s">
        <v>12685</v>
      </c>
      <c r="D709" t="s">
        <v>12686</v>
      </c>
      <c r="E709">
        <v>249.9</v>
      </c>
      <c r="F709">
        <v>34.682899999999997</v>
      </c>
      <c r="G709">
        <v>-97.829300000000003</v>
      </c>
      <c r="H709" t="s">
        <v>128</v>
      </c>
      <c r="L709">
        <v>2017</v>
      </c>
      <c r="M709" t="s">
        <v>12687</v>
      </c>
      <c r="N709" t="s">
        <v>104</v>
      </c>
      <c r="O709" t="s">
        <v>105</v>
      </c>
      <c r="P709" t="s">
        <v>104</v>
      </c>
      <c r="Q709">
        <v>69840</v>
      </c>
      <c r="R709">
        <v>2019</v>
      </c>
      <c r="V709">
        <v>69.497</v>
      </c>
      <c r="W709">
        <v>1017.83</v>
      </c>
      <c r="X709">
        <v>972.87199999999996</v>
      </c>
      <c r="Y709">
        <v>983.327</v>
      </c>
      <c r="Z709" t="s">
        <v>104</v>
      </c>
      <c r="AE709">
        <v>733.88</v>
      </c>
      <c r="AF709" t="s">
        <v>43</v>
      </c>
      <c r="AG709" t="s">
        <v>43</v>
      </c>
      <c r="AH709" t="s">
        <v>43</v>
      </c>
      <c r="AI709" t="s">
        <v>43</v>
      </c>
      <c r="AJ709" t="s">
        <v>44</v>
      </c>
    </row>
    <row r="710" spans="1:36" x14ac:dyDescent="0.3">
      <c r="A710" t="s">
        <v>99</v>
      </c>
      <c r="B710" t="s">
        <v>100</v>
      </c>
      <c r="C710" t="s">
        <v>9245</v>
      </c>
      <c r="D710" t="s">
        <v>9246</v>
      </c>
      <c r="E710">
        <v>449.7</v>
      </c>
      <c r="F710">
        <v>45.653700000000001</v>
      </c>
      <c r="G710">
        <v>-120.60339999999999</v>
      </c>
      <c r="H710" t="s">
        <v>128</v>
      </c>
      <c r="L710">
        <v>2009.079164</v>
      </c>
      <c r="M710" t="s">
        <v>7072</v>
      </c>
      <c r="N710" t="s">
        <v>104</v>
      </c>
      <c r="O710" t="s">
        <v>105</v>
      </c>
      <c r="P710" t="s">
        <v>104</v>
      </c>
      <c r="Q710">
        <v>54739</v>
      </c>
      <c r="R710">
        <v>2019</v>
      </c>
      <c r="S710">
        <v>1190.817</v>
      </c>
      <c r="T710">
        <v>1142.4860000000001</v>
      </c>
      <c r="U710">
        <v>1045.2570000000001</v>
      </c>
      <c r="V710">
        <v>1058.1320000000001</v>
      </c>
      <c r="W710">
        <v>894.88099999999997</v>
      </c>
      <c r="X710">
        <v>1041.8399999999999</v>
      </c>
      <c r="Y710">
        <v>983.16300000000001</v>
      </c>
      <c r="Z710" t="s">
        <v>104</v>
      </c>
      <c r="AA710">
        <v>1169.81</v>
      </c>
      <c r="AB710">
        <v>1124.75</v>
      </c>
      <c r="AC710">
        <v>1171.1500000000001</v>
      </c>
      <c r="AD710">
        <v>1174.45</v>
      </c>
      <c r="AE710">
        <v>1198.79</v>
      </c>
      <c r="AF710" t="s">
        <v>5977</v>
      </c>
      <c r="AG710" t="s">
        <v>5977</v>
      </c>
      <c r="AH710" t="s">
        <v>5977</v>
      </c>
      <c r="AI710" t="s">
        <v>5977</v>
      </c>
      <c r="AJ710" t="s">
        <v>5977</v>
      </c>
    </row>
    <row r="711" spans="1:36" x14ac:dyDescent="0.3">
      <c r="A711" t="s">
        <v>99</v>
      </c>
      <c r="B711" t="s">
        <v>100</v>
      </c>
      <c r="C711" t="s">
        <v>5972</v>
      </c>
      <c r="D711" t="s">
        <v>5973</v>
      </c>
      <c r="E711">
        <v>736</v>
      </c>
      <c r="F711">
        <v>35.170499999999997</v>
      </c>
      <c r="G711">
        <v>-81.416600000000003</v>
      </c>
      <c r="H711" t="s">
        <v>58</v>
      </c>
      <c r="I711" t="s">
        <v>110</v>
      </c>
      <c r="L711">
        <v>2013</v>
      </c>
      <c r="M711" t="s">
        <v>1591</v>
      </c>
      <c r="N711" t="s">
        <v>104</v>
      </c>
      <c r="O711" t="s">
        <v>105</v>
      </c>
      <c r="P711" t="s">
        <v>104</v>
      </c>
      <c r="R711">
        <v>2019</v>
      </c>
      <c r="S711">
        <v>279.54700300000002</v>
      </c>
      <c r="T711">
        <v>736.58300199999996</v>
      </c>
      <c r="U711">
        <v>1022.786042</v>
      </c>
      <c r="V711">
        <v>799.48200199999997</v>
      </c>
      <c r="W711">
        <v>859.06799999999998</v>
      </c>
      <c r="X711">
        <v>771.68300099999999</v>
      </c>
      <c r="Y711">
        <v>981.69499599999995</v>
      </c>
      <c r="Z711" t="s">
        <v>104</v>
      </c>
      <c r="AE711">
        <v>2595.5</v>
      </c>
      <c r="AF711" t="s">
        <v>43</v>
      </c>
      <c r="AG711" t="s">
        <v>43</v>
      </c>
      <c r="AH711" t="s">
        <v>43</v>
      </c>
      <c r="AI711" t="s">
        <v>43</v>
      </c>
      <c r="AJ711" t="s">
        <v>44</v>
      </c>
    </row>
    <row r="712" spans="1:36" x14ac:dyDescent="0.3">
      <c r="A712" t="s">
        <v>99</v>
      </c>
      <c r="B712" t="s">
        <v>100</v>
      </c>
      <c r="C712" t="s">
        <v>12699</v>
      </c>
      <c r="D712" t="s">
        <v>12700</v>
      </c>
      <c r="E712">
        <v>249.7</v>
      </c>
      <c r="F712">
        <v>27.32</v>
      </c>
      <c r="G712">
        <v>-99</v>
      </c>
      <c r="H712" t="s">
        <v>128</v>
      </c>
      <c r="L712">
        <v>2016</v>
      </c>
      <c r="M712" t="s">
        <v>12699</v>
      </c>
      <c r="N712" t="s">
        <v>104</v>
      </c>
      <c r="O712" t="s">
        <v>105</v>
      </c>
      <c r="P712" t="s">
        <v>104</v>
      </c>
      <c r="Q712">
        <v>70247</v>
      </c>
      <c r="R712">
        <v>2019</v>
      </c>
      <c r="U712">
        <v>56.433999999999997</v>
      </c>
      <c r="V712">
        <v>912.01700000000005</v>
      </c>
      <c r="W712">
        <v>946.43600000000004</v>
      </c>
      <c r="X712">
        <v>962.46799999999996</v>
      </c>
      <c r="Y712">
        <v>966.59100000000001</v>
      </c>
      <c r="Z712" t="s">
        <v>104</v>
      </c>
      <c r="AE712">
        <v>889.33</v>
      </c>
      <c r="AF712" t="s">
        <v>43</v>
      </c>
      <c r="AG712" t="s">
        <v>43</v>
      </c>
      <c r="AH712" t="s">
        <v>43</v>
      </c>
      <c r="AI712" t="s">
        <v>43</v>
      </c>
      <c r="AJ712" t="s">
        <v>5977</v>
      </c>
    </row>
    <row r="713" spans="1:36" x14ac:dyDescent="0.3">
      <c r="A713" t="s">
        <v>99</v>
      </c>
      <c r="B713" t="s">
        <v>100</v>
      </c>
      <c r="C713" t="s">
        <v>11564</v>
      </c>
      <c r="D713" t="s">
        <v>11565</v>
      </c>
      <c r="E713">
        <v>300</v>
      </c>
      <c r="F713">
        <v>27.6144</v>
      </c>
      <c r="G713">
        <v>-98.794499999999999</v>
      </c>
      <c r="H713" t="s">
        <v>128</v>
      </c>
      <c r="L713">
        <v>2019</v>
      </c>
      <c r="M713" t="s">
        <v>11564</v>
      </c>
      <c r="N713" t="s">
        <v>104</v>
      </c>
      <c r="O713" t="s">
        <v>105</v>
      </c>
      <c r="P713" t="s">
        <v>104</v>
      </c>
      <c r="R713">
        <v>2019</v>
      </c>
      <c r="Y713">
        <v>966.58600000000001</v>
      </c>
      <c r="Z713" t="s">
        <v>104</v>
      </c>
      <c r="AE713">
        <v>881.01</v>
      </c>
      <c r="AF713" t="s">
        <v>43</v>
      </c>
      <c r="AG713" t="s">
        <v>43</v>
      </c>
      <c r="AH713" t="s">
        <v>43</v>
      </c>
      <c r="AI713" t="s">
        <v>43</v>
      </c>
      <c r="AJ713" t="s">
        <v>44</v>
      </c>
    </row>
    <row r="714" spans="1:36" x14ac:dyDescent="0.3">
      <c r="A714" t="s">
        <v>99</v>
      </c>
      <c r="B714" t="s">
        <v>100</v>
      </c>
      <c r="C714" t="s">
        <v>4607</v>
      </c>
      <c r="D714" t="s">
        <v>4608</v>
      </c>
      <c r="E714">
        <v>977.5</v>
      </c>
      <c r="F714">
        <v>36.329700000000003</v>
      </c>
      <c r="G714">
        <v>-79.829700000000003</v>
      </c>
      <c r="H714" t="s">
        <v>58</v>
      </c>
      <c r="I714" t="s">
        <v>110</v>
      </c>
      <c r="L714">
        <v>2000</v>
      </c>
      <c r="M714" t="s">
        <v>800</v>
      </c>
      <c r="N714" t="s">
        <v>104</v>
      </c>
      <c r="O714" t="s">
        <v>105</v>
      </c>
      <c r="P714" t="s">
        <v>104</v>
      </c>
      <c r="Q714">
        <v>41386</v>
      </c>
      <c r="R714">
        <v>2019</v>
      </c>
      <c r="S714">
        <v>0</v>
      </c>
      <c r="T714">
        <v>244.552997</v>
      </c>
      <c r="U714">
        <v>806.85500400000001</v>
      </c>
      <c r="V714">
        <v>1290.4669980000001</v>
      </c>
      <c r="W714">
        <v>678.17100000000005</v>
      </c>
      <c r="X714">
        <v>2325.234966</v>
      </c>
      <c r="Y714">
        <v>959.48399700000004</v>
      </c>
      <c r="Z714" t="s">
        <v>104</v>
      </c>
      <c r="AE714">
        <v>3447.14</v>
      </c>
      <c r="AF714" t="s">
        <v>43</v>
      </c>
      <c r="AG714" t="s">
        <v>43</v>
      </c>
      <c r="AH714" t="s">
        <v>43</v>
      </c>
      <c r="AI714" t="s">
        <v>43</v>
      </c>
      <c r="AJ714" t="s">
        <v>44</v>
      </c>
    </row>
    <row r="715" spans="1:36" x14ac:dyDescent="0.3">
      <c r="A715" t="s">
        <v>99</v>
      </c>
      <c r="B715" t="s">
        <v>100</v>
      </c>
      <c r="C715" t="s">
        <v>12678</v>
      </c>
      <c r="D715" t="s">
        <v>12679</v>
      </c>
      <c r="E715">
        <v>250</v>
      </c>
      <c r="F715">
        <v>33.345399999999998</v>
      </c>
      <c r="G715">
        <v>-99.624300000000005</v>
      </c>
      <c r="H715" t="s">
        <v>128</v>
      </c>
      <c r="L715">
        <v>2017</v>
      </c>
      <c r="M715" t="s">
        <v>12680</v>
      </c>
      <c r="N715" t="s">
        <v>104</v>
      </c>
      <c r="O715" t="s">
        <v>105</v>
      </c>
      <c r="P715" t="s">
        <v>104</v>
      </c>
      <c r="R715">
        <v>2019</v>
      </c>
      <c r="W715">
        <v>177.65799999999999</v>
      </c>
      <c r="X715">
        <v>973.90800000000002</v>
      </c>
      <c r="Y715">
        <v>958.80499999999995</v>
      </c>
      <c r="Z715" t="s">
        <v>104</v>
      </c>
      <c r="AE715">
        <v>734.18</v>
      </c>
      <c r="AF715" t="s">
        <v>43</v>
      </c>
      <c r="AG715" t="s">
        <v>43</v>
      </c>
      <c r="AH715" t="s">
        <v>43</v>
      </c>
      <c r="AI715" t="s">
        <v>43</v>
      </c>
      <c r="AJ715" t="s">
        <v>44</v>
      </c>
    </row>
    <row r="716" spans="1:36" x14ac:dyDescent="0.3">
      <c r="A716" t="s">
        <v>99</v>
      </c>
      <c r="B716" t="s">
        <v>100</v>
      </c>
      <c r="C716" t="s">
        <v>8049</v>
      </c>
      <c r="D716" t="s">
        <v>8050</v>
      </c>
      <c r="E716">
        <v>563.9</v>
      </c>
      <c r="F716">
        <v>43.657499999999999</v>
      </c>
      <c r="G716">
        <v>-70.375</v>
      </c>
      <c r="H716" t="s">
        <v>58</v>
      </c>
      <c r="L716">
        <v>2001</v>
      </c>
      <c r="M716" t="s">
        <v>8051</v>
      </c>
      <c r="N716" t="s">
        <v>104</v>
      </c>
      <c r="O716" t="s">
        <v>105</v>
      </c>
      <c r="P716" t="s">
        <v>104</v>
      </c>
      <c r="R716">
        <v>2019</v>
      </c>
      <c r="S716">
        <v>2372.8829999999998</v>
      </c>
      <c r="T716">
        <v>1838.9110000000001</v>
      </c>
      <c r="U716">
        <v>1848.0039999999999</v>
      </c>
      <c r="V716">
        <v>2183.067</v>
      </c>
      <c r="W716">
        <v>1343.47</v>
      </c>
      <c r="X716">
        <v>1488.1089999999999</v>
      </c>
      <c r="Y716">
        <v>957.05499999999995</v>
      </c>
      <c r="Z716" t="s">
        <v>104</v>
      </c>
      <c r="AE716">
        <v>1988.59</v>
      </c>
      <c r="AF716" t="s">
        <v>43</v>
      </c>
      <c r="AG716" t="s">
        <v>43</v>
      </c>
      <c r="AH716" t="s">
        <v>43</v>
      </c>
      <c r="AI716" t="s">
        <v>43</v>
      </c>
      <c r="AJ716" t="s">
        <v>44</v>
      </c>
    </row>
    <row r="717" spans="1:36" x14ac:dyDescent="0.3">
      <c r="A717" t="s">
        <v>99</v>
      </c>
      <c r="B717" t="s">
        <v>100</v>
      </c>
      <c r="C717" t="s">
        <v>8280</v>
      </c>
      <c r="D717" t="s">
        <v>8281</v>
      </c>
      <c r="E717">
        <v>538</v>
      </c>
      <c r="F717">
        <v>31.488</v>
      </c>
      <c r="G717">
        <v>-87.910700000000006</v>
      </c>
      <c r="H717" t="s">
        <v>87</v>
      </c>
      <c r="L717">
        <v>1977.773234</v>
      </c>
      <c r="M717" t="s">
        <v>6633</v>
      </c>
      <c r="N717" t="s">
        <v>104</v>
      </c>
      <c r="O717" t="s">
        <v>105</v>
      </c>
      <c r="P717" t="s">
        <v>104</v>
      </c>
      <c r="Q717">
        <v>12561</v>
      </c>
      <c r="R717">
        <v>2019</v>
      </c>
      <c r="S717">
        <v>1711.6699819999999</v>
      </c>
      <c r="T717">
        <v>1876.861007</v>
      </c>
      <c r="U717">
        <v>1647.7830160000001</v>
      </c>
      <c r="V717">
        <v>1480.6919559999999</v>
      </c>
      <c r="W717">
        <v>1320.9489739999999</v>
      </c>
      <c r="X717">
        <v>1256.641985</v>
      </c>
      <c r="Y717">
        <v>955.00400300000001</v>
      </c>
      <c r="Z717" t="s">
        <v>104</v>
      </c>
      <c r="AE717">
        <v>2485.11</v>
      </c>
      <c r="AF717" t="s">
        <v>43</v>
      </c>
      <c r="AG717" t="s">
        <v>43</v>
      </c>
      <c r="AH717" t="s">
        <v>43</v>
      </c>
      <c r="AI717" t="s">
        <v>43</v>
      </c>
      <c r="AJ717" t="s">
        <v>44</v>
      </c>
    </row>
    <row r="718" spans="1:36" x14ac:dyDescent="0.3">
      <c r="A718" t="s">
        <v>99</v>
      </c>
      <c r="B718" t="s">
        <v>100</v>
      </c>
      <c r="C718" t="s">
        <v>16803</v>
      </c>
      <c r="D718" t="s">
        <v>16804</v>
      </c>
      <c r="E718">
        <v>139.80000000000001</v>
      </c>
      <c r="F718">
        <v>48.470799999999997</v>
      </c>
      <c r="G718">
        <v>-122.56</v>
      </c>
      <c r="H718" t="s">
        <v>58</v>
      </c>
      <c r="I718" t="s">
        <v>110</v>
      </c>
      <c r="L718">
        <v>1991.666667</v>
      </c>
      <c r="M718" t="s">
        <v>16805</v>
      </c>
      <c r="N718" t="s">
        <v>104</v>
      </c>
      <c r="O718" t="s">
        <v>105</v>
      </c>
      <c r="P718" t="s">
        <v>104</v>
      </c>
      <c r="R718">
        <v>2019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954.97801000000004</v>
      </c>
      <c r="Z718" t="s">
        <v>104</v>
      </c>
      <c r="AE718">
        <v>493</v>
      </c>
      <c r="AF718" t="s">
        <v>43</v>
      </c>
      <c r="AG718" t="s">
        <v>43</v>
      </c>
      <c r="AH718" t="s">
        <v>43</v>
      </c>
      <c r="AI718" t="s">
        <v>43</v>
      </c>
      <c r="AJ718" t="s">
        <v>44</v>
      </c>
    </row>
    <row r="719" spans="1:36" x14ac:dyDescent="0.3">
      <c r="A719" t="s">
        <v>99</v>
      </c>
      <c r="B719" t="s">
        <v>100</v>
      </c>
      <c r="C719" t="s">
        <v>11149</v>
      </c>
      <c r="D719" t="s">
        <v>11150</v>
      </c>
      <c r="E719">
        <v>310</v>
      </c>
      <c r="F719">
        <v>28.650300000000001</v>
      </c>
      <c r="G719">
        <v>-96.539699999999996</v>
      </c>
      <c r="H719" t="s">
        <v>58</v>
      </c>
      <c r="L719">
        <v>2012</v>
      </c>
      <c r="M719" t="s">
        <v>6546</v>
      </c>
      <c r="N719" t="s">
        <v>104</v>
      </c>
      <c r="O719" t="s">
        <v>105</v>
      </c>
      <c r="P719" t="s">
        <v>104</v>
      </c>
      <c r="R719">
        <v>2019</v>
      </c>
      <c r="S719">
        <v>920.02499999999998</v>
      </c>
      <c r="T719">
        <v>767.41399999999999</v>
      </c>
      <c r="U719">
        <v>616.51400000000001</v>
      </c>
      <c r="V719">
        <v>615.06100000000004</v>
      </c>
      <c r="W719">
        <v>500.48399999999998</v>
      </c>
      <c r="X719">
        <v>893.67</v>
      </c>
      <c r="Y719">
        <v>948.35500000000002</v>
      </c>
      <c r="Z719" t="s">
        <v>104</v>
      </c>
      <c r="AE719">
        <v>1093.21</v>
      </c>
      <c r="AF719" t="s">
        <v>43</v>
      </c>
      <c r="AG719" t="s">
        <v>43</v>
      </c>
      <c r="AH719" t="s">
        <v>43</v>
      </c>
      <c r="AI719" t="s">
        <v>43</v>
      </c>
      <c r="AJ719" t="s">
        <v>44</v>
      </c>
    </row>
    <row r="720" spans="1:36" x14ac:dyDescent="0.3">
      <c r="A720" t="s">
        <v>99</v>
      </c>
      <c r="B720" t="s">
        <v>100</v>
      </c>
      <c r="C720" t="s">
        <v>4142</v>
      </c>
      <c r="D720" t="s">
        <v>4143</v>
      </c>
      <c r="E720">
        <v>1071.3</v>
      </c>
      <c r="F720">
        <v>43.105600000000003</v>
      </c>
      <c r="G720">
        <v>-82.696399999999997</v>
      </c>
      <c r="H720" t="s">
        <v>58</v>
      </c>
      <c r="I720" t="s">
        <v>110</v>
      </c>
      <c r="L720">
        <v>1983.7773729999999</v>
      </c>
      <c r="M720" t="s">
        <v>586</v>
      </c>
      <c r="N720" t="s">
        <v>104</v>
      </c>
      <c r="O720" t="s">
        <v>105</v>
      </c>
      <c r="P720" t="s">
        <v>104</v>
      </c>
      <c r="Q720">
        <v>18391</v>
      </c>
      <c r="R720">
        <v>2019</v>
      </c>
      <c r="S720">
        <v>369.38000099999999</v>
      </c>
      <c r="T720">
        <v>264.77799599999997</v>
      </c>
      <c r="U720">
        <v>202.09400400000001</v>
      </c>
      <c r="V720">
        <v>529.53499899999997</v>
      </c>
      <c r="W720">
        <v>524.97000400000002</v>
      </c>
      <c r="X720">
        <v>806.79700500000001</v>
      </c>
      <c r="Y720">
        <v>947.51099799999997</v>
      </c>
      <c r="Z720" t="s">
        <v>104</v>
      </c>
      <c r="AE720">
        <v>3777.93</v>
      </c>
      <c r="AF720" t="s">
        <v>43</v>
      </c>
      <c r="AG720" t="s">
        <v>43</v>
      </c>
      <c r="AH720" t="s">
        <v>43</v>
      </c>
      <c r="AI720" t="s">
        <v>43</v>
      </c>
      <c r="AJ720" t="s">
        <v>44</v>
      </c>
    </row>
    <row r="721" spans="1:36" x14ac:dyDescent="0.3">
      <c r="A721" t="s">
        <v>99</v>
      </c>
      <c r="B721" t="s">
        <v>100</v>
      </c>
      <c r="C721" t="s">
        <v>11528</v>
      </c>
      <c r="D721" t="s">
        <v>11529</v>
      </c>
      <c r="E721">
        <v>300</v>
      </c>
      <c r="F721">
        <v>36.5747</v>
      </c>
      <c r="G721">
        <v>-97.673599999999993</v>
      </c>
      <c r="H721" t="s">
        <v>128</v>
      </c>
      <c r="L721">
        <v>2013.864</v>
      </c>
      <c r="M721" t="s">
        <v>11528</v>
      </c>
      <c r="N721" t="s">
        <v>104</v>
      </c>
      <c r="O721" t="s">
        <v>105</v>
      </c>
      <c r="P721" t="s">
        <v>104</v>
      </c>
      <c r="Q721">
        <v>61645</v>
      </c>
      <c r="R721">
        <v>2019</v>
      </c>
      <c r="S721">
        <v>828.78200000000004</v>
      </c>
      <c r="T721">
        <v>883.10299999999995</v>
      </c>
      <c r="U721">
        <v>789.7</v>
      </c>
      <c r="V721">
        <v>832.57399999999996</v>
      </c>
      <c r="W721">
        <v>1028.922</v>
      </c>
      <c r="X721">
        <v>1028.165</v>
      </c>
      <c r="Y721">
        <v>940.23593000000005</v>
      </c>
      <c r="Z721" t="s">
        <v>104</v>
      </c>
      <c r="AB721">
        <v>1098.52</v>
      </c>
      <c r="AC721">
        <v>985.59</v>
      </c>
      <c r="AD721">
        <v>1146.9100000000001</v>
      </c>
      <c r="AE721">
        <v>1021.33</v>
      </c>
      <c r="AF721" t="s">
        <v>43</v>
      </c>
      <c r="AG721" t="s">
        <v>5977</v>
      </c>
      <c r="AH721" t="s">
        <v>5977</v>
      </c>
      <c r="AI721" t="s">
        <v>5977</v>
      </c>
      <c r="AJ721" t="s">
        <v>5977</v>
      </c>
    </row>
    <row r="722" spans="1:36" x14ac:dyDescent="0.3">
      <c r="A722" t="s">
        <v>99</v>
      </c>
      <c r="B722" t="s">
        <v>100</v>
      </c>
      <c r="C722" t="s">
        <v>13162</v>
      </c>
      <c r="D722" t="s">
        <v>13163</v>
      </c>
      <c r="E722">
        <v>230</v>
      </c>
      <c r="F722">
        <v>34.102899999999998</v>
      </c>
      <c r="G722">
        <v>-99.118700000000004</v>
      </c>
      <c r="H722" t="s">
        <v>128</v>
      </c>
      <c r="L722">
        <v>2016</v>
      </c>
      <c r="M722" t="s">
        <v>13164</v>
      </c>
      <c r="N722" t="s">
        <v>104</v>
      </c>
      <c r="O722" t="s">
        <v>105</v>
      </c>
      <c r="P722" t="s">
        <v>104</v>
      </c>
      <c r="R722">
        <v>2019</v>
      </c>
      <c r="V722">
        <v>116.26600000000001</v>
      </c>
      <c r="W722">
        <v>919.96699999999998</v>
      </c>
      <c r="X722">
        <v>939.22400000000005</v>
      </c>
      <c r="Y722">
        <v>937.43299999999999</v>
      </c>
      <c r="Z722" t="s">
        <v>104</v>
      </c>
      <c r="AE722">
        <v>772.43</v>
      </c>
      <c r="AF722" t="s">
        <v>43</v>
      </c>
      <c r="AG722" t="s">
        <v>43</v>
      </c>
      <c r="AH722" t="s">
        <v>43</v>
      </c>
      <c r="AI722" t="s">
        <v>43</v>
      </c>
      <c r="AJ722" t="s">
        <v>5977</v>
      </c>
    </row>
    <row r="723" spans="1:36" x14ac:dyDescent="0.3">
      <c r="A723" t="s">
        <v>99</v>
      </c>
      <c r="B723" t="s">
        <v>100</v>
      </c>
      <c r="C723" t="s">
        <v>15812</v>
      </c>
      <c r="D723" t="s">
        <v>15813</v>
      </c>
      <c r="E723">
        <v>155.6</v>
      </c>
      <c r="F723">
        <v>37.941800000000001</v>
      </c>
      <c r="G723">
        <v>-122.3909</v>
      </c>
      <c r="H723" t="s">
        <v>58</v>
      </c>
      <c r="L723">
        <v>1994.7352189999999</v>
      </c>
      <c r="M723" t="s">
        <v>15814</v>
      </c>
      <c r="N723" t="s">
        <v>104</v>
      </c>
      <c r="O723" t="s">
        <v>105</v>
      </c>
      <c r="P723" t="s">
        <v>104</v>
      </c>
      <c r="Q723">
        <v>55460</v>
      </c>
      <c r="R723">
        <v>2019</v>
      </c>
      <c r="S723">
        <v>809.02099899999996</v>
      </c>
      <c r="T723">
        <v>800.25</v>
      </c>
      <c r="U723">
        <v>938.83599600000002</v>
      </c>
      <c r="V723">
        <v>900.572</v>
      </c>
      <c r="W723">
        <v>838.85599999999999</v>
      </c>
      <c r="X723">
        <v>868.49599999999998</v>
      </c>
      <c r="Y723">
        <v>936.50099999999998</v>
      </c>
      <c r="Z723" t="s">
        <v>104</v>
      </c>
      <c r="AE723">
        <v>548.72</v>
      </c>
      <c r="AF723" t="s">
        <v>43</v>
      </c>
      <c r="AG723" t="s">
        <v>43</v>
      </c>
      <c r="AH723" t="s">
        <v>43</v>
      </c>
      <c r="AI723" t="s">
        <v>43</v>
      </c>
      <c r="AJ723" t="s">
        <v>44</v>
      </c>
    </row>
    <row r="724" spans="1:36" x14ac:dyDescent="0.3">
      <c r="A724" t="s">
        <v>99</v>
      </c>
      <c r="B724" t="s">
        <v>100</v>
      </c>
      <c r="C724" t="s">
        <v>15906</v>
      </c>
      <c r="D724" t="s">
        <v>15907</v>
      </c>
      <c r="E724">
        <v>153.30000000000001</v>
      </c>
      <c r="F724">
        <v>35.791699999999999</v>
      </c>
      <c r="G724">
        <v>-84.243099999999998</v>
      </c>
      <c r="H724" t="s">
        <v>40</v>
      </c>
      <c r="L724">
        <v>1946.223092</v>
      </c>
      <c r="M724" t="s">
        <v>508</v>
      </c>
      <c r="N724" t="s">
        <v>104</v>
      </c>
      <c r="O724" t="s">
        <v>105</v>
      </c>
      <c r="P724" t="s">
        <v>104</v>
      </c>
      <c r="Q724">
        <v>34345</v>
      </c>
      <c r="R724">
        <v>2019</v>
      </c>
      <c r="S724">
        <v>936.25599999999997</v>
      </c>
      <c r="T724">
        <v>727.28200000000004</v>
      </c>
      <c r="U724">
        <v>810.553</v>
      </c>
      <c r="V724">
        <v>595.93399999999997</v>
      </c>
      <c r="W724">
        <v>733.40700000000004</v>
      </c>
      <c r="X724">
        <v>913.24</v>
      </c>
      <c r="Y724">
        <v>932.12900000000002</v>
      </c>
      <c r="Z724" t="s">
        <v>104</v>
      </c>
      <c r="AA724">
        <v>670.53</v>
      </c>
      <c r="AB724">
        <v>535.64</v>
      </c>
      <c r="AC724">
        <v>596.23</v>
      </c>
      <c r="AD724">
        <v>555.30999999999995</v>
      </c>
      <c r="AE724">
        <v>452.47</v>
      </c>
      <c r="AF724" t="s">
        <v>49</v>
      </c>
      <c r="AG724" t="s">
        <v>49</v>
      </c>
      <c r="AH724" t="s">
        <v>49</v>
      </c>
      <c r="AI724" t="s">
        <v>49</v>
      </c>
      <c r="AJ724" t="s">
        <v>49</v>
      </c>
    </row>
    <row r="725" spans="1:36" x14ac:dyDescent="0.3">
      <c r="A725" t="s">
        <v>99</v>
      </c>
      <c r="B725" t="s">
        <v>100</v>
      </c>
      <c r="C725" t="s">
        <v>3782</v>
      </c>
      <c r="D725" t="s">
        <v>3783</v>
      </c>
      <c r="E725">
        <v>1189.9000000000001</v>
      </c>
      <c r="F725">
        <v>29.941700000000001</v>
      </c>
      <c r="G725">
        <v>-95.530600000000007</v>
      </c>
      <c r="H725" t="s">
        <v>58</v>
      </c>
      <c r="L725">
        <v>1973.788133</v>
      </c>
      <c r="M725" t="s">
        <v>351</v>
      </c>
      <c r="N725" t="s">
        <v>104</v>
      </c>
      <c r="O725" t="s">
        <v>105</v>
      </c>
      <c r="P725" t="s">
        <v>104</v>
      </c>
      <c r="Q725">
        <v>22409</v>
      </c>
      <c r="R725">
        <v>2019</v>
      </c>
      <c r="S725">
        <v>262.50200000000001</v>
      </c>
      <c r="T725">
        <v>282.73599999999999</v>
      </c>
      <c r="U725">
        <v>782.64</v>
      </c>
      <c r="V725">
        <v>490.79599999999999</v>
      </c>
      <c r="W725">
        <v>437.03199999999998</v>
      </c>
      <c r="X725">
        <v>572.45600000000002</v>
      </c>
      <c r="Y725">
        <v>928.19100000000003</v>
      </c>
      <c r="Z725" t="s">
        <v>104</v>
      </c>
      <c r="AE725">
        <v>4196.17</v>
      </c>
      <c r="AF725" t="s">
        <v>43</v>
      </c>
      <c r="AG725" t="s">
        <v>43</v>
      </c>
      <c r="AH725" t="s">
        <v>43</v>
      </c>
      <c r="AI725" t="s">
        <v>43</v>
      </c>
      <c r="AJ725" t="s">
        <v>44</v>
      </c>
    </row>
    <row r="726" spans="1:36" x14ac:dyDescent="0.3">
      <c r="A726" t="s">
        <v>99</v>
      </c>
      <c r="B726" t="s">
        <v>100</v>
      </c>
      <c r="C726" t="s">
        <v>9946</v>
      </c>
      <c r="D726" t="s">
        <v>9947</v>
      </c>
      <c r="E726">
        <v>398.3</v>
      </c>
      <c r="F726">
        <v>31.8047</v>
      </c>
      <c r="G726">
        <v>-106.5472</v>
      </c>
      <c r="H726" t="s">
        <v>58</v>
      </c>
      <c r="L726">
        <v>1981.926688</v>
      </c>
      <c r="M726" t="s">
        <v>5013</v>
      </c>
      <c r="N726" t="s">
        <v>104</v>
      </c>
      <c r="O726" t="s">
        <v>105</v>
      </c>
      <c r="P726" t="s">
        <v>104</v>
      </c>
      <c r="R726">
        <v>2019</v>
      </c>
      <c r="S726">
        <v>736.846</v>
      </c>
      <c r="T726">
        <v>965.505</v>
      </c>
      <c r="U726">
        <v>671</v>
      </c>
      <c r="V726">
        <v>766.58799999999997</v>
      </c>
      <c r="W726">
        <v>828.48500000000001</v>
      </c>
      <c r="X726">
        <v>642.02200000000005</v>
      </c>
      <c r="Y726">
        <v>927.18499999999995</v>
      </c>
      <c r="Z726" t="s">
        <v>104</v>
      </c>
      <c r="AE726">
        <v>1404.6</v>
      </c>
      <c r="AF726" t="s">
        <v>43</v>
      </c>
      <c r="AG726" t="s">
        <v>43</v>
      </c>
      <c r="AH726" t="s">
        <v>43</v>
      </c>
      <c r="AI726" t="s">
        <v>43</v>
      </c>
      <c r="AJ726" t="s">
        <v>44</v>
      </c>
    </row>
    <row r="727" spans="1:36" x14ac:dyDescent="0.3">
      <c r="A727" t="s">
        <v>99</v>
      </c>
      <c r="B727" t="s">
        <v>100</v>
      </c>
      <c r="C727" t="s">
        <v>14344</v>
      </c>
      <c r="D727" t="s">
        <v>14345</v>
      </c>
      <c r="E727">
        <v>198.6</v>
      </c>
      <c r="F727">
        <v>36.174300000000002</v>
      </c>
      <c r="G727">
        <v>-99.349199999999996</v>
      </c>
      <c r="H727" t="s">
        <v>128</v>
      </c>
      <c r="L727">
        <v>2018</v>
      </c>
      <c r="M727" t="s">
        <v>14344</v>
      </c>
      <c r="N727" t="s">
        <v>104</v>
      </c>
      <c r="O727" t="s">
        <v>105</v>
      </c>
      <c r="P727" t="s">
        <v>104</v>
      </c>
      <c r="R727">
        <v>2019</v>
      </c>
      <c r="X727">
        <v>279.09699999999998</v>
      </c>
      <c r="Y727">
        <v>925.80499999999995</v>
      </c>
      <c r="Z727" t="s">
        <v>104</v>
      </c>
      <c r="AE727">
        <v>583.23</v>
      </c>
      <c r="AF727" t="s">
        <v>43</v>
      </c>
      <c r="AG727" t="s">
        <v>43</v>
      </c>
      <c r="AH727" t="s">
        <v>43</v>
      </c>
      <c r="AI727" t="s">
        <v>43</v>
      </c>
      <c r="AJ727" t="s">
        <v>44</v>
      </c>
    </row>
    <row r="728" spans="1:36" x14ac:dyDescent="0.3">
      <c r="A728" t="s">
        <v>99</v>
      </c>
      <c r="B728" t="s">
        <v>100</v>
      </c>
      <c r="C728" t="s">
        <v>13495</v>
      </c>
      <c r="D728" t="s">
        <v>13496</v>
      </c>
      <c r="E728">
        <v>218.6</v>
      </c>
      <c r="F728">
        <v>37.013100000000001</v>
      </c>
      <c r="G728">
        <v>-88.269199999999998</v>
      </c>
      <c r="H728" t="s">
        <v>40</v>
      </c>
      <c r="L728">
        <v>1945.428179</v>
      </c>
      <c r="M728" t="s">
        <v>508</v>
      </c>
      <c r="N728" t="s">
        <v>104</v>
      </c>
      <c r="O728" t="s">
        <v>105</v>
      </c>
      <c r="P728" t="s">
        <v>104</v>
      </c>
      <c r="Q728">
        <v>34351</v>
      </c>
      <c r="R728">
        <v>2019</v>
      </c>
      <c r="S728">
        <v>1429.0730000000001</v>
      </c>
      <c r="T728">
        <v>1238.5640000000001</v>
      </c>
      <c r="U728">
        <v>1265.1790000000001</v>
      </c>
      <c r="V728">
        <v>924.36900000000003</v>
      </c>
      <c r="W728">
        <v>1268.492</v>
      </c>
      <c r="X728">
        <v>1098.259</v>
      </c>
      <c r="Y728">
        <v>923.96900000000005</v>
      </c>
      <c r="Z728" t="s">
        <v>104</v>
      </c>
      <c r="AA728">
        <v>1192.56</v>
      </c>
      <c r="AB728">
        <v>903.76</v>
      </c>
      <c r="AC728">
        <v>1299.5</v>
      </c>
      <c r="AD728">
        <v>906.23</v>
      </c>
      <c r="AE728">
        <v>795.33</v>
      </c>
      <c r="AF728" t="s">
        <v>49</v>
      </c>
      <c r="AG728" t="s">
        <v>49</v>
      </c>
      <c r="AH728" t="s">
        <v>49</v>
      </c>
      <c r="AI728" t="s">
        <v>49</v>
      </c>
      <c r="AJ728" t="s">
        <v>49</v>
      </c>
    </row>
    <row r="729" spans="1:36" x14ac:dyDescent="0.3">
      <c r="A729" t="s">
        <v>99</v>
      </c>
      <c r="B729" t="s">
        <v>100</v>
      </c>
      <c r="C729" t="s">
        <v>12244</v>
      </c>
      <c r="D729" t="s">
        <v>12245</v>
      </c>
      <c r="E729">
        <v>268.8</v>
      </c>
      <c r="F729">
        <v>45.307400000000001</v>
      </c>
      <c r="G729">
        <v>-107.9575</v>
      </c>
      <c r="H729" t="s">
        <v>40</v>
      </c>
      <c r="L729">
        <v>1966</v>
      </c>
      <c r="M729" t="s">
        <v>103</v>
      </c>
      <c r="N729" t="s">
        <v>104</v>
      </c>
      <c r="O729" t="s">
        <v>105</v>
      </c>
      <c r="P729" t="s">
        <v>104</v>
      </c>
      <c r="Q729">
        <v>35676</v>
      </c>
      <c r="R729">
        <v>2019</v>
      </c>
      <c r="S729">
        <v>471.03399999999999</v>
      </c>
      <c r="T729">
        <v>1095.8499999999999</v>
      </c>
      <c r="U729">
        <v>744.11800000000005</v>
      </c>
      <c r="V729">
        <v>690.29700000000003</v>
      </c>
      <c r="W729">
        <v>1124.3489999999999</v>
      </c>
      <c r="X729">
        <v>1059.019</v>
      </c>
      <c r="Y729">
        <v>913.98599999999999</v>
      </c>
      <c r="Z729" t="s">
        <v>104</v>
      </c>
      <c r="AA729">
        <v>768.4</v>
      </c>
      <c r="AB729">
        <v>815.69</v>
      </c>
      <c r="AC729">
        <v>693.5</v>
      </c>
      <c r="AD729">
        <v>821.66</v>
      </c>
      <c r="AE729">
        <v>766.79</v>
      </c>
      <c r="AF729" t="s">
        <v>49</v>
      </c>
      <c r="AG729" t="s">
        <v>49</v>
      </c>
      <c r="AH729" t="s">
        <v>49</v>
      </c>
      <c r="AI729" t="s">
        <v>49</v>
      </c>
      <c r="AJ729" t="s">
        <v>49</v>
      </c>
    </row>
    <row r="730" spans="1:36" x14ac:dyDescent="0.3">
      <c r="A730" t="s">
        <v>99</v>
      </c>
      <c r="B730" t="s">
        <v>100</v>
      </c>
      <c r="C730" t="s">
        <v>17814</v>
      </c>
      <c r="D730" t="s">
        <v>17815</v>
      </c>
      <c r="E730">
        <v>120.2</v>
      </c>
      <c r="F730">
        <v>41.574300000000001</v>
      </c>
      <c r="G730">
        <v>-76.043199999999999</v>
      </c>
      <c r="H730" t="s">
        <v>58</v>
      </c>
      <c r="L730">
        <v>1999.886855</v>
      </c>
      <c r="M730" t="s">
        <v>17816</v>
      </c>
      <c r="N730" t="s">
        <v>104</v>
      </c>
      <c r="O730" t="s">
        <v>105</v>
      </c>
      <c r="P730" t="s">
        <v>104</v>
      </c>
      <c r="Q730">
        <v>30715</v>
      </c>
      <c r="R730">
        <v>2019</v>
      </c>
      <c r="S730">
        <v>697.601</v>
      </c>
      <c r="T730">
        <v>876.67100000000005</v>
      </c>
      <c r="U730">
        <v>835.20100000000002</v>
      </c>
      <c r="V730">
        <v>878.26900000000001</v>
      </c>
      <c r="W730">
        <v>941.85401000000002</v>
      </c>
      <c r="X730">
        <v>873.04399999999998</v>
      </c>
      <c r="Y730">
        <v>910.51400000000001</v>
      </c>
      <c r="Z730" t="s">
        <v>104</v>
      </c>
      <c r="AE730">
        <v>423.88</v>
      </c>
      <c r="AF730" t="s">
        <v>43</v>
      </c>
      <c r="AG730" t="s">
        <v>43</v>
      </c>
      <c r="AH730" t="s">
        <v>43</v>
      </c>
      <c r="AI730" t="s">
        <v>43</v>
      </c>
      <c r="AJ730" t="s">
        <v>44</v>
      </c>
    </row>
    <row r="731" spans="1:36" x14ac:dyDescent="0.3">
      <c r="A731" t="s">
        <v>99</v>
      </c>
      <c r="B731" t="s">
        <v>100</v>
      </c>
      <c r="C731" t="s">
        <v>10648</v>
      </c>
      <c r="D731" t="s">
        <v>10649</v>
      </c>
      <c r="E731">
        <v>344</v>
      </c>
      <c r="F731">
        <v>39.332500000000003</v>
      </c>
      <c r="G731">
        <v>-81.364199999999997</v>
      </c>
      <c r="H731" t="s">
        <v>58</v>
      </c>
      <c r="I731" t="s">
        <v>110</v>
      </c>
      <c r="L731">
        <v>2002</v>
      </c>
      <c r="M731" t="s">
        <v>10648</v>
      </c>
      <c r="N731" t="s">
        <v>104</v>
      </c>
      <c r="O731" t="s">
        <v>105</v>
      </c>
      <c r="P731" t="s">
        <v>104</v>
      </c>
      <c r="Q731">
        <v>26692</v>
      </c>
      <c r="R731">
        <v>2019</v>
      </c>
      <c r="S731">
        <v>112.02800499999999</v>
      </c>
      <c r="T731">
        <v>378.05500499999999</v>
      </c>
      <c r="U731">
        <v>963.08899599999995</v>
      </c>
      <c r="V731">
        <v>486.05899799999997</v>
      </c>
      <c r="W731">
        <v>601.29600300000004</v>
      </c>
      <c r="X731">
        <v>695.10700399999996</v>
      </c>
      <c r="Y731">
        <v>910.20399799999996</v>
      </c>
      <c r="Z731" t="s">
        <v>104</v>
      </c>
      <c r="AE731">
        <v>1213.1099999999999</v>
      </c>
      <c r="AF731" t="s">
        <v>43</v>
      </c>
      <c r="AG731" t="s">
        <v>43</v>
      </c>
      <c r="AH731" t="s">
        <v>43</v>
      </c>
      <c r="AI731" t="s">
        <v>43</v>
      </c>
      <c r="AJ731" t="s">
        <v>44</v>
      </c>
    </row>
    <row r="732" spans="1:36" x14ac:dyDescent="0.3">
      <c r="A732" t="s">
        <v>99</v>
      </c>
      <c r="B732" t="s">
        <v>100</v>
      </c>
      <c r="C732" t="s">
        <v>8967</v>
      </c>
      <c r="D732" t="s">
        <v>8968</v>
      </c>
      <c r="E732">
        <v>478</v>
      </c>
      <c r="F732">
        <v>33.927799999999998</v>
      </c>
      <c r="G732">
        <v>-101.7422</v>
      </c>
      <c r="H732" t="s">
        <v>128</v>
      </c>
      <c r="L732">
        <v>2019</v>
      </c>
      <c r="M732" t="s">
        <v>8969</v>
      </c>
      <c r="N732" t="s">
        <v>104</v>
      </c>
      <c r="O732" t="s">
        <v>105</v>
      </c>
      <c r="P732" t="s">
        <v>104</v>
      </c>
      <c r="R732">
        <v>2019</v>
      </c>
      <c r="Y732">
        <v>908.99599999999998</v>
      </c>
      <c r="Z732" t="s">
        <v>104</v>
      </c>
      <c r="AE732">
        <v>1403.75</v>
      </c>
      <c r="AF732" t="s">
        <v>43</v>
      </c>
      <c r="AG732" t="s">
        <v>43</v>
      </c>
      <c r="AH732" t="s">
        <v>43</v>
      </c>
      <c r="AI732" t="s">
        <v>43</v>
      </c>
      <c r="AJ732" t="s">
        <v>44</v>
      </c>
    </row>
    <row r="733" spans="1:36" x14ac:dyDescent="0.3">
      <c r="A733" t="s">
        <v>99</v>
      </c>
      <c r="B733" t="s">
        <v>100</v>
      </c>
      <c r="C733" t="s">
        <v>12490</v>
      </c>
      <c r="D733" t="s">
        <v>12491</v>
      </c>
      <c r="E733">
        <v>253</v>
      </c>
      <c r="F733">
        <v>38.144599999999997</v>
      </c>
      <c r="G733">
        <v>-120.3805</v>
      </c>
      <c r="H733" t="s">
        <v>40</v>
      </c>
      <c r="L733">
        <v>1989</v>
      </c>
      <c r="M733" t="s">
        <v>11764</v>
      </c>
      <c r="N733" t="s">
        <v>104</v>
      </c>
      <c r="O733" t="s">
        <v>105</v>
      </c>
      <c r="P733" t="s">
        <v>104</v>
      </c>
      <c r="Q733">
        <v>27938</v>
      </c>
      <c r="R733">
        <v>2019</v>
      </c>
      <c r="S733">
        <v>210.523</v>
      </c>
      <c r="T733">
        <v>177.673</v>
      </c>
      <c r="U733">
        <v>143.40199999999999</v>
      </c>
      <c r="V733">
        <v>460.78800000000001</v>
      </c>
      <c r="W733">
        <v>1032.3620000000001</v>
      </c>
      <c r="X733">
        <v>365.57799999999997</v>
      </c>
      <c r="Y733">
        <v>907.65700000000004</v>
      </c>
      <c r="Z733" t="s">
        <v>104</v>
      </c>
      <c r="AA733">
        <v>467.19</v>
      </c>
      <c r="AB733">
        <v>519.19000000000005</v>
      </c>
      <c r="AC733">
        <v>418.56</v>
      </c>
      <c r="AD733">
        <v>694.21</v>
      </c>
      <c r="AE733">
        <v>531.09</v>
      </c>
      <c r="AF733" t="s">
        <v>49</v>
      </c>
      <c r="AG733" t="s">
        <v>49</v>
      </c>
      <c r="AH733" t="s">
        <v>49</v>
      </c>
      <c r="AI733" t="s">
        <v>49</v>
      </c>
      <c r="AJ733" t="s">
        <v>49</v>
      </c>
    </row>
    <row r="734" spans="1:36" x14ac:dyDescent="0.3">
      <c r="A734" t="s">
        <v>99</v>
      </c>
      <c r="B734" t="s">
        <v>100</v>
      </c>
      <c r="C734" t="s">
        <v>15572</v>
      </c>
      <c r="D734" t="s">
        <v>15573</v>
      </c>
      <c r="E734">
        <v>160.9</v>
      </c>
      <c r="F734">
        <v>37.799700000000001</v>
      </c>
      <c r="G734">
        <v>-79.994699999999995</v>
      </c>
      <c r="H734" t="s">
        <v>2526</v>
      </c>
      <c r="I734" t="s">
        <v>87</v>
      </c>
      <c r="J734" t="s">
        <v>110</v>
      </c>
      <c r="K734" t="s">
        <v>58</v>
      </c>
      <c r="L734">
        <v>1996.9092599999999</v>
      </c>
      <c r="M734" t="s">
        <v>15574</v>
      </c>
      <c r="N734" t="s">
        <v>104</v>
      </c>
      <c r="O734" t="s">
        <v>105</v>
      </c>
      <c r="P734" t="s">
        <v>104</v>
      </c>
      <c r="R734">
        <v>2019</v>
      </c>
      <c r="S734">
        <v>654.03430100000003</v>
      </c>
      <c r="T734">
        <v>893.09120900000005</v>
      </c>
      <c r="U734">
        <v>1010.363143</v>
      </c>
      <c r="V734">
        <v>961.46900500000004</v>
      </c>
      <c r="W734">
        <v>928.86200799999995</v>
      </c>
      <c r="X734">
        <v>1006.484008</v>
      </c>
      <c r="Y734">
        <v>904.765987</v>
      </c>
      <c r="Z734" t="s">
        <v>104</v>
      </c>
      <c r="AE734">
        <v>29.16</v>
      </c>
      <c r="AF734" t="s">
        <v>43</v>
      </c>
      <c r="AG734" t="s">
        <v>43</v>
      </c>
      <c r="AH734" t="s">
        <v>43</v>
      </c>
      <c r="AI734" t="s">
        <v>43</v>
      </c>
      <c r="AJ734" t="s">
        <v>44</v>
      </c>
    </row>
    <row r="735" spans="1:36" x14ac:dyDescent="0.3">
      <c r="A735" t="s">
        <v>99</v>
      </c>
      <c r="B735" t="s">
        <v>100</v>
      </c>
      <c r="C735" t="s">
        <v>4962</v>
      </c>
      <c r="D735" t="s">
        <v>4963</v>
      </c>
      <c r="E735">
        <v>895.5</v>
      </c>
      <c r="F735">
        <v>40.5916</v>
      </c>
      <c r="G735">
        <v>-74.2</v>
      </c>
      <c r="H735" t="s">
        <v>58</v>
      </c>
      <c r="L735">
        <v>1965.2010049999999</v>
      </c>
      <c r="M735" t="s">
        <v>4964</v>
      </c>
      <c r="N735" t="s">
        <v>104</v>
      </c>
      <c r="O735" t="s">
        <v>105</v>
      </c>
      <c r="P735" t="s">
        <v>104</v>
      </c>
      <c r="Q735">
        <v>17338</v>
      </c>
      <c r="R735">
        <v>2019</v>
      </c>
      <c r="S735">
        <v>1356.259</v>
      </c>
      <c r="T735">
        <v>1098.049</v>
      </c>
      <c r="U735">
        <v>1050.9639999999999</v>
      </c>
      <c r="V735">
        <v>1095.259</v>
      </c>
      <c r="W735">
        <v>827.11800000000005</v>
      </c>
      <c r="X735">
        <v>989.78399999999999</v>
      </c>
      <c r="Y735">
        <v>903.33600000000001</v>
      </c>
      <c r="Z735" t="s">
        <v>104</v>
      </c>
      <c r="AE735">
        <v>3157.97</v>
      </c>
      <c r="AF735" t="s">
        <v>43</v>
      </c>
      <c r="AG735" t="s">
        <v>43</v>
      </c>
      <c r="AH735" t="s">
        <v>43</v>
      </c>
      <c r="AI735" t="s">
        <v>43</v>
      </c>
      <c r="AJ735" t="s">
        <v>44</v>
      </c>
    </row>
    <row r="736" spans="1:36" x14ac:dyDescent="0.3">
      <c r="A736" t="s">
        <v>99</v>
      </c>
      <c r="B736" t="s">
        <v>100</v>
      </c>
      <c r="C736" t="s">
        <v>9458</v>
      </c>
      <c r="D736" t="s">
        <v>9459</v>
      </c>
      <c r="E736">
        <v>427.5</v>
      </c>
      <c r="F736">
        <v>42.112299999999998</v>
      </c>
      <c r="G736">
        <v>-72.015100000000004</v>
      </c>
      <c r="H736" t="s">
        <v>58</v>
      </c>
      <c r="L736">
        <v>2001</v>
      </c>
      <c r="M736" t="s">
        <v>9460</v>
      </c>
      <c r="N736" t="s">
        <v>104</v>
      </c>
      <c r="O736" t="s">
        <v>105</v>
      </c>
      <c r="P736" t="s">
        <v>104</v>
      </c>
      <c r="Q736">
        <v>35710</v>
      </c>
      <c r="R736">
        <v>2019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902.82500000000005</v>
      </c>
      <c r="Z736" t="s">
        <v>104</v>
      </c>
      <c r="AE736">
        <v>1507.57</v>
      </c>
      <c r="AF736" t="s">
        <v>43</v>
      </c>
      <c r="AG736" t="s">
        <v>43</v>
      </c>
      <c r="AH736" t="s">
        <v>43</v>
      </c>
      <c r="AI736" t="s">
        <v>43</v>
      </c>
      <c r="AJ736" t="s">
        <v>44</v>
      </c>
    </row>
    <row r="737" spans="1:36" x14ac:dyDescent="0.3">
      <c r="A737" t="s">
        <v>99</v>
      </c>
      <c r="B737" t="s">
        <v>100</v>
      </c>
      <c r="C737" t="s">
        <v>13626</v>
      </c>
      <c r="D737" t="s">
        <v>13627</v>
      </c>
      <c r="E737">
        <v>211.2</v>
      </c>
      <c r="F737">
        <v>35.238300000000002</v>
      </c>
      <c r="G737">
        <v>-101.3108</v>
      </c>
      <c r="H737" t="s">
        <v>128</v>
      </c>
      <c r="L737">
        <v>2015</v>
      </c>
      <c r="M737" t="s">
        <v>11563</v>
      </c>
      <c r="N737" t="s">
        <v>104</v>
      </c>
      <c r="O737" t="s">
        <v>105</v>
      </c>
      <c r="P737" t="s">
        <v>104</v>
      </c>
      <c r="R737">
        <v>2019</v>
      </c>
      <c r="U737">
        <v>824.38599999999997</v>
      </c>
      <c r="V737">
        <v>928.40700000000004</v>
      </c>
      <c r="W737">
        <v>835.37300000000005</v>
      </c>
      <c r="X737">
        <v>944.00800000000004</v>
      </c>
      <c r="Y737">
        <v>900.33299999999997</v>
      </c>
      <c r="Z737" t="s">
        <v>104</v>
      </c>
      <c r="AD737">
        <v>899.35</v>
      </c>
      <c r="AE737">
        <v>873.73</v>
      </c>
      <c r="AF737" t="s">
        <v>43</v>
      </c>
      <c r="AG737" t="s">
        <v>43</v>
      </c>
      <c r="AH737" t="s">
        <v>43</v>
      </c>
      <c r="AI737" t="s">
        <v>5977</v>
      </c>
      <c r="AJ737" t="s">
        <v>5977</v>
      </c>
    </row>
    <row r="738" spans="1:36" x14ac:dyDescent="0.3">
      <c r="A738" t="s">
        <v>99</v>
      </c>
      <c r="B738" t="s">
        <v>100</v>
      </c>
      <c r="C738" t="s">
        <v>16361</v>
      </c>
      <c r="D738" t="s">
        <v>16362</v>
      </c>
      <c r="E738">
        <v>149.4</v>
      </c>
      <c r="F738">
        <v>42.792499999999997</v>
      </c>
      <c r="G738">
        <v>-86.092200000000005</v>
      </c>
      <c r="H738" t="s">
        <v>58</v>
      </c>
      <c r="L738">
        <v>2017</v>
      </c>
      <c r="M738" t="s">
        <v>15544</v>
      </c>
      <c r="N738" t="s">
        <v>104</v>
      </c>
      <c r="O738" t="s">
        <v>105</v>
      </c>
      <c r="P738" t="s">
        <v>104</v>
      </c>
      <c r="R738">
        <v>2019</v>
      </c>
      <c r="W738">
        <v>369.61200000000002</v>
      </c>
      <c r="X738">
        <v>863.90700000000004</v>
      </c>
      <c r="Y738">
        <v>899.85699999999997</v>
      </c>
      <c r="Z738" t="s">
        <v>104</v>
      </c>
      <c r="AE738">
        <v>526.85</v>
      </c>
      <c r="AF738" t="s">
        <v>43</v>
      </c>
      <c r="AG738" t="s">
        <v>43</v>
      </c>
      <c r="AH738" t="s">
        <v>43</v>
      </c>
      <c r="AI738" t="s">
        <v>43</v>
      </c>
      <c r="AJ738" t="s">
        <v>44</v>
      </c>
    </row>
    <row r="739" spans="1:36" x14ac:dyDescent="0.3">
      <c r="A739" t="s">
        <v>99</v>
      </c>
      <c r="B739" t="s">
        <v>100</v>
      </c>
      <c r="C739" t="s">
        <v>10326</v>
      </c>
      <c r="D739" t="s">
        <v>10327</v>
      </c>
      <c r="E739">
        <v>361.9</v>
      </c>
      <c r="F739">
        <v>33.660200000000003</v>
      </c>
      <c r="G739">
        <v>-82.196100000000001</v>
      </c>
      <c r="H739" t="s">
        <v>40</v>
      </c>
      <c r="L739">
        <v>1953.4285709999999</v>
      </c>
      <c r="M739" t="s">
        <v>7210</v>
      </c>
      <c r="N739" t="s">
        <v>104</v>
      </c>
      <c r="O739" t="s">
        <v>105</v>
      </c>
      <c r="P739" t="s">
        <v>104</v>
      </c>
      <c r="Q739">
        <v>35595</v>
      </c>
      <c r="R739">
        <v>2019</v>
      </c>
      <c r="S739">
        <v>638.08799999999997</v>
      </c>
      <c r="T739">
        <v>672.61800000000005</v>
      </c>
      <c r="U739">
        <v>594.75959999999998</v>
      </c>
      <c r="V739">
        <v>652.39700000000005</v>
      </c>
      <c r="W739">
        <v>517.38599999999997</v>
      </c>
      <c r="X739">
        <v>615.14400000000001</v>
      </c>
      <c r="Y739">
        <v>898.70100000000002</v>
      </c>
      <c r="Z739" t="s">
        <v>104</v>
      </c>
      <c r="AA739">
        <v>1069.73</v>
      </c>
      <c r="AB739">
        <v>1081.95</v>
      </c>
      <c r="AC739">
        <v>765.48</v>
      </c>
      <c r="AD739">
        <v>1029.31</v>
      </c>
      <c r="AE739">
        <v>840.12</v>
      </c>
      <c r="AF739" t="s">
        <v>49</v>
      </c>
      <c r="AG739" t="s">
        <v>49</v>
      </c>
      <c r="AH739" t="s">
        <v>49</v>
      </c>
      <c r="AI739" t="s">
        <v>49</v>
      </c>
      <c r="AJ739" t="s">
        <v>49</v>
      </c>
    </row>
    <row r="740" spans="1:36" x14ac:dyDescent="0.3">
      <c r="A740" t="s">
        <v>99</v>
      </c>
      <c r="B740" t="s">
        <v>100</v>
      </c>
      <c r="C740" t="s">
        <v>3908</v>
      </c>
      <c r="D740" t="s">
        <v>3909</v>
      </c>
      <c r="E740">
        <v>1148.4000000000001</v>
      </c>
      <c r="F740">
        <v>35.189700000000002</v>
      </c>
      <c r="G740">
        <v>-81.012200000000007</v>
      </c>
      <c r="H740" t="s">
        <v>87</v>
      </c>
      <c r="L740">
        <v>1959.1473350000001</v>
      </c>
      <c r="M740" t="s">
        <v>800</v>
      </c>
      <c r="N740" t="s">
        <v>104</v>
      </c>
      <c r="O740" t="s">
        <v>105</v>
      </c>
      <c r="P740" t="s">
        <v>104</v>
      </c>
      <c r="Q740">
        <v>18697</v>
      </c>
      <c r="R740">
        <v>2019</v>
      </c>
      <c r="S740">
        <v>2004.4490209999999</v>
      </c>
      <c r="T740">
        <v>2398.8050210000001</v>
      </c>
      <c r="U740">
        <v>1656.996026</v>
      </c>
      <c r="V740">
        <v>1391.0679680000001</v>
      </c>
      <c r="W740">
        <v>994.30500099999995</v>
      </c>
      <c r="X740">
        <v>819.78800200000001</v>
      </c>
      <c r="Y740">
        <v>895.019003</v>
      </c>
      <c r="Z740" t="s">
        <v>104</v>
      </c>
      <c r="AE740">
        <v>5304.66</v>
      </c>
      <c r="AF740" t="s">
        <v>43</v>
      </c>
      <c r="AG740" t="s">
        <v>43</v>
      </c>
      <c r="AH740" t="s">
        <v>43</v>
      </c>
      <c r="AI740" t="s">
        <v>43</v>
      </c>
      <c r="AJ740" t="s">
        <v>44</v>
      </c>
    </row>
    <row r="741" spans="1:36" x14ac:dyDescent="0.3">
      <c r="A741" t="s">
        <v>99</v>
      </c>
      <c r="B741" t="s">
        <v>100</v>
      </c>
      <c r="C741" t="s">
        <v>13609</v>
      </c>
      <c r="D741" t="s">
        <v>13610</v>
      </c>
      <c r="E741">
        <v>212</v>
      </c>
      <c r="F741">
        <v>32.714199999999998</v>
      </c>
      <c r="G741">
        <v>-103.3015</v>
      </c>
      <c r="H741" t="s">
        <v>58</v>
      </c>
      <c r="L741">
        <v>1970.47217</v>
      </c>
      <c r="M741" t="s">
        <v>3933</v>
      </c>
      <c r="N741" t="s">
        <v>104</v>
      </c>
      <c r="O741" t="s">
        <v>105</v>
      </c>
      <c r="P741" t="s">
        <v>104</v>
      </c>
      <c r="Q741">
        <v>33299</v>
      </c>
      <c r="R741">
        <v>2019</v>
      </c>
      <c r="S741">
        <v>296.67500000000001</v>
      </c>
      <c r="T741">
        <v>419.23700000000002</v>
      </c>
      <c r="U741">
        <v>384.32400000000001</v>
      </c>
      <c r="V741">
        <v>320.70699999999999</v>
      </c>
      <c r="W741">
        <v>381.80700000000002</v>
      </c>
      <c r="X741">
        <v>555.19600000000003</v>
      </c>
      <c r="Y741">
        <v>888.60599999999999</v>
      </c>
      <c r="Z741" t="s">
        <v>104</v>
      </c>
      <c r="AE741">
        <v>747.61</v>
      </c>
      <c r="AF741" t="s">
        <v>43</v>
      </c>
      <c r="AG741" t="s">
        <v>43</v>
      </c>
      <c r="AH741" t="s">
        <v>43</v>
      </c>
      <c r="AI741" t="s">
        <v>43</v>
      </c>
      <c r="AJ741" t="s">
        <v>44</v>
      </c>
    </row>
    <row r="742" spans="1:36" x14ac:dyDescent="0.3">
      <c r="A742" t="s">
        <v>99</v>
      </c>
      <c r="B742" t="s">
        <v>100</v>
      </c>
      <c r="C742" t="s">
        <v>14209</v>
      </c>
      <c r="D742" t="s">
        <v>14210</v>
      </c>
      <c r="E742">
        <v>200</v>
      </c>
      <c r="F742">
        <v>37.354999999999997</v>
      </c>
      <c r="G742">
        <v>-99.991</v>
      </c>
      <c r="H742" t="s">
        <v>128</v>
      </c>
      <c r="L742">
        <v>2017</v>
      </c>
      <c r="M742" t="s">
        <v>14209</v>
      </c>
      <c r="N742" t="s">
        <v>104</v>
      </c>
      <c r="O742" t="s">
        <v>105</v>
      </c>
      <c r="P742" t="s">
        <v>104</v>
      </c>
      <c r="R742">
        <v>2019</v>
      </c>
      <c r="W742">
        <v>727.59199999999998</v>
      </c>
      <c r="X742">
        <v>877.90499999999997</v>
      </c>
      <c r="Y742">
        <v>888.07556999999997</v>
      </c>
      <c r="Z742" t="s">
        <v>104</v>
      </c>
      <c r="AE742">
        <v>587.34</v>
      </c>
      <c r="AF742" t="s">
        <v>43</v>
      </c>
      <c r="AG742" t="s">
        <v>43</v>
      </c>
      <c r="AH742" t="s">
        <v>43</v>
      </c>
      <c r="AI742" t="s">
        <v>43</v>
      </c>
      <c r="AJ742" t="s">
        <v>44</v>
      </c>
    </row>
    <row r="743" spans="1:36" x14ac:dyDescent="0.3">
      <c r="A743" t="s">
        <v>99</v>
      </c>
      <c r="B743" t="s">
        <v>100</v>
      </c>
      <c r="C743" t="s">
        <v>6954</v>
      </c>
      <c r="D743" t="s">
        <v>6955</v>
      </c>
      <c r="E743">
        <v>655</v>
      </c>
      <c r="F743">
        <v>37.634700000000002</v>
      </c>
      <c r="G743">
        <v>-122.13379999999999</v>
      </c>
      <c r="H743" t="s">
        <v>58</v>
      </c>
      <c r="L743">
        <v>2013</v>
      </c>
      <c r="M743" t="s">
        <v>6956</v>
      </c>
      <c r="N743" t="s">
        <v>104</v>
      </c>
      <c r="O743" t="s">
        <v>105</v>
      </c>
      <c r="P743" t="s">
        <v>104</v>
      </c>
      <c r="R743">
        <v>2019</v>
      </c>
      <c r="S743">
        <v>1522.2529999999999</v>
      </c>
      <c r="T743">
        <v>2247.152</v>
      </c>
      <c r="U743">
        <v>2898.8980000000001</v>
      </c>
      <c r="V743">
        <v>786.94600000000003</v>
      </c>
      <c r="W743">
        <v>786.66499999999996</v>
      </c>
      <c r="X743">
        <v>1010.425</v>
      </c>
      <c r="Y743">
        <v>884.96400000000006</v>
      </c>
      <c r="Z743" t="s">
        <v>104</v>
      </c>
      <c r="AE743">
        <v>2309.85</v>
      </c>
      <c r="AF743" t="s">
        <v>43</v>
      </c>
      <c r="AG743" t="s">
        <v>43</v>
      </c>
      <c r="AH743" t="s">
        <v>43</v>
      </c>
      <c r="AI743" t="s">
        <v>43</v>
      </c>
      <c r="AJ743" t="s">
        <v>44</v>
      </c>
    </row>
    <row r="744" spans="1:36" x14ac:dyDescent="0.3">
      <c r="A744" t="s">
        <v>99</v>
      </c>
      <c r="B744" t="s">
        <v>100</v>
      </c>
      <c r="C744" t="s">
        <v>12735</v>
      </c>
      <c r="D744" t="s">
        <v>12736</v>
      </c>
      <c r="E744">
        <v>247.3</v>
      </c>
      <c r="F744">
        <v>36.301000000000002</v>
      </c>
      <c r="G744">
        <v>-97.566999999999993</v>
      </c>
      <c r="H744" t="s">
        <v>128</v>
      </c>
      <c r="L744">
        <v>2019</v>
      </c>
      <c r="M744" t="s">
        <v>12735</v>
      </c>
      <c r="N744" t="s">
        <v>104</v>
      </c>
      <c r="O744" t="s">
        <v>105</v>
      </c>
      <c r="P744" t="s">
        <v>104</v>
      </c>
      <c r="R744">
        <v>2019</v>
      </c>
      <c r="X744">
        <v>30.957000000000001</v>
      </c>
      <c r="Y744">
        <v>881.99199999999996</v>
      </c>
      <c r="Z744" t="s">
        <v>104</v>
      </c>
      <c r="AE744">
        <v>726.25</v>
      </c>
      <c r="AF744" t="s">
        <v>43</v>
      </c>
      <c r="AG744" t="s">
        <v>43</v>
      </c>
      <c r="AH744" t="s">
        <v>43</v>
      </c>
      <c r="AI744" t="s">
        <v>43</v>
      </c>
      <c r="AJ744" t="s">
        <v>44</v>
      </c>
    </row>
    <row r="745" spans="1:36" x14ac:dyDescent="0.3">
      <c r="A745" t="s">
        <v>99</v>
      </c>
      <c r="B745" t="s">
        <v>100</v>
      </c>
      <c r="C745" t="s">
        <v>14227</v>
      </c>
      <c r="D745" t="s">
        <v>14228</v>
      </c>
      <c r="E745">
        <v>200</v>
      </c>
      <c r="F745">
        <v>31.6845</v>
      </c>
      <c r="G745">
        <v>-98.603399999999993</v>
      </c>
      <c r="H745" t="s">
        <v>128</v>
      </c>
      <c r="L745">
        <v>2018</v>
      </c>
      <c r="M745" t="s">
        <v>14229</v>
      </c>
      <c r="N745" t="s">
        <v>104</v>
      </c>
      <c r="O745" t="s">
        <v>105</v>
      </c>
      <c r="P745" t="s">
        <v>104</v>
      </c>
      <c r="R745">
        <v>2019</v>
      </c>
      <c r="X745">
        <v>635.08100000000002</v>
      </c>
      <c r="Y745">
        <v>880.83399999999995</v>
      </c>
      <c r="Z745" t="s">
        <v>104</v>
      </c>
      <c r="AE745">
        <v>587.34</v>
      </c>
      <c r="AF745" t="s">
        <v>43</v>
      </c>
      <c r="AG745" t="s">
        <v>43</v>
      </c>
      <c r="AH745" t="s">
        <v>43</v>
      </c>
      <c r="AI745" t="s">
        <v>43</v>
      </c>
      <c r="AJ745" t="s">
        <v>44</v>
      </c>
    </row>
    <row r="746" spans="1:36" x14ac:dyDescent="0.3">
      <c r="A746" t="s">
        <v>99</v>
      </c>
      <c r="B746" t="s">
        <v>100</v>
      </c>
      <c r="C746" t="s">
        <v>13167</v>
      </c>
      <c r="D746" t="s">
        <v>13168</v>
      </c>
      <c r="E746">
        <v>230</v>
      </c>
      <c r="F746">
        <v>33.35</v>
      </c>
      <c r="G746">
        <v>-99.54</v>
      </c>
      <c r="H746" t="s">
        <v>128</v>
      </c>
      <c r="L746">
        <v>2016</v>
      </c>
      <c r="M746" t="s">
        <v>13169</v>
      </c>
      <c r="N746" t="s">
        <v>104</v>
      </c>
      <c r="O746" t="s">
        <v>105</v>
      </c>
      <c r="P746" t="s">
        <v>104</v>
      </c>
      <c r="R746">
        <v>2019</v>
      </c>
      <c r="V746">
        <v>168.71299999999999</v>
      </c>
      <c r="W746">
        <v>851.54</v>
      </c>
      <c r="X746">
        <v>883.44899999999996</v>
      </c>
      <c r="Y746">
        <v>878.88599999999997</v>
      </c>
      <c r="Z746" t="s">
        <v>104</v>
      </c>
      <c r="AE746">
        <v>825.32</v>
      </c>
      <c r="AF746" t="s">
        <v>43</v>
      </c>
      <c r="AG746" t="s">
        <v>43</v>
      </c>
      <c r="AH746" t="s">
        <v>43</v>
      </c>
      <c r="AI746" t="s">
        <v>43</v>
      </c>
      <c r="AJ746" t="s">
        <v>5977</v>
      </c>
    </row>
    <row r="747" spans="1:36" x14ac:dyDescent="0.3">
      <c r="A747" t="s">
        <v>99</v>
      </c>
      <c r="B747" t="s">
        <v>100</v>
      </c>
      <c r="C747" t="s">
        <v>11796</v>
      </c>
      <c r="D747" t="s">
        <v>11797</v>
      </c>
      <c r="E747">
        <v>287</v>
      </c>
      <c r="F747">
        <v>32.114199999999997</v>
      </c>
      <c r="G747">
        <v>-106.84650000000001</v>
      </c>
      <c r="H747" t="s">
        <v>58</v>
      </c>
      <c r="L747">
        <v>2003.9163759999999</v>
      </c>
      <c r="M747" t="s">
        <v>4794</v>
      </c>
      <c r="N747" t="s">
        <v>104</v>
      </c>
      <c r="O747" t="s">
        <v>105</v>
      </c>
      <c r="P747" t="s">
        <v>104</v>
      </c>
      <c r="Q747">
        <v>48292</v>
      </c>
      <c r="R747">
        <v>2019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878.01700000000005</v>
      </c>
      <c r="Z747" t="s">
        <v>104</v>
      </c>
      <c r="AE747">
        <v>1012.1</v>
      </c>
      <c r="AF747" t="s">
        <v>43</v>
      </c>
      <c r="AG747" t="s">
        <v>43</v>
      </c>
      <c r="AH747" t="s">
        <v>43</v>
      </c>
      <c r="AI747" t="s">
        <v>43</v>
      </c>
      <c r="AJ747" t="s">
        <v>44</v>
      </c>
    </row>
    <row r="748" spans="1:36" x14ac:dyDescent="0.3">
      <c r="A748" t="s">
        <v>99</v>
      </c>
      <c r="B748" t="s">
        <v>100</v>
      </c>
      <c r="C748" t="s">
        <v>12688</v>
      </c>
      <c r="D748" t="s">
        <v>12689</v>
      </c>
      <c r="E748">
        <v>249.8</v>
      </c>
      <c r="F748">
        <v>37.620800000000003</v>
      </c>
      <c r="G748">
        <v>-101.0761</v>
      </c>
      <c r="H748" t="s">
        <v>128</v>
      </c>
      <c r="L748">
        <v>2014</v>
      </c>
      <c r="M748" t="s">
        <v>12690</v>
      </c>
      <c r="N748" t="s">
        <v>104</v>
      </c>
      <c r="O748" t="s">
        <v>105</v>
      </c>
      <c r="P748" t="s">
        <v>104</v>
      </c>
      <c r="Q748">
        <v>65546</v>
      </c>
      <c r="R748">
        <v>2019</v>
      </c>
      <c r="S748">
        <v>0</v>
      </c>
      <c r="T748">
        <v>817.09199999999998</v>
      </c>
      <c r="U748">
        <v>897.21</v>
      </c>
      <c r="V748">
        <v>919.20100000000002</v>
      </c>
      <c r="W748">
        <v>813.92200000000003</v>
      </c>
      <c r="X748">
        <v>918.16600000000005</v>
      </c>
      <c r="Y748">
        <v>875.92172000000005</v>
      </c>
      <c r="Z748" t="s">
        <v>104</v>
      </c>
      <c r="AC748">
        <v>969.83</v>
      </c>
      <c r="AD748">
        <v>935.74</v>
      </c>
      <c r="AE748">
        <v>846.94</v>
      </c>
      <c r="AF748" t="s">
        <v>43</v>
      </c>
      <c r="AG748" t="s">
        <v>43</v>
      </c>
      <c r="AH748" t="s">
        <v>5977</v>
      </c>
      <c r="AI748" t="s">
        <v>5977</v>
      </c>
      <c r="AJ748" t="s">
        <v>5977</v>
      </c>
    </row>
    <row r="749" spans="1:36" x14ac:dyDescent="0.3">
      <c r="A749" t="s">
        <v>99</v>
      </c>
      <c r="B749" t="s">
        <v>100</v>
      </c>
      <c r="C749" t="s">
        <v>13756</v>
      </c>
      <c r="D749" t="s">
        <v>13757</v>
      </c>
      <c r="E749">
        <v>208.3</v>
      </c>
      <c r="F749">
        <v>37.5867</v>
      </c>
      <c r="G749">
        <v>-98.579300000000003</v>
      </c>
      <c r="H749" t="s">
        <v>128</v>
      </c>
      <c r="L749">
        <v>2017</v>
      </c>
      <c r="M749" t="s">
        <v>13758</v>
      </c>
      <c r="N749" t="s">
        <v>104</v>
      </c>
      <c r="O749" t="s">
        <v>105</v>
      </c>
      <c r="P749" t="s">
        <v>104</v>
      </c>
      <c r="Q749">
        <v>66723</v>
      </c>
      <c r="R749">
        <v>2019</v>
      </c>
      <c r="V749">
        <v>37.061</v>
      </c>
      <c r="W749">
        <v>929.14300000000003</v>
      </c>
      <c r="X749">
        <v>869.46600000000001</v>
      </c>
      <c r="Y749">
        <v>873.23</v>
      </c>
      <c r="Z749" t="s">
        <v>104</v>
      </c>
      <c r="AE749">
        <v>611.72</v>
      </c>
      <c r="AF749" t="s">
        <v>43</v>
      </c>
      <c r="AG749" t="s">
        <v>43</v>
      </c>
      <c r="AH749" t="s">
        <v>43</v>
      </c>
      <c r="AI749" t="s">
        <v>43</v>
      </c>
      <c r="AJ749" t="s">
        <v>44</v>
      </c>
    </row>
    <row r="750" spans="1:36" x14ac:dyDescent="0.3">
      <c r="A750" t="s">
        <v>99</v>
      </c>
      <c r="B750" t="s">
        <v>100</v>
      </c>
      <c r="C750" t="s">
        <v>10232</v>
      </c>
      <c r="D750" t="s">
        <v>10233</v>
      </c>
      <c r="E750">
        <v>372.5</v>
      </c>
      <c r="F750">
        <v>44.605800000000002</v>
      </c>
      <c r="G750">
        <v>-121.2773</v>
      </c>
      <c r="H750" t="s">
        <v>40</v>
      </c>
      <c r="L750">
        <v>1964</v>
      </c>
      <c r="M750" t="s">
        <v>7072</v>
      </c>
      <c r="N750" t="s">
        <v>104</v>
      </c>
      <c r="O750" t="s">
        <v>105</v>
      </c>
      <c r="P750" t="s">
        <v>104</v>
      </c>
      <c r="Q750">
        <v>30451</v>
      </c>
      <c r="R750">
        <v>2019</v>
      </c>
      <c r="S750">
        <v>949.05799999999999</v>
      </c>
      <c r="T750">
        <v>992.59500000000003</v>
      </c>
      <c r="U750">
        <v>919.904</v>
      </c>
      <c r="V750">
        <v>931.16700000000003</v>
      </c>
      <c r="W750">
        <v>1035.6020000000001</v>
      </c>
      <c r="X750">
        <v>835.09799999999996</v>
      </c>
      <c r="Y750">
        <v>870.81899999999996</v>
      </c>
      <c r="Z750" t="s">
        <v>104</v>
      </c>
      <c r="AA750">
        <v>974.33</v>
      </c>
      <c r="AB750">
        <v>1171.26</v>
      </c>
      <c r="AC750">
        <v>901.8</v>
      </c>
      <c r="AD750">
        <v>1093.4100000000001</v>
      </c>
      <c r="AE750">
        <v>971.83</v>
      </c>
      <c r="AF750" t="s">
        <v>49</v>
      </c>
      <c r="AG750" t="s">
        <v>49</v>
      </c>
      <c r="AH750" t="s">
        <v>49</v>
      </c>
      <c r="AI750" t="s">
        <v>49</v>
      </c>
      <c r="AJ750" t="s">
        <v>49</v>
      </c>
    </row>
    <row r="751" spans="1:36" x14ac:dyDescent="0.3">
      <c r="A751" t="s">
        <v>99</v>
      </c>
      <c r="B751" t="s">
        <v>100</v>
      </c>
      <c r="C751" t="s">
        <v>14207</v>
      </c>
      <c r="D751" t="s">
        <v>14208</v>
      </c>
      <c r="E751">
        <v>200</v>
      </c>
      <c r="F751">
        <v>37.354999999999997</v>
      </c>
      <c r="G751">
        <v>-99.991</v>
      </c>
      <c r="H751" t="s">
        <v>128</v>
      </c>
      <c r="L751">
        <v>2017</v>
      </c>
      <c r="M751" t="s">
        <v>14207</v>
      </c>
      <c r="N751" t="s">
        <v>104</v>
      </c>
      <c r="O751" t="s">
        <v>105</v>
      </c>
      <c r="P751" t="s">
        <v>104</v>
      </c>
      <c r="Q751">
        <v>70254</v>
      </c>
      <c r="R751">
        <v>2019</v>
      </c>
      <c r="V751">
        <v>0</v>
      </c>
      <c r="W751">
        <v>796.11800000000005</v>
      </c>
      <c r="X751">
        <v>787.25800000000004</v>
      </c>
      <c r="Y751">
        <v>870.34672</v>
      </c>
      <c r="Z751" t="s">
        <v>104</v>
      </c>
      <c r="AE751">
        <v>587.34</v>
      </c>
      <c r="AF751" t="s">
        <v>43</v>
      </c>
      <c r="AG751" t="s">
        <v>43</v>
      </c>
      <c r="AH751" t="s">
        <v>43</v>
      </c>
      <c r="AI751" t="s">
        <v>43</v>
      </c>
      <c r="AJ751" t="s">
        <v>44</v>
      </c>
    </row>
    <row r="752" spans="1:36" x14ac:dyDescent="0.3">
      <c r="A752" t="s">
        <v>99</v>
      </c>
      <c r="B752" t="s">
        <v>100</v>
      </c>
      <c r="C752" t="s">
        <v>9393</v>
      </c>
      <c r="D752" t="s">
        <v>9394</v>
      </c>
      <c r="E752">
        <v>434.4</v>
      </c>
      <c r="F752">
        <v>34.1661</v>
      </c>
      <c r="G752">
        <v>-102.4114</v>
      </c>
      <c r="H752" t="s">
        <v>58</v>
      </c>
      <c r="I752" t="s">
        <v>110</v>
      </c>
      <c r="L752">
        <v>1958.162063</v>
      </c>
      <c r="M752" t="s">
        <v>3933</v>
      </c>
      <c r="N752" t="s">
        <v>104</v>
      </c>
      <c r="O752" t="s">
        <v>105</v>
      </c>
      <c r="P752" t="s">
        <v>104</v>
      </c>
      <c r="Q752">
        <v>33304</v>
      </c>
      <c r="R752">
        <v>2019</v>
      </c>
      <c r="S752">
        <v>1373.801982</v>
      </c>
      <c r="T752">
        <v>1160.7000410000001</v>
      </c>
      <c r="U752">
        <v>778.11400200000003</v>
      </c>
      <c r="V752">
        <v>626.28100500000005</v>
      </c>
      <c r="W752">
        <v>452.89800500000001</v>
      </c>
      <c r="X752">
        <v>1221.1769589999999</v>
      </c>
      <c r="Y752">
        <v>865.509005</v>
      </c>
      <c r="Z752" t="s">
        <v>104</v>
      </c>
      <c r="AE752">
        <v>1531.9</v>
      </c>
      <c r="AF752" t="s">
        <v>43</v>
      </c>
      <c r="AG752" t="s">
        <v>43</v>
      </c>
      <c r="AH752" t="s">
        <v>43</v>
      </c>
      <c r="AI752" t="s">
        <v>43</v>
      </c>
      <c r="AJ752" t="s">
        <v>44</v>
      </c>
    </row>
    <row r="753" spans="1:36" x14ac:dyDescent="0.3">
      <c r="A753" t="s">
        <v>99</v>
      </c>
      <c r="B753" t="s">
        <v>100</v>
      </c>
      <c r="C753" t="s">
        <v>10728</v>
      </c>
      <c r="D753" t="s">
        <v>10729</v>
      </c>
      <c r="E753">
        <v>336.1</v>
      </c>
      <c r="F753">
        <v>37.710700000000003</v>
      </c>
      <c r="G753">
        <v>-121.4906</v>
      </c>
      <c r="H753" t="s">
        <v>58</v>
      </c>
      <c r="L753">
        <v>2007.4799169999999</v>
      </c>
      <c r="M753" t="s">
        <v>10730</v>
      </c>
      <c r="N753" t="s">
        <v>104</v>
      </c>
      <c r="O753" t="s">
        <v>105</v>
      </c>
      <c r="P753" t="s">
        <v>104</v>
      </c>
      <c r="R753">
        <v>2019</v>
      </c>
      <c r="S753">
        <v>610.54100000000005</v>
      </c>
      <c r="T753">
        <v>642.71500000000003</v>
      </c>
      <c r="U753">
        <v>763.34500000000003</v>
      </c>
      <c r="V753">
        <v>326.41800000000001</v>
      </c>
      <c r="W753">
        <v>879.33399999999995</v>
      </c>
      <c r="X753">
        <v>868.38300000000004</v>
      </c>
      <c r="Y753">
        <v>864.40200000000004</v>
      </c>
      <c r="Z753" t="s">
        <v>104</v>
      </c>
      <c r="AE753">
        <v>1185.25</v>
      </c>
      <c r="AF753" t="s">
        <v>43</v>
      </c>
      <c r="AG753" t="s">
        <v>43</v>
      </c>
      <c r="AH753" t="s">
        <v>43</v>
      </c>
      <c r="AI753" t="s">
        <v>43</v>
      </c>
      <c r="AJ753" t="s">
        <v>44</v>
      </c>
    </row>
    <row r="754" spans="1:36" x14ac:dyDescent="0.3">
      <c r="A754" t="s">
        <v>99</v>
      </c>
      <c r="B754" t="s">
        <v>100</v>
      </c>
      <c r="C754" t="s">
        <v>8312</v>
      </c>
      <c r="D754" t="s">
        <v>8313</v>
      </c>
      <c r="E754">
        <v>534.9</v>
      </c>
      <c r="F754">
        <v>35.084699999999998</v>
      </c>
      <c r="G754">
        <v>-98.23</v>
      </c>
      <c r="H754" t="s">
        <v>58</v>
      </c>
      <c r="L754">
        <v>1982.2342490000001</v>
      </c>
      <c r="M754" t="s">
        <v>8314</v>
      </c>
      <c r="N754" t="s">
        <v>104</v>
      </c>
      <c r="O754" t="s">
        <v>105</v>
      </c>
      <c r="P754" t="s">
        <v>104</v>
      </c>
      <c r="R754">
        <v>2019</v>
      </c>
      <c r="S754">
        <v>0</v>
      </c>
      <c r="T754">
        <v>0</v>
      </c>
      <c r="U754">
        <v>942.54</v>
      </c>
      <c r="V754">
        <v>1434.0619999999999</v>
      </c>
      <c r="W754">
        <v>995.66800000000001</v>
      </c>
      <c r="X754">
        <v>1538.376</v>
      </c>
      <c r="Y754">
        <v>863.95100000000002</v>
      </c>
      <c r="Z754" t="s">
        <v>104</v>
      </c>
      <c r="AE754">
        <v>1886.32</v>
      </c>
      <c r="AF754" t="s">
        <v>43</v>
      </c>
      <c r="AG754" t="s">
        <v>43</v>
      </c>
      <c r="AH754" t="s">
        <v>43</v>
      </c>
      <c r="AI754" t="s">
        <v>43</v>
      </c>
      <c r="AJ754" t="s">
        <v>44</v>
      </c>
    </row>
    <row r="755" spans="1:36" x14ac:dyDescent="0.3">
      <c r="A755" t="s">
        <v>99</v>
      </c>
      <c r="B755" t="s">
        <v>100</v>
      </c>
      <c r="C755" t="s">
        <v>11209</v>
      </c>
      <c r="D755" t="s">
        <v>11210</v>
      </c>
      <c r="E755">
        <v>302.5</v>
      </c>
      <c r="F755">
        <v>47.796700000000001</v>
      </c>
      <c r="G755">
        <v>-103.57859999999999</v>
      </c>
      <c r="H755" t="s">
        <v>58</v>
      </c>
      <c r="L755">
        <v>2015.4</v>
      </c>
      <c r="M755" t="s">
        <v>2009</v>
      </c>
      <c r="N755" t="s">
        <v>104</v>
      </c>
      <c r="O755" t="s">
        <v>105</v>
      </c>
      <c r="P755" t="s">
        <v>104</v>
      </c>
      <c r="Q755">
        <v>65334</v>
      </c>
      <c r="R755">
        <v>2019</v>
      </c>
      <c r="S755">
        <v>14.75</v>
      </c>
      <c r="T755">
        <v>98.962000000000003</v>
      </c>
      <c r="U755">
        <v>464.72699999999998</v>
      </c>
      <c r="V755">
        <v>657.077</v>
      </c>
      <c r="W755">
        <v>349.3</v>
      </c>
      <c r="X755">
        <v>570.85299999999995</v>
      </c>
      <c r="Y755">
        <v>861.91399999999999</v>
      </c>
      <c r="Z755" t="s">
        <v>104</v>
      </c>
      <c r="AE755">
        <v>1066.76</v>
      </c>
      <c r="AF755" t="s">
        <v>43</v>
      </c>
      <c r="AG755" t="s">
        <v>43</v>
      </c>
      <c r="AH755" t="s">
        <v>43</v>
      </c>
      <c r="AI755" t="s">
        <v>43</v>
      </c>
      <c r="AJ755" t="s">
        <v>44</v>
      </c>
    </row>
    <row r="756" spans="1:36" x14ac:dyDescent="0.3">
      <c r="A756" t="s">
        <v>99</v>
      </c>
      <c r="B756" t="s">
        <v>100</v>
      </c>
      <c r="C756" t="s">
        <v>11036</v>
      </c>
      <c r="D756" t="s">
        <v>11037</v>
      </c>
      <c r="E756">
        <v>318</v>
      </c>
      <c r="F756">
        <v>34.818100000000001</v>
      </c>
      <c r="G756">
        <v>-118.4036</v>
      </c>
      <c r="H756" t="s">
        <v>1049</v>
      </c>
      <c r="L756">
        <v>2014.4433959999999</v>
      </c>
      <c r="M756" t="s">
        <v>11038</v>
      </c>
      <c r="N756" t="s">
        <v>104</v>
      </c>
      <c r="O756" t="s">
        <v>105</v>
      </c>
      <c r="P756" t="s">
        <v>104</v>
      </c>
      <c r="Q756">
        <v>62891</v>
      </c>
      <c r="R756">
        <v>2019</v>
      </c>
      <c r="T756">
        <v>325.34500000000003</v>
      </c>
      <c r="U756">
        <v>821.88900000000001</v>
      </c>
      <c r="V756">
        <v>679.15800000000002</v>
      </c>
      <c r="W756">
        <v>905.53099999999995</v>
      </c>
      <c r="X756">
        <v>906.34100000000001</v>
      </c>
      <c r="Y756">
        <v>861.86699999999996</v>
      </c>
      <c r="Z756" t="s">
        <v>104</v>
      </c>
      <c r="AC756">
        <v>719.96</v>
      </c>
      <c r="AD756">
        <v>654.91999999999996</v>
      </c>
      <c r="AE756">
        <v>711.1</v>
      </c>
      <c r="AF756" t="s">
        <v>43</v>
      </c>
      <c r="AG756" t="s">
        <v>43</v>
      </c>
      <c r="AH756" t="s">
        <v>7927</v>
      </c>
      <c r="AI756" t="s">
        <v>7927</v>
      </c>
      <c r="AJ756" t="s">
        <v>7927</v>
      </c>
    </row>
    <row r="757" spans="1:36" x14ac:dyDescent="0.3">
      <c r="A757" t="s">
        <v>99</v>
      </c>
      <c r="B757" t="s">
        <v>100</v>
      </c>
      <c r="C757" t="s">
        <v>13568</v>
      </c>
      <c r="D757" t="s">
        <v>13569</v>
      </c>
      <c r="E757">
        <v>214.8</v>
      </c>
      <c r="F757">
        <v>37.5867</v>
      </c>
      <c r="G757">
        <v>-98.579300000000003</v>
      </c>
      <c r="H757" t="s">
        <v>128</v>
      </c>
      <c r="L757">
        <v>2017</v>
      </c>
      <c r="M757" t="s">
        <v>13570</v>
      </c>
      <c r="N757" t="s">
        <v>104</v>
      </c>
      <c r="O757" t="s">
        <v>105</v>
      </c>
      <c r="P757" t="s">
        <v>104</v>
      </c>
      <c r="Q757">
        <v>69983</v>
      </c>
      <c r="R757">
        <v>2019</v>
      </c>
      <c r="V757">
        <v>24.47</v>
      </c>
      <c r="W757">
        <v>896.58600000000001</v>
      </c>
      <c r="X757">
        <v>861.23299999999995</v>
      </c>
      <c r="Y757">
        <v>860.16200000000003</v>
      </c>
      <c r="Z757" t="s">
        <v>104</v>
      </c>
      <c r="AE757">
        <v>630.80999999999995</v>
      </c>
      <c r="AF757" t="s">
        <v>43</v>
      </c>
      <c r="AG757" t="s">
        <v>43</v>
      </c>
      <c r="AH757" t="s">
        <v>43</v>
      </c>
      <c r="AI757" t="s">
        <v>43</v>
      </c>
      <c r="AJ757" t="s">
        <v>44</v>
      </c>
    </row>
    <row r="758" spans="1:36" x14ac:dyDescent="0.3">
      <c r="A758" t="s">
        <v>99</v>
      </c>
      <c r="B758" t="s">
        <v>100</v>
      </c>
      <c r="C758" t="s">
        <v>15078</v>
      </c>
      <c r="D758" t="s">
        <v>15079</v>
      </c>
      <c r="E758">
        <v>174.5</v>
      </c>
      <c r="F758">
        <v>37.148499999999999</v>
      </c>
      <c r="G758">
        <v>-119.3866</v>
      </c>
      <c r="H758" t="s">
        <v>40</v>
      </c>
      <c r="L758">
        <v>1940.0802289999999</v>
      </c>
      <c r="M758" t="s">
        <v>4290</v>
      </c>
      <c r="N758" t="s">
        <v>104</v>
      </c>
      <c r="O758" t="s">
        <v>105</v>
      </c>
      <c r="P758" t="s">
        <v>104</v>
      </c>
      <c r="Q758">
        <v>33115</v>
      </c>
      <c r="R758">
        <v>2019</v>
      </c>
      <c r="S758">
        <v>465.03800000000001</v>
      </c>
      <c r="T758">
        <v>302.92899999999997</v>
      </c>
      <c r="U758">
        <v>176.81100000000001</v>
      </c>
      <c r="V758">
        <v>763.37199999999996</v>
      </c>
      <c r="W758">
        <v>1071.415</v>
      </c>
      <c r="X758">
        <v>678.76900000000001</v>
      </c>
      <c r="Y758">
        <v>859.28099999999995</v>
      </c>
      <c r="Z758" t="s">
        <v>104</v>
      </c>
      <c r="AA758">
        <v>527.73</v>
      </c>
      <c r="AB758">
        <v>432.15</v>
      </c>
      <c r="AC758">
        <v>382.19</v>
      </c>
      <c r="AD758">
        <v>534.61</v>
      </c>
      <c r="AE758">
        <v>461.39</v>
      </c>
      <c r="AF758" t="s">
        <v>49</v>
      </c>
      <c r="AG758" t="s">
        <v>49</v>
      </c>
      <c r="AH758" t="s">
        <v>49</v>
      </c>
      <c r="AI758" t="s">
        <v>49</v>
      </c>
      <c r="AJ758" t="s">
        <v>49</v>
      </c>
    </row>
    <row r="759" spans="1:36" x14ac:dyDescent="0.3">
      <c r="A759" t="s">
        <v>99</v>
      </c>
      <c r="B759" t="s">
        <v>100</v>
      </c>
      <c r="C759" t="s">
        <v>10894</v>
      </c>
      <c r="D759" t="s">
        <v>10895</v>
      </c>
      <c r="E759">
        <v>324</v>
      </c>
      <c r="F759">
        <v>44.290799999999997</v>
      </c>
      <c r="G759">
        <v>-96.526700000000005</v>
      </c>
      <c r="H759" t="s">
        <v>58</v>
      </c>
      <c r="L759">
        <v>2012</v>
      </c>
      <c r="M759" t="s">
        <v>2009</v>
      </c>
      <c r="N759" t="s">
        <v>104</v>
      </c>
      <c r="O759" t="s">
        <v>105</v>
      </c>
      <c r="P759" t="s">
        <v>104</v>
      </c>
      <c r="R759">
        <v>2019</v>
      </c>
      <c r="S759">
        <v>440.262</v>
      </c>
      <c r="T759">
        <v>358.79899999999998</v>
      </c>
      <c r="U759">
        <v>618.52599999999995</v>
      </c>
      <c r="V759">
        <v>719.923</v>
      </c>
      <c r="W759">
        <v>556.42399999999998</v>
      </c>
      <c r="X759">
        <v>865.72699999999998</v>
      </c>
      <c r="Y759">
        <v>856.66300000000001</v>
      </c>
      <c r="Z759" t="s">
        <v>104</v>
      </c>
      <c r="AE759">
        <v>1142.58</v>
      </c>
      <c r="AF759" t="s">
        <v>43</v>
      </c>
      <c r="AG759" t="s">
        <v>43</v>
      </c>
      <c r="AH759" t="s">
        <v>43</v>
      </c>
      <c r="AI759" t="s">
        <v>43</v>
      </c>
      <c r="AJ759" t="s">
        <v>44</v>
      </c>
    </row>
    <row r="760" spans="1:36" x14ac:dyDescent="0.3">
      <c r="A760" t="s">
        <v>99</v>
      </c>
      <c r="B760" t="s">
        <v>100</v>
      </c>
      <c r="C760" t="s">
        <v>6594</v>
      </c>
      <c r="D760" t="s">
        <v>6595</v>
      </c>
      <c r="E760">
        <v>680.6</v>
      </c>
      <c r="F760">
        <v>39.727200000000003</v>
      </c>
      <c r="G760">
        <v>-84.211100000000002</v>
      </c>
      <c r="H760" t="s">
        <v>58</v>
      </c>
      <c r="I760" t="s">
        <v>110</v>
      </c>
      <c r="L760">
        <v>1999.229503</v>
      </c>
      <c r="M760" t="s">
        <v>6596</v>
      </c>
      <c r="N760" t="s">
        <v>104</v>
      </c>
      <c r="O760" t="s">
        <v>105</v>
      </c>
      <c r="P760" t="s">
        <v>104</v>
      </c>
      <c r="Q760">
        <v>18114</v>
      </c>
      <c r="R760">
        <v>2019</v>
      </c>
      <c r="S760">
        <v>20.91</v>
      </c>
      <c r="T760">
        <v>13.6</v>
      </c>
      <c r="U760">
        <v>46.183999999999997</v>
      </c>
      <c r="V760">
        <v>173.811002</v>
      </c>
      <c r="W760">
        <v>75.515000000000001</v>
      </c>
      <c r="X760">
        <v>0</v>
      </c>
      <c r="Y760">
        <v>856.35099600000001</v>
      </c>
      <c r="Z760" t="s">
        <v>104</v>
      </c>
      <c r="AE760">
        <v>2400.13</v>
      </c>
      <c r="AF760" t="s">
        <v>43</v>
      </c>
      <c r="AG760" t="s">
        <v>43</v>
      </c>
      <c r="AH760" t="s">
        <v>43</v>
      </c>
      <c r="AI760" t="s">
        <v>43</v>
      </c>
      <c r="AJ760" t="s">
        <v>44</v>
      </c>
    </row>
    <row r="761" spans="1:36" x14ac:dyDescent="0.3">
      <c r="A761" t="s">
        <v>99</v>
      </c>
      <c r="B761" t="s">
        <v>100</v>
      </c>
      <c r="C761" t="s">
        <v>16642</v>
      </c>
      <c r="D761" t="s">
        <v>16643</v>
      </c>
      <c r="E761">
        <v>141.6</v>
      </c>
      <c r="F761">
        <v>40.986199999999997</v>
      </c>
      <c r="G761">
        <v>-121.9776</v>
      </c>
      <c r="H761" t="s">
        <v>40</v>
      </c>
      <c r="L761">
        <v>1944</v>
      </c>
      <c r="M761" t="s">
        <v>1208</v>
      </c>
      <c r="N761" t="s">
        <v>104</v>
      </c>
      <c r="O761" t="s">
        <v>105</v>
      </c>
      <c r="P761" t="s">
        <v>104</v>
      </c>
      <c r="Q761">
        <v>29420</v>
      </c>
      <c r="R761">
        <v>2019</v>
      </c>
      <c r="S761">
        <v>478.99700000000001</v>
      </c>
      <c r="T761">
        <v>517.33000000000004</v>
      </c>
      <c r="U761">
        <v>442.27600000000001</v>
      </c>
      <c r="V761">
        <v>587.62199999999996</v>
      </c>
      <c r="W761">
        <v>227.227</v>
      </c>
      <c r="X761">
        <v>612.85900000000004</v>
      </c>
      <c r="Y761">
        <v>853.78700000000003</v>
      </c>
      <c r="Z761" t="s">
        <v>104</v>
      </c>
      <c r="AA761">
        <v>410.54</v>
      </c>
      <c r="AB761">
        <v>417.45</v>
      </c>
      <c r="AC761">
        <v>291.14</v>
      </c>
      <c r="AD761">
        <v>447.64</v>
      </c>
      <c r="AE761">
        <v>390.28</v>
      </c>
      <c r="AF761" t="s">
        <v>49</v>
      </c>
      <c r="AG761" t="s">
        <v>49</v>
      </c>
      <c r="AH761" t="s">
        <v>49</v>
      </c>
      <c r="AI761" t="s">
        <v>49</v>
      </c>
      <c r="AJ761" t="s">
        <v>49</v>
      </c>
    </row>
    <row r="762" spans="1:36" x14ac:dyDescent="0.3">
      <c r="A762" t="s">
        <v>99</v>
      </c>
      <c r="B762" t="s">
        <v>100</v>
      </c>
      <c r="C762" t="s">
        <v>14233</v>
      </c>
      <c r="D762" t="s">
        <v>14234</v>
      </c>
      <c r="E762">
        <v>200</v>
      </c>
      <c r="F762">
        <v>36.541400000000003</v>
      </c>
      <c r="G762">
        <v>-101.5656</v>
      </c>
      <c r="H762" t="s">
        <v>128</v>
      </c>
      <c r="L762">
        <v>2016</v>
      </c>
      <c r="M762" t="s">
        <v>11550</v>
      </c>
      <c r="N762" t="s">
        <v>104</v>
      </c>
      <c r="O762" t="s">
        <v>105</v>
      </c>
      <c r="P762" t="s">
        <v>104</v>
      </c>
      <c r="Q762">
        <v>67459</v>
      </c>
      <c r="R762">
        <v>2019</v>
      </c>
      <c r="U762">
        <v>68.867000000000004</v>
      </c>
      <c r="V762">
        <v>860.93200000000002</v>
      </c>
      <c r="W762">
        <v>853.42499999999995</v>
      </c>
      <c r="X762">
        <v>888.20600000000002</v>
      </c>
      <c r="Y762">
        <v>851.73933999999997</v>
      </c>
      <c r="Z762" t="s">
        <v>104</v>
      </c>
      <c r="AE762">
        <v>843.14</v>
      </c>
      <c r="AF762" t="s">
        <v>43</v>
      </c>
      <c r="AG762" t="s">
        <v>43</v>
      </c>
      <c r="AH762" t="s">
        <v>43</v>
      </c>
      <c r="AI762" t="s">
        <v>43</v>
      </c>
      <c r="AJ762" t="s">
        <v>5977</v>
      </c>
    </row>
    <row r="763" spans="1:36" x14ac:dyDescent="0.3">
      <c r="A763" t="s">
        <v>99</v>
      </c>
      <c r="B763" t="s">
        <v>100</v>
      </c>
      <c r="C763" t="s">
        <v>12659</v>
      </c>
      <c r="D763" t="s">
        <v>12660</v>
      </c>
      <c r="E763">
        <v>250</v>
      </c>
      <c r="F763">
        <v>41.404200000000003</v>
      </c>
      <c r="G763">
        <v>-94.261399999999995</v>
      </c>
      <c r="H763" t="s">
        <v>128</v>
      </c>
      <c r="L763">
        <v>2019</v>
      </c>
      <c r="M763" t="s">
        <v>2087</v>
      </c>
      <c r="N763" t="s">
        <v>104</v>
      </c>
      <c r="O763" t="s">
        <v>105</v>
      </c>
      <c r="P763" t="s">
        <v>104</v>
      </c>
      <c r="R763">
        <v>2019</v>
      </c>
      <c r="X763">
        <v>55.103999999999999</v>
      </c>
      <c r="Y763">
        <v>846.80499999999995</v>
      </c>
      <c r="Z763" t="s">
        <v>104</v>
      </c>
      <c r="AE763">
        <v>734.18</v>
      </c>
      <c r="AF763" t="s">
        <v>43</v>
      </c>
      <c r="AG763" t="s">
        <v>43</v>
      </c>
      <c r="AH763" t="s">
        <v>43</v>
      </c>
      <c r="AI763" t="s">
        <v>43</v>
      </c>
      <c r="AJ763" t="s">
        <v>44</v>
      </c>
    </row>
    <row r="764" spans="1:36" x14ac:dyDescent="0.3">
      <c r="A764" t="s">
        <v>99</v>
      </c>
      <c r="B764" t="s">
        <v>100</v>
      </c>
      <c r="C764" t="s">
        <v>12667</v>
      </c>
      <c r="D764" t="s">
        <v>12668</v>
      </c>
      <c r="E764">
        <v>250</v>
      </c>
      <c r="F764">
        <v>26.465599999999998</v>
      </c>
      <c r="G764">
        <v>-98.411100000000005</v>
      </c>
      <c r="H764" t="s">
        <v>128</v>
      </c>
      <c r="L764">
        <v>2017</v>
      </c>
      <c r="M764" t="s">
        <v>12667</v>
      </c>
      <c r="N764" t="s">
        <v>104</v>
      </c>
      <c r="O764" t="s">
        <v>105</v>
      </c>
      <c r="P764" t="s">
        <v>104</v>
      </c>
      <c r="Q764">
        <v>70685</v>
      </c>
      <c r="R764">
        <v>2019</v>
      </c>
      <c r="V764">
        <v>59.161000000000001</v>
      </c>
      <c r="W764">
        <v>884.39</v>
      </c>
      <c r="X764">
        <v>882.89599999999996</v>
      </c>
      <c r="Y764">
        <v>844.66800000000001</v>
      </c>
      <c r="Z764" t="s">
        <v>104</v>
      </c>
      <c r="AE764">
        <v>734.18</v>
      </c>
      <c r="AF764" t="s">
        <v>43</v>
      </c>
      <c r="AG764" t="s">
        <v>43</v>
      </c>
      <c r="AH764" t="s">
        <v>43</v>
      </c>
      <c r="AI764" t="s">
        <v>43</v>
      </c>
      <c r="AJ764" t="s">
        <v>44</v>
      </c>
    </row>
    <row r="765" spans="1:36" x14ac:dyDescent="0.3">
      <c r="A765" t="s">
        <v>99</v>
      </c>
      <c r="B765" t="s">
        <v>100</v>
      </c>
      <c r="C765" t="s">
        <v>14211</v>
      </c>
      <c r="D765" t="s">
        <v>14212</v>
      </c>
      <c r="E765">
        <v>200</v>
      </c>
      <c r="F765">
        <v>35.254199999999997</v>
      </c>
      <c r="G765">
        <v>-101.1866</v>
      </c>
      <c r="H765" t="s">
        <v>128</v>
      </c>
      <c r="L765">
        <v>2016</v>
      </c>
      <c r="M765" t="s">
        <v>11563</v>
      </c>
      <c r="N765" t="s">
        <v>104</v>
      </c>
      <c r="O765" t="s">
        <v>105</v>
      </c>
      <c r="P765" t="s">
        <v>104</v>
      </c>
      <c r="Q765">
        <v>68271</v>
      </c>
      <c r="R765">
        <v>2019</v>
      </c>
      <c r="V765">
        <v>558.40800000000002</v>
      </c>
      <c r="W765">
        <v>838.35699999999997</v>
      </c>
      <c r="X765">
        <v>884.98599999999999</v>
      </c>
      <c r="Y765">
        <v>843.75599999999997</v>
      </c>
      <c r="Z765" t="s">
        <v>104</v>
      </c>
      <c r="AE765">
        <v>834.33</v>
      </c>
      <c r="AF765" t="s">
        <v>43</v>
      </c>
      <c r="AG765" t="s">
        <v>43</v>
      </c>
      <c r="AH765" t="s">
        <v>43</v>
      </c>
      <c r="AI765" t="s">
        <v>43</v>
      </c>
      <c r="AJ765" t="s">
        <v>5977</v>
      </c>
    </row>
    <row r="766" spans="1:36" x14ac:dyDescent="0.3">
      <c r="A766" t="s">
        <v>99</v>
      </c>
      <c r="B766" t="s">
        <v>100</v>
      </c>
      <c r="C766" t="s">
        <v>10702</v>
      </c>
      <c r="D766" t="s">
        <v>10703</v>
      </c>
      <c r="E766">
        <v>340</v>
      </c>
      <c r="F766">
        <v>41.642800000000001</v>
      </c>
      <c r="G766">
        <v>-92.499099999999999</v>
      </c>
      <c r="H766" t="s">
        <v>128</v>
      </c>
      <c r="L766">
        <v>2019.4117650000001</v>
      </c>
      <c r="M766" t="s">
        <v>2087</v>
      </c>
      <c r="N766" t="s">
        <v>104</v>
      </c>
      <c r="O766" t="s">
        <v>105</v>
      </c>
      <c r="P766" t="s">
        <v>104</v>
      </c>
      <c r="R766">
        <v>2019</v>
      </c>
      <c r="X766">
        <v>57.555999999999997</v>
      </c>
      <c r="Y766">
        <v>837.43</v>
      </c>
      <c r="Z766" t="s">
        <v>104</v>
      </c>
      <c r="AE766">
        <v>998.48</v>
      </c>
      <c r="AF766" t="s">
        <v>43</v>
      </c>
      <c r="AG766" t="s">
        <v>43</v>
      </c>
      <c r="AH766" t="s">
        <v>43</v>
      </c>
      <c r="AI766" t="s">
        <v>43</v>
      </c>
      <c r="AJ766" t="s">
        <v>44</v>
      </c>
    </row>
    <row r="767" spans="1:36" x14ac:dyDescent="0.3">
      <c r="A767" t="s">
        <v>99</v>
      </c>
      <c r="B767" t="s">
        <v>100</v>
      </c>
      <c r="C767" t="s">
        <v>13767</v>
      </c>
      <c r="D767" t="s">
        <v>13768</v>
      </c>
      <c r="E767">
        <v>207.6</v>
      </c>
      <c r="F767">
        <v>47.677700000000002</v>
      </c>
      <c r="G767">
        <v>-114.23390000000001</v>
      </c>
      <c r="H767" t="s">
        <v>40</v>
      </c>
      <c r="L767">
        <v>1947.3448940000001</v>
      </c>
      <c r="M767" t="s">
        <v>13769</v>
      </c>
      <c r="N767" t="s">
        <v>104</v>
      </c>
      <c r="O767" t="s">
        <v>105</v>
      </c>
      <c r="P767" t="s">
        <v>104</v>
      </c>
      <c r="R767">
        <v>2019</v>
      </c>
      <c r="S767">
        <v>1067.271</v>
      </c>
      <c r="T767">
        <v>1159.3399999999999</v>
      </c>
      <c r="U767">
        <v>1073.2919999999999</v>
      </c>
      <c r="V767">
        <v>1068.1559999999999</v>
      </c>
      <c r="W767">
        <v>754.899</v>
      </c>
      <c r="X767">
        <v>975.71799999999996</v>
      </c>
      <c r="Y767">
        <v>836.96400000000006</v>
      </c>
      <c r="Z767" t="s">
        <v>104</v>
      </c>
      <c r="AA767">
        <v>773.83</v>
      </c>
      <c r="AB767">
        <v>747.31</v>
      </c>
      <c r="AC767">
        <v>649.75</v>
      </c>
      <c r="AD767">
        <v>750.96</v>
      </c>
      <c r="AE767">
        <v>628.51</v>
      </c>
      <c r="AF767" t="s">
        <v>49</v>
      </c>
      <c r="AG767" t="s">
        <v>49</v>
      </c>
      <c r="AH767" t="s">
        <v>49</v>
      </c>
      <c r="AI767" t="s">
        <v>49</v>
      </c>
      <c r="AJ767" t="s">
        <v>49</v>
      </c>
    </row>
    <row r="768" spans="1:36" x14ac:dyDescent="0.3">
      <c r="A768" t="s">
        <v>99</v>
      </c>
      <c r="B768" t="s">
        <v>100</v>
      </c>
      <c r="C768" t="s">
        <v>13776</v>
      </c>
      <c r="D768" t="s">
        <v>13777</v>
      </c>
      <c r="E768">
        <v>207.3</v>
      </c>
      <c r="F768">
        <v>48.698099999999997</v>
      </c>
      <c r="G768">
        <v>-121.2086</v>
      </c>
      <c r="H768" t="s">
        <v>40</v>
      </c>
      <c r="L768">
        <v>1937.5084420000001</v>
      </c>
      <c r="M768" t="s">
        <v>3987</v>
      </c>
      <c r="N768" t="s">
        <v>104</v>
      </c>
      <c r="O768" t="s">
        <v>105</v>
      </c>
      <c r="P768" t="s">
        <v>104</v>
      </c>
      <c r="Q768">
        <v>32345</v>
      </c>
      <c r="R768">
        <v>2019</v>
      </c>
      <c r="S768">
        <v>954.15099999999995</v>
      </c>
      <c r="T768">
        <v>1056.7329999999999</v>
      </c>
      <c r="U768">
        <v>952.56100000000004</v>
      </c>
      <c r="V768">
        <v>1035.473</v>
      </c>
      <c r="W768">
        <v>997.58100000000002</v>
      </c>
      <c r="X768">
        <v>946.029</v>
      </c>
      <c r="Y768">
        <v>831.78599999999994</v>
      </c>
      <c r="Z768" t="s">
        <v>104</v>
      </c>
      <c r="AA768">
        <v>651.04999999999995</v>
      </c>
      <c r="AB768">
        <v>662.27</v>
      </c>
      <c r="AC768">
        <v>460.65</v>
      </c>
      <c r="AD768">
        <v>656.6</v>
      </c>
      <c r="AE768">
        <v>540.74</v>
      </c>
      <c r="AF768" t="s">
        <v>49</v>
      </c>
      <c r="AG768" t="s">
        <v>49</v>
      </c>
      <c r="AH768" t="s">
        <v>49</v>
      </c>
      <c r="AI768" t="s">
        <v>49</v>
      </c>
      <c r="AJ768" t="s">
        <v>49</v>
      </c>
    </row>
    <row r="769" spans="1:36" x14ac:dyDescent="0.3">
      <c r="A769" t="s">
        <v>99</v>
      </c>
      <c r="B769" t="s">
        <v>100</v>
      </c>
      <c r="C769" t="s">
        <v>17253</v>
      </c>
      <c r="D769" t="s">
        <v>17254</v>
      </c>
      <c r="E769">
        <v>130.1</v>
      </c>
      <c r="F769">
        <v>36.467500000000001</v>
      </c>
      <c r="G769">
        <v>-95.041399999999996</v>
      </c>
      <c r="H769" t="s">
        <v>40</v>
      </c>
      <c r="L769">
        <v>1941.9923140000001</v>
      </c>
      <c r="M769" t="s">
        <v>1969</v>
      </c>
      <c r="N769" t="s">
        <v>104</v>
      </c>
      <c r="O769" t="s">
        <v>105</v>
      </c>
      <c r="P769" t="s">
        <v>104</v>
      </c>
      <c r="Q769">
        <v>21273</v>
      </c>
      <c r="R769">
        <v>2019</v>
      </c>
      <c r="S769">
        <v>458.05099999999999</v>
      </c>
      <c r="T769">
        <v>214.107</v>
      </c>
      <c r="U769">
        <v>525.13900000000001</v>
      </c>
      <c r="V769">
        <v>475.255</v>
      </c>
      <c r="W769">
        <v>370.95</v>
      </c>
      <c r="X769">
        <v>341.11</v>
      </c>
      <c r="Y769">
        <v>829.38599999999997</v>
      </c>
      <c r="Z769" t="s">
        <v>104</v>
      </c>
      <c r="AA769">
        <v>454.75</v>
      </c>
      <c r="AB769">
        <v>359.38</v>
      </c>
      <c r="AC769">
        <v>377.3</v>
      </c>
      <c r="AD769">
        <v>418.62</v>
      </c>
      <c r="AE769">
        <v>398.19</v>
      </c>
      <c r="AF769" t="s">
        <v>49</v>
      </c>
      <c r="AG769" t="s">
        <v>49</v>
      </c>
      <c r="AH769" t="s">
        <v>49</v>
      </c>
      <c r="AI769" t="s">
        <v>49</v>
      </c>
      <c r="AJ769" t="s">
        <v>49</v>
      </c>
    </row>
    <row r="770" spans="1:36" x14ac:dyDescent="0.3">
      <c r="A770" t="s">
        <v>99</v>
      </c>
      <c r="B770" t="s">
        <v>100</v>
      </c>
      <c r="C770" t="s">
        <v>13597</v>
      </c>
      <c r="D770" t="s">
        <v>13598</v>
      </c>
      <c r="E770">
        <v>212.8</v>
      </c>
      <c r="F770">
        <v>37.3613</v>
      </c>
      <c r="G770">
        <v>-94.589299999999994</v>
      </c>
      <c r="H770" t="s">
        <v>87</v>
      </c>
      <c r="I770" t="s">
        <v>110</v>
      </c>
      <c r="J770" t="s">
        <v>334</v>
      </c>
      <c r="L770">
        <v>1970</v>
      </c>
      <c r="M770" t="s">
        <v>6524</v>
      </c>
      <c r="N770" t="s">
        <v>104</v>
      </c>
      <c r="O770" t="s">
        <v>105</v>
      </c>
      <c r="P770" t="s">
        <v>104</v>
      </c>
      <c r="Q770">
        <v>19314</v>
      </c>
      <c r="R770">
        <v>2019</v>
      </c>
      <c r="S770">
        <v>1294.1340290000001</v>
      </c>
      <c r="T770">
        <v>1060.4780020000001</v>
      </c>
      <c r="U770">
        <v>1079.076002</v>
      </c>
      <c r="V770">
        <v>1090.318</v>
      </c>
      <c r="W770">
        <v>987.53999899999997</v>
      </c>
      <c r="X770">
        <v>842.92800299999999</v>
      </c>
      <c r="Y770">
        <v>828.93100400000003</v>
      </c>
      <c r="Z770" t="s">
        <v>104</v>
      </c>
      <c r="AE770">
        <v>982.96</v>
      </c>
      <c r="AF770" t="s">
        <v>43</v>
      </c>
      <c r="AG770" t="s">
        <v>43</v>
      </c>
      <c r="AH770" t="s">
        <v>43</v>
      </c>
      <c r="AI770" t="s">
        <v>43</v>
      </c>
      <c r="AJ770" t="s">
        <v>44</v>
      </c>
    </row>
    <row r="771" spans="1:36" x14ac:dyDescent="0.3">
      <c r="A771" t="s">
        <v>99</v>
      </c>
      <c r="B771" t="s">
        <v>100</v>
      </c>
      <c r="C771" t="s">
        <v>20185</v>
      </c>
      <c r="D771" t="s">
        <v>20186</v>
      </c>
      <c r="E771">
        <v>100</v>
      </c>
      <c r="F771">
        <v>38.0169</v>
      </c>
      <c r="G771">
        <v>-122.1117</v>
      </c>
      <c r="H771" t="s">
        <v>58</v>
      </c>
      <c r="L771">
        <v>1995.6</v>
      </c>
      <c r="M771" t="s">
        <v>20187</v>
      </c>
      <c r="N771" t="s">
        <v>104</v>
      </c>
      <c r="O771" t="s">
        <v>105</v>
      </c>
      <c r="P771" t="s">
        <v>104</v>
      </c>
      <c r="Q771">
        <v>29401</v>
      </c>
      <c r="R771">
        <v>2019</v>
      </c>
      <c r="S771">
        <v>810.5</v>
      </c>
      <c r="T771">
        <v>705.90800000000002</v>
      </c>
      <c r="U771">
        <v>830.60400000000004</v>
      </c>
      <c r="V771">
        <v>826.18899799999997</v>
      </c>
      <c r="W771">
        <v>785.59000100000003</v>
      </c>
      <c r="X771">
        <v>810.83799699999997</v>
      </c>
      <c r="Y771">
        <v>827.53500299999996</v>
      </c>
      <c r="Z771" t="s">
        <v>104</v>
      </c>
      <c r="AE771">
        <v>352.64</v>
      </c>
      <c r="AF771" t="s">
        <v>43</v>
      </c>
      <c r="AG771" t="s">
        <v>43</v>
      </c>
      <c r="AH771" t="s">
        <v>43</v>
      </c>
      <c r="AI771" t="s">
        <v>43</v>
      </c>
      <c r="AJ771" t="s">
        <v>44</v>
      </c>
    </row>
    <row r="772" spans="1:36" x14ac:dyDescent="0.3">
      <c r="A772" t="s">
        <v>99</v>
      </c>
      <c r="B772" t="s">
        <v>100</v>
      </c>
      <c r="C772" t="s">
        <v>14340</v>
      </c>
      <c r="D772" t="s">
        <v>14341</v>
      </c>
      <c r="E772">
        <v>198.6</v>
      </c>
      <c r="F772">
        <v>38.697600000000001</v>
      </c>
      <c r="G772">
        <v>-99.729299999999995</v>
      </c>
      <c r="H772" t="s">
        <v>128</v>
      </c>
      <c r="L772">
        <v>2016</v>
      </c>
      <c r="M772" t="s">
        <v>14340</v>
      </c>
      <c r="N772" t="s">
        <v>104</v>
      </c>
      <c r="O772" t="s">
        <v>105</v>
      </c>
      <c r="P772" t="s">
        <v>104</v>
      </c>
      <c r="Q772">
        <v>68805</v>
      </c>
      <c r="R772">
        <v>2019</v>
      </c>
      <c r="U772">
        <v>69.296000000000006</v>
      </c>
      <c r="V772">
        <v>814.63800000000003</v>
      </c>
      <c r="W772">
        <v>812.798</v>
      </c>
      <c r="X772">
        <v>769.12</v>
      </c>
      <c r="Y772">
        <v>826.36</v>
      </c>
      <c r="Z772" t="s">
        <v>104</v>
      </c>
      <c r="AE772">
        <v>779.95</v>
      </c>
      <c r="AF772" t="s">
        <v>43</v>
      </c>
      <c r="AG772" t="s">
        <v>43</v>
      </c>
      <c r="AH772" t="s">
        <v>43</v>
      </c>
      <c r="AI772" t="s">
        <v>43</v>
      </c>
      <c r="AJ772" t="s">
        <v>5977</v>
      </c>
    </row>
    <row r="773" spans="1:36" x14ac:dyDescent="0.3">
      <c r="A773" t="s">
        <v>99</v>
      </c>
      <c r="B773" t="s">
        <v>100</v>
      </c>
      <c r="C773" t="s">
        <v>6561</v>
      </c>
      <c r="D773" t="s">
        <v>6562</v>
      </c>
      <c r="E773">
        <v>688</v>
      </c>
      <c r="F773">
        <v>40.637999999999998</v>
      </c>
      <c r="G773">
        <v>-79.351699999999994</v>
      </c>
      <c r="H773" t="s">
        <v>58</v>
      </c>
      <c r="I773" t="s">
        <v>110</v>
      </c>
      <c r="L773">
        <v>2002</v>
      </c>
      <c r="M773" t="s">
        <v>6563</v>
      </c>
      <c r="N773" t="s">
        <v>104</v>
      </c>
      <c r="O773" t="s">
        <v>105</v>
      </c>
      <c r="P773" t="s">
        <v>104</v>
      </c>
      <c r="Q773">
        <v>36602</v>
      </c>
      <c r="R773">
        <v>2019</v>
      </c>
      <c r="S773">
        <v>261.70599900000002</v>
      </c>
      <c r="T773">
        <v>711.764003</v>
      </c>
      <c r="U773">
        <v>1206.4590459999999</v>
      </c>
      <c r="V773">
        <v>1171.9100040000001</v>
      </c>
      <c r="W773">
        <v>1372.4819769999999</v>
      </c>
      <c r="X773">
        <v>480.57000499999998</v>
      </c>
      <c r="Y773">
        <v>826.17700400000001</v>
      </c>
      <c r="Z773" t="s">
        <v>104</v>
      </c>
      <c r="AE773">
        <v>2426.2199999999998</v>
      </c>
      <c r="AF773" t="s">
        <v>43</v>
      </c>
      <c r="AG773" t="s">
        <v>43</v>
      </c>
      <c r="AH773" t="s">
        <v>43</v>
      </c>
      <c r="AI773" t="s">
        <v>43</v>
      </c>
      <c r="AJ773" t="s">
        <v>44</v>
      </c>
    </row>
    <row r="774" spans="1:36" x14ac:dyDescent="0.3">
      <c r="A774" t="s">
        <v>99</v>
      </c>
      <c r="B774" t="s">
        <v>100</v>
      </c>
      <c r="C774" t="s">
        <v>11541</v>
      </c>
      <c r="D774" t="s">
        <v>11542</v>
      </c>
      <c r="E774">
        <v>300</v>
      </c>
      <c r="F774">
        <v>43.483899999999998</v>
      </c>
      <c r="G774">
        <v>-92.613100000000003</v>
      </c>
      <c r="H774" t="s">
        <v>128</v>
      </c>
      <c r="L774">
        <v>2008</v>
      </c>
      <c r="M774" t="s">
        <v>11543</v>
      </c>
      <c r="N774" t="s">
        <v>104</v>
      </c>
      <c r="O774" t="s">
        <v>105</v>
      </c>
      <c r="P774" t="s">
        <v>104</v>
      </c>
      <c r="Q774">
        <v>58772</v>
      </c>
      <c r="R774">
        <v>2019</v>
      </c>
      <c r="S774">
        <v>964.62599999999998</v>
      </c>
      <c r="T774">
        <v>1002.697</v>
      </c>
      <c r="U774">
        <v>965.43100000000004</v>
      </c>
      <c r="V774">
        <v>931.16499999999996</v>
      </c>
      <c r="W774">
        <v>954.178</v>
      </c>
      <c r="X774">
        <v>831.33900000000006</v>
      </c>
      <c r="Y774">
        <v>825.51900000000001</v>
      </c>
      <c r="Z774" t="s">
        <v>104</v>
      </c>
      <c r="AA774">
        <v>982.62</v>
      </c>
      <c r="AB774">
        <v>1045.3599999999999</v>
      </c>
      <c r="AC774">
        <v>953.55</v>
      </c>
      <c r="AD774">
        <v>895.22</v>
      </c>
      <c r="AE774">
        <v>1006.11</v>
      </c>
      <c r="AF774" t="s">
        <v>5977</v>
      </c>
      <c r="AG774" t="s">
        <v>5977</v>
      </c>
      <c r="AH774" t="s">
        <v>5977</v>
      </c>
      <c r="AI774" t="s">
        <v>5977</v>
      </c>
      <c r="AJ774" t="s">
        <v>5977</v>
      </c>
    </row>
    <row r="775" spans="1:36" x14ac:dyDescent="0.3">
      <c r="A775" t="s">
        <v>99</v>
      </c>
      <c r="B775" t="s">
        <v>100</v>
      </c>
      <c r="C775" t="s">
        <v>17695</v>
      </c>
      <c r="D775" t="s">
        <v>17696</v>
      </c>
      <c r="E775">
        <v>122.5</v>
      </c>
      <c r="F775">
        <v>31.250399999999999</v>
      </c>
      <c r="G775">
        <v>-88.015600000000006</v>
      </c>
      <c r="H775" t="s">
        <v>58</v>
      </c>
      <c r="L775">
        <v>1999</v>
      </c>
      <c r="M775" t="s">
        <v>725</v>
      </c>
      <c r="N775" t="s">
        <v>104</v>
      </c>
      <c r="O775" t="s">
        <v>105</v>
      </c>
      <c r="P775" t="s">
        <v>104</v>
      </c>
      <c r="Q775">
        <v>45690</v>
      </c>
      <c r="R775">
        <v>2019</v>
      </c>
      <c r="S775">
        <v>827.04300000000001</v>
      </c>
      <c r="T775">
        <v>828.88499999999999</v>
      </c>
      <c r="U775">
        <v>833.57399999999996</v>
      </c>
      <c r="V775">
        <v>718.60599999999999</v>
      </c>
      <c r="W775">
        <v>828.51199999999994</v>
      </c>
      <c r="X775">
        <v>809.93399999999997</v>
      </c>
      <c r="Y775">
        <v>823.93100000000004</v>
      </c>
      <c r="Z775" t="s">
        <v>104</v>
      </c>
      <c r="AE775">
        <v>431.99</v>
      </c>
      <c r="AF775" t="s">
        <v>43</v>
      </c>
      <c r="AG775" t="s">
        <v>43</v>
      </c>
      <c r="AH775" t="s">
        <v>43</v>
      </c>
      <c r="AI775" t="s">
        <v>43</v>
      </c>
      <c r="AJ775" t="s">
        <v>44</v>
      </c>
    </row>
    <row r="776" spans="1:36" x14ac:dyDescent="0.3">
      <c r="A776" t="s">
        <v>99</v>
      </c>
      <c r="B776" t="s">
        <v>100</v>
      </c>
      <c r="C776" t="s">
        <v>14462</v>
      </c>
      <c r="D776" t="s">
        <v>14463</v>
      </c>
      <c r="E776">
        <v>194</v>
      </c>
      <c r="F776">
        <v>35.295000000000002</v>
      </c>
      <c r="G776">
        <v>-102.72110000000001</v>
      </c>
      <c r="H776" t="s">
        <v>128</v>
      </c>
      <c r="L776">
        <v>2015</v>
      </c>
      <c r="M776" t="s">
        <v>12677</v>
      </c>
      <c r="N776" t="s">
        <v>104</v>
      </c>
      <c r="O776" t="s">
        <v>105</v>
      </c>
      <c r="P776" t="s">
        <v>104</v>
      </c>
      <c r="Q776">
        <v>62834</v>
      </c>
      <c r="R776">
        <v>2019</v>
      </c>
      <c r="U776">
        <v>224.95500000000001</v>
      </c>
      <c r="V776">
        <v>814.37199999999996</v>
      </c>
      <c r="W776">
        <v>811.10599999999999</v>
      </c>
      <c r="X776">
        <v>845.26199999999994</v>
      </c>
      <c r="Y776">
        <v>823.45500000000004</v>
      </c>
      <c r="Z776" t="s">
        <v>104</v>
      </c>
      <c r="AD776">
        <v>797.92</v>
      </c>
      <c r="AE776">
        <v>823.46</v>
      </c>
      <c r="AF776" t="s">
        <v>43</v>
      </c>
      <c r="AG776" t="s">
        <v>43</v>
      </c>
      <c r="AH776" t="s">
        <v>43</v>
      </c>
      <c r="AI776" t="s">
        <v>5977</v>
      </c>
      <c r="AJ776" t="s">
        <v>5977</v>
      </c>
    </row>
    <row r="777" spans="1:36" x14ac:dyDescent="0.3">
      <c r="A777" t="s">
        <v>99</v>
      </c>
      <c r="B777" t="s">
        <v>100</v>
      </c>
      <c r="C777" t="s">
        <v>11866</v>
      </c>
      <c r="D777" t="s">
        <v>11867</v>
      </c>
      <c r="E777">
        <v>283.5</v>
      </c>
      <c r="F777">
        <v>42.855499999999999</v>
      </c>
      <c r="G777">
        <v>-88.729900000000001</v>
      </c>
      <c r="H777" t="s">
        <v>58</v>
      </c>
      <c r="I777" t="s">
        <v>110</v>
      </c>
      <c r="L777">
        <v>1997</v>
      </c>
      <c r="M777" t="s">
        <v>11868</v>
      </c>
      <c r="N777" t="s">
        <v>104</v>
      </c>
      <c r="O777" t="s">
        <v>105</v>
      </c>
      <c r="P777" t="s">
        <v>104</v>
      </c>
      <c r="Q777">
        <v>25199</v>
      </c>
      <c r="R777">
        <v>2019</v>
      </c>
      <c r="S777">
        <v>690.89700400000004</v>
      </c>
      <c r="T777">
        <v>705.45400099999995</v>
      </c>
      <c r="U777">
        <v>622.37400700000001</v>
      </c>
      <c r="V777">
        <v>873.03600200000005</v>
      </c>
      <c r="W777">
        <v>645.79844800000001</v>
      </c>
      <c r="X777">
        <v>753.05852900000002</v>
      </c>
      <c r="Y777">
        <v>822.840328</v>
      </c>
      <c r="Z777" t="s">
        <v>104</v>
      </c>
      <c r="AE777">
        <v>999.76</v>
      </c>
      <c r="AF777" t="s">
        <v>43</v>
      </c>
      <c r="AG777" t="s">
        <v>43</v>
      </c>
      <c r="AH777" t="s">
        <v>43</v>
      </c>
      <c r="AI777" t="s">
        <v>43</v>
      </c>
      <c r="AJ777" t="s">
        <v>44</v>
      </c>
    </row>
    <row r="778" spans="1:36" x14ac:dyDescent="0.3">
      <c r="A778" t="s">
        <v>99</v>
      </c>
      <c r="B778" t="s">
        <v>100</v>
      </c>
      <c r="C778" t="s">
        <v>14279</v>
      </c>
      <c r="D778" t="s">
        <v>14280</v>
      </c>
      <c r="E778">
        <v>200</v>
      </c>
      <c r="F778">
        <v>36.597000000000001</v>
      </c>
      <c r="G778">
        <v>-93.308599999999998</v>
      </c>
      <c r="H778" t="s">
        <v>40</v>
      </c>
      <c r="L778">
        <v>1960</v>
      </c>
      <c r="M778" t="s">
        <v>10699</v>
      </c>
      <c r="N778" t="s">
        <v>104</v>
      </c>
      <c r="O778" t="s">
        <v>105</v>
      </c>
      <c r="P778" t="s">
        <v>104</v>
      </c>
      <c r="Q778">
        <v>35596</v>
      </c>
      <c r="R778">
        <v>2019</v>
      </c>
      <c r="S778">
        <v>365.40600000000001</v>
      </c>
      <c r="T778">
        <v>368.91699999999997</v>
      </c>
      <c r="U778">
        <v>682.77700000000004</v>
      </c>
      <c r="V778">
        <v>471.45600000000002</v>
      </c>
      <c r="W778">
        <v>449.23500000000001</v>
      </c>
      <c r="X778">
        <v>385.536</v>
      </c>
      <c r="Y778">
        <v>820.36199999999997</v>
      </c>
      <c r="Z778" t="s">
        <v>104</v>
      </c>
      <c r="AA778">
        <v>598.41</v>
      </c>
      <c r="AB778">
        <v>591.55999999999995</v>
      </c>
      <c r="AC778">
        <v>561.45000000000005</v>
      </c>
      <c r="AD778">
        <v>615.39</v>
      </c>
      <c r="AE778">
        <v>531.29999999999995</v>
      </c>
      <c r="AF778" t="s">
        <v>49</v>
      </c>
      <c r="AG778" t="s">
        <v>49</v>
      </c>
      <c r="AH778" t="s">
        <v>49</v>
      </c>
      <c r="AI778" t="s">
        <v>49</v>
      </c>
      <c r="AJ778" t="s">
        <v>49</v>
      </c>
    </row>
    <row r="779" spans="1:36" x14ac:dyDescent="0.3">
      <c r="A779" t="s">
        <v>99</v>
      </c>
      <c r="B779" t="s">
        <v>100</v>
      </c>
      <c r="C779" t="s">
        <v>13244</v>
      </c>
      <c r="D779" t="s">
        <v>13245</v>
      </c>
      <c r="E779">
        <v>227</v>
      </c>
      <c r="F779">
        <v>36.034999999999997</v>
      </c>
      <c r="G779">
        <v>-98.722200000000001</v>
      </c>
      <c r="H779" t="s">
        <v>128</v>
      </c>
      <c r="L779">
        <v>2012</v>
      </c>
      <c r="M779" t="s">
        <v>2002</v>
      </c>
      <c r="N779" t="s">
        <v>104</v>
      </c>
      <c r="O779" t="s">
        <v>105</v>
      </c>
      <c r="P779" t="s">
        <v>104</v>
      </c>
      <c r="Q779">
        <v>61562</v>
      </c>
      <c r="R779">
        <v>2019</v>
      </c>
      <c r="S779">
        <v>882.35</v>
      </c>
      <c r="T779">
        <v>919.03300000000002</v>
      </c>
      <c r="U779">
        <v>803.51800000000003</v>
      </c>
      <c r="V779">
        <v>773.976</v>
      </c>
      <c r="W779">
        <v>814.82</v>
      </c>
      <c r="X779">
        <v>751.255</v>
      </c>
      <c r="Y779">
        <v>820.31799999999998</v>
      </c>
      <c r="Z779" t="s">
        <v>104</v>
      </c>
      <c r="AA779">
        <v>899.66</v>
      </c>
      <c r="AB779">
        <v>914.19</v>
      </c>
      <c r="AC779">
        <v>821.03</v>
      </c>
      <c r="AD779">
        <v>793.48</v>
      </c>
      <c r="AE779">
        <v>759.12</v>
      </c>
      <c r="AF779" t="s">
        <v>5977</v>
      </c>
      <c r="AG779" t="s">
        <v>5977</v>
      </c>
      <c r="AH779" t="s">
        <v>5977</v>
      </c>
      <c r="AI779" t="s">
        <v>5977</v>
      </c>
      <c r="AJ779" t="s">
        <v>5977</v>
      </c>
    </row>
    <row r="780" spans="1:36" x14ac:dyDescent="0.3">
      <c r="A780" t="s">
        <v>99</v>
      </c>
      <c r="B780" t="s">
        <v>100</v>
      </c>
      <c r="C780" t="s">
        <v>14327</v>
      </c>
      <c r="D780" t="s">
        <v>14328</v>
      </c>
      <c r="E780">
        <v>199</v>
      </c>
      <c r="F780">
        <v>35.978900000000003</v>
      </c>
      <c r="G780">
        <v>-98.710300000000004</v>
      </c>
      <c r="H780" t="s">
        <v>128</v>
      </c>
      <c r="L780">
        <v>2015</v>
      </c>
      <c r="M780" t="s">
        <v>14329</v>
      </c>
      <c r="N780" t="s">
        <v>104</v>
      </c>
      <c r="O780" t="s">
        <v>105</v>
      </c>
      <c r="P780" t="s">
        <v>104</v>
      </c>
      <c r="Q780">
        <v>67137</v>
      </c>
      <c r="R780">
        <v>2019</v>
      </c>
      <c r="T780">
        <v>49.436999999999998</v>
      </c>
      <c r="U780">
        <v>797.65899999999999</v>
      </c>
      <c r="V780">
        <v>834.66800000000001</v>
      </c>
      <c r="W780">
        <v>788.78899999999999</v>
      </c>
      <c r="X780">
        <v>826.77099999999996</v>
      </c>
      <c r="Y780">
        <v>816.91899999999998</v>
      </c>
      <c r="Z780" t="s">
        <v>104</v>
      </c>
      <c r="AD780">
        <v>846.69</v>
      </c>
      <c r="AE780">
        <v>844.69</v>
      </c>
      <c r="AF780" t="s">
        <v>43</v>
      </c>
      <c r="AG780" t="s">
        <v>43</v>
      </c>
      <c r="AH780" t="s">
        <v>43</v>
      </c>
      <c r="AI780" t="s">
        <v>5977</v>
      </c>
      <c r="AJ780" t="s">
        <v>5977</v>
      </c>
    </row>
    <row r="781" spans="1:36" x14ac:dyDescent="0.3">
      <c r="A781" t="s">
        <v>99</v>
      </c>
      <c r="B781" t="s">
        <v>100</v>
      </c>
      <c r="C781" t="s">
        <v>13614</v>
      </c>
      <c r="D781" t="s">
        <v>13615</v>
      </c>
      <c r="E781">
        <v>212</v>
      </c>
      <c r="F781">
        <v>41.496699999999997</v>
      </c>
      <c r="G781">
        <v>-89.580299999999994</v>
      </c>
      <c r="H781" t="s">
        <v>128</v>
      </c>
      <c r="L781">
        <v>2019</v>
      </c>
      <c r="M781" t="s">
        <v>9927</v>
      </c>
      <c r="N781" t="s">
        <v>104</v>
      </c>
      <c r="O781" t="s">
        <v>105</v>
      </c>
      <c r="P781" t="s">
        <v>104</v>
      </c>
      <c r="R781">
        <v>2019</v>
      </c>
      <c r="X781">
        <v>57.514000000000003</v>
      </c>
      <c r="Y781">
        <v>815.88699999999994</v>
      </c>
      <c r="Z781" t="s">
        <v>104</v>
      </c>
      <c r="AE781">
        <v>622.58000000000004</v>
      </c>
      <c r="AF781" t="s">
        <v>43</v>
      </c>
      <c r="AG781" t="s">
        <v>43</v>
      </c>
      <c r="AH781" t="s">
        <v>43</v>
      </c>
      <c r="AI781" t="s">
        <v>43</v>
      </c>
      <c r="AJ781" t="s">
        <v>44</v>
      </c>
    </row>
    <row r="782" spans="1:36" x14ac:dyDescent="0.3">
      <c r="A782" t="s">
        <v>99</v>
      </c>
      <c r="B782" t="s">
        <v>100</v>
      </c>
      <c r="C782" t="s">
        <v>14382</v>
      </c>
      <c r="D782" t="s">
        <v>14383</v>
      </c>
      <c r="E782">
        <v>198</v>
      </c>
      <c r="F782">
        <v>36.552199999999999</v>
      </c>
      <c r="G782">
        <v>-100.58759999999999</v>
      </c>
      <c r="H782" t="s">
        <v>128</v>
      </c>
      <c r="L782">
        <v>2017</v>
      </c>
      <c r="M782" t="s">
        <v>14384</v>
      </c>
      <c r="N782" t="s">
        <v>104</v>
      </c>
      <c r="O782" t="s">
        <v>105</v>
      </c>
      <c r="P782" t="s">
        <v>104</v>
      </c>
      <c r="Q782">
        <v>69956</v>
      </c>
      <c r="R782">
        <v>2019</v>
      </c>
      <c r="V782">
        <v>13.474</v>
      </c>
      <c r="W782">
        <v>794.18299999999999</v>
      </c>
      <c r="X782">
        <v>837.77499999999998</v>
      </c>
      <c r="Y782">
        <v>814.18600000000004</v>
      </c>
      <c r="Z782" t="s">
        <v>104</v>
      </c>
      <c r="AE782">
        <v>581.47</v>
      </c>
      <c r="AF782" t="s">
        <v>43</v>
      </c>
      <c r="AG782" t="s">
        <v>43</v>
      </c>
      <c r="AH782" t="s">
        <v>43</v>
      </c>
      <c r="AI782" t="s">
        <v>43</v>
      </c>
      <c r="AJ782" t="s">
        <v>44</v>
      </c>
    </row>
    <row r="783" spans="1:36" x14ac:dyDescent="0.3">
      <c r="A783" t="s">
        <v>99</v>
      </c>
      <c r="B783" t="s">
        <v>100</v>
      </c>
      <c r="C783" t="s">
        <v>6040</v>
      </c>
      <c r="D783" t="s">
        <v>6041</v>
      </c>
      <c r="E783">
        <v>728</v>
      </c>
      <c r="F783">
        <v>27.523599999999998</v>
      </c>
      <c r="G783">
        <v>-81.924000000000007</v>
      </c>
      <c r="H783" t="s">
        <v>58</v>
      </c>
      <c r="I783" t="s">
        <v>110</v>
      </c>
      <c r="L783">
        <v>2002</v>
      </c>
      <c r="M783" t="s">
        <v>6042</v>
      </c>
      <c r="N783" t="s">
        <v>104</v>
      </c>
      <c r="O783" t="s">
        <v>105</v>
      </c>
      <c r="P783" t="s">
        <v>104</v>
      </c>
      <c r="Q783">
        <v>48013</v>
      </c>
      <c r="R783">
        <v>2019</v>
      </c>
      <c r="S783">
        <v>0</v>
      </c>
      <c r="T783">
        <v>319.64899800000001</v>
      </c>
      <c r="U783">
        <v>607.01799900000003</v>
      </c>
      <c r="V783">
        <v>1728.761035</v>
      </c>
      <c r="W783">
        <v>1122.2100310000001</v>
      </c>
      <c r="X783">
        <v>1153.7139910000001</v>
      </c>
      <c r="Y783">
        <v>809.90499899999998</v>
      </c>
      <c r="Z783" t="s">
        <v>104</v>
      </c>
      <c r="AE783">
        <v>2567.2800000000002</v>
      </c>
      <c r="AF783" t="s">
        <v>43</v>
      </c>
      <c r="AG783" t="s">
        <v>43</v>
      </c>
      <c r="AH783" t="s">
        <v>43</v>
      </c>
      <c r="AI783" t="s">
        <v>43</v>
      </c>
      <c r="AJ783" t="s">
        <v>44</v>
      </c>
    </row>
    <row r="784" spans="1:36" x14ac:dyDescent="0.3">
      <c r="A784" t="s">
        <v>99</v>
      </c>
      <c r="B784" t="s">
        <v>100</v>
      </c>
      <c r="C784" t="s">
        <v>13816</v>
      </c>
      <c r="D784" t="s">
        <v>13817</v>
      </c>
      <c r="E784">
        <v>205.7</v>
      </c>
      <c r="F784">
        <v>39.003900000000002</v>
      </c>
      <c r="G784">
        <v>-99.414199999999994</v>
      </c>
      <c r="H784" t="s">
        <v>128</v>
      </c>
      <c r="L784">
        <v>2015</v>
      </c>
      <c r="M784" t="s">
        <v>2060</v>
      </c>
      <c r="N784" t="s">
        <v>104</v>
      </c>
      <c r="O784" t="s">
        <v>105</v>
      </c>
      <c r="P784" t="s">
        <v>104</v>
      </c>
      <c r="R784">
        <v>2019</v>
      </c>
      <c r="U784">
        <v>278.87</v>
      </c>
      <c r="V784">
        <v>820.01900000000001</v>
      </c>
      <c r="W784">
        <v>793.98900000000003</v>
      </c>
      <c r="X784">
        <v>759.01</v>
      </c>
      <c r="Y784">
        <v>806.88199999999995</v>
      </c>
      <c r="Z784" t="s">
        <v>104</v>
      </c>
      <c r="AD784">
        <v>771.91</v>
      </c>
      <c r="AE784">
        <v>761.94</v>
      </c>
      <c r="AF784" t="s">
        <v>43</v>
      </c>
      <c r="AG784" t="s">
        <v>43</v>
      </c>
      <c r="AH784" t="s">
        <v>43</v>
      </c>
      <c r="AI784" t="s">
        <v>5977</v>
      </c>
      <c r="AJ784" t="s">
        <v>5977</v>
      </c>
    </row>
    <row r="785" spans="1:36" x14ac:dyDescent="0.3">
      <c r="A785" t="s">
        <v>99</v>
      </c>
      <c r="B785" t="s">
        <v>100</v>
      </c>
      <c r="C785" t="s">
        <v>13081</v>
      </c>
      <c r="D785" t="s">
        <v>13082</v>
      </c>
      <c r="E785">
        <v>234</v>
      </c>
      <c r="F785">
        <v>35.226900000000001</v>
      </c>
      <c r="G785">
        <v>-119.6294</v>
      </c>
      <c r="H785" t="s">
        <v>58</v>
      </c>
      <c r="L785">
        <v>1989</v>
      </c>
      <c r="M785" t="s">
        <v>13083</v>
      </c>
      <c r="N785" t="s">
        <v>104</v>
      </c>
      <c r="O785" t="s">
        <v>105</v>
      </c>
      <c r="P785" t="s">
        <v>104</v>
      </c>
      <c r="Q785">
        <v>19054</v>
      </c>
      <c r="R785">
        <v>2019</v>
      </c>
      <c r="S785">
        <v>1341.23</v>
      </c>
      <c r="T785">
        <v>1174.07</v>
      </c>
      <c r="U785">
        <v>1049.4739999999999</v>
      </c>
      <c r="V785">
        <v>910.68799999999999</v>
      </c>
      <c r="W785">
        <v>826.51400000000001</v>
      </c>
      <c r="X785">
        <v>850.06899999999996</v>
      </c>
      <c r="Y785">
        <v>806.36800000000005</v>
      </c>
      <c r="Z785" t="s">
        <v>104</v>
      </c>
      <c r="AE785">
        <v>825.19</v>
      </c>
      <c r="AF785" t="s">
        <v>43</v>
      </c>
      <c r="AG785" t="s">
        <v>43</v>
      </c>
      <c r="AH785" t="s">
        <v>43</v>
      </c>
      <c r="AI785" t="s">
        <v>43</v>
      </c>
      <c r="AJ785" t="s">
        <v>44</v>
      </c>
    </row>
    <row r="786" spans="1:36" x14ac:dyDescent="0.3">
      <c r="A786" t="s">
        <v>99</v>
      </c>
      <c r="B786" t="s">
        <v>100</v>
      </c>
      <c r="C786" t="s">
        <v>13114</v>
      </c>
      <c r="D786" t="s">
        <v>13115</v>
      </c>
      <c r="E786">
        <v>230.4</v>
      </c>
      <c r="F786">
        <v>34.667499999999997</v>
      </c>
      <c r="G786">
        <v>-102.5778</v>
      </c>
      <c r="H786" t="s">
        <v>128</v>
      </c>
      <c r="L786">
        <v>2016</v>
      </c>
      <c r="M786" t="s">
        <v>13116</v>
      </c>
      <c r="N786" t="s">
        <v>104</v>
      </c>
      <c r="O786" t="s">
        <v>105</v>
      </c>
      <c r="P786" t="s">
        <v>104</v>
      </c>
      <c r="Q786">
        <v>70098</v>
      </c>
      <c r="R786">
        <v>2019</v>
      </c>
      <c r="V786">
        <v>66.534000000000006</v>
      </c>
      <c r="W786">
        <v>814.93499999999995</v>
      </c>
      <c r="X786">
        <v>884.79300000000001</v>
      </c>
      <c r="Y786">
        <v>801.46699999999998</v>
      </c>
      <c r="Z786" t="s">
        <v>104</v>
      </c>
      <c r="AE786">
        <v>906.23</v>
      </c>
      <c r="AF786" t="s">
        <v>43</v>
      </c>
      <c r="AG786" t="s">
        <v>43</v>
      </c>
      <c r="AH786" t="s">
        <v>43</v>
      </c>
      <c r="AI786" t="s">
        <v>43</v>
      </c>
      <c r="AJ786" t="s">
        <v>5977</v>
      </c>
    </row>
    <row r="787" spans="1:36" x14ac:dyDescent="0.3">
      <c r="A787" t="s">
        <v>99</v>
      </c>
      <c r="B787" t="s">
        <v>100</v>
      </c>
      <c r="C787" t="s">
        <v>11556</v>
      </c>
      <c r="D787" t="s">
        <v>11557</v>
      </c>
      <c r="E787">
        <v>300</v>
      </c>
      <c r="F787">
        <v>40.996899999999997</v>
      </c>
      <c r="G787">
        <v>-88.49</v>
      </c>
      <c r="H787" t="s">
        <v>128</v>
      </c>
      <c r="L787">
        <v>2010</v>
      </c>
      <c r="M787" t="s">
        <v>11166</v>
      </c>
      <c r="N787" t="s">
        <v>104</v>
      </c>
      <c r="O787" t="s">
        <v>105</v>
      </c>
      <c r="P787" t="s">
        <v>104</v>
      </c>
      <c r="Q787">
        <v>57273</v>
      </c>
      <c r="R787">
        <v>2019</v>
      </c>
      <c r="S787">
        <v>789.95399999999995</v>
      </c>
      <c r="T787">
        <v>765.54200000000003</v>
      </c>
      <c r="U787">
        <v>780.63499999999999</v>
      </c>
      <c r="V787">
        <v>752.101</v>
      </c>
      <c r="W787">
        <v>806.97199999999998</v>
      </c>
      <c r="X787">
        <v>733.65099999999995</v>
      </c>
      <c r="Y787">
        <v>800.89200000000005</v>
      </c>
      <c r="Z787" t="s">
        <v>104</v>
      </c>
      <c r="AA787">
        <v>832.72</v>
      </c>
      <c r="AB787">
        <v>894.34</v>
      </c>
      <c r="AC787">
        <v>877.98</v>
      </c>
      <c r="AD787">
        <v>833.28</v>
      </c>
      <c r="AE787">
        <v>844.93</v>
      </c>
      <c r="AF787" t="s">
        <v>5977</v>
      </c>
      <c r="AG787" t="s">
        <v>5977</v>
      </c>
      <c r="AH787" t="s">
        <v>5977</v>
      </c>
      <c r="AI787" t="s">
        <v>5977</v>
      </c>
      <c r="AJ787" t="s">
        <v>5977</v>
      </c>
    </row>
    <row r="788" spans="1:36" x14ac:dyDescent="0.3">
      <c r="A788" t="s">
        <v>99</v>
      </c>
      <c r="B788" t="s">
        <v>100</v>
      </c>
      <c r="C788" t="s">
        <v>14330</v>
      </c>
      <c r="D788" t="s">
        <v>14331</v>
      </c>
      <c r="E788">
        <v>199</v>
      </c>
      <c r="F788">
        <v>36.122500000000002</v>
      </c>
      <c r="G788">
        <v>-98.992199999999997</v>
      </c>
      <c r="H788" t="s">
        <v>128</v>
      </c>
      <c r="L788">
        <v>2015</v>
      </c>
      <c r="M788" t="s">
        <v>14332</v>
      </c>
      <c r="N788" t="s">
        <v>104</v>
      </c>
      <c r="O788" t="s">
        <v>105</v>
      </c>
      <c r="P788" t="s">
        <v>104</v>
      </c>
      <c r="Q788">
        <v>67461</v>
      </c>
      <c r="R788">
        <v>2019</v>
      </c>
      <c r="T788">
        <v>58.838999999999999</v>
      </c>
      <c r="U788">
        <v>751.14800000000002</v>
      </c>
      <c r="V788">
        <v>873.154</v>
      </c>
      <c r="W788">
        <v>750.99900000000002</v>
      </c>
      <c r="X788">
        <v>812.96299999999997</v>
      </c>
      <c r="Y788">
        <v>798.68</v>
      </c>
      <c r="Z788" t="s">
        <v>104</v>
      </c>
      <c r="AD788">
        <v>864.82</v>
      </c>
      <c r="AE788">
        <v>844.69</v>
      </c>
      <c r="AF788" t="s">
        <v>43</v>
      </c>
      <c r="AG788" t="s">
        <v>43</v>
      </c>
      <c r="AH788" t="s">
        <v>43</v>
      </c>
      <c r="AI788" t="s">
        <v>5977</v>
      </c>
      <c r="AJ788" t="s">
        <v>5977</v>
      </c>
    </row>
    <row r="789" spans="1:36" x14ac:dyDescent="0.3">
      <c r="A789" t="s">
        <v>99</v>
      </c>
      <c r="B789" t="s">
        <v>100</v>
      </c>
      <c r="C789" t="s">
        <v>13871</v>
      </c>
      <c r="D789" t="s">
        <v>13872</v>
      </c>
      <c r="E789">
        <v>203.9</v>
      </c>
      <c r="F789">
        <v>61.167400000000001</v>
      </c>
      <c r="G789">
        <v>-149.90530000000001</v>
      </c>
      <c r="H789" t="s">
        <v>58</v>
      </c>
      <c r="L789">
        <v>2013</v>
      </c>
      <c r="M789" t="s">
        <v>11106</v>
      </c>
      <c r="N789" t="s">
        <v>104</v>
      </c>
      <c r="O789" t="s">
        <v>105</v>
      </c>
      <c r="P789" t="s">
        <v>104</v>
      </c>
      <c r="Q789">
        <v>58074</v>
      </c>
      <c r="R789">
        <v>2019</v>
      </c>
      <c r="S789">
        <v>947.40700000000004</v>
      </c>
      <c r="T789">
        <v>909.35599999999999</v>
      </c>
      <c r="U789">
        <v>867.95399999999995</v>
      </c>
      <c r="V789">
        <v>871.99</v>
      </c>
      <c r="W789">
        <v>862.91800000000001</v>
      </c>
      <c r="X789">
        <v>815.36500000000001</v>
      </c>
      <c r="Y789">
        <v>797.90899999999999</v>
      </c>
      <c r="Z789" t="s">
        <v>104</v>
      </c>
      <c r="AE789">
        <v>719.05</v>
      </c>
      <c r="AF789" t="s">
        <v>43</v>
      </c>
      <c r="AG789" t="s">
        <v>43</v>
      </c>
      <c r="AH789" t="s">
        <v>43</v>
      </c>
      <c r="AI789" t="s">
        <v>43</v>
      </c>
      <c r="AJ789" t="s">
        <v>44</v>
      </c>
    </row>
    <row r="790" spans="1:36" x14ac:dyDescent="0.3">
      <c r="A790" t="s">
        <v>99</v>
      </c>
      <c r="B790" t="s">
        <v>100</v>
      </c>
      <c r="C790" t="s">
        <v>15148</v>
      </c>
      <c r="D790" t="s">
        <v>15149</v>
      </c>
      <c r="E790">
        <v>172</v>
      </c>
      <c r="F790">
        <v>32.157499999999999</v>
      </c>
      <c r="G790">
        <v>-93.556200000000004</v>
      </c>
      <c r="H790" t="s">
        <v>1615</v>
      </c>
      <c r="I790" t="s">
        <v>2526</v>
      </c>
      <c r="J790" t="s">
        <v>58</v>
      </c>
      <c r="K790" t="s">
        <v>334</v>
      </c>
      <c r="L790">
        <v>1995.1046510000001</v>
      </c>
      <c r="M790" t="s">
        <v>15150</v>
      </c>
      <c r="N790" t="s">
        <v>104</v>
      </c>
      <c r="O790" t="s">
        <v>105</v>
      </c>
      <c r="P790" t="s">
        <v>104</v>
      </c>
      <c r="Q790">
        <v>23288</v>
      </c>
      <c r="R790">
        <v>2019</v>
      </c>
      <c r="S790">
        <v>741.19000600000004</v>
      </c>
      <c r="T790">
        <v>755.14598899999999</v>
      </c>
      <c r="U790">
        <v>775.10900300000003</v>
      </c>
      <c r="V790">
        <v>806.08100300000001</v>
      </c>
      <c r="W790">
        <v>831.16500199999996</v>
      </c>
      <c r="X790">
        <v>825.134998</v>
      </c>
      <c r="Y790">
        <v>794.24900100000002</v>
      </c>
      <c r="Z790" t="s">
        <v>104</v>
      </c>
      <c r="AF790" t="s">
        <v>43</v>
      </c>
      <c r="AG790" t="s">
        <v>43</v>
      </c>
      <c r="AH790" t="s">
        <v>43</v>
      </c>
      <c r="AI790" t="s">
        <v>43</v>
      </c>
      <c r="AJ790" t="s">
        <v>43</v>
      </c>
    </row>
    <row r="791" spans="1:36" x14ac:dyDescent="0.3">
      <c r="A791" t="s">
        <v>99</v>
      </c>
      <c r="B791" t="s">
        <v>100</v>
      </c>
      <c r="C791" t="s">
        <v>11943</v>
      </c>
      <c r="D791" t="s">
        <v>11944</v>
      </c>
      <c r="E791">
        <v>280</v>
      </c>
      <c r="F791">
        <v>32.9223</v>
      </c>
      <c r="G791">
        <v>-112.9559</v>
      </c>
      <c r="H791" t="s">
        <v>1049</v>
      </c>
      <c r="L791">
        <v>2013</v>
      </c>
      <c r="M791" t="s">
        <v>11945</v>
      </c>
      <c r="N791" t="s">
        <v>104</v>
      </c>
      <c r="O791" t="s">
        <v>105</v>
      </c>
      <c r="P791" t="s">
        <v>104</v>
      </c>
      <c r="Q791">
        <v>58069</v>
      </c>
      <c r="R791">
        <v>2019</v>
      </c>
      <c r="S791">
        <v>89.248000000000005</v>
      </c>
      <c r="T791">
        <v>603.56700000000001</v>
      </c>
      <c r="U791">
        <v>718.84299999999996</v>
      </c>
      <c r="V791">
        <v>643.66999999999996</v>
      </c>
      <c r="W791">
        <v>723.96600000000001</v>
      </c>
      <c r="X791">
        <v>776.01300000000003</v>
      </c>
      <c r="Y791">
        <v>791.64200000000005</v>
      </c>
      <c r="Z791" t="s">
        <v>104</v>
      </c>
      <c r="AB791">
        <v>558.16</v>
      </c>
      <c r="AC791">
        <v>634.4</v>
      </c>
      <c r="AD791">
        <v>656.81</v>
      </c>
      <c r="AE791">
        <v>673.74</v>
      </c>
      <c r="AF791" t="s">
        <v>43</v>
      </c>
      <c r="AG791" t="s">
        <v>7927</v>
      </c>
      <c r="AH791" t="s">
        <v>7927</v>
      </c>
      <c r="AI791" t="s">
        <v>7927</v>
      </c>
      <c r="AJ791" t="s">
        <v>7927</v>
      </c>
    </row>
    <row r="792" spans="1:36" x14ac:dyDescent="0.3">
      <c r="A792" t="s">
        <v>99</v>
      </c>
      <c r="B792" t="s">
        <v>100</v>
      </c>
      <c r="C792" t="s">
        <v>11874</v>
      </c>
      <c r="D792" t="s">
        <v>11875</v>
      </c>
      <c r="E792">
        <v>282.60000000000002</v>
      </c>
      <c r="F792">
        <v>32.3994</v>
      </c>
      <c r="G792">
        <v>-97.407799999999995</v>
      </c>
      <c r="H792" t="s">
        <v>58</v>
      </c>
      <c r="I792" t="s">
        <v>110</v>
      </c>
      <c r="L792">
        <v>1996</v>
      </c>
      <c r="M792" t="s">
        <v>3105</v>
      </c>
      <c r="N792" t="s">
        <v>104</v>
      </c>
      <c r="O792" t="s">
        <v>105</v>
      </c>
      <c r="P792" t="s">
        <v>104</v>
      </c>
      <c r="Q792">
        <v>28042</v>
      </c>
      <c r="R792">
        <v>2019</v>
      </c>
      <c r="S792">
        <v>772.94100200000003</v>
      </c>
      <c r="T792">
        <v>732.50400200000001</v>
      </c>
      <c r="U792">
        <v>602.42999599999996</v>
      </c>
      <c r="V792">
        <v>424.04400199999998</v>
      </c>
      <c r="W792">
        <v>0</v>
      </c>
      <c r="X792">
        <v>447.947002</v>
      </c>
      <c r="Y792">
        <v>790.64699700000006</v>
      </c>
      <c r="Z792" t="s">
        <v>104</v>
      </c>
      <c r="AE792">
        <v>996.58</v>
      </c>
      <c r="AF792" t="s">
        <v>43</v>
      </c>
      <c r="AG792" t="s">
        <v>43</v>
      </c>
      <c r="AH792" t="s">
        <v>43</v>
      </c>
      <c r="AI792" t="s">
        <v>43</v>
      </c>
      <c r="AJ792" t="s">
        <v>44</v>
      </c>
    </row>
    <row r="793" spans="1:36" x14ac:dyDescent="0.3">
      <c r="A793" t="s">
        <v>99</v>
      </c>
      <c r="B793" t="s">
        <v>100</v>
      </c>
      <c r="C793" t="s">
        <v>14274</v>
      </c>
      <c r="D793" t="s">
        <v>14275</v>
      </c>
      <c r="E793">
        <v>200</v>
      </c>
      <c r="F793">
        <v>34.080599999999997</v>
      </c>
      <c r="G793">
        <v>-101.3236</v>
      </c>
      <c r="H793" t="s">
        <v>128</v>
      </c>
      <c r="L793">
        <v>2015</v>
      </c>
      <c r="M793" t="s">
        <v>14276</v>
      </c>
      <c r="N793" t="s">
        <v>104</v>
      </c>
      <c r="O793" t="s">
        <v>105</v>
      </c>
      <c r="P793" t="s">
        <v>104</v>
      </c>
      <c r="Q793">
        <v>66698</v>
      </c>
      <c r="R793">
        <v>2019</v>
      </c>
      <c r="U793">
        <v>24.140999999999998</v>
      </c>
      <c r="V793">
        <v>818.30100000000004</v>
      </c>
      <c r="W793">
        <v>664.12199999999996</v>
      </c>
      <c r="X793">
        <v>825.73</v>
      </c>
      <c r="Y793">
        <v>789.98500000000001</v>
      </c>
      <c r="Z793" t="s">
        <v>104</v>
      </c>
      <c r="AD793">
        <v>766.4</v>
      </c>
      <c r="AE793">
        <v>758.96</v>
      </c>
      <c r="AF793" t="s">
        <v>43</v>
      </c>
      <c r="AG793" t="s">
        <v>43</v>
      </c>
      <c r="AH793" t="s">
        <v>43</v>
      </c>
      <c r="AI793" t="s">
        <v>5977</v>
      </c>
      <c r="AJ793" t="s">
        <v>5977</v>
      </c>
    </row>
    <row r="794" spans="1:36" x14ac:dyDescent="0.3">
      <c r="A794" t="s">
        <v>99</v>
      </c>
      <c r="B794" t="s">
        <v>100</v>
      </c>
      <c r="C794" t="s">
        <v>7127</v>
      </c>
      <c r="D794" t="s">
        <v>7128</v>
      </c>
      <c r="E794">
        <v>637</v>
      </c>
      <c r="F794">
        <v>40.5383</v>
      </c>
      <c r="G794">
        <v>-79.790599999999998</v>
      </c>
      <c r="H794" t="s">
        <v>87</v>
      </c>
      <c r="I794" t="s">
        <v>58</v>
      </c>
      <c r="L794">
        <v>1970</v>
      </c>
      <c r="M794" t="s">
        <v>6174</v>
      </c>
      <c r="N794" t="s">
        <v>104</v>
      </c>
      <c r="O794" t="s">
        <v>105</v>
      </c>
      <c r="P794" t="s">
        <v>104</v>
      </c>
      <c r="Q794">
        <v>18800</v>
      </c>
      <c r="R794">
        <v>2019</v>
      </c>
      <c r="S794">
        <v>2815.2040400000001</v>
      </c>
      <c r="T794">
        <v>2921.2489820000001</v>
      </c>
      <c r="U794">
        <v>1940.4630079999999</v>
      </c>
      <c r="V794">
        <v>1950.5659760000001</v>
      </c>
      <c r="W794">
        <v>1287.4989860000001</v>
      </c>
      <c r="X794">
        <v>1204.9470349999999</v>
      </c>
      <c r="Y794">
        <v>789.82899799999996</v>
      </c>
      <c r="Z794" t="s">
        <v>104</v>
      </c>
      <c r="AE794">
        <v>2942.41</v>
      </c>
      <c r="AF794" t="s">
        <v>43</v>
      </c>
      <c r="AG794" t="s">
        <v>43</v>
      </c>
      <c r="AH794" t="s">
        <v>43</v>
      </c>
      <c r="AI794" t="s">
        <v>43</v>
      </c>
      <c r="AJ794" t="s">
        <v>44</v>
      </c>
    </row>
    <row r="795" spans="1:36" x14ac:dyDescent="0.3">
      <c r="A795" t="s">
        <v>99</v>
      </c>
      <c r="B795" t="s">
        <v>100</v>
      </c>
      <c r="C795" t="s">
        <v>17702</v>
      </c>
      <c r="D795" t="s">
        <v>17703</v>
      </c>
      <c r="E795">
        <v>122.4</v>
      </c>
      <c r="F795">
        <v>39.024799999999999</v>
      </c>
      <c r="G795">
        <v>-120.5964</v>
      </c>
      <c r="H795" t="s">
        <v>40</v>
      </c>
      <c r="L795">
        <v>1966</v>
      </c>
      <c r="M795" t="s">
        <v>17704</v>
      </c>
      <c r="N795" t="s">
        <v>104</v>
      </c>
      <c r="O795" t="s">
        <v>105</v>
      </c>
      <c r="P795" t="s">
        <v>104</v>
      </c>
      <c r="Q795">
        <v>30260</v>
      </c>
      <c r="R795">
        <v>2019</v>
      </c>
      <c r="S795">
        <v>327.11700000000002</v>
      </c>
      <c r="T795">
        <v>270.44799999999998</v>
      </c>
      <c r="U795">
        <v>159.65299999999999</v>
      </c>
      <c r="V795">
        <v>531.97799999999995</v>
      </c>
      <c r="W795">
        <v>860.20100000000002</v>
      </c>
      <c r="X795">
        <v>451.50400000000002</v>
      </c>
      <c r="Y795">
        <v>788.85699999999997</v>
      </c>
      <c r="Z795" t="s">
        <v>104</v>
      </c>
      <c r="AA795">
        <v>309.33999999999997</v>
      </c>
      <c r="AB795">
        <v>309.33999999999997</v>
      </c>
      <c r="AC795">
        <v>278.5</v>
      </c>
      <c r="AD795">
        <v>310.18</v>
      </c>
      <c r="AE795">
        <v>257.31</v>
      </c>
      <c r="AF795" t="s">
        <v>49</v>
      </c>
      <c r="AG795" t="s">
        <v>49</v>
      </c>
      <c r="AH795" t="s">
        <v>49</v>
      </c>
      <c r="AI795" t="s">
        <v>49</v>
      </c>
      <c r="AJ795" t="s">
        <v>49</v>
      </c>
    </row>
    <row r="796" spans="1:36" x14ac:dyDescent="0.3">
      <c r="A796" t="s">
        <v>99</v>
      </c>
      <c r="B796" t="s">
        <v>100</v>
      </c>
      <c r="C796" t="s">
        <v>9012</v>
      </c>
      <c r="D796" t="s">
        <v>9013</v>
      </c>
      <c r="E796">
        <v>471</v>
      </c>
      <c r="F796">
        <v>29.7592</v>
      </c>
      <c r="G796">
        <v>-82.387799999999999</v>
      </c>
      <c r="H796" t="s">
        <v>87</v>
      </c>
      <c r="I796" t="s">
        <v>110</v>
      </c>
      <c r="J796" t="s">
        <v>58</v>
      </c>
      <c r="L796">
        <v>1982.105096</v>
      </c>
      <c r="M796" t="s">
        <v>9014</v>
      </c>
      <c r="N796" t="s">
        <v>104</v>
      </c>
      <c r="O796" t="s">
        <v>105</v>
      </c>
      <c r="P796" t="s">
        <v>104</v>
      </c>
      <c r="Q796">
        <v>20683</v>
      </c>
      <c r="R796">
        <v>2019</v>
      </c>
      <c r="S796">
        <v>837.33000300000003</v>
      </c>
      <c r="T796">
        <v>887.46500000000003</v>
      </c>
      <c r="U796">
        <v>898.995002</v>
      </c>
      <c r="V796">
        <v>761.41200800000001</v>
      </c>
      <c r="W796">
        <v>729.129997</v>
      </c>
      <c r="X796">
        <v>763.81400499999995</v>
      </c>
      <c r="Y796">
        <v>786.11699799999997</v>
      </c>
      <c r="Z796" t="s">
        <v>104</v>
      </c>
      <c r="AE796">
        <v>2175.63</v>
      </c>
      <c r="AF796" t="s">
        <v>43</v>
      </c>
      <c r="AG796" t="s">
        <v>43</v>
      </c>
      <c r="AH796" t="s">
        <v>43</v>
      </c>
      <c r="AI796" t="s">
        <v>43</v>
      </c>
      <c r="AJ796" t="s">
        <v>44</v>
      </c>
    </row>
    <row r="797" spans="1:36" x14ac:dyDescent="0.3">
      <c r="A797" t="s">
        <v>99</v>
      </c>
      <c r="B797" t="s">
        <v>100</v>
      </c>
      <c r="C797" t="s">
        <v>17605</v>
      </c>
      <c r="D797" t="s">
        <v>17606</v>
      </c>
      <c r="E797">
        <v>124.8</v>
      </c>
      <c r="F797">
        <v>40.396500000000003</v>
      </c>
      <c r="G797">
        <v>-91.371899999999997</v>
      </c>
      <c r="H797" t="s">
        <v>40</v>
      </c>
      <c r="L797">
        <v>1913</v>
      </c>
      <c r="M797" t="s">
        <v>1181</v>
      </c>
      <c r="N797" t="s">
        <v>104</v>
      </c>
      <c r="O797" t="s">
        <v>105</v>
      </c>
      <c r="P797" t="s">
        <v>104</v>
      </c>
      <c r="Q797">
        <v>35258</v>
      </c>
      <c r="R797">
        <v>2019</v>
      </c>
      <c r="S797">
        <v>738.92200000000003</v>
      </c>
      <c r="T797">
        <v>869.78</v>
      </c>
      <c r="U797">
        <v>946.03700000000003</v>
      </c>
      <c r="V797">
        <v>899.87900000000002</v>
      </c>
      <c r="W797">
        <v>1017.208</v>
      </c>
      <c r="X797">
        <v>910.69299999999998</v>
      </c>
      <c r="Y797">
        <v>782.21799999999996</v>
      </c>
      <c r="Z797" t="s">
        <v>104</v>
      </c>
      <c r="AA797">
        <v>585.39</v>
      </c>
      <c r="AB797">
        <v>567.6</v>
      </c>
      <c r="AC797">
        <v>459.75</v>
      </c>
      <c r="AD797">
        <v>629.23</v>
      </c>
      <c r="AE797">
        <v>536.24</v>
      </c>
      <c r="AF797" t="s">
        <v>49</v>
      </c>
      <c r="AG797" t="s">
        <v>49</v>
      </c>
      <c r="AH797" t="s">
        <v>49</v>
      </c>
      <c r="AI797" t="s">
        <v>49</v>
      </c>
      <c r="AJ797" t="s">
        <v>49</v>
      </c>
    </row>
    <row r="798" spans="1:36" x14ac:dyDescent="0.3">
      <c r="A798" t="s">
        <v>99</v>
      </c>
      <c r="B798" t="s">
        <v>100</v>
      </c>
      <c r="C798" t="s">
        <v>11220</v>
      </c>
      <c r="D798" t="s">
        <v>11221</v>
      </c>
      <c r="E798">
        <v>302</v>
      </c>
      <c r="F798">
        <v>40.9315</v>
      </c>
      <c r="G798">
        <v>-84.561800000000005</v>
      </c>
      <c r="H798" t="s">
        <v>128</v>
      </c>
      <c r="L798">
        <v>2012</v>
      </c>
      <c r="M798" t="s">
        <v>11166</v>
      </c>
      <c r="N798" t="s">
        <v>104</v>
      </c>
      <c r="O798" t="s">
        <v>105</v>
      </c>
      <c r="P798" t="s">
        <v>104</v>
      </c>
      <c r="Q798">
        <v>60946</v>
      </c>
      <c r="R798">
        <v>2019</v>
      </c>
      <c r="S798">
        <v>821.81600000000003</v>
      </c>
      <c r="T798">
        <v>766.48900000000003</v>
      </c>
      <c r="U798">
        <v>809.32899999999995</v>
      </c>
      <c r="V798">
        <v>810.70699999999999</v>
      </c>
      <c r="W798">
        <v>829.17600000000004</v>
      </c>
      <c r="X798">
        <v>743.01499999999999</v>
      </c>
      <c r="Y798">
        <v>781.43200000000002</v>
      </c>
      <c r="Z798" t="s">
        <v>104</v>
      </c>
      <c r="AA798">
        <v>1000.35</v>
      </c>
      <c r="AB798">
        <v>987.57</v>
      </c>
      <c r="AC798">
        <v>844.82</v>
      </c>
      <c r="AD798">
        <v>893.4</v>
      </c>
      <c r="AE798">
        <v>839.33</v>
      </c>
      <c r="AF798" t="s">
        <v>5977</v>
      </c>
      <c r="AG798" t="s">
        <v>5977</v>
      </c>
      <c r="AH798" t="s">
        <v>5977</v>
      </c>
      <c r="AI798" t="s">
        <v>5977</v>
      </c>
      <c r="AJ798" t="s">
        <v>5977</v>
      </c>
    </row>
    <row r="799" spans="1:36" x14ac:dyDescent="0.3">
      <c r="A799" t="s">
        <v>99</v>
      </c>
      <c r="B799" t="s">
        <v>100</v>
      </c>
      <c r="C799" t="s">
        <v>15780</v>
      </c>
      <c r="D799" t="s">
        <v>15781</v>
      </c>
      <c r="E799">
        <v>156.6</v>
      </c>
      <c r="F799">
        <v>35.4923</v>
      </c>
      <c r="G799">
        <v>-83.980599999999995</v>
      </c>
      <c r="H799" t="s">
        <v>40</v>
      </c>
      <c r="L799">
        <v>1932.666667</v>
      </c>
      <c r="M799" t="s">
        <v>15782</v>
      </c>
      <c r="N799" t="s">
        <v>104</v>
      </c>
      <c r="O799" t="s">
        <v>105</v>
      </c>
      <c r="P799" t="s">
        <v>104</v>
      </c>
      <c r="Q799">
        <v>34172</v>
      </c>
      <c r="R799">
        <v>2019</v>
      </c>
      <c r="S799">
        <v>833.50300000000004</v>
      </c>
      <c r="T799">
        <v>533.60400000000004</v>
      </c>
      <c r="U799">
        <v>568.25599999999997</v>
      </c>
      <c r="V799">
        <v>397.34899999999999</v>
      </c>
      <c r="W799">
        <v>432.67200000000003</v>
      </c>
      <c r="X799">
        <v>685.26700000000005</v>
      </c>
      <c r="Y799">
        <v>780.72199999999998</v>
      </c>
      <c r="Z799" t="s">
        <v>104</v>
      </c>
      <c r="AA799">
        <v>578.65</v>
      </c>
      <c r="AB799">
        <v>512.75</v>
      </c>
      <c r="AC799">
        <v>504.76</v>
      </c>
      <c r="AD799">
        <v>508.15</v>
      </c>
      <c r="AE799">
        <v>427.48</v>
      </c>
      <c r="AF799" t="s">
        <v>49</v>
      </c>
      <c r="AG799" t="s">
        <v>49</v>
      </c>
      <c r="AH799" t="s">
        <v>49</v>
      </c>
      <c r="AI799" t="s">
        <v>49</v>
      </c>
      <c r="AJ799" t="s">
        <v>49</v>
      </c>
    </row>
    <row r="800" spans="1:36" x14ac:dyDescent="0.3">
      <c r="A800" t="s">
        <v>99</v>
      </c>
      <c r="B800" t="s">
        <v>100</v>
      </c>
      <c r="C800" t="s">
        <v>12264</v>
      </c>
      <c r="D800" t="s">
        <v>12265</v>
      </c>
      <c r="E800">
        <v>266.5</v>
      </c>
      <c r="F800">
        <v>38.765300000000003</v>
      </c>
      <c r="G800">
        <v>-120.78740000000001</v>
      </c>
      <c r="H800" t="s">
        <v>40</v>
      </c>
      <c r="L800">
        <v>1968.028143</v>
      </c>
      <c r="M800" t="s">
        <v>8108</v>
      </c>
      <c r="N800" t="s">
        <v>104</v>
      </c>
      <c r="O800" t="s">
        <v>105</v>
      </c>
      <c r="P800" t="s">
        <v>104</v>
      </c>
      <c r="Q800">
        <v>31882</v>
      </c>
      <c r="R800">
        <v>2019</v>
      </c>
      <c r="S800">
        <v>293.04300000000001</v>
      </c>
      <c r="T800">
        <v>216.34299999999999</v>
      </c>
      <c r="U800">
        <v>143.59700000000001</v>
      </c>
      <c r="V800">
        <v>645.54499999999996</v>
      </c>
      <c r="W800">
        <v>681.654</v>
      </c>
      <c r="X800">
        <v>389.16300000000001</v>
      </c>
      <c r="Y800">
        <v>780.63</v>
      </c>
      <c r="Z800" t="s">
        <v>104</v>
      </c>
      <c r="AA800">
        <v>587.36</v>
      </c>
      <c r="AB800">
        <v>614.07000000000005</v>
      </c>
      <c r="AC800">
        <v>370.77</v>
      </c>
      <c r="AD800">
        <v>734.07</v>
      </c>
      <c r="AE800">
        <v>585.82000000000005</v>
      </c>
      <c r="AF800" t="s">
        <v>49</v>
      </c>
      <c r="AG800" t="s">
        <v>49</v>
      </c>
      <c r="AH800" t="s">
        <v>49</v>
      </c>
      <c r="AI800" t="s">
        <v>49</v>
      </c>
      <c r="AJ800" t="s">
        <v>49</v>
      </c>
    </row>
    <row r="801" spans="1:36" x14ac:dyDescent="0.3">
      <c r="A801" t="s">
        <v>99</v>
      </c>
      <c r="B801" t="s">
        <v>100</v>
      </c>
      <c r="C801" t="s">
        <v>14272</v>
      </c>
      <c r="D801" t="s">
        <v>14273</v>
      </c>
      <c r="E801">
        <v>200</v>
      </c>
      <c r="F801">
        <v>44.478000000000002</v>
      </c>
      <c r="G801">
        <v>-96.153800000000004</v>
      </c>
      <c r="H801" t="s">
        <v>128</v>
      </c>
      <c r="L801">
        <v>2018</v>
      </c>
      <c r="M801" t="s">
        <v>12677</v>
      </c>
      <c r="N801" t="s">
        <v>104</v>
      </c>
      <c r="O801" t="s">
        <v>105</v>
      </c>
      <c r="P801" t="s">
        <v>104</v>
      </c>
      <c r="R801">
        <v>2019</v>
      </c>
      <c r="W801">
        <v>110.53</v>
      </c>
      <c r="X801">
        <v>798.06399999999996</v>
      </c>
      <c r="Y801">
        <v>780.51</v>
      </c>
      <c r="Z801" t="s">
        <v>104</v>
      </c>
      <c r="AE801">
        <v>587.34</v>
      </c>
      <c r="AF801" t="s">
        <v>43</v>
      </c>
      <c r="AG801" t="s">
        <v>43</v>
      </c>
      <c r="AH801" t="s">
        <v>43</v>
      </c>
      <c r="AI801" t="s">
        <v>43</v>
      </c>
      <c r="AJ801" t="s">
        <v>44</v>
      </c>
    </row>
    <row r="802" spans="1:36" x14ac:dyDescent="0.3">
      <c r="A802" t="s">
        <v>99</v>
      </c>
      <c r="B802" t="s">
        <v>100</v>
      </c>
      <c r="C802" t="s">
        <v>7848</v>
      </c>
      <c r="D802" t="s">
        <v>7849</v>
      </c>
      <c r="E802">
        <v>598.4</v>
      </c>
      <c r="F802">
        <v>41.633400000000002</v>
      </c>
      <c r="G802">
        <v>-88.062899999999999</v>
      </c>
      <c r="H802" t="s">
        <v>87</v>
      </c>
      <c r="I802" t="s">
        <v>110</v>
      </c>
      <c r="L802">
        <v>1963</v>
      </c>
      <c r="M802" t="s">
        <v>1900</v>
      </c>
      <c r="N802" t="s">
        <v>104</v>
      </c>
      <c r="O802" t="s">
        <v>105</v>
      </c>
      <c r="P802" t="s">
        <v>104</v>
      </c>
      <c r="Q802">
        <v>17181</v>
      </c>
      <c r="R802">
        <v>2019</v>
      </c>
      <c r="S802">
        <v>3869.7109559999999</v>
      </c>
      <c r="T802">
        <v>4072.4139930000001</v>
      </c>
      <c r="U802">
        <v>2794.1230449999998</v>
      </c>
      <c r="V802">
        <v>2112.7199740000001</v>
      </c>
      <c r="W802">
        <v>427.18400300000002</v>
      </c>
      <c r="X802">
        <v>0</v>
      </c>
      <c r="Y802">
        <v>776.76700100000005</v>
      </c>
      <c r="Z802" t="s">
        <v>104</v>
      </c>
      <c r="AE802">
        <v>2764.11</v>
      </c>
      <c r="AF802" t="s">
        <v>43</v>
      </c>
      <c r="AG802" t="s">
        <v>43</v>
      </c>
      <c r="AH802" t="s">
        <v>43</v>
      </c>
      <c r="AI802" t="s">
        <v>43</v>
      </c>
      <c r="AJ802" t="s">
        <v>44</v>
      </c>
    </row>
    <row r="803" spans="1:36" x14ac:dyDescent="0.3">
      <c r="A803" t="s">
        <v>99</v>
      </c>
      <c r="B803" t="s">
        <v>100</v>
      </c>
      <c r="C803" t="s">
        <v>15699</v>
      </c>
      <c r="D803" t="s">
        <v>15700</v>
      </c>
      <c r="E803">
        <v>159.6</v>
      </c>
      <c r="F803">
        <v>35.101799999999997</v>
      </c>
      <c r="G803">
        <v>-85.229500000000002</v>
      </c>
      <c r="H803" t="s">
        <v>40</v>
      </c>
      <c r="L803">
        <v>1943</v>
      </c>
      <c r="M803" t="s">
        <v>508</v>
      </c>
      <c r="N803" t="s">
        <v>104</v>
      </c>
      <c r="O803" t="s">
        <v>105</v>
      </c>
      <c r="P803" t="s">
        <v>104</v>
      </c>
      <c r="Q803">
        <v>34336</v>
      </c>
      <c r="R803">
        <v>2019</v>
      </c>
      <c r="S803">
        <v>942.029</v>
      </c>
      <c r="T803">
        <v>714.29</v>
      </c>
      <c r="U803">
        <v>801.78099999999995</v>
      </c>
      <c r="V803">
        <v>542.24199999999996</v>
      </c>
      <c r="W803">
        <v>755.99900000000002</v>
      </c>
      <c r="X803">
        <v>839.24400000000003</v>
      </c>
      <c r="Y803">
        <v>776.22</v>
      </c>
      <c r="Z803" t="s">
        <v>104</v>
      </c>
      <c r="AA803">
        <v>662.93</v>
      </c>
      <c r="AB803">
        <v>684.93</v>
      </c>
      <c r="AC803">
        <v>632.69000000000005</v>
      </c>
      <c r="AD803">
        <v>708.02</v>
      </c>
      <c r="AE803">
        <v>603.83000000000004</v>
      </c>
      <c r="AF803" t="s">
        <v>49</v>
      </c>
      <c r="AG803" t="s">
        <v>49</v>
      </c>
      <c r="AH803" t="s">
        <v>49</v>
      </c>
      <c r="AI803" t="s">
        <v>49</v>
      </c>
      <c r="AJ803" t="s">
        <v>49</v>
      </c>
    </row>
    <row r="804" spans="1:36" x14ac:dyDescent="0.3">
      <c r="A804" t="s">
        <v>99</v>
      </c>
      <c r="B804" t="s">
        <v>100</v>
      </c>
      <c r="C804" t="s">
        <v>17811</v>
      </c>
      <c r="D804" t="s">
        <v>17812</v>
      </c>
      <c r="E804">
        <v>120.5</v>
      </c>
      <c r="F804">
        <v>32.176099999999998</v>
      </c>
      <c r="G804">
        <v>-85.027199999999993</v>
      </c>
      <c r="H804" t="s">
        <v>1615</v>
      </c>
      <c r="I804" t="s">
        <v>2526</v>
      </c>
      <c r="J804" t="s">
        <v>110</v>
      </c>
      <c r="K804" t="s">
        <v>58</v>
      </c>
      <c r="L804">
        <v>1983.6929459999999</v>
      </c>
      <c r="M804" t="s">
        <v>17813</v>
      </c>
      <c r="N804" t="s">
        <v>104</v>
      </c>
      <c r="O804" t="s">
        <v>105</v>
      </c>
      <c r="P804" t="s">
        <v>104</v>
      </c>
      <c r="R804">
        <v>2019</v>
      </c>
      <c r="S804">
        <v>776.68200000000002</v>
      </c>
      <c r="T804">
        <v>813.31975999999997</v>
      </c>
      <c r="U804">
        <v>787.45200799999998</v>
      </c>
      <c r="V804">
        <v>777.25600499999996</v>
      </c>
      <c r="W804">
        <v>783.51900000000001</v>
      </c>
      <c r="X804">
        <v>796.13000099999999</v>
      </c>
      <c r="Y804">
        <v>774.61500000000001</v>
      </c>
      <c r="Z804" t="s">
        <v>104</v>
      </c>
      <c r="AF804" t="s">
        <v>43</v>
      </c>
      <c r="AG804" t="s">
        <v>43</v>
      </c>
      <c r="AH804" t="s">
        <v>43</v>
      </c>
      <c r="AI804" t="s">
        <v>43</v>
      </c>
      <c r="AJ804" t="s">
        <v>43</v>
      </c>
    </row>
    <row r="805" spans="1:36" x14ac:dyDescent="0.3">
      <c r="A805" t="s">
        <v>99</v>
      </c>
      <c r="B805" t="s">
        <v>100</v>
      </c>
      <c r="C805" t="s">
        <v>14342</v>
      </c>
      <c r="D805" t="s">
        <v>14343</v>
      </c>
      <c r="E805">
        <v>198.6</v>
      </c>
      <c r="F805">
        <v>38.706699999999998</v>
      </c>
      <c r="G805">
        <v>-121.1584</v>
      </c>
      <c r="H805" t="s">
        <v>40</v>
      </c>
      <c r="L805">
        <v>1955</v>
      </c>
      <c r="M805" t="s">
        <v>103</v>
      </c>
      <c r="N805" t="s">
        <v>104</v>
      </c>
      <c r="O805" t="s">
        <v>105</v>
      </c>
      <c r="P805" t="s">
        <v>104</v>
      </c>
      <c r="Q805">
        <v>35629</v>
      </c>
      <c r="R805">
        <v>2019</v>
      </c>
      <c r="S805">
        <v>341.90199999999999</v>
      </c>
      <c r="T805">
        <v>185.14699999999999</v>
      </c>
      <c r="U805">
        <v>203.501</v>
      </c>
      <c r="V805">
        <v>593.96</v>
      </c>
      <c r="W805">
        <v>861.61599999999999</v>
      </c>
      <c r="X805">
        <v>583.36800000000005</v>
      </c>
      <c r="Y805">
        <v>774.28099999999995</v>
      </c>
      <c r="Z805" t="s">
        <v>104</v>
      </c>
      <c r="AA805">
        <v>542.09</v>
      </c>
      <c r="AB805">
        <v>579.46</v>
      </c>
      <c r="AC805">
        <v>491.66</v>
      </c>
      <c r="AD805">
        <v>687.89</v>
      </c>
      <c r="AE805">
        <v>577.71</v>
      </c>
      <c r="AF805" t="s">
        <v>49</v>
      </c>
      <c r="AG805" t="s">
        <v>49</v>
      </c>
      <c r="AH805" t="s">
        <v>49</v>
      </c>
      <c r="AI805" t="s">
        <v>49</v>
      </c>
      <c r="AJ805" t="s">
        <v>49</v>
      </c>
    </row>
    <row r="806" spans="1:36" x14ac:dyDescent="0.3">
      <c r="A806" t="s">
        <v>99</v>
      </c>
      <c r="B806" t="s">
        <v>100</v>
      </c>
      <c r="C806" t="s">
        <v>14266</v>
      </c>
      <c r="D806" t="s">
        <v>14267</v>
      </c>
      <c r="E806">
        <v>200</v>
      </c>
      <c r="F806">
        <v>43.805</v>
      </c>
      <c r="G806">
        <v>-92.7697</v>
      </c>
      <c r="H806" t="s">
        <v>128</v>
      </c>
      <c r="L806">
        <v>2015</v>
      </c>
      <c r="M806" t="s">
        <v>1009</v>
      </c>
      <c r="N806" t="s">
        <v>104</v>
      </c>
      <c r="O806" t="s">
        <v>105</v>
      </c>
      <c r="P806" t="s">
        <v>104</v>
      </c>
      <c r="Q806">
        <v>61140</v>
      </c>
      <c r="R806">
        <v>2019</v>
      </c>
      <c r="U806">
        <v>234.066</v>
      </c>
      <c r="V806">
        <v>802.87199999999996</v>
      </c>
      <c r="W806">
        <v>832.947</v>
      </c>
      <c r="X806">
        <v>756.65</v>
      </c>
      <c r="Y806">
        <v>772.92499999999995</v>
      </c>
      <c r="Z806" t="s">
        <v>104</v>
      </c>
      <c r="AD806">
        <v>792.36</v>
      </c>
      <c r="AE806">
        <v>778.24</v>
      </c>
      <c r="AF806" t="s">
        <v>43</v>
      </c>
      <c r="AG806" t="s">
        <v>43</v>
      </c>
      <c r="AH806" t="s">
        <v>43</v>
      </c>
      <c r="AI806" t="s">
        <v>5977</v>
      </c>
      <c r="AJ806" t="s">
        <v>5977</v>
      </c>
    </row>
    <row r="807" spans="1:36" x14ac:dyDescent="0.3">
      <c r="A807" t="s">
        <v>99</v>
      </c>
      <c r="B807" t="s">
        <v>100</v>
      </c>
      <c r="C807" t="s">
        <v>14940</v>
      </c>
      <c r="D807" t="s">
        <v>14941</v>
      </c>
      <c r="E807">
        <v>180</v>
      </c>
      <c r="F807">
        <v>41.820599999999999</v>
      </c>
      <c r="G807">
        <v>-90.209699999999998</v>
      </c>
      <c r="H807" t="s">
        <v>87</v>
      </c>
      <c r="I807" t="s">
        <v>2526</v>
      </c>
      <c r="J807" t="s">
        <v>1615</v>
      </c>
      <c r="K807" t="s">
        <v>334</v>
      </c>
      <c r="L807">
        <v>2009</v>
      </c>
      <c r="M807" t="s">
        <v>10753</v>
      </c>
      <c r="N807" t="s">
        <v>104</v>
      </c>
      <c r="O807" t="s">
        <v>105</v>
      </c>
      <c r="P807" t="s">
        <v>104</v>
      </c>
      <c r="R807">
        <v>2019</v>
      </c>
      <c r="S807">
        <v>800.82299999999998</v>
      </c>
      <c r="T807">
        <v>838.85500300000001</v>
      </c>
      <c r="U807">
        <v>812.78699700000004</v>
      </c>
      <c r="V807">
        <v>720.96599600000002</v>
      </c>
      <c r="W807">
        <v>677.09900400000004</v>
      </c>
      <c r="X807">
        <v>773.25600199999997</v>
      </c>
      <c r="Y807">
        <v>771.89399600000002</v>
      </c>
      <c r="Z807" t="s">
        <v>104</v>
      </c>
      <c r="AE807">
        <v>831.45</v>
      </c>
      <c r="AF807" t="s">
        <v>43</v>
      </c>
      <c r="AG807" t="s">
        <v>43</v>
      </c>
      <c r="AH807" t="s">
        <v>43</v>
      </c>
      <c r="AI807" t="s">
        <v>43</v>
      </c>
      <c r="AJ807" t="s">
        <v>44</v>
      </c>
    </row>
    <row r="808" spans="1:36" x14ac:dyDescent="0.3">
      <c r="A808" t="s">
        <v>99</v>
      </c>
      <c r="B808" t="s">
        <v>100</v>
      </c>
      <c r="C808" t="s">
        <v>11602</v>
      </c>
      <c r="D808" t="s">
        <v>11603</v>
      </c>
      <c r="E808">
        <v>299.3</v>
      </c>
      <c r="F808">
        <v>43.2074</v>
      </c>
      <c r="G808">
        <v>-95.349400000000003</v>
      </c>
      <c r="H808" t="s">
        <v>128</v>
      </c>
      <c r="L808">
        <v>2019</v>
      </c>
      <c r="M808" t="s">
        <v>6058</v>
      </c>
      <c r="N808" t="s">
        <v>104</v>
      </c>
      <c r="O808" t="s">
        <v>105</v>
      </c>
      <c r="P808" t="s">
        <v>104</v>
      </c>
      <c r="R808">
        <v>2019</v>
      </c>
      <c r="Y808">
        <v>771.29399999999998</v>
      </c>
      <c r="Z808" t="s">
        <v>104</v>
      </c>
      <c r="AE808">
        <v>878.96</v>
      </c>
      <c r="AF808" t="s">
        <v>43</v>
      </c>
      <c r="AG808" t="s">
        <v>43</v>
      </c>
      <c r="AH808" t="s">
        <v>43</v>
      </c>
      <c r="AI808" t="s">
        <v>43</v>
      </c>
      <c r="AJ808" t="s">
        <v>44</v>
      </c>
    </row>
    <row r="809" spans="1:36" x14ac:dyDescent="0.3">
      <c r="A809" t="s">
        <v>99</v>
      </c>
      <c r="B809" t="s">
        <v>100</v>
      </c>
      <c r="C809" t="s">
        <v>9017</v>
      </c>
      <c r="D809" t="s">
        <v>9018</v>
      </c>
      <c r="E809">
        <v>470.1</v>
      </c>
      <c r="F809">
        <v>27.636399999999998</v>
      </c>
      <c r="G809">
        <v>-81.9636</v>
      </c>
      <c r="H809" t="s">
        <v>58</v>
      </c>
      <c r="I809" t="s">
        <v>110</v>
      </c>
      <c r="L809">
        <v>1994.4279939999999</v>
      </c>
      <c r="M809" t="s">
        <v>2060</v>
      </c>
      <c r="N809" t="s">
        <v>104</v>
      </c>
      <c r="O809" t="s">
        <v>105</v>
      </c>
      <c r="P809" t="s">
        <v>104</v>
      </c>
      <c r="Q809">
        <v>34253</v>
      </c>
      <c r="R809">
        <v>2019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770.788005</v>
      </c>
      <c r="Z809" t="s">
        <v>104</v>
      </c>
      <c r="AE809">
        <v>1657.8</v>
      </c>
      <c r="AF809" t="s">
        <v>43</v>
      </c>
      <c r="AG809" t="s">
        <v>43</v>
      </c>
      <c r="AH809" t="s">
        <v>43</v>
      </c>
      <c r="AI809" t="s">
        <v>43</v>
      </c>
      <c r="AJ809" t="s">
        <v>44</v>
      </c>
    </row>
    <row r="810" spans="1:36" x14ac:dyDescent="0.3">
      <c r="A810" t="s">
        <v>99</v>
      </c>
      <c r="B810" t="s">
        <v>100</v>
      </c>
      <c r="C810" t="s">
        <v>18197</v>
      </c>
      <c r="D810" t="s">
        <v>18198</v>
      </c>
      <c r="E810">
        <v>118</v>
      </c>
      <c r="F810">
        <v>40.549999999999997</v>
      </c>
      <c r="G810">
        <v>-78.8</v>
      </c>
      <c r="H810" t="s">
        <v>87</v>
      </c>
      <c r="I810" t="s">
        <v>58</v>
      </c>
      <c r="L810">
        <v>1995</v>
      </c>
      <c r="M810" t="s">
        <v>18199</v>
      </c>
      <c r="N810" t="s">
        <v>104</v>
      </c>
      <c r="O810" t="s">
        <v>105</v>
      </c>
      <c r="P810" t="s">
        <v>104</v>
      </c>
      <c r="Q810">
        <v>12198</v>
      </c>
      <c r="R810">
        <v>2019</v>
      </c>
      <c r="S810">
        <v>880.56399699999997</v>
      </c>
      <c r="T810">
        <v>845.46500400000002</v>
      </c>
      <c r="U810">
        <v>829.27899600000001</v>
      </c>
      <c r="V810">
        <v>730.85699699999998</v>
      </c>
      <c r="W810">
        <v>811.44900500000006</v>
      </c>
      <c r="X810">
        <v>812.02200100000005</v>
      </c>
      <c r="Y810">
        <v>766.67800199999999</v>
      </c>
      <c r="Z810" t="s">
        <v>104</v>
      </c>
      <c r="AE810">
        <v>545.05999999999995</v>
      </c>
      <c r="AF810" t="s">
        <v>43</v>
      </c>
      <c r="AG810" t="s">
        <v>43</v>
      </c>
      <c r="AH810" t="s">
        <v>43</v>
      </c>
      <c r="AI810" t="s">
        <v>43</v>
      </c>
      <c r="AJ810" t="s">
        <v>44</v>
      </c>
    </row>
    <row r="811" spans="1:36" x14ac:dyDescent="0.3">
      <c r="A811" t="s">
        <v>99</v>
      </c>
      <c r="B811" t="s">
        <v>100</v>
      </c>
      <c r="C811" t="s">
        <v>13519</v>
      </c>
      <c r="D811" t="s">
        <v>13520</v>
      </c>
      <c r="E811">
        <v>217</v>
      </c>
      <c r="F811">
        <v>40.2117</v>
      </c>
      <c r="G811">
        <v>-87.878299999999996</v>
      </c>
      <c r="H811" t="s">
        <v>128</v>
      </c>
      <c r="L811">
        <v>2013</v>
      </c>
      <c r="M811" t="s">
        <v>13521</v>
      </c>
      <c r="N811" t="s">
        <v>104</v>
      </c>
      <c r="O811" t="s">
        <v>105</v>
      </c>
      <c r="P811" t="s">
        <v>104</v>
      </c>
      <c r="Q811">
        <v>63723</v>
      </c>
      <c r="R811">
        <v>2019</v>
      </c>
      <c r="S811">
        <v>731.93399999999997</v>
      </c>
      <c r="T811">
        <v>790.85799999999995</v>
      </c>
      <c r="U811">
        <v>746.06200000000001</v>
      </c>
      <c r="V811">
        <v>732.88499999999999</v>
      </c>
      <c r="W811">
        <v>837.47799999999995</v>
      </c>
      <c r="X811">
        <v>738.697</v>
      </c>
      <c r="Y811">
        <v>766.40300000000002</v>
      </c>
      <c r="Z811" t="s">
        <v>104</v>
      </c>
      <c r="AB811">
        <v>752.35</v>
      </c>
      <c r="AC811">
        <v>752.66</v>
      </c>
      <c r="AD811">
        <v>685.46</v>
      </c>
      <c r="AE811">
        <v>669.36</v>
      </c>
      <c r="AF811" t="s">
        <v>43</v>
      </c>
      <c r="AG811" t="s">
        <v>5977</v>
      </c>
      <c r="AH811" t="s">
        <v>5977</v>
      </c>
      <c r="AI811" t="s">
        <v>5977</v>
      </c>
      <c r="AJ811" t="s">
        <v>5977</v>
      </c>
    </row>
    <row r="812" spans="1:36" x14ac:dyDescent="0.3">
      <c r="A812" t="s">
        <v>99</v>
      </c>
      <c r="B812" t="s">
        <v>100</v>
      </c>
      <c r="C812" t="s">
        <v>18289</v>
      </c>
      <c r="D812" t="s">
        <v>18290</v>
      </c>
      <c r="E812">
        <v>116</v>
      </c>
      <c r="F812">
        <v>44.291899999999998</v>
      </c>
      <c r="G812">
        <v>-105.3806</v>
      </c>
      <c r="H812" t="s">
        <v>87</v>
      </c>
      <c r="I812" t="s">
        <v>58</v>
      </c>
      <c r="L812">
        <v>2010</v>
      </c>
      <c r="M812" t="s">
        <v>17353</v>
      </c>
      <c r="N812" t="s">
        <v>104</v>
      </c>
      <c r="O812" t="s">
        <v>105</v>
      </c>
      <c r="P812" t="s">
        <v>104</v>
      </c>
      <c r="Q812">
        <v>58328</v>
      </c>
      <c r="R812">
        <v>2019</v>
      </c>
      <c r="S812">
        <v>837.89299600000004</v>
      </c>
      <c r="T812">
        <v>838.97699999999998</v>
      </c>
      <c r="U812">
        <v>773.80199600000003</v>
      </c>
      <c r="V812">
        <v>821.69900399999995</v>
      </c>
      <c r="W812">
        <v>772.44400499999995</v>
      </c>
      <c r="X812">
        <v>852.01500499999997</v>
      </c>
      <c r="Y812">
        <v>762.33400400000005</v>
      </c>
      <c r="Z812" t="s">
        <v>104</v>
      </c>
      <c r="AE812">
        <v>535.82000000000005</v>
      </c>
      <c r="AF812" t="s">
        <v>43</v>
      </c>
      <c r="AG812" t="s">
        <v>43</v>
      </c>
      <c r="AH812" t="s">
        <v>43</v>
      </c>
      <c r="AI812" t="s">
        <v>43</v>
      </c>
      <c r="AJ812" t="s">
        <v>44</v>
      </c>
    </row>
    <row r="813" spans="1:36" x14ac:dyDescent="0.3">
      <c r="A813" t="s">
        <v>99</v>
      </c>
      <c r="B813" t="s">
        <v>100</v>
      </c>
      <c r="C813" t="s">
        <v>12664</v>
      </c>
      <c r="D813" t="s">
        <v>12665</v>
      </c>
      <c r="E813">
        <v>250</v>
      </c>
      <c r="F813">
        <v>38.935000000000002</v>
      </c>
      <c r="G813">
        <v>-104.212</v>
      </c>
      <c r="H813" t="s">
        <v>128</v>
      </c>
      <c r="L813">
        <v>2015</v>
      </c>
      <c r="M813" t="s">
        <v>12666</v>
      </c>
      <c r="N813" t="s">
        <v>104</v>
      </c>
      <c r="O813" t="s">
        <v>105</v>
      </c>
      <c r="P813" t="s">
        <v>104</v>
      </c>
      <c r="Q813">
        <v>59901</v>
      </c>
      <c r="R813">
        <v>2019</v>
      </c>
      <c r="U813">
        <v>184.53</v>
      </c>
      <c r="V813">
        <v>852.60500000000002</v>
      </c>
      <c r="W813">
        <v>845.90200000000004</v>
      </c>
      <c r="X813">
        <v>869.04100000000005</v>
      </c>
      <c r="Y813">
        <v>759.30899999999997</v>
      </c>
      <c r="Z813" t="s">
        <v>104</v>
      </c>
      <c r="AD813">
        <v>855.04</v>
      </c>
      <c r="AE813">
        <v>816.66</v>
      </c>
      <c r="AF813" t="s">
        <v>43</v>
      </c>
      <c r="AG813" t="s">
        <v>43</v>
      </c>
      <c r="AH813" t="s">
        <v>43</v>
      </c>
      <c r="AI813" t="s">
        <v>5977</v>
      </c>
      <c r="AJ813" t="s">
        <v>5977</v>
      </c>
    </row>
    <row r="814" spans="1:36" x14ac:dyDescent="0.3">
      <c r="A814" t="s">
        <v>99</v>
      </c>
      <c r="B814" t="s">
        <v>100</v>
      </c>
      <c r="C814" t="s">
        <v>15020</v>
      </c>
      <c r="D814" t="s">
        <v>15021</v>
      </c>
      <c r="E814">
        <v>176.4</v>
      </c>
      <c r="F814">
        <v>43.334800000000001</v>
      </c>
      <c r="G814">
        <v>-111.2058</v>
      </c>
      <c r="H814" t="s">
        <v>40</v>
      </c>
      <c r="L814">
        <v>1957.25</v>
      </c>
      <c r="M814" t="s">
        <v>103</v>
      </c>
      <c r="N814" t="s">
        <v>104</v>
      </c>
      <c r="O814" t="s">
        <v>105</v>
      </c>
      <c r="P814" t="s">
        <v>104</v>
      </c>
      <c r="Q814">
        <v>35660</v>
      </c>
      <c r="R814">
        <v>2019</v>
      </c>
      <c r="S814">
        <v>356.03100000000001</v>
      </c>
      <c r="T814">
        <v>513.64300000000003</v>
      </c>
      <c r="U814">
        <v>626.34799999999996</v>
      </c>
      <c r="V814">
        <v>581.31500000000005</v>
      </c>
      <c r="W814">
        <v>688.05200000000002</v>
      </c>
      <c r="X814">
        <v>827.20799999999997</v>
      </c>
      <c r="Y814">
        <v>758.27499999999998</v>
      </c>
      <c r="Z814" t="s">
        <v>104</v>
      </c>
      <c r="AA814">
        <v>600.09</v>
      </c>
      <c r="AB814">
        <v>583.26</v>
      </c>
      <c r="AC814">
        <v>439.07</v>
      </c>
      <c r="AD814">
        <v>604.36</v>
      </c>
      <c r="AE814">
        <v>504.87</v>
      </c>
      <c r="AF814" t="s">
        <v>49</v>
      </c>
      <c r="AG814" t="s">
        <v>49</v>
      </c>
      <c r="AH814" t="s">
        <v>49</v>
      </c>
      <c r="AI814" t="s">
        <v>49</v>
      </c>
      <c r="AJ814" t="s">
        <v>49</v>
      </c>
    </row>
    <row r="815" spans="1:36" x14ac:dyDescent="0.3">
      <c r="A815" t="s">
        <v>99</v>
      </c>
      <c r="B815" t="s">
        <v>100</v>
      </c>
      <c r="C815" t="s">
        <v>20188</v>
      </c>
      <c r="D815" t="s">
        <v>20189</v>
      </c>
      <c r="E815">
        <v>100</v>
      </c>
      <c r="F815">
        <v>39.591099999999997</v>
      </c>
      <c r="G815">
        <v>-116.9119</v>
      </c>
      <c r="H815" t="s">
        <v>3854</v>
      </c>
      <c r="L815">
        <v>2013.44</v>
      </c>
      <c r="M815" t="s">
        <v>20190</v>
      </c>
      <c r="N815" t="s">
        <v>104</v>
      </c>
      <c r="O815" t="s">
        <v>105</v>
      </c>
      <c r="P815" t="s">
        <v>104</v>
      </c>
      <c r="Q815">
        <v>57173</v>
      </c>
      <c r="R815">
        <v>2019</v>
      </c>
      <c r="S815">
        <v>327.08999999999997</v>
      </c>
      <c r="T815">
        <v>325.495</v>
      </c>
      <c r="U815">
        <v>666.96</v>
      </c>
      <c r="V815">
        <v>759.20399999999995</v>
      </c>
      <c r="W815">
        <v>765.23900000000003</v>
      </c>
      <c r="X815">
        <v>737.85299999999995</v>
      </c>
      <c r="Y815">
        <v>758.18700000000001</v>
      </c>
      <c r="Z815" t="s">
        <v>104</v>
      </c>
      <c r="AE815">
        <v>540.53</v>
      </c>
      <c r="AF815" t="s">
        <v>43</v>
      </c>
      <c r="AG815" t="s">
        <v>43</v>
      </c>
      <c r="AH815" t="s">
        <v>43</v>
      </c>
      <c r="AI815" t="s">
        <v>43</v>
      </c>
      <c r="AJ815" t="s">
        <v>44</v>
      </c>
    </row>
    <row r="816" spans="1:36" x14ac:dyDescent="0.3">
      <c r="A816" t="s">
        <v>99</v>
      </c>
      <c r="B816" t="s">
        <v>100</v>
      </c>
      <c r="C816" t="s">
        <v>17458</v>
      </c>
      <c r="D816" t="s">
        <v>17459</v>
      </c>
      <c r="E816">
        <v>127.2</v>
      </c>
      <c r="F816">
        <v>36.041699999999999</v>
      </c>
      <c r="G816">
        <v>-115.0117</v>
      </c>
      <c r="H816" t="s">
        <v>58</v>
      </c>
      <c r="I816" t="s">
        <v>110</v>
      </c>
      <c r="L816">
        <v>1991</v>
      </c>
      <c r="M816" t="s">
        <v>17460</v>
      </c>
      <c r="N816" t="s">
        <v>104</v>
      </c>
      <c r="O816" t="s">
        <v>105</v>
      </c>
      <c r="P816" t="s">
        <v>104</v>
      </c>
      <c r="Q816">
        <v>19058</v>
      </c>
      <c r="R816">
        <v>2019</v>
      </c>
      <c r="S816">
        <v>741.96299299999998</v>
      </c>
      <c r="T816">
        <v>758.70700099999999</v>
      </c>
      <c r="U816">
        <v>722.035484</v>
      </c>
      <c r="V816">
        <v>754.18600600000002</v>
      </c>
      <c r="W816">
        <v>0</v>
      </c>
      <c r="X816">
        <v>0</v>
      </c>
      <c r="Y816">
        <v>756.67600000000004</v>
      </c>
      <c r="Z816" t="s">
        <v>104</v>
      </c>
      <c r="AE816">
        <v>448.57</v>
      </c>
      <c r="AF816" t="s">
        <v>43</v>
      </c>
      <c r="AG816" t="s">
        <v>43</v>
      </c>
      <c r="AH816" t="s">
        <v>43</v>
      </c>
      <c r="AI816" t="s">
        <v>43</v>
      </c>
      <c r="AJ816" t="s">
        <v>44</v>
      </c>
    </row>
    <row r="817" spans="1:36" x14ac:dyDescent="0.3">
      <c r="A817" t="s">
        <v>99</v>
      </c>
      <c r="B817" t="s">
        <v>100</v>
      </c>
      <c r="C817" t="s">
        <v>11951</v>
      </c>
      <c r="D817" t="s">
        <v>11952</v>
      </c>
      <c r="E817">
        <v>279</v>
      </c>
      <c r="F817">
        <v>34.848599999999998</v>
      </c>
      <c r="G817">
        <v>-118.3528</v>
      </c>
      <c r="H817" t="s">
        <v>1049</v>
      </c>
      <c r="L817">
        <v>2014.5268819999999</v>
      </c>
      <c r="M817" t="s">
        <v>11953</v>
      </c>
      <c r="N817" t="s">
        <v>104</v>
      </c>
      <c r="O817" t="s">
        <v>105</v>
      </c>
      <c r="P817" t="s">
        <v>104</v>
      </c>
      <c r="Q817">
        <v>62891</v>
      </c>
      <c r="R817">
        <v>2019</v>
      </c>
      <c r="T817">
        <v>380.05599999999998</v>
      </c>
      <c r="U817">
        <v>798.40200000000004</v>
      </c>
      <c r="V817">
        <v>767.84799999999996</v>
      </c>
      <c r="W817">
        <v>768.18899999999996</v>
      </c>
      <c r="X817">
        <v>790.09</v>
      </c>
      <c r="Y817">
        <v>756.37300000000005</v>
      </c>
      <c r="Z817" t="s">
        <v>104</v>
      </c>
      <c r="AC817">
        <v>687.35</v>
      </c>
      <c r="AD817">
        <v>623.16999999999996</v>
      </c>
      <c r="AE817">
        <v>690.62</v>
      </c>
      <c r="AF817" t="s">
        <v>43</v>
      </c>
      <c r="AG817" t="s">
        <v>43</v>
      </c>
      <c r="AH817" t="s">
        <v>7927</v>
      </c>
      <c r="AI817" t="s">
        <v>7927</v>
      </c>
      <c r="AJ817" t="s">
        <v>7927</v>
      </c>
    </row>
    <row r="818" spans="1:36" x14ac:dyDescent="0.3">
      <c r="A818" t="s">
        <v>99</v>
      </c>
      <c r="B818" t="s">
        <v>100</v>
      </c>
      <c r="C818" t="s">
        <v>14237</v>
      </c>
      <c r="D818" t="s">
        <v>14238</v>
      </c>
      <c r="E818">
        <v>200</v>
      </c>
      <c r="F818">
        <v>27.44</v>
      </c>
      <c r="G818">
        <v>-98.91</v>
      </c>
      <c r="H818" t="s">
        <v>128</v>
      </c>
      <c r="L818">
        <v>2016</v>
      </c>
      <c r="M818" t="s">
        <v>14237</v>
      </c>
      <c r="N818" t="s">
        <v>104</v>
      </c>
      <c r="O818" t="s">
        <v>105</v>
      </c>
      <c r="P818" t="s">
        <v>104</v>
      </c>
      <c r="Q818">
        <v>70247</v>
      </c>
      <c r="R818">
        <v>2019</v>
      </c>
      <c r="V818">
        <v>69.981999999999999</v>
      </c>
      <c r="W818">
        <v>772.35799999999995</v>
      </c>
      <c r="X818">
        <v>798.21400000000006</v>
      </c>
      <c r="Y818">
        <v>756.14400000000001</v>
      </c>
      <c r="Z818" t="s">
        <v>104</v>
      </c>
      <c r="AE818">
        <v>694.23</v>
      </c>
      <c r="AF818" t="s">
        <v>43</v>
      </c>
      <c r="AG818" t="s">
        <v>43</v>
      </c>
      <c r="AH818" t="s">
        <v>43</v>
      </c>
      <c r="AI818" t="s">
        <v>43</v>
      </c>
      <c r="AJ818" t="s">
        <v>5977</v>
      </c>
    </row>
    <row r="819" spans="1:36" x14ac:dyDescent="0.3">
      <c r="A819" t="s">
        <v>99</v>
      </c>
      <c r="B819" t="s">
        <v>100</v>
      </c>
      <c r="C819" t="s">
        <v>13975</v>
      </c>
      <c r="D819" t="s">
        <v>13976</v>
      </c>
      <c r="E819">
        <v>201</v>
      </c>
      <c r="F819">
        <v>38.841700000000003</v>
      </c>
      <c r="G819">
        <v>-98.299400000000006</v>
      </c>
      <c r="H819" t="s">
        <v>128</v>
      </c>
      <c r="L819">
        <v>2012</v>
      </c>
      <c r="M819" t="s">
        <v>11871</v>
      </c>
      <c r="N819" t="s">
        <v>104</v>
      </c>
      <c r="O819" t="s">
        <v>105</v>
      </c>
      <c r="P819" t="s">
        <v>104</v>
      </c>
      <c r="Q819">
        <v>62821</v>
      </c>
      <c r="R819">
        <v>2019</v>
      </c>
      <c r="S819">
        <v>855.91399999999999</v>
      </c>
      <c r="T819">
        <v>844.71900000000005</v>
      </c>
      <c r="U819">
        <v>780.77800000000002</v>
      </c>
      <c r="V819">
        <v>761.56</v>
      </c>
      <c r="W819">
        <v>780.67399999999998</v>
      </c>
      <c r="X819">
        <v>723.67399999999998</v>
      </c>
      <c r="Y819">
        <v>755.90899999999999</v>
      </c>
      <c r="Z819" t="s">
        <v>104</v>
      </c>
      <c r="AA819">
        <v>836.17</v>
      </c>
      <c r="AB819">
        <v>832.64</v>
      </c>
      <c r="AC819">
        <v>709.96</v>
      </c>
      <c r="AD819">
        <v>659.57</v>
      </c>
      <c r="AE819">
        <v>655.69</v>
      </c>
      <c r="AF819" t="s">
        <v>5977</v>
      </c>
      <c r="AG819" t="s">
        <v>5977</v>
      </c>
      <c r="AH819" t="s">
        <v>5977</v>
      </c>
      <c r="AI819" t="s">
        <v>5977</v>
      </c>
      <c r="AJ819" t="s">
        <v>5977</v>
      </c>
    </row>
    <row r="820" spans="1:36" x14ac:dyDescent="0.3">
      <c r="A820" t="s">
        <v>99</v>
      </c>
      <c r="B820" t="s">
        <v>100</v>
      </c>
      <c r="C820" t="s">
        <v>12405</v>
      </c>
      <c r="D820" t="s">
        <v>12406</v>
      </c>
      <c r="E820">
        <v>258.89999999999998</v>
      </c>
      <c r="F820">
        <v>32.5886</v>
      </c>
      <c r="G820">
        <v>-100.6728</v>
      </c>
      <c r="H820" t="s">
        <v>128</v>
      </c>
      <c r="I820" t="s">
        <v>4168</v>
      </c>
      <c r="L820">
        <v>2009.3441479999999</v>
      </c>
      <c r="M820" t="s">
        <v>11563</v>
      </c>
      <c r="N820" t="s">
        <v>104</v>
      </c>
      <c r="O820" t="s">
        <v>105</v>
      </c>
      <c r="P820" t="s">
        <v>104</v>
      </c>
      <c r="Q820">
        <v>63213</v>
      </c>
      <c r="R820">
        <v>2019</v>
      </c>
      <c r="S820">
        <v>775.60500000000002</v>
      </c>
      <c r="T820">
        <v>811.34400000000005</v>
      </c>
      <c r="U820">
        <v>706.05700000000002</v>
      </c>
      <c r="V820">
        <v>772.98800000000006</v>
      </c>
      <c r="W820">
        <v>712.81700000000001</v>
      </c>
      <c r="X820">
        <v>734.91300000000001</v>
      </c>
      <c r="Y820">
        <v>755.17100000000005</v>
      </c>
      <c r="Z820" t="s">
        <v>104</v>
      </c>
      <c r="AA820">
        <v>897.32</v>
      </c>
      <c r="AB820">
        <v>771.47</v>
      </c>
      <c r="AC820">
        <v>716.4</v>
      </c>
      <c r="AD820">
        <v>758.75</v>
      </c>
      <c r="AE820">
        <v>718.3</v>
      </c>
      <c r="AF820" t="s">
        <v>5977</v>
      </c>
      <c r="AG820" t="s">
        <v>5977</v>
      </c>
      <c r="AH820" t="s">
        <v>5977</v>
      </c>
      <c r="AI820" t="s">
        <v>5977</v>
      </c>
      <c r="AJ820" t="s">
        <v>5977</v>
      </c>
    </row>
    <row r="821" spans="1:36" x14ac:dyDescent="0.3">
      <c r="A821" t="s">
        <v>99</v>
      </c>
      <c r="B821" t="s">
        <v>100</v>
      </c>
      <c r="C821" t="s">
        <v>14395</v>
      </c>
      <c r="D821" t="s">
        <v>14396</v>
      </c>
      <c r="E821">
        <v>196.7</v>
      </c>
      <c r="F821">
        <v>31.7272</v>
      </c>
      <c r="G821">
        <v>-101.58199999999999</v>
      </c>
      <c r="H821" t="s">
        <v>128</v>
      </c>
      <c r="L821">
        <v>2018</v>
      </c>
      <c r="M821" t="s">
        <v>14397</v>
      </c>
      <c r="N821" t="s">
        <v>104</v>
      </c>
      <c r="O821" t="s">
        <v>105</v>
      </c>
      <c r="P821" t="s">
        <v>104</v>
      </c>
      <c r="R821">
        <v>2019</v>
      </c>
      <c r="X821">
        <v>727.476</v>
      </c>
      <c r="Y821">
        <v>753.76900000000001</v>
      </c>
      <c r="Z821" t="s">
        <v>104</v>
      </c>
      <c r="AE821">
        <v>577.65</v>
      </c>
      <c r="AF821" t="s">
        <v>43</v>
      </c>
      <c r="AG821" t="s">
        <v>43</v>
      </c>
      <c r="AH821" t="s">
        <v>43</v>
      </c>
      <c r="AI821" t="s">
        <v>43</v>
      </c>
      <c r="AJ821" t="s">
        <v>44</v>
      </c>
    </row>
    <row r="822" spans="1:36" x14ac:dyDescent="0.3">
      <c r="A822" t="s">
        <v>99</v>
      </c>
      <c r="B822" t="s">
        <v>100</v>
      </c>
      <c r="C822" t="s">
        <v>11692</v>
      </c>
      <c r="D822" t="s">
        <v>11693</v>
      </c>
      <c r="E822">
        <v>293.60000000000002</v>
      </c>
      <c r="F822">
        <v>34.055599999999998</v>
      </c>
      <c r="G822">
        <v>-81.217200000000005</v>
      </c>
      <c r="H822" t="s">
        <v>58</v>
      </c>
      <c r="L822">
        <v>1958.5</v>
      </c>
      <c r="M822" t="s">
        <v>4327</v>
      </c>
      <c r="N822" t="s">
        <v>104</v>
      </c>
      <c r="O822" t="s">
        <v>105</v>
      </c>
      <c r="P822" t="s">
        <v>104</v>
      </c>
      <c r="Q822">
        <v>32981</v>
      </c>
      <c r="R822">
        <v>2019</v>
      </c>
      <c r="S822">
        <v>741.68199900000002</v>
      </c>
      <c r="T822">
        <v>1377.7329549999999</v>
      </c>
      <c r="U822">
        <v>939.69499599999995</v>
      </c>
      <c r="V822">
        <v>910.07400099999995</v>
      </c>
      <c r="W822">
        <v>0</v>
      </c>
      <c r="X822">
        <v>0</v>
      </c>
      <c r="Y822">
        <v>752.84199999999998</v>
      </c>
      <c r="Z822" t="s">
        <v>104</v>
      </c>
      <c r="AE822">
        <v>1035.3699999999999</v>
      </c>
      <c r="AF822" t="s">
        <v>43</v>
      </c>
      <c r="AG822" t="s">
        <v>43</v>
      </c>
      <c r="AH822" t="s">
        <v>43</v>
      </c>
      <c r="AI822" t="s">
        <v>43</v>
      </c>
      <c r="AJ822" t="s">
        <v>44</v>
      </c>
    </row>
    <row r="823" spans="1:36" x14ac:dyDescent="0.3">
      <c r="A823" t="s">
        <v>99</v>
      </c>
      <c r="B823" t="s">
        <v>100</v>
      </c>
      <c r="C823" t="s">
        <v>6551</v>
      </c>
      <c r="D823" t="s">
        <v>6552</v>
      </c>
      <c r="E823">
        <v>688.5</v>
      </c>
      <c r="F823">
        <v>32.581499999999998</v>
      </c>
      <c r="G823">
        <v>-116.91500000000001</v>
      </c>
      <c r="H823" t="s">
        <v>58</v>
      </c>
      <c r="L823">
        <v>2009</v>
      </c>
      <c r="M823" t="s">
        <v>6553</v>
      </c>
      <c r="N823" t="s">
        <v>104</v>
      </c>
      <c r="O823" t="s">
        <v>105</v>
      </c>
      <c r="P823" t="s">
        <v>104</v>
      </c>
      <c r="Q823">
        <v>38577</v>
      </c>
      <c r="R823">
        <v>2019</v>
      </c>
      <c r="S823">
        <v>3702.471</v>
      </c>
      <c r="T823">
        <v>3650.654</v>
      </c>
      <c r="U823">
        <v>3602.9850000000001</v>
      </c>
      <c r="V823">
        <v>2654.1819999999998</v>
      </c>
      <c r="W823">
        <v>2151.6970000000001</v>
      </c>
      <c r="X823">
        <v>493.15100000000001</v>
      </c>
      <c r="Y823">
        <v>751.803</v>
      </c>
      <c r="Z823" t="s">
        <v>104</v>
      </c>
      <c r="AE823">
        <v>2427.9899999999998</v>
      </c>
      <c r="AF823" t="s">
        <v>43</v>
      </c>
      <c r="AG823" t="s">
        <v>43</v>
      </c>
      <c r="AH823" t="s">
        <v>43</v>
      </c>
      <c r="AI823" t="s">
        <v>43</v>
      </c>
      <c r="AJ823" t="s">
        <v>44</v>
      </c>
    </row>
    <row r="824" spans="1:36" x14ac:dyDescent="0.3">
      <c r="A824" t="s">
        <v>99</v>
      </c>
      <c r="B824" t="s">
        <v>100</v>
      </c>
      <c r="C824" t="s">
        <v>14243</v>
      </c>
      <c r="D824" t="s">
        <v>14244</v>
      </c>
      <c r="E824">
        <v>200</v>
      </c>
      <c r="F824">
        <v>34.311100000000003</v>
      </c>
      <c r="G824">
        <v>-101.25109999999999</v>
      </c>
      <c r="H824" t="s">
        <v>128</v>
      </c>
      <c r="L824">
        <v>2015</v>
      </c>
      <c r="M824" t="s">
        <v>12677</v>
      </c>
      <c r="N824" t="s">
        <v>104</v>
      </c>
      <c r="O824" t="s">
        <v>105</v>
      </c>
      <c r="P824" t="s">
        <v>104</v>
      </c>
      <c r="Q824">
        <v>66701</v>
      </c>
      <c r="R824">
        <v>2019</v>
      </c>
      <c r="U824">
        <v>449.00599999999997</v>
      </c>
      <c r="V824">
        <v>764.05399999999997</v>
      </c>
      <c r="W824">
        <v>768</v>
      </c>
      <c r="X824">
        <v>786.08600000000001</v>
      </c>
      <c r="Y824">
        <v>751.375</v>
      </c>
      <c r="Z824" t="s">
        <v>104</v>
      </c>
      <c r="AD824">
        <v>776.32</v>
      </c>
      <c r="AE824">
        <v>758.58</v>
      </c>
      <c r="AF824" t="s">
        <v>43</v>
      </c>
      <c r="AG824" t="s">
        <v>43</v>
      </c>
      <c r="AH824" t="s">
        <v>43</v>
      </c>
      <c r="AI824" t="s">
        <v>5977</v>
      </c>
      <c r="AJ824" t="s">
        <v>5977</v>
      </c>
    </row>
    <row r="825" spans="1:36" x14ac:dyDescent="0.3">
      <c r="A825" t="s">
        <v>99</v>
      </c>
      <c r="B825" t="s">
        <v>100</v>
      </c>
      <c r="C825" t="s">
        <v>10754</v>
      </c>
      <c r="D825" t="s">
        <v>10755</v>
      </c>
      <c r="E825">
        <v>334.5</v>
      </c>
      <c r="F825">
        <v>44.335599999999999</v>
      </c>
      <c r="G825">
        <v>-93.290599999999998</v>
      </c>
      <c r="H825" t="s">
        <v>58</v>
      </c>
      <c r="I825" t="s">
        <v>110</v>
      </c>
      <c r="L825">
        <v>2005.7294469999999</v>
      </c>
      <c r="M825" t="s">
        <v>10756</v>
      </c>
      <c r="N825" t="s">
        <v>104</v>
      </c>
      <c r="O825" t="s">
        <v>105</v>
      </c>
      <c r="P825" t="s">
        <v>104</v>
      </c>
      <c r="Q825">
        <v>47502</v>
      </c>
      <c r="R825">
        <v>2019</v>
      </c>
      <c r="S825">
        <v>572.46300699999995</v>
      </c>
      <c r="T825">
        <v>329.75100200000003</v>
      </c>
      <c r="U825">
        <v>0</v>
      </c>
      <c r="V825">
        <v>0</v>
      </c>
      <c r="W825">
        <v>0</v>
      </c>
      <c r="X825">
        <v>636.54300000000001</v>
      </c>
      <c r="Y825">
        <v>751.26599999999996</v>
      </c>
      <c r="Z825" t="s">
        <v>104</v>
      </c>
      <c r="AE825">
        <v>1179.6099999999999</v>
      </c>
      <c r="AF825" t="s">
        <v>43</v>
      </c>
      <c r="AG825" t="s">
        <v>43</v>
      </c>
      <c r="AH825" t="s">
        <v>43</v>
      </c>
      <c r="AI825" t="s">
        <v>43</v>
      </c>
      <c r="AJ825" t="s">
        <v>44</v>
      </c>
    </row>
    <row r="826" spans="1:36" x14ac:dyDescent="0.3">
      <c r="A826" t="s">
        <v>99</v>
      </c>
      <c r="B826" t="s">
        <v>100</v>
      </c>
      <c r="C826" t="s">
        <v>13841</v>
      </c>
      <c r="D826" t="s">
        <v>13842</v>
      </c>
      <c r="E826">
        <v>205</v>
      </c>
      <c r="F826">
        <v>46.98</v>
      </c>
      <c r="G826">
        <v>-101.5547</v>
      </c>
      <c r="H826" t="s">
        <v>128</v>
      </c>
      <c r="L826">
        <v>2015</v>
      </c>
      <c r="M826" t="s">
        <v>4799</v>
      </c>
      <c r="N826" t="s">
        <v>104</v>
      </c>
      <c r="O826" t="s">
        <v>105</v>
      </c>
      <c r="P826" t="s">
        <v>104</v>
      </c>
      <c r="Q826">
        <v>59506</v>
      </c>
      <c r="R826">
        <v>2019</v>
      </c>
      <c r="U826">
        <v>712.05600000000004</v>
      </c>
      <c r="V826">
        <v>832.15899999999999</v>
      </c>
      <c r="W826">
        <v>840.92</v>
      </c>
      <c r="X826">
        <v>712.649</v>
      </c>
      <c r="Y826">
        <v>750.93899999999996</v>
      </c>
      <c r="Z826" t="s">
        <v>104</v>
      </c>
      <c r="AD826">
        <v>819.63</v>
      </c>
      <c r="AE826">
        <v>843.46</v>
      </c>
      <c r="AF826" t="s">
        <v>43</v>
      </c>
      <c r="AG826" t="s">
        <v>43</v>
      </c>
      <c r="AH826" t="s">
        <v>43</v>
      </c>
      <c r="AI826" t="s">
        <v>5977</v>
      </c>
      <c r="AJ826" t="s">
        <v>5977</v>
      </c>
    </row>
    <row r="827" spans="1:36" x14ac:dyDescent="0.3">
      <c r="A827" t="s">
        <v>99</v>
      </c>
      <c r="B827" t="s">
        <v>100</v>
      </c>
      <c r="C827" t="s">
        <v>14333</v>
      </c>
      <c r="D827" t="s">
        <v>14334</v>
      </c>
      <c r="E827">
        <v>199</v>
      </c>
      <c r="F827">
        <v>38.256900000000002</v>
      </c>
      <c r="G827">
        <v>-95.8142</v>
      </c>
      <c r="H827" t="s">
        <v>128</v>
      </c>
      <c r="L827">
        <v>2016</v>
      </c>
      <c r="M827" t="s">
        <v>14333</v>
      </c>
      <c r="N827" t="s">
        <v>104</v>
      </c>
      <c r="O827" t="s">
        <v>105</v>
      </c>
      <c r="P827" t="s">
        <v>104</v>
      </c>
      <c r="Q827">
        <v>67704</v>
      </c>
      <c r="R827">
        <v>2019</v>
      </c>
      <c r="V827">
        <v>769.197</v>
      </c>
      <c r="W827">
        <v>837.74</v>
      </c>
      <c r="X827">
        <v>783.35799999999995</v>
      </c>
      <c r="Y827">
        <v>750.77200000000005</v>
      </c>
      <c r="Z827" t="s">
        <v>104</v>
      </c>
      <c r="AE827">
        <v>790.61</v>
      </c>
      <c r="AF827" t="s">
        <v>43</v>
      </c>
      <c r="AG827" t="s">
        <v>43</v>
      </c>
      <c r="AH827" t="s">
        <v>43</v>
      </c>
      <c r="AI827" t="s">
        <v>43</v>
      </c>
      <c r="AJ827" t="s">
        <v>5977</v>
      </c>
    </row>
    <row r="828" spans="1:36" x14ac:dyDescent="0.3">
      <c r="A828" t="s">
        <v>99</v>
      </c>
      <c r="B828" t="s">
        <v>100</v>
      </c>
      <c r="C828" t="s">
        <v>14277</v>
      </c>
      <c r="D828" t="s">
        <v>14278</v>
      </c>
      <c r="E828">
        <v>200</v>
      </c>
      <c r="F828">
        <v>34.748100000000001</v>
      </c>
      <c r="G828">
        <v>-102.17440000000001</v>
      </c>
      <c r="H828" t="s">
        <v>128</v>
      </c>
      <c r="L828">
        <v>2015</v>
      </c>
      <c r="M828" t="s">
        <v>12677</v>
      </c>
      <c r="N828" t="s">
        <v>104</v>
      </c>
      <c r="O828" t="s">
        <v>105</v>
      </c>
      <c r="P828" t="s">
        <v>104</v>
      </c>
      <c r="Q828">
        <v>67160</v>
      </c>
      <c r="R828">
        <v>2019</v>
      </c>
      <c r="U828">
        <v>665.88</v>
      </c>
      <c r="V828">
        <v>740.38599999999997</v>
      </c>
      <c r="W828">
        <v>740.46199999999999</v>
      </c>
      <c r="X828">
        <v>784.38</v>
      </c>
      <c r="Y828">
        <v>750.66</v>
      </c>
      <c r="Z828" t="s">
        <v>104</v>
      </c>
      <c r="AD828">
        <v>780.14</v>
      </c>
      <c r="AE828">
        <v>855.52</v>
      </c>
      <c r="AF828" t="s">
        <v>43</v>
      </c>
      <c r="AG828" t="s">
        <v>43</v>
      </c>
      <c r="AH828" t="s">
        <v>43</v>
      </c>
      <c r="AI828" t="s">
        <v>5977</v>
      </c>
      <c r="AJ828" t="s">
        <v>5977</v>
      </c>
    </row>
    <row r="829" spans="1:36" x14ac:dyDescent="0.3">
      <c r="A829" t="s">
        <v>99</v>
      </c>
      <c r="B829" t="s">
        <v>100</v>
      </c>
      <c r="C829" t="s">
        <v>12543</v>
      </c>
      <c r="D829" t="s">
        <v>12544</v>
      </c>
      <c r="E829">
        <v>250.3</v>
      </c>
      <c r="F829">
        <v>43.200400000000002</v>
      </c>
      <c r="G829">
        <v>-95.624300000000005</v>
      </c>
      <c r="H829" t="s">
        <v>128</v>
      </c>
      <c r="L829">
        <v>2016.7526969999999</v>
      </c>
      <c r="M829" t="s">
        <v>2087</v>
      </c>
      <c r="N829" t="s">
        <v>104</v>
      </c>
      <c r="O829" t="s">
        <v>105</v>
      </c>
      <c r="P829" t="s">
        <v>104</v>
      </c>
      <c r="Q829">
        <v>69358</v>
      </c>
      <c r="R829">
        <v>2019</v>
      </c>
      <c r="V829">
        <v>224.923</v>
      </c>
      <c r="W829">
        <v>895.82100000000003</v>
      </c>
      <c r="X829">
        <v>814.57600000000002</v>
      </c>
      <c r="Y829">
        <v>750.52700000000004</v>
      </c>
      <c r="Z829" t="s">
        <v>104</v>
      </c>
      <c r="AE829">
        <v>954.11</v>
      </c>
      <c r="AF829" t="s">
        <v>43</v>
      </c>
      <c r="AG829" t="s">
        <v>43</v>
      </c>
      <c r="AH829" t="s">
        <v>43</v>
      </c>
      <c r="AI829" t="s">
        <v>43</v>
      </c>
      <c r="AJ829" t="s">
        <v>5977</v>
      </c>
    </row>
    <row r="830" spans="1:36" x14ac:dyDescent="0.3">
      <c r="A830" t="s">
        <v>99</v>
      </c>
      <c r="B830" t="s">
        <v>100</v>
      </c>
      <c r="C830" t="s">
        <v>11539</v>
      </c>
      <c r="D830" t="s">
        <v>11540</v>
      </c>
      <c r="E830">
        <v>300</v>
      </c>
      <c r="F830">
        <v>37.946899999999999</v>
      </c>
      <c r="G830">
        <v>-120.5282</v>
      </c>
      <c r="H830" t="s">
        <v>40</v>
      </c>
      <c r="L830">
        <v>1979</v>
      </c>
      <c r="M830" t="s">
        <v>103</v>
      </c>
      <c r="N830" t="s">
        <v>104</v>
      </c>
      <c r="O830" t="s">
        <v>105</v>
      </c>
      <c r="P830" t="s">
        <v>104</v>
      </c>
      <c r="Q830">
        <v>35658</v>
      </c>
      <c r="R830">
        <v>2019</v>
      </c>
      <c r="S830">
        <v>410.54899999999998</v>
      </c>
      <c r="T830">
        <v>275.57</v>
      </c>
      <c r="U830">
        <v>130.22200000000001</v>
      </c>
      <c r="V830">
        <v>212.09399999999999</v>
      </c>
      <c r="W830">
        <v>713.048</v>
      </c>
      <c r="X830">
        <v>472.1</v>
      </c>
      <c r="Y830">
        <v>748.45600000000002</v>
      </c>
      <c r="Z830" t="s">
        <v>104</v>
      </c>
      <c r="AA830">
        <v>617.33000000000004</v>
      </c>
      <c r="AB830">
        <v>731.74</v>
      </c>
      <c r="AC830">
        <v>533.03</v>
      </c>
      <c r="AD830">
        <v>773.93</v>
      </c>
      <c r="AE830">
        <v>893.87</v>
      </c>
      <c r="AF830" t="s">
        <v>49</v>
      </c>
      <c r="AG830" t="s">
        <v>49</v>
      </c>
      <c r="AH830" t="s">
        <v>49</v>
      </c>
      <c r="AI830" t="s">
        <v>49</v>
      </c>
      <c r="AJ830" t="s">
        <v>49</v>
      </c>
    </row>
    <row r="831" spans="1:36" x14ac:dyDescent="0.3">
      <c r="A831" t="s">
        <v>99</v>
      </c>
      <c r="B831" t="s">
        <v>100</v>
      </c>
      <c r="C831" t="s">
        <v>14264</v>
      </c>
      <c r="D831" t="s">
        <v>14265</v>
      </c>
      <c r="E831">
        <v>200</v>
      </c>
      <c r="F831">
        <v>43.853299999999997</v>
      </c>
      <c r="G831">
        <v>-94.931899999999999</v>
      </c>
      <c r="H831" t="s">
        <v>128</v>
      </c>
      <c r="L831">
        <v>2016</v>
      </c>
      <c r="M831" t="s">
        <v>14259</v>
      </c>
      <c r="N831" t="s">
        <v>104</v>
      </c>
      <c r="O831" t="s">
        <v>105</v>
      </c>
      <c r="P831" t="s">
        <v>104</v>
      </c>
      <c r="Q831">
        <v>67136</v>
      </c>
      <c r="R831">
        <v>2019</v>
      </c>
      <c r="V831">
        <v>297.60399999999998</v>
      </c>
      <c r="W831">
        <v>807.38</v>
      </c>
      <c r="X831">
        <v>759.26599999999996</v>
      </c>
      <c r="Y831">
        <v>748.30100000000004</v>
      </c>
      <c r="Z831" t="s">
        <v>104</v>
      </c>
      <c r="AE831">
        <v>777.37</v>
      </c>
      <c r="AF831" t="s">
        <v>43</v>
      </c>
      <c r="AG831" t="s">
        <v>43</v>
      </c>
      <c r="AH831" t="s">
        <v>43</v>
      </c>
      <c r="AI831" t="s">
        <v>43</v>
      </c>
      <c r="AJ831" t="s">
        <v>5977</v>
      </c>
    </row>
    <row r="832" spans="1:36" x14ac:dyDescent="0.3">
      <c r="A832" t="s">
        <v>99</v>
      </c>
      <c r="B832" t="s">
        <v>100</v>
      </c>
      <c r="C832" t="s">
        <v>14763</v>
      </c>
      <c r="D832" t="s">
        <v>14764</v>
      </c>
      <c r="E832">
        <v>181.7</v>
      </c>
      <c r="F832">
        <v>35.442799999999998</v>
      </c>
      <c r="G832">
        <v>-101.3728</v>
      </c>
      <c r="H832" t="s">
        <v>128</v>
      </c>
      <c r="L832">
        <v>2014</v>
      </c>
      <c r="M832" t="s">
        <v>11871</v>
      </c>
      <c r="N832" t="s">
        <v>104</v>
      </c>
      <c r="O832" t="s">
        <v>105</v>
      </c>
      <c r="P832" t="s">
        <v>104</v>
      </c>
      <c r="Q832">
        <v>67283</v>
      </c>
      <c r="R832">
        <v>2019</v>
      </c>
      <c r="T832">
        <v>116.806</v>
      </c>
      <c r="U832">
        <v>787.63800000000003</v>
      </c>
      <c r="V832">
        <v>838.53300000000002</v>
      </c>
      <c r="W832">
        <v>788.58500000000004</v>
      </c>
      <c r="X832">
        <v>762.50599999999997</v>
      </c>
      <c r="Y832">
        <v>747.346</v>
      </c>
      <c r="Z832" t="s">
        <v>104</v>
      </c>
      <c r="AC832">
        <v>699.14</v>
      </c>
      <c r="AD832">
        <v>768.63</v>
      </c>
      <c r="AE832">
        <v>656.83</v>
      </c>
      <c r="AF832" t="s">
        <v>43</v>
      </c>
      <c r="AG832" t="s">
        <v>43</v>
      </c>
      <c r="AH832" t="s">
        <v>5977</v>
      </c>
      <c r="AI832" t="s">
        <v>5977</v>
      </c>
      <c r="AJ832" t="s">
        <v>5977</v>
      </c>
    </row>
    <row r="833" spans="1:36" x14ac:dyDescent="0.3">
      <c r="A833" t="s">
        <v>99</v>
      </c>
      <c r="B833" t="s">
        <v>100</v>
      </c>
      <c r="C833" t="s">
        <v>13984</v>
      </c>
      <c r="D833" t="s">
        <v>13985</v>
      </c>
      <c r="E833">
        <v>200.6</v>
      </c>
      <c r="F833">
        <v>39.353299999999997</v>
      </c>
      <c r="G833">
        <v>-103.4742</v>
      </c>
      <c r="H833" t="s">
        <v>128</v>
      </c>
      <c r="L833">
        <v>2014</v>
      </c>
      <c r="M833" t="s">
        <v>13986</v>
      </c>
      <c r="N833" t="s">
        <v>104</v>
      </c>
      <c r="O833" t="s">
        <v>105</v>
      </c>
      <c r="P833" t="s">
        <v>104</v>
      </c>
      <c r="Q833">
        <v>63654</v>
      </c>
      <c r="R833">
        <v>2019</v>
      </c>
      <c r="T833">
        <v>245.58799999999999</v>
      </c>
      <c r="U833">
        <v>758.93700000000001</v>
      </c>
      <c r="V833">
        <v>792.32600000000002</v>
      </c>
      <c r="W833">
        <v>804.28099999999995</v>
      </c>
      <c r="X833">
        <v>798.80600000000004</v>
      </c>
      <c r="Y833">
        <v>746.76400000000001</v>
      </c>
      <c r="Z833" t="s">
        <v>104</v>
      </c>
      <c r="AB833">
        <v>688.48</v>
      </c>
      <c r="AC833">
        <v>689.21</v>
      </c>
      <c r="AD833">
        <v>686.25</v>
      </c>
      <c r="AE833">
        <v>623.45000000000005</v>
      </c>
      <c r="AF833" t="s">
        <v>43</v>
      </c>
      <c r="AG833" t="s">
        <v>5977</v>
      </c>
      <c r="AH833" t="s">
        <v>5977</v>
      </c>
      <c r="AI833" t="s">
        <v>5977</v>
      </c>
      <c r="AJ833" t="s">
        <v>5977</v>
      </c>
    </row>
    <row r="834" spans="1:36" x14ac:dyDescent="0.3">
      <c r="A834" t="s">
        <v>99</v>
      </c>
      <c r="B834" t="s">
        <v>100</v>
      </c>
      <c r="C834" t="s">
        <v>13906</v>
      </c>
      <c r="D834" t="s">
        <v>13907</v>
      </c>
      <c r="E834">
        <v>202.5</v>
      </c>
      <c r="F834">
        <v>42.1843</v>
      </c>
      <c r="G834">
        <v>-97.965000000000003</v>
      </c>
      <c r="H834" t="s">
        <v>128</v>
      </c>
      <c r="L834">
        <v>2019</v>
      </c>
      <c r="M834" t="s">
        <v>2060</v>
      </c>
      <c r="N834" t="s">
        <v>104</v>
      </c>
      <c r="O834" t="s">
        <v>105</v>
      </c>
      <c r="P834" t="s">
        <v>104</v>
      </c>
      <c r="R834">
        <v>2019</v>
      </c>
      <c r="X834">
        <v>87.706000000000003</v>
      </c>
      <c r="Y834">
        <v>745.803</v>
      </c>
      <c r="Z834" t="s">
        <v>104</v>
      </c>
      <c r="AE834">
        <v>594.67999999999995</v>
      </c>
      <c r="AF834" t="s">
        <v>43</v>
      </c>
      <c r="AG834" t="s">
        <v>43</v>
      </c>
      <c r="AH834" t="s">
        <v>43</v>
      </c>
      <c r="AI834" t="s">
        <v>43</v>
      </c>
      <c r="AJ834" t="s">
        <v>44</v>
      </c>
    </row>
    <row r="835" spans="1:36" x14ac:dyDescent="0.3">
      <c r="A835" t="s">
        <v>99</v>
      </c>
      <c r="B835" t="s">
        <v>100</v>
      </c>
      <c r="C835" t="s">
        <v>5687</v>
      </c>
      <c r="D835" t="s">
        <v>5688</v>
      </c>
      <c r="E835">
        <v>782</v>
      </c>
      <c r="F835">
        <v>43.186399999999999</v>
      </c>
      <c r="G835">
        <v>-84.8429</v>
      </c>
      <c r="H835" t="s">
        <v>58</v>
      </c>
      <c r="L835">
        <v>2002</v>
      </c>
      <c r="M835" t="s">
        <v>586</v>
      </c>
      <c r="N835" t="s">
        <v>104</v>
      </c>
      <c r="O835" t="s">
        <v>105</v>
      </c>
      <c r="P835" t="s">
        <v>104</v>
      </c>
      <c r="Q835">
        <v>48333</v>
      </c>
      <c r="R835">
        <v>2019</v>
      </c>
      <c r="S835">
        <v>148.578</v>
      </c>
      <c r="T835">
        <v>130.87</v>
      </c>
      <c r="U835">
        <v>444.57600000000002</v>
      </c>
      <c r="V835">
        <v>1041.855</v>
      </c>
      <c r="W835">
        <v>276.815</v>
      </c>
      <c r="X835">
        <v>912.80399999999997</v>
      </c>
      <c r="Y835">
        <v>742.92</v>
      </c>
      <c r="Z835" t="s">
        <v>104</v>
      </c>
      <c r="AE835">
        <v>2757.71</v>
      </c>
      <c r="AF835" t="s">
        <v>43</v>
      </c>
      <c r="AG835" t="s">
        <v>43</v>
      </c>
      <c r="AH835" t="s">
        <v>43</v>
      </c>
      <c r="AI835" t="s">
        <v>43</v>
      </c>
      <c r="AJ835" t="s">
        <v>44</v>
      </c>
    </row>
    <row r="836" spans="1:36" x14ac:dyDescent="0.3">
      <c r="A836" t="s">
        <v>99</v>
      </c>
      <c r="B836" t="s">
        <v>100</v>
      </c>
      <c r="C836" t="s">
        <v>7243</v>
      </c>
      <c r="D836" t="s">
        <v>7244</v>
      </c>
      <c r="E836">
        <v>623</v>
      </c>
      <c r="F836">
        <v>30.145600000000002</v>
      </c>
      <c r="G836">
        <v>-97.270799999999994</v>
      </c>
      <c r="H836" t="s">
        <v>58</v>
      </c>
      <c r="L836">
        <v>1969.598716</v>
      </c>
      <c r="M836" t="s">
        <v>2036</v>
      </c>
      <c r="N836" t="s">
        <v>104</v>
      </c>
      <c r="O836" t="s">
        <v>105</v>
      </c>
      <c r="P836" t="s">
        <v>104</v>
      </c>
      <c r="Q836">
        <v>25178</v>
      </c>
      <c r="R836">
        <v>2019</v>
      </c>
      <c r="S836">
        <v>0</v>
      </c>
      <c r="T836">
        <v>0</v>
      </c>
      <c r="U836">
        <v>0</v>
      </c>
      <c r="V836">
        <v>402.18700000000001</v>
      </c>
      <c r="W836">
        <v>326.13600000000002</v>
      </c>
      <c r="X836">
        <v>550.19600000000003</v>
      </c>
      <c r="Y836">
        <v>742.86</v>
      </c>
      <c r="Z836" t="s">
        <v>104</v>
      </c>
      <c r="AE836">
        <v>2197</v>
      </c>
      <c r="AF836" t="s">
        <v>43</v>
      </c>
      <c r="AG836" t="s">
        <v>43</v>
      </c>
      <c r="AH836" t="s">
        <v>43</v>
      </c>
      <c r="AI836" t="s">
        <v>43</v>
      </c>
      <c r="AJ836" t="s">
        <v>44</v>
      </c>
    </row>
    <row r="837" spans="1:36" x14ac:dyDescent="0.3">
      <c r="A837" t="s">
        <v>99</v>
      </c>
      <c r="B837" t="s">
        <v>100</v>
      </c>
      <c r="C837" t="s">
        <v>13778</v>
      </c>
      <c r="D837" t="s">
        <v>13779</v>
      </c>
      <c r="E837">
        <v>207.3</v>
      </c>
      <c r="F837">
        <v>38.824399999999997</v>
      </c>
      <c r="G837">
        <v>-104.83329999999999</v>
      </c>
      <c r="H837" t="s">
        <v>87</v>
      </c>
      <c r="I837" t="s">
        <v>58</v>
      </c>
      <c r="L837">
        <v>1971.8292329999999</v>
      </c>
      <c r="M837" t="s">
        <v>8122</v>
      </c>
      <c r="N837" t="s">
        <v>104</v>
      </c>
      <c r="O837" t="s">
        <v>105</v>
      </c>
      <c r="P837" t="s">
        <v>104</v>
      </c>
      <c r="Q837">
        <v>17060</v>
      </c>
      <c r="R837">
        <v>2019</v>
      </c>
      <c r="S837">
        <v>1488.9880000000001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739.96400200000005</v>
      </c>
      <c r="Z837" t="s">
        <v>104</v>
      </c>
      <c r="AE837">
        <v>957.55</v>
      </c>
      <c r="AF837" t="s">
        <v>43</v>
      </c>
      <c r="AG837" t="s">
        <v>43</v>
      </c>
      <c r="AH837" t="s">
        <v>43</v>
      </c>
      <c r="AI837" t="s">
        <v>43</v>
      </c>
      <c r="AJ837" t="s">
        <v>44</v>
      </c>
    </row>
    <row r="838" spans="1:36" x14ac:dyDescent="0.3">
      <c r="A838" t="s">
        <v>99</v>
      </c>
      <c r="B838" t="s">
        <v>100</v>
      </c>
      <c r="C838" t="s">
        <v>13190</v>
      </c>
      <c r="D838" t="s">
        <v>13191</v>
      </c>
      <c r="E838">
        <v>228.7</v>
      </c>
      <c r="F838">
        <v>40.558900000000001</v>
      </c>
      <c r="G838">
        <v>-96.784700000000001</v>
      </c>
      <c r="H838" t="s">
        <v>87</v>
      </c>
      <c r="L838">
        <v>1963.09707</v>
      </c>
      <c r="M838" t="s">
        <v>2674</v>
      </c>
      <c r="N838" t="s">
        <v>104</v>
      </c>
      <c r="O838" t="s">
        <v>105</v>
      </c>
      <c r="P838" t="s">
        <v>104</v>
      </c>
      <c r="Q838">
        <v>27301</v>
      </c>
      <c r="R838">
        <v>2019</v>
      </c>
      <c r="S838">
        <v>1116.0540390000001</v>
      </c>
      <c r="T838">
        <v>1259.591991</v>
      </c>
      <c r="U838">
        <v>969.63299800000004</v>
      </c>
      <c r="V838">
        <v>515.48600399999998</v>
      </c>
      <c r="W838">
        <v>697.504999</v>
      </c>
      <c r="X838">
        <v>905.14900499999999</v>
      </c>
      <c r="Y838">
        <v>738.50799900000004</v>
      </c>
      <c r="Z838" t="s">
        <v>104</v>
      </c>
      <c r="AE838">
        <v>1056.4000000000001</v>
      </c>
      <c r="AF838" t="s">
        <v>43</v>
      </c>
      <c r="AG838" t="s">
        <v>43</v>
      </c>
      <c r="AH838" t="s">
        <v>43</v>
      </c>
      <c r="AI838" t="s">
        <v>43</v>
      </c>
      <c r="AJ838" t="s">
        <v>44</v>
      </c>
    </row>
    <row r="839" spans="1:36" x14ac:dyDescent="0.3">
      <c r="A839" t="s">
        <v>99</v>
      </c>
      <c r="B839" t="s">
        <v>100</v>
      </c>
      <c r="C839" t="s">
        <v>14346</v>
      </c>
      <c r="D839" t="s">
        <v>14347</v>
      </c>
      <c r="E839">
        <v>198.1</v>
      </c>
      <c r="F839">
        <v>35.464199999999998</v>
      </c>
      <c r="G839">
        <v>-99.898300000000006</v>
      </c>
      <c r="H839" t="s">
        <v>128</v>
      </c>
      <c r="L839">
        <v>2010.500757</v>
      </c>
      <c r="M839" t="s">
        <v>14346</v>
      </c>
      <c r="N839" t="s">
        <v>104</v>
      </c>
      <c r="O839" t="s">
        <v>105</v>
      </c>
      <c r="P839" t="s">
        <v>104</v>
      </c>
      <c r="R839">
        <v>2019</v>
      </c>
      <c r="S839">
        <v>689.279</v>
      </c>
      <c r="T839">
        <v>792.64800000000002</v>
      </c>
      <c r="U839">
        <v>687.90700000000004</v>
      </c>
      <c r="V839">
        <v>699.48800000000006</v>
      </c>
      <c r="W839">
        <v>650.97900000000004</v>
      </c>
      <c r="X839">
        <v>715.86900000000003</v>
      </c>
      <c r="Y839">
        <v>738.10500000000002</v>
      </c>
      <c r="Z839" t="s">
        <v>104</v>
      </c>
      <c r="AA839">
        <v>784.06</v>
      </c>
      <c r="AB839">
        <v>761.6</v>
      </c>
      <c r="AC839">
        <v>652.97</v>
      </c>
      <c r="AD839">
        <v>698.21</v>
      </c>
      <c r="AE839">
        <v>698.97</v>
      </c>
      <c r="AF839" t="s">
        <v>5977</v>
      </c>
      <c r="AG839" t="s">
        <v>5977</v>
      </c>
      <c r="AH839" t="s">
        <v>5977</v>
      </c>
      <c r="AI839" t="s">
        <v>5977</v>
      </c>
      <c r="AJ839" t="s">
        <v>5977</v>
      </c>
    </row>
    <row r="840" spans="1:36" x14ac:dyDescent="0.3">
      <c r="A840" t="s">
        <v>99</v>
      </c>
      <c r="B840" t="s">
        <v>100</v>
      </c>
      <c r="C840" t="s">
        <v>15323</v>
      </c>
      <c r="D840" t="s">
        <v>15324</v>
      </c>
      <c r="E840">
        <v>168</v>
      </c>
      <c r="F840">
        <v>28.5105</v>
      </c>
      <c r="G840">
        <v>-96.770600000000002</v>
      </c>
      <c r="H840" t="s">
        <v>58</v>
      </c>
      <c r="L840">
        <v>1986.369048</v>
      </c>
      <c r="M840" t="s">
        <v>15325</v>
      </c>
      <c r="N840" t="s">
        <v>104</v>
      </c>
      <c r="O840" t="s">
        <v>105</v>
      </c>
      <c r="P840" t="s">
        <v>104</v>
      </c>
      <c r="R840">
        <v>2019</v>
      </c>
      <c r="S840">
        <v>653.22321999999997</v>
      </c>
      <c r="T840">
        <v>661.42263300000002</v>
      </c>
      <c r="U840">
        <v>704.317002</v>
      </c>
      <c r="V840">
        <v>663.93007799999998</v>
      </c>
      <c r="W840">
        <v>761.51305500000001</v>
      </c>
      <c r="X840">
        <v>814.326638</v>
      </c>
      <c r="Y840">
        <v>737.52785600000004</v>
      </c>
      <c r="Z840" t="s">
        <v>104</v>
      </c>
      <c r="AE840">
        <v>592.45000000000005</v>
      </c>
      <c r="AF840" t="s">
        <v>43</v>
      </c>
      <c r="AG840" t="s">
        <v>43</v>
      </c>
      <c r="AH840" t="s">
        <v>43</v>
      </c>
      <c r="AI840" t="s">
        <v>43</v>
      </c>
      <c r="AJ840" t="s">
        <v>44</v>
      </c>
    </row>
    <row r="841" spans="1:36" x14ac:dyDescent="0.3">
      <c r="A841" t="s">
        <v>99</v>
      </c>
      <c r="B841" t="s">
        <v>100</v>
      </c>
      <c r="C841" t="s">
        <v>10925</v>
      </c>
      <c r="D841" t="s">
        <v>10926</v>
      </c>
      <c r="E841">
        <v>322</v>
      </c>
      <c r="F841">
        <v>43.785299999999999</v>
      </c>
      <c r="G841">
        <v>-75.575299999999999</v>
      </c>
      <c r="H841" t="s">
        <v>128</v>
      </c>
      <c r="L841">
        <v>2006.2826090000001</v>
      </c>
      <c r="M841" t="s">
        <v>10927</v>
      </c>
      <c r="N841" t="s">
        <v>104</v>
      </c>
      <c r="O841" t="s">
        <v>105</v>
      </c>
      <c r="P841" t="s">
        <v>104</v>
      </c>
      <c r="Q841">
        <v>27873</v>
      </c>
      <c r="R841">
        <v>2019</v>
      </c>
      <c r="S841">
        <v>751.39300000000003</v>
      </c>
      <c r="T841">
        <v>813.13499999999999</v>
      </c>
      <c r="U841">
        <v>783.21900000000005</v>
      </c>
      <c r="V841">
        <v>764.322</v>
      </c>
      <c r="W841">
        <v>786.73199999999997</v>
      </c>
      <c r="X841">
        <v>739.63099999999997</v>
      </c>
      <c r="Y841">
        <v>736.95500000000004</v>
      </c>
      <c r="Z841" t="s">
        <v>104</v>
      </c>
      <c r="AA841">
        <v>861.71</v>
      </c>
      <c r="AB841">
        <v>829.2</v>
      </c>
      <c r="AC841">
        <v>842.14</v>
      </c>
      <c r="AD841">
        <v>840.99</v>
      </c>
      <c r="AE841">
        <v>963.13</v>
      </c>
      <c r="AF841" t="s">
        <v>5977</v>
      </c>
      <c r="AG841" t="s">
        <v>5977</v>
      </c>
      <c r="AH841" t="s">
        <v>5977</v>
      </c>
      <c r="AI841" t="s">
        <v>5977</v>
      </c>
      <c r="AJ841" t="s">
        <v>5977</v>
      </c>
    </row>
    <row r="842" spans="1:36" x14ac:dyDescent="0.3">
      <c r="A842" t="s">
        <v>99</v>
      </c>
      <c r="B842" t="s">
        <v>100</v>
      </c>
      <c r="C842" t="s">
        <v>20689</v>
      </c>
      <c r="D842" t="s">
        <v>20690</v>
      </c>
      <c r="E842">
        <v>95</v>
      </c>
      <c r="F842">
        <v>44.291899999999998</v>
      </c>
      <c r="G842">
        <v>-105.3811</v>
      </c>
      <c r="H842" t="s">
        <v>87</v>
      </c>
      <c r="I842" t="s">
        <v>58</v>
      </c>
      <c r="L842">
        <v>2008</v>
      </c>
      <c r="M842" t="s">
        <v>17353</v>
      </c>
      <c r="N842" t="s">
        <v>104</v>
      </c>
      <c r="O842" t="s">
        <v>105</v>
      </c>
      <c r="P842" t="s">
        <v>104</v>
      </c>
      <c r="R842">
        <v>2019</v>
      </c>
      <c r="S842">
        <v>688.31799899999999</v>
      </c>
      <c r="T842">
        <v>697.29000199999996</v>
      </c>
      <c r="U842">
        <v>690.61299699999995</v>
      </c>
      <c r="V842">
        <v>734.35400300000003</v>
      </c>
      <c r="W842">
        <v>745.36300300000005</v>
      </c>
      <c r="X842">
        <v>769.54900399999997</v>
      </c>
      <c r="Y842">
        <v>730.72000400000002</v>
      </c>
      <c r="Z842" t="s">
        <v>104</v>
      </c>
      <c r="AE842">
        <v>438.82</v>
      </c>
      <c r="AF842" t="s">
        <v>43</v>
      </c>
      <c r="AG842" t="s">
        <v>43</v>
      </c>
      <c r="AH842" t="s">
        <v>43</v>
      </c>
      <c r="AI842" t="s">
        <v>43</v>
      </c>
      <c r="AJ842" t="s">
        <v>44</v>
      </c>
    </row>
    <row r="843" spans="1:36" x14ac:dyDescent="0.3">
      <c r="A843" t="s">
        <v>99</v>
      </c>
      <c r="B843" t="s">
        <v>100</v>
      </c>
      <c r="C843" t="s">
        <v>13503</v>
      </c>
      <c r="D843" t="s">
        <v>13504</v>
      </c>
      <c r="E843">
        <v>218</v>
      </c>
      <c r="F843">
        <v>35.427500000000002</v>
      </c>
      <c r="G843">
        <v>-101.2531</v>
      </c>
      <c r="H843" t="s">
        <v>128</v>
      </c>
      <c r="L843">
        <v>2014</v>
      </c>
      <c r="M843" t="s">
        <v>11871</v>
      </c>
      <c r="N843" t="s">
        <v>104</v>
      </c>
      <c r="O843" t="s">
        <v>105</v>
      </c>
      <c r="P843" t="s">
        <v>104</v>
      </c>
      <c r="Q843">
        <v>67283</v>
      </c>
      <c r="R843">
        <v>2019</v>
      </c>
      <c r="T843">
        <v>353.17500000000001</v>
      </c>
      <c r="U843">
        <v>751.31799999999998</v>
      </c>
      <c r="V843">
        <v>822.26400000000001</v>
      </c>
      <c r="W843">
        <v>768.06899999999996</v>
      </c>
      <c r="X843">
        <v>764.04</v>
      </c>
      <c r="Y843">
        <v>729.36300000000006</v>
      </c>
      <c r="Z843" t="s">
        <v>104</v>
      </c>
      <c r="AC843">
        <v>830.16</v>
      </c>
      <c r="AD843">
        <v>871.73</v>
      </c>
      <c r="AE843">
        <v>793.96</v>
      </c>
      <c r="AF843" t="s">
        <v>43</v>
      </c>
      <c r="AG843" t="s">
        <v>43</v>
      </c>
      <c r="AH843" t="s">
        <v>5977</v>
      </c>
      <c r="AI843" t="s">
        <v>5977</v>
      </c>
      <c r="AJ843" t="s">
        <v>5977</v>
      </c>
    </row>
    <row r="844" spans="1:36" x14ac:dyDescent="0.3">
      <c r="A844" t="s">
        <v>99</v>
      </c>
      <c r="B844" t="s">
        <v>100</v>
      </c>
      <c r="C844" t="s">
        <v>14464</v>
      </c>
      <c r="D844" t="s">
        <v>14465</v>
      </c>
      <c r="E844">
        <v>193.4</v>
      </c>
      <c r="F844">
        <v>38.530900000000003</v>
      </c>
      <c r="G844">
        <v>-121.40009999999999</v>
      </c>
      <c r="H844" t="s">
        <v>58</v>
      </c>
      <c r="L844">
        <v>1997.9100309999999</v>
      </c>
      <c r="M844" t="s">
        <v>8108</v>
      </c>
      <c r="N844" t="s">
        <v>104</v>
      </c>
      <c r="O844" t="s">
        <v>105</v>
      </c>
      <c r="P844" t="s">
        <v>104</v>
      </c>
      <c r="R844">
        <v>2019</v>
      </c>
      <c r="S844">
        <v>826.20799999999997</v>
      </c>
      <c r="T844">
        <v>776.68899999999996</v>
      </c>
      <c r="U844">
        <v>790.76700000000005</v>
      </c>
      <c r="V844">
        <v>726.50300000000004</v>
      </c>
      <c r="W844">
        <v>592.78200000000004</v>
      </c>
      <c r="X844">
        <v>775.38400000000001</v>
      </c>
      <c r="Y844">
        <v>729.06799999999998</v>
      </c>
      <c r="Z844" t="s">
        <v>104</v>
      </c>
      <c r="AE844">
        <v>682.02</v>
      </c>
      <c r="AF844" t="s">
        <v>43</v>
      </c>
      <c r="AG844" t="s">
        <v>43</v>
      </c>
      <c r="AH844" t="s">
        <v>43</v>
      </c>
      <c r="AI844" t="s">
        <v>43</v>
      </c>
      <c r="AJ844" t="s">
        <v>44</v>
      </c>
    </row>
    <row r="845" spans="1:36" x14ac:dyDescent="0.3">
      <c r="A845" t="s">
        <v>99</v>
      </c>
      <c r="B845" t="s">
        <v>100</v>
      </c>
      <c r="C845" t="s">
        <v>15178</v>
      </c>
      <c r="D845" t="s">
        <v>15179</v>
      </c>
      <c r="E845">
        <v>171</v>
      </c>
      <c r="F845">
        <v>61.457799999999999</v>
      </c>
      <c r="G845">
        <v>-149.35140000000001</v>
      </c>
      <c r="H845" t="s">
        <v>58</v>
      </c>
      <c r="I845" t="s">
        <v>110</v>
      </c>
      <c r="L845">
        <v>2015</v>
      </c>
      <c r="M845" t="s">
        <v>15180</v>
      </c>
      <c r="N845" t="s">
        <v>104</v>
      </c>
      <c r="O845" t="s">
        <v>105</v>
      </c>
      <c r="P845" t="s">
        <v>104</v>
      </c>
      <c r="Q845">
        <v>56619</v>
      </c>
      <c r="R845">
        <v>2019</v>
      </c>
      <c r="U845">
        <v>0</v>
      </c>
      <c r="V845">
        <v>0</v>
      </c>
      <c r="W845">
        <v>0</v>
      </c>
      <c r="X845">
        <v>0</v>
      </c>
      <c r="Y845">
        <v>723.81500000000005</v>
      </c>
      <c r="Z845" t="s">
        <v>104</v>
      </c>
      <c r="AE845">
        <v>603.03</v>
      </c>
      <c r="AF845" t="s">
        <v>43</v>
      </c>
      <c r="AG845" t="s">
        <v>43</v>
      </c>
      <c r="AH845" t="s">
        <v>43</v>
      </c>
      <c r="AI845" t="s">
        <v>43</v>
      </c>
      <c r="AJ845" t="s">
        <v>44</v>
      </c>
    </row>
    <row r="846" spans="1:36" x14ac:dyDescent="0.3">
      <c r="A846" t="s">
        <v>99</v>
      </c>
      <c r="B846" t="s">
        <v>100</v>
      </c>
      <c r="C846" t="s">
        <v>13311</v>
      </c>
      <c r="D846" t="s">
        <v>13312</v>
      </c>
      <c r="E846">
        <v>225</v>
      </c>
      <c r="F846">
        <v>32.5839</v>
      </c>
      <c r="G846">
        <v>-86.283100000000005</v>
      </c>
      <c r="H846" t="s">
        <v>40</v>
      </c>
      <c r="L846">
        <v>1967</v>
      </c>
      <c r="M846" t="s">
        <v>725</v>
      </c>
      <c r="N846" t="s">
        <v>104</v>
      </c>
      <c r="O846" t="s">
        <v>105</v>
      </c>
      <c r="P846" t="s">
        <v>104</v>
      </c>
      <c r="Q846">
        <v>12597</v>
      </c>
      <c r="R846">
        <v>2019</v>
      </c>
      <c r="S846">
        <v>812.07100000000003</v>
      </c>
      <c r="T846">
        <v>590.12099999999998</v>
      </c>
      <c r="U846">
        <v>560.46699999999998</v>
      </c>
      <c r="V846">
        <v>468.96</v>
      </c>
      <c r="W846">
        <v>628.65499999999997</v>
      </c>
      <c r="X846">
        <v>687.92100000000005</v>
      </c>
      <c r="Y846">
        <v>723.69</v>
      </c>
      <c r="Z846" t="s">
        <v>104</v>
      </c>
      <c r="AA846">
        <v>501.21</v>
      </c>
      <c r="AB846">
        <v>321.02</v>
      </c>
      <c r="AC846">
        <v>410.28</v>
      </c>
      <c r="AD846">
        <v>433.49</v>
      </c>
      <c r="AE846">
        <v>209.1</v>
      </c>
      <c r="AF846" t="s">
        <v>49</v>
      </c>
      <c r="AG846" t="s">
        <v>49</v>
      </c>
      <c r="AH846" t="s">
        <v>49</v>
      </c>
      <c r="AI846" t="s">
        <v>49</v>
      </c>
      <c r="AJ846" t="s">
        <v>49</v>
      </c>
    </row>
    <row r="847" spans="1:36" x14ac:dyDescent="0.3">
      <c r="A847" t="s">
        <v>99</v>
      </c>
      <c r="B847" t="s">
        <v>100</v>
      </c>
      <c r="C847" t="s">
        <v>12262</v>
      </c>
      <c r="D847" t="s">
        <v>12263</v>
      </c>
      <c r="E847">
        <v>266.8</v>
      </c>
      <c r="F847">
        <v>46.421100000000003</v>
      </c>
      <c r="G847">
        <v>-118.0269</v>
      </c>
      <c r="H847" t="s">
        <v>128</v>
      </c>
      <c r="L847">
        <v>2015</v>
      </c>
      <c r="M847" t="s">
        <v>7072</v>
      </c>
      <c r="N847" t="s">
        <v>104</v>
      </c>
      <c r="O847" t="s">
        <v>105</v>
      </c>
      <c r="P847" t="s">
        <v>104</v>
      </c>
      <c r="R847">
        <v>2019</v>
      </c>
      <c r="U847">
        <v>758.197</v>
      </c>
      <c r="V847">
        <v>869.351</v>
      </c>
      <c r="W847">
        <v>710.12900000000002</v>
      </c>
      <c r="X847">
        <v>843.71600000000001</v>
      </c>
      <c r="Y847">
        <v>723.46699999999998</v>
      </c>
      <c r="Z847" t="s">
        <v>104</v>
      </c>
      <c r="AD847">
        <v>846.82</v>
      </c>
      <c r="AE847">
        <v>770.66</v>
      </c>
      <c r="AF847" t="s">
        <v>43</v>
      </c>
      <c r="AG847" t="s">
        <v>43</v>
      </c>
      <c r="AH847" t="s">
        <v>43</v>
      </c>
      <c r="AI847" t="s">
        <v>5977</v>
      </c>
      <c r="AJ847" t="s">
        <v>5977</v>
      </c>
    </row>
    <row r="848" spans="1:36" x14ac:dyDescent="0.3">
      <c r="A848" t="s">
        <v>99</v>
      </c>
      <c r="B848" t="s">
        <v>100</v>
      </c>
      <c r="C848" t="s">
        <v>17655</v>
      </c>
      <c r="D848" t="s">
        <v>17656</v>
      </c>
      <c r="E848">
        <v>124</v>
      </c>
      <c r="F848">
        <v>38.695</v>
      </c>
      <c r="G848">
        <v>-77.241100000000003</v>
      </c>
      <c r="H848" t="s">
        <v>2526</v>
      </c>
      <c r="I848" t="s">
        <v>58</v>
      </c>
      <c r="L848">
        <v>1990</v>
      </c>
      <c r="M848" t="s">
        <v>17657</v>
      </c>
      <c r="N848" t="s">
        <v>104</v>
      </c>
      <c r="O848" t="s">
        <v>105</v>
      </c>
      <c r="P848" t="s">
        <v>104</v>
      </c>
      <c r="Q848">
        <v>28747</v>
      </c>
      <c r="R848">
        <v>2019</v>
      </c>
      <c r="S848">
        <v>557.81000800000004</v>
      </c>
      <c r="T848">
        <v>588.61500000000001</v>
      </c>
      <c r="U848">
        <v>521.43300499999998</v>
      </c>
      <c r="V848">
        <v>533.57600100000002</v>
      </c>
      <c r="W848">
        <v>57.564999999999998</v>
      </c>
      <c r="X848">
        <v>663.65700800000002</v>
      </c>
      <c r="Y848">
        <v>723.28599699999995</v>
      </c>
      <c r="Z848" t="s">
        <v>104</v>
      </c>
      <c r="AE848">
        <v>22.47</v>
      </c>
      <c r="AF848" t="s">
        <v>43</v>
      </c>
      <c r="AG848" t="s">
        <v>43</v>
      </c>
      <c r="AH848" t="s">
        <v>43</v>
      </c>
      <c r="AI848" t="s">
        <v>43</v>
      </c>
      <c r="AJ848" t="s">
        <v>44</v>
      </c>
    </row>
    <row r="849" spans="1:36" x14ac:dyDescent="0.3">
      <c r="A849" t="s">
        <v>99</v>
      </c>
      <c r="B849" t="s">
        <v>100</v>
      </c>
      <c r="C849" t="s">
        <v>16899</v>
      </c>
      <c r="D849" t="s">
        <v>16900</v>
      </c>
      <c r="E849">
        <v>138</v>
      </c>
      <c r="F849">
        <v>45.647199999999998</v>
      </c>
      <c r="G849">
        <v>-68.704400000000007</v>
      </c>
      <c r="H849" t="s">
        <v>40</v>
      </c>
      <c r="L849">
        <v>1950.905072</v>
      </c>
      <c r="M849" t="s">
        <v>16901</v>
      </c>
      <c r="N849" t="s">
        <v>104</v>
      </c>
      <c r="O849" t="s">
        <v>105</v>
      </c>
      <c r="P849" t="s">
        <v>104</v>
      </c>
      <c r="R849">
        <v>2019</v>
      </c>
      <c r="S849">
        <v>679.375</v>
      </c>
      <c r="T849">
        <v>696.79700000000003</v>
      </c>
      <c r="U849">
        <v>647.00599999999997</v>
      </c>
      <c r="V849">
        <v>630.12199999999996</v>
      </c>
      <c r="W849">
        <v>651.66800000000001</v>
      </c>
      <c r="X849">
        <v>654.48</v>
      </c>
      <c r="Y849">
        <v>723.11099999999999</v>
      </c>
      <c r="Z849" t="s">
        <v>104</v>
      </c>
      <c r="AA849">
        <v>343.9</v>
      </c>
      <c r="AB849">
        <v>327.97</v>
      </c>
      <c r="AC849">
        <v>295.99</v>
      </c>
      <c r="AD849">
        <v>342.87</v>
      </c>
      <c r="AE849">
        <v>265.56</v>
      </c>
      <c r="AF849" t="s">
        <v>49</v>
      </c>
      <c r="AG849" t="s">
        <v>49</v>
      </c>
      <c r="AH849" t="s">
        <v>49</v>
      </c>
      <c r="AI849" t="s">
        <v>49</v>
      </c>
      <c r="AJ849" t="s">
        <v>49</v>
      </c>
    </row>
    <row r="850" spans="1:36" x14ac:dyDescent="0.3">
      <c r="A850" t="s">
        <v>99</v>
      </c>
      <c r="B850" t="s">
        <v>100</v>
      </c>
      <c r="C850" t="s">
        <v>15094</v>
      </c>
      <c r="D850" t="s">
        <v>15095</v>
      </c>
      <c r="E850">
        <v>174</v>
      </c>
      <c r="F850">
        <v>35.181699999999999</v>
      </c>
      <c r="G850">
        <v>-100.9344</v>
      </c>
      <c r="H850" t="s">
        <v>128</v>
      </c>
      <c r="L850">
        <v>2017</v>
      </c>
      <c r="M850" t="s">
        <v>1591</v>
      </c>
      <c r="N850" t="s">
        <v>104</v>
      </c>
      <c r="O850" t="s">
        <v>105</v>
      </c>
      <c r="P850" t="s">
        <v>104</v>
      </c>
      <c r="Q850">
        <v>69318</v>
      </c>
      <c r="R850">
        <v>2019</v>
      </c>
      <c r="V850">
        <v>55.811</v>
      </c>
      <c r="W850">
        <v>694.34400000000005</v>
      </c>
      <c r="X850">
        <v>750.59</v>
      </c>
      <c r="Y850">
        <v>722.35900000000004</v>
      </c>
      <c r="Z850" t="s">
        <v>104</v>
      </c>
      <c r="AE850">
        <v>510.99</v>
      </c>
      <c r="AF850" t="s">
        <v>43</v>
      </c>
      <c r="AG850" t="s">
        <v>43</v>
      </c>
      <c r="AH850" t="s">
        <v>43</v>
      </c>
      <c r="AI850" t="s">
        <v>43</v>
      </c>
      <c r="AJ850" t="s">
        <v>44</v>
      </c>
    </row>
    <row r="851" spans="1:36" x14ac:dyDescent="0.3">
      <c r="A851" t="s">
        <v>99</v>
      </c>
      <c r="B851" t="s">
        <v>100</v>
      </c>
      <c r="C851" t="s">
        <v>12057</v>
      </c>
      <c r="D851" t="s">
        <v>12058</v>
      </c>
      <c r="E851">
        <v>270.60000000000002</v>
      </c>
      <c r="F851">
        <v>33.694699999999997</v>
      </c>
      <c r="G851">
        <v>-114.7397</v>
      </c>
      <c r="H851" t="s">
        <v>1049</v>
      </c>
      <c r="L851">
        <v>2015.6330379999999</v>
      </c>
      <c r="M851" t="s">
        <v>12059</v>
      </c>
      <c r="N851" t="s">
        <v>104</v>
      </c>
      <c r="O851" t="s">
        <v>105</v>
      </c>
      <c r="P851" t="s">
        <v>104</v>
      </c>
      <c r="Q851">
        <v>64428</v>
      </c>
      <c r="R851">
        <v>2019</v>
      </c>
      <c r="U851">
        <v>74.590999999999994</v>
      </c>
      <c r="V851">
        <v>694.37800000000004</v>
      </c>
      <c r="W851">
        <v>745.18600000000004</v>
      </c>
      <c r="X851">
        <v>700.90700000000004</v>
      </c>
      <c r="Y851">
        <v>721.33900000000006</v>
      </c>
      <c r="Z851" t="s">
        <v>104</v>
      </c>
      <c r="AD851">
        <v>632.42999999999995</v>
      </c>
      <c r="AE851">
        <v>661.08</v>
      </c>
      <c r="AF851" t="s">
        <v>43</v>
      </c>
      <c r="AG851" t="s">
        <v>43</v>
      </c>
      <c r="AH851" t="s">
        <v>43</v>
      </c>
      <c r="AI851" t="s">
        <v>7927</v>
      </c>
      <c r="AJ851" t="s">
        <v>7927</v>
      </c>
    </row>
    <row r="852" spans="1:36" x14ac:dyDescent="0.3">
      <c r="A852" t="s">
        <v>99</v>
      </c>
      <c r="B852" t="s">
        <v>100</v>
      </c>
      <c r="C852" t="s">
        <v>12525</v>
      </c>
      <c r="D852" t="s">
        <v>12526</v>
      </c>
      <c r="E852">
        <v>251</v>
      </c>
      <c r="F852">
        <v>42.334699999999998</v>
      </c>
      <c r="G852">
        <v>-94.1708</v>
      </c>
      <c r="H852" t="s">
        <v>128</v>
      </c>
      <c r="L852">
        <v>2014</v>
      </c>
      <c r="M852" t="s">
        <v>2087</v>
      </c>
      <c r="N852" t="s">
        <v>104</v>
      </c>
      <c r="O852" t="s">
        <v>105</v>
      </c>
      <c r="P852" t="s">
        <v>104</v>
      </c>
      <c r="Q852">
        <v>67234</v>
      </c>
      <c r="R852">
        <v>2019</v>
      </c>
      <c r="T852">
        <v>259.803</v>
      </c>
      <c r="U852">
        <v>928.899</v>
      </c>
      <c r="V852">
        <v>934.31500000000005</v>
      </c>
      <c r="W852">
        <v>896.654</v>
      </c>
      <c r="X852">
        <v>795.96500000000003</v>
      </c>
      <c r="Y852">
        <v>720.87199999999996</v>
      </c>
      <c r="Z852" t="s">
        <v>104</v>
      </c>
      <c r="AC852">
        <v>982.48</v>
      </c>
      <c r="AD852">
        <v>944.15</v>
      </c>
      <c r="AE852">
        <v>893.42</v>
      </c>
      <c r="AF852" t="s">
        <v>43</v>
      </c>
      <c r="AG852" t="s">
        <v>43</v>
      </c>
      <c r="AH852" t="s">
        <v>5977</v>
      </c>
      <c r="AI852" t="s">
        <v>5977</v>
      </c>
      <c r="AJ852" t="s">
        <v>5977</v>
      </c>
    </row>
    <row r="853" spans="1:36" x14ac:dyDescent="0.3">
      <c r="A853" t="s">
        <v>99</v>
      </c>
      <c r="B853" t="s">
        <v>100</v>
      </c>
      <c r="C853" t="s">
        <v>13782</v>
      </c>
      <c r="D853" t="s">
        <v>13783</v>
      </c>
      <c r="E853">
        <v>207.2</v>
      </c>
      <c r="F853">
        <v>31.743200000000002</v>
      </c>
      <c r="G853">
        <v>-101.49339999999999</v>
      </c>
      <c r="H853" t="s">
        <v>128</v>
      </c>
      <c r="L853">
        <v>2015</v>
      </c>
      <c r="M853" t="s">
        <v>13521</v>
      </c>
      <c r="N853" t="s">
        <v>104</v>
      </c>
      <c r="O853" t="s">
        <v>105</v>
      </c>
      <c r="P853" t="s">
        <v>104</v>
      </c>
      <c r="Q853">
        <v>67252</v>
      </c>
      <c r="R853">
        <v>2019</v>
      </c>
      <c r="U853">
        <v>368.49799999999999</v>
      </c>
      <c r="V853">
        <v>884.01499999999999</v>
      </c>
      <c r="W853">
        <v>878.56700000000001</v>
      </c>
      <c r="X853">
        <v>803.971</v>
      </c>
      <c r="Y853">
        <v>718.21600000000001</v>
      </c>
      <c r="Z853" t="s">
        <v>104</v>
      </c>
      <c r="AD853">
        <v>826.25</v>
      </c>
      <c r="AE853">
        <v>728.82</v>
      </c>
      <c r="AF853" t="s">
        <v>43</v>
      </c>
      <c r="AG853" t="s">
        <v>43</v>
      </c>
      <c r="AH853" t="s">
        <v>43</v>
      </c>
      <c r="AI853" t="s">
        <v>5977</v>
      </c>
      <c r="AJ853" t="s">
        <v>5977</v>
      </c>
    </row>
    <row r="854" spans="1:36" x14ac:dyDescent="0.3">
      <c r="A854" t="s">
        <v>99</v>
      </c>
      <c r="B854" t="s">
        <v>100</v>
      </c>
      <c r="C854" t="s">
        <v>14977</v>
      </c>
      <c r="D854" t="s">
        <v>14978</v>
      </c>
      <c r="E854">
        <v>178.2</v>
      </c>
      <c r="F854">
        <v>37.4863</v>
      </c>
      <c r="G854">
        <v>-99.924700000000001</v>
      </c>
      <c r="H854" t="s">
        <v>128</v>
      </c>
      <c r="L854">
        <v>2017</v>
      </c>
      <c r="M854" t="s">
        <v>14979</v>
      </c>
      <c r="N854" t="s">
        <v>104</v>
      </c>
      <c r="O854" t="s">
        <v>105</v>
      </c>
      <c r="P854" t="s">
        <v>104</v>
      </c>
      <c r="R854">
        <v>2019</v>
      </c>
      <c r="W854">
        <v>380.70499999999998</v>
      </c>
      <c r="X854">
        <v>711.351</v>
      </c>
      <c r="Y854">
        <v>717.14599999999996</v>
      </c>
      <c r="Z854" t="s">
        <v>104</v>
      </c>
      <c r="AE854">
        <v>523.32000000000005</v>
      </c>
      <c r="AF854" t="s">
        <v>43</v>
      </c>
      <c r="AG854" t="s">
        <v>43</v>
      </c>
      <c r="AH854" t="s">
        <v>43</v>
      </c>
      <c r="AI854" t="s">
        <v>43</v>
      </c>
      <c r="AJ854" t="s">
        <v>44</v>
      </c>
    </row>
    <row r="855" spans="1:36" x14ac:dyDescent="0.3">
      <c r="A855" t="s">
        <v>99</v>
      </c>
      <c r="B855" t="s">
        <v>100</v>
      </c>
      <c r="C855" t="s">
        <v>10591</v>
      </c>
      <c r="D855" t="s">
        <v>10592</v>
      </c>
      <c r="E855">
        <v>347.7</v>
      </c>
      <c r="F855">
        <v>32.977400000000003</v>
      </c>
      <c r="G855">
        <v>-113.4945</v>
      </c>
      <c r="H855" t="s">
        <v>1049</v>
      </c>
      <c r="L855">
        <v>2013.0871440000001</v>
      </c>
      <c r="M855" t="s">
        <v>10593</v>
      </c>
      <c r="N855" t="s">
        <v>104</v>
      </c>
      <c r="O855" t="s">
        <v>105</v>
      </c>
      <c r="P855" t="s">
        <v>104</v>
      </c>
      <c r="Q855">
        <v>60667</v>
      </c>
      <c r="R855">
        <v>2019</v>
      </c>
      <c r="S855">
        <v>675.52499999999998</v>
      </c>
      <c r="T855">
        <v>741.18100000000004</v>
      </c>
      <c r="U855">
        <v>739.73400000000004</v>
      </c>
      <c r="V855">
        <v>743.53300000000002</v>
      </c>
      <c r="W855">
        <v>728.74</v>
      </c>
      <c r="X855">
        <v>723.32399999999996</v>
      </c>
      <c r="Y855">
        <v>716.16700000000003</v>
      </c>
      <c r="Z855" t="s">
        <v>104</v>
      </c>
      <c r="AB855">
        <v>677.23</v>
      </c>
      <c r="AC855">
        <v>678.16</v>
      </c>
      <c r="AD855">
        <v>696.7</v>
      </c>
      <c r="AE855">
        <v>753.49</v>
      </c>
      <c r="AF855" t="s">
        <v>43</v>
      </c>
      <c r="AG855" t="s">
        <v>7927</v>
      </c>
      <c r="AH855" t="s">
        <v>7927</v>
      </c>
      <c r="AI855" t="s">
        <v>7927</v>
      </c>
      <c r="AJ855" t="s">
        <v>7927</v>
      </c>
    </row>
    <row r="856" spans="1:36" x14ac:dyDescent="0.3">
      <c r="A856" t="s">
        <v>99</v>
      </c>
      <c r="B856" t="s">
        <v>100</v>
      </c>
      <c r="C856" t="s">
        <v>17351</v>
      </c>
      <c r="D856" t="s">
        <v>17352</v>
      </c>
      <c r="E856">
        <v>130</v>
      </c>
      <c r="F856">
        <v>44.285600000000002</v>
      </c>
      <c r="G856">
        <v>-105.38330000000001</v>
      </c>
      <c r="H856" t="s">
        <v>87</v>
      </c>
      <c r="I856" t="s">
        <v>58</v>
      </c>
      <c r="L856">
        <v>1996.538462</v>
      </c>
      <c r="M856" t="s">
        <v>17353</v>
      </c>
      <c r="N856" t="s">
        <v>104</v>
      </c>
      <c r="O856" t="s">
        <v>105</v>
      </c>
      <c r="P856" t="s">
        <v>104</v>
      </c>
      <c r="Q856">
        <v>14604</v>
      </c>
      <c r="R856">
        <v>2019</v>
      </c>
      <c r="S856">
        <v>678.08900500000004</v>
      </c>
      <c r="T856">
        <v>578.93000099999995</v>
      </c>
      <c r="U856">
        <v>611.22200499999997</v>
      </c>
      <c r="V856">
        <v>609.02699800000005</v>
      </c>
      <c r="W856">
        <v>557.41299800000002</v>
      </c>
      <c r="X856">
        <v>664.44899899999996</v>
      </c>
      <c r="Y856">
        <v>714.85299599999996</v>
      </c>
      <c r="Z856" t="s">
        <v>104</v>
      </c>
      <c r="AE856">
        <v>600.49</v>
      </c>
      <c r="AF856" t="s">
        <v>43</v>
      </c>
      <c r="AG856" t="s">
        <v>43</v>
      </c>
      <c r="AH856" t="s">
        <v>43</v>
      </c>
      <c r="AI856" t="s">
        <v>43</v>
      </c>
      <c r="AJ856" t="s">
        <v>44</v>
      </c>
    </row>
    <row r="857" spans="1:36" x14ac:dyDescent="0.3">
      <c r="A857" t="s">
        <v>99</v>
      </c>
      <c r="B857" t="s">
        <v>100</v>
      </c>
      <c r="C857" t="s">
        <v>15444</v>
      </c>
      <c r="D857" t="s">
        <v>15445</v>
      </c>
      <c r="E857">
        <v>165</v>
      </c>
      <c r="F857">
        <v>36.832599999999999</v>
      </c>
      <c r="G857">
        <v>-119.327</v>
      </c>
      <c r="H857" t="s">
        <v>40</v>
      </c>
      <c r="L857">
        <v>1984</v>
      </c>
      <c r="M857" t="s">
        <v>15446</v>
      </c>
      <c r="N857" t="s">
        <v>104</v>
      </c>
      <c r="O857" t="s">
        <v>105</v>
      </c>
      <c r="P857" t="s">
        <v>104</v>
      </c>
      <c r="R857">
        <v>2019</v>
      </c>
      <c r="S857">
        <v>115.839</v>
      </c>
      <c r="T857">
        <v>76.367999999999995</v>
      </c>
      <c r="U857">
        <v>20.95</v>
      </c>
      <c r="V857">
        <v>238.37899999999999</v>
      </c>
      <c r="W857">
        <v>899.45699999999999</v>
      </c>
      <c r="X857">
        <v>340.08100000000002</v>
      </c>
      <c r="Y857">
        <v>714.55600000000004</v>
      </c>
      <c r="Z857" t="s">
        <v>104</v>
      </c>
      <c r="AA857">
        <v>408.63</v>
      </c>
      <c r="AB857">
        <v>435.99</v>
      </c>
      <c r="AC857">
        <v>270.13</v>
      </c>
      <c r="AD857">
        <v>499.59</v>
      </c>
      <c r="AE857">
        <v>436.17</v>
      </c>
      <c r="AF857" t="s">
        <v>49</v>
      </c>
      <c r="AG857" t="s">
        <v>49</v>
      </c>
      <c r="AH857" t="s">
        <v>49</v>
      </c>
      <c r="AI857" t="s">
        <v>49</v>
      </c>
      <c r="AJ857" t="s">
        <v>49</v>
      </c>
    </row>
    <row r="858" spans="1:36" x14ac:dyDescent="0.3">
      <c r="A858" t="s">
        <v>99</v>
      </c>
      <c r="B858" t="s">
        <v>100</v>
      </c>
      <c r="C858" t="s">
        <v>11803</v>
      </c>
      <c r="D858" t="s">
        <v>11804</v>
      </c>
      <c r="E858">
        <v>286.39999999999998</v>
      </c>
      <c r="F858">
        <v>42.584200000000003</v>
      </c>
      <c r="G858">
        <v>-94.746700000000004</v>
      </c>
      <c r="H858" t="s">
        <v>128</v>
      </c>
      <c r="L858">
        <v>2008.517458</v>
      </c>
      <c r="M858" t="s">
        <v>2087</v>
      </c>
      <c r="N858" t="s">
        <v>104</v>
      </c>
      <c r="O858" t="s">
        <v>105</v>
      </c>
      <c r="P858" t="s">
        <v>104</v>
      </c>
      <c r="Q858">
        <v>56029</v>
      </c>
      <c r="R858">
        <v>2019</v>
      </c>
      <c r="S858">
        <v>918.97</v>
      </c>
      <c r="T858">
        <v>935.48400000000004</v>
      </c>
      <c r="U858">
        <v>886.98299999999995</v>
      </c>
      <c r="V858">
        <v>886.48800000000006</v>
      </c>
      <c r="W858">
        <v>845.51099999999997</v>
      </c>
      <c r="X858">
        <v>711.26800000000003</v>
      </c>
      <c r="Y858">
        <v>714.45</v>
      </c>
      <c r="Z858" t="s">
        <v>104</v>
      </c>
      <c r="AA858">
        <v>939.95</v>
      </c>
      <c r="AB858">
        <v>980.4</v>
      </c>
      <c r="AC858">
        <v>838.37</v>
      </c>
      <c r="AD858">
        <v>861.87</v>
      </c>
      <c r="AE858">
        <v>808.68</v>
      </c>
      <c r="AF858" t="s">
        <v>5977</v>
      </c>
      <c r="AG858" t="s">
        <v>5977</v>
      </c>
      <c r="AH858" t="s">
        <v>5977</v>
      </c>
      <c r="AI858" t="s">
        <v>5977</v>
      </c>
      <c r="AJ858" t="s">
        <v>5977</v>
      </c>
    </row>
    <row r="859" spans="1:36" x14ac:dyDescent="0.3">
      <c r="A859" t="s">
        <v>99</v>
      </c>
      <c r="B859" t="s">
        <v>100</v>
      </c>
      <c r="C859" t="s">
        <v>12990</v>
      </c>
      <c r="D859" t="s">
        <v>12991</v>
      </c>
      <c r="E859">
        <v>240</v>
      </c>
      <c r="F859">
        <v>35.068300000000001</v>
      </c>
      <c r="G859">
        <v>-88.249399999999994</v>
      </c>
      <c r="H859" t="s">
        <v>40</v>
      </c>
      <c r="L859">
        <v>1944.166667</v>
      </c>
      <c r="M859" t="s">
        <v>508</v>
      </c>
      <c r="N859" t="s">
        <v>104</v>
      </c>
      <c r="O859" t="s">
        <v>105</v>
      </c>
      <c r="P859" t="s">
        <v>104</v>
      </c>
      <c r="Q859">
        <v>34364</v>
      </c>
      <c r="R859">
        <v>2019</v>
      </c>
      <c r="S859">
        <v>1531.144</v>
      </c>
      <c r="T859">
        <v>1221.8130000000001</v>
      </c>
      <c r="U859">
        <v>1269.68</v>
      </c>
      <c r="V859">
        <v>791.04700000000003</v>
      </c>
      <c r="W859">
        <v>1293.27</v>
      </c>
      <c r="X859">
        <v>1267.568</v>
      </c>
      <c r="Y859">
        <v>712.39200000000005</v>
      </c>
      <c r="Z859" t="s">
        <v>104</v>
      </c>
      <c r="AA859">
        <v>1084</v>
      </c>
      <c r="AB859">
        <v>921.83</v>
      </c>
      <c r="AC859">
        <v>1045.79</v>
      </c>
      <c r="AD859">
        <v>933.55</v>
      </c>
      <c r="AE859">
        <v>835.51</v>
      </c>
      <c r="AF859" t="s">
        <v>49</v>
      </c>
      <c r="AG859" t="s">
        <v>49</v>
      </c>
      <c r="AH859" t="s">
        <v>49</v>
      </c>
      <c r="AI859" t="s">
        <v>49</v>
      </c>
      <c r="AJ859" t="s">
        <v>49</v>
      </c>
    </row>
    <row r="860" spans="1:36" x14ac:dyDescent="0.3">
      <c r="A860" t="s">
        <v>99</v>
      </c>
      <c r="B860" t="s">
        <v>100</v>
      </c>
      <c r="C860" t="s">
        <v>3188</v>
      </c>
      <c r="D860" t="s">
        <v>3189</v>
      </c>
      <c r="E860">
        <v>1260</v>
      </c>
      <c r="F860">
        <v>33.331800000000001</v>
      </c>
      <c r="G860">
        <v>-79.357200000000006</v>
      </c>
      <c r="H860" t="s">
        <v>87</v>
      </c>
      <c r="I860" t="s">
        <v>110</v>
      </c>
      <c r="L860">
        <v>1978.25</v>
      </c>
      <c r="M860" t="s">
        <v>1178</v>
      </c>
      <c r="N860" t="s">
        <v>104</v>
      </c>
      <c r="O860" t="s">
        <v>105</v>
      </c>
      <c r="P860" t="s">
        <v>104</v>
      </c>
      <c r="Q860">
        <v>33012</v>
      </c>
      <c r="R860">
        <v>2019</v>
      </c>
      <c r="S860">
        <v>1289.1060440000001</v>
      </c>
      <c r="T860">
        <v>4690.2400310000003</v>
      </c>
      <c r="U860">
        <v>3910.60203</v>
      </c>
      <c r="V860">
        <v>0</v>
      </c>
      <c r="W860">
        <v>1214.024987</v>
      </c>
      <c r="X860">
        <v>0</v>
      </c>
      <c r="Y860">
        <v>712.31099800000004</v>
      </c>
      <c r="Z860" t="s">
        <v>104</v>
      </c>
      <c r="AE860">
        <v>5820.16</v>
      </c>
      <c r="AF860" t="s">
        <v>43</v>
      </c>
      <c r="AG860" t="s">
        <v>43</v>
      </c>
      <c r="AH860" t="s">
        <v>43</v>
      </c>
      <c r="AI860" t="s">
        <v>43</v>
      </c>
      <c r="AJ860" t="s">
        <v>44</v>
      </c>
    </row>
    <row r="861" spans="1:36" x14ac:dyDescent="0.3">
      <c r="A861" t="s">
        <v>99</v>
      </c>
      <c r="B861" t="s">
        <v>100</v>
      </c>
      <c r="C861" t="s">
        <v>15563</v>
      </c>
      <c r="D861" t="s">
        <v>15564</v>
      </c>
      <c r="E861">
        <v>161</v>
      </c>
      <c r="F861">
        <v>35.237499999999997</v>
      </c>
      <c r="G861">
        <v>-102.20310000000001</v>
      </c>
      <c r="H861" t="s">
        <v>128</v>
      </c>
      <c r="L861">
        <v>2012</v>
      </c>
      <c r="M861" t="s">
        <v>12677</v>
      </c>
      <c r="N861" t="s">
        <v>104</v>
      </c>
      <c r="O861" t="s">
        <v>105</v>
      </c>
      <c r="P861" t="s">
        <v>104</v>
      </c>
      <c r="Q861">
        <v>62834</v>
      </c>
      <c r="R861">
        <v>2019</v>
      </c>
      <c r="S861">
        <v>687.01599999999996</v>
      </c>
      <c r="T861">
        <v>712.56600000000003</v>
      </c>
      <c r="U861">
        <v>666.42499999999995</v>
      </c>
      <c r="V861">
        <v>686.63599999999997</v>
      </c>
      <c r="W861">
        <v>679.47400000000005</v>
      </c>
      <c r="X861">
        <v>723.423</v>
      </c>
      <c r="Y861">
        <v>712.28700000000003</v>
      </c>
      <c r="Z861" t="s">
        <v>104</v>
      </c>
      <c r="AA861">
        <v>621.09</v>
      </c>
      <c r="AB861">
        <v>687.37</v>
      </c>
      <c r="AC861">
        <v>584.19000000000005</v>
      </c>
      <c r="AD861">
        <v>612.77</v>
      </c>
      <c r="AE861">
        <v>594.59</v>
      </c>
      <c r="AF861" t="s">
        <v>5977</v>
      </c>
      <c r="AG861" t="s">
        <v>5977</v>
      </c>
      <c r="AH861" t="s">
        <v>5977</v>
      </c>
      <c r="AI861" t="s">
        <v>5977</v>
      </c>
      <c r="AJ861" t="s">
        <v>5977</v>
      </c>
    </row>
    <row r="862" spans="1:36" x14ac:dyDescent="0.3">
      <c r="A862" t="s">
        <v>99</v>
      </c>
      <c r="B862" t="s">
        <v>100</v>
      </c>
      <c r="C862" t="s">
        <v>11958</v>
      </c>
      <c r="D862" t="s">
        <v>11959</v>
      </c>
      <c r="E862">
        <v>278.10000000000002</v>
      </c>
      <c r="F862">
        <v>27.746400000000001</v>
      </c>
      <c r="G862">
        <v>-81.849400000000003</v>
      </c>
      <c r="H862" t="s">
        <v>58</v>
      </c>
      <c r="L862">
        <v>1997</v>
      </c>
      <c r="M862" t="s">
        <v>521</v>
      </c>
      <c r="N862" t="s">
        <v>104</v>
      </c>
      <c r="O862" t="s">
        <v>105</v>
      </c>
      <c r="P862" t="s">
        <v>104</v>
      </c>
      <c r="Q862">
        <v>18366</v>
      </c>
      <c r="R862">
        <v>2019</v>
      </c>
      <c r="S862">
        <v>901.37699999999995</v>
      </c>
      <c r="T862">
        <v>1072.432</v>
      </c>
      <c r="U862">
        <v>1129.71</v>
      </c>
      <c r="V862">
        <v>1003.524</v>
      </c>
      <c r="W862">
        <v>1628.3510000000001</v>
      </c>
      <c r="X862">
        <v>1212.922</v>
      </c>
      <c r="Y862">
        <v>711.28099999999995</v>
      </c>
      <c r="Z862" t="s">
        <v>104</v>
      </c>
      <c r="AE862">
        <v>980.71</v>
      </c>
      <c r="AF862" t="s">
        <v>43</v>
      </c>
      <c r="AG862" t="s">
        <v>43</v>
      </c>
      <c r="AH862" t="s">
        <v>43</v>
      </c>
      <c r="AI862" t="s">
        <v>43</v>
      </c>
      <c r="AJ862" t="s">
        <v>44</v>
      </c>
    </row>
    <row r="863" spans="1:36" x14ac:dyDescent="0.3">
      <c r="A863" t="s">
        <v>99</v>
      </c>
      <c r="B863" t="s">
        <v>100</v>
      </c>
      <c r="C863" t="s">
        <v>13979</v>
      </c>
      <c r="D863" t="s">
        <v>13980</v>
      </c>
      <c r="E863">
        <v>200.9</v>
      </c>
      <c r="F863">
        <v>39.747700000000002</v>
      </c>
      <c r="G863">
        <v>-94.473500000000001</v>
      </c>
      <c r="H863" t="s">
        <v>128</v>
      </c>
      <c r="L863">
        <v>2017</v>
      </c>
      <c r="M863" t="s">
        <v>13981</v>
      </c>
      <c r="N863" t="s">
        <v>104</v>
      </c>
      <c r="O863" t="s">
        <v>105</v>
      </c>
      <c r="P863" t="s">
        <v>104</v>
      </c>
      <c r="Q863">
        <v>70255</v>
      </c>
      <c r="R863">
        <v>2019</v>
      </c>
      <c r="V863">
        <v>26.949000000000002</v>
      </c>
      <c r="W863">
        <v>730.16899999999998</v>
      </c>
      <c r="X863">
        <v>717.35199999999998</v>
      </c>
      <c r="Y863">
        <v>710.98</v>
      </c>
      <c r="Z863" t="s">
        <v>104</v>
      </c>
      <c r="AE863">
        <v>661.03</v>
      </c>
      <c r="AF863" t="s">
        <v>43</v>
      </c>
      <c r="AG863" t="s">
        <v>43</v>
      </c>
      <c r="AH863" t="s">
        <v>43</v>
      </c>
      <c r="AI863" t="s">
        <v>43</v>
      </c>
      <c r="AJ863" t="s">
        <v>5977</v>
      </c>
    </row>
    <row r="864" spans="1:36" x14ac:dyDescent="0.3">
      <c r="A864" t="s">
        <v>99</v>
      </c>
      <c r="B864" t="s">
        <v>100</v>
      </c>
      <c r="C864" t="s">
        <v>14213</v>
      </c>
      <c r="D864" t="s">
        <v>14214</v>
      </c>
      <c r="E864">
        <v>200</v>
      </c>
      <c r="F864">
        <v>47.179699999999997</v>
      </c>
      <c r="G864">
        <v>-98.594700000000003</v>
      </c>
      <c r="H864" t="s">
        <v>128</v>
      </c>
      <c r="L864">
        <v>2017</v>
      </c>
      <c r="M864" t="s">
        <v>1009</v>
      </c>
      <c r="N864" t="s">
        <v>104</v>
      </c>
      <c r="O864" t="s">
        <v>105</v>
      </c>
      <c r="P864" t="s">
        <v>104</v>
      </c>
      <c r="Q864">
        <v>67135</v>
      </c>
      <c r="R864">
        <v>2019</v>
      </c>
      <c r="V864">
        <v>86.382000000000005</v>
      </c>
      <c r="W864">
        <v>777.048</v>
      </c>
      <c r="X864">
        <v>714.23699999999997</v>
      </c>
      <c r="Y864">
        <v>709.77200000000005</v>
      </c>
      <c r="Z864" t="s">
        <v>104</v>
      </c>
      <c r="AE864">
        <v>587.34</v>
      </c>
      <c r="AF864" t="s">
        <v>43</v>
      </c>
      <c r="AG864" t="s">
        <v>43</v>
      </c>
      <c r="AH864" t="s">
        <v>43</v>
      </c>
      <c r="AI864" t="s">
        <v>43</v>
      </c>
      <c r="AJ864" t="s">
        <v>44</v>
      </c>
    </row>
    <row r="865" spans="1:36" x14ac:dyDescent="0.3">
      <c r="A865" t="s">
        <v>99</v>
      </c>
      <c r="B865" t="s">
        <v>100</v>
      </c>
      <c r="C865" t="s">
        <v>20693</v>
      </c>
      <c r="D865" t="s">
        <v>20694</v>
      </c>
      <c r="E865">
        <v>94.8</v>
      </c>
      <c r="F865">
        <v>36.343200000000003</v>
      </c>
      <c r="G865">
        <v>-114.9207</v>
      </c>
      <c r="H865" t="s">
        <v>58</v>
      </c>
      <c r="L865">
        <v>1992</v>
      </c>
      <c r="M865" t="s">
        <v>20695</v>
      </c>
      <c r="N865" t="s">
        <v>104</v>
      </c>
      <c r="O865" t="s">
        <v>105</v>
      </c>
      <c r="P865" t="s">
        <v>104</v>
      </c>
      <c r="R865">
        <v>2019</v>
      </c>
      <c r="S865">
        <v>721.10599999999999</v>
      </c>
      <c r="T865">
        <v>726.78899999999999</v>
      </c>
      <c r="U865">
        <v>722.92100000000005</v>
      </c>
      <c r="V865">
        <v>725.553</v>
      </c>
      <c r="W865">
        <v>690.60900000000004</v>
      </c>
      <c r="X865">
        <v>722.80200000000002</v>
      </c>
      <c r="Y865">
        <v>709.63</v>
      </c>
      <c r="Z865" t="s">
        <v>104</v>
      </c>
      <c r="AE865">
        <v>334.31</v>
      </c>
      <c r="AF865" t="s">
        <v>43</v>
      </c>
      <c r="AG865" t="s">
        <v>43</v>
      </c>
      <c r="AH865" t="s">
        <v>43</v>
      </c>
      <c r="AI865" t="s">
        <v>43</v>
      </c>
      <c r="AJ865" t="s">
        <v>44</v>
      </c>
    </row>
    <row r="866" spans="1:36" x14ac:dyDescent="0.3">
      <c r="A866" t="s">
        <v>99</v>
      </c>
      <c r="B866" t="s">
        <v>100</v>
      </c>
      <c r="C866" t="s">
        <v>8492</v>
      </c>
      <c r="D866" t="s">
        <v>8493</v>
      </c>
      <c r="E866">
        <v>513.29999999999995</v>
      </c>
      <c r="F866">
        <v>38.528300000000002</v>
      </c>
      <c r="G866">
        <v>-77.768100000000004</v>
      </c>
      <c r="H866" t="s">
        <v>58</v>
      </c>
      <c r="I866" t="s">
        <v>110</v>
      </c>
      <c r="L866">
        <v>2004</v>
      </c>
      <c r="M866" t="s">
        <v>4001</v>
      </c>
      <c r="N866" t="s">
        <v>104</v>
      </c>
      <c r="O866" t="s">
        <v>105</v>
      </c>
      <c r="P866" t="s">
        <v>104</v>
      </c>
      <c r="Q866">
        <v>49552</v>
      </c>
      <c r="R866">
        <v>2019</v>
      </c>
      <c r="S866">
        <v>214.26</v>
      </c>
      <c r="T866">
        <v>389.44300299999998</v>
      </c>
      <c r="U866">
        <v>681.28699700000004</v>
      </c>
      <c r="V866">
        <v>547.16200400000002</v>
      </c>
      <c r="W866">
        <v>464.665999</v>
      </c>
      <c r="X866">
        <v>564.06399599999997</v>
      </c>
      <c r="Y866">
        <v>708.34199999999998</v>
      </c>
      <c r="Z866" t="s">
        <v>104</v>
      </c>
      <c r="AE866">
        <v>1810.15</v>
      </c>
      <c r="AF866" t="s">
        <v>43</v>
      </c>
      <c r="AG866" t="s">
        <v>43</v>
      </c>
      <c r="AH866" t="s">
        <v>43</v>
      </c>
      <c r="AI866" t="s">
        <v>43</v>
      </c>
      <c r="AJ866" t="s">
        <v>44</v>
      </c>
    </row>
    <row r="867" spans="1:36" x14ac:dyDescent="0.3">
      <c r="A867" t="s">
        <v>99</v>
      </c>
      <c r="B867" t="s">
        <v>100</v>
      </c>
      <c r="C867" t="s">
        <v>11246</v>
      </c>
      <c r="D867" t="s">
        <v>11247</v>
      </c>
      <c r="E867">
        <v>300.5</v>
      </c>
      <c r="F867">
        <v>40.894399999999997</v>
      </c>
      <c r="G867">
        <v>-104.0206</v>
      </c>
      <c r="H867" t="s">
        <v>128</v>
      </c>
      <c r="L867">
        <v>2007</v>
      </c>
      <c r="M867" t="s">
        <v>11248</v>
      </c>
      <c r="N867" t="s">
        <v>104</v>
      </c>
      <c r="O867" t="s">
        <v>105</v>
      </c>
      <c r="P867" t="s">
        <v>104</v>
      </c>
      <c r="Q867">
        <v>55284</v>
      </c>
      <c r="R867">
        <v>2019</v>
      </c>
      <c r="S867">
        <v>879.92200000000003</v>
      </c>
      <c r="T867">
        <v>842.74400000000003</v>
      </c>
      <c r="U867">
        <v>744.45100000000002</v>
      </c>
      <c r="V867">
        <v>852.86699999999996</v>
      </c>
      <c r="W867">
        <v>794.30100000000004</v>
      </c>
      <c r="X867">
        <v>813.12599999999998</v>
      </c>
      <c r="Y867">
        <v>707.74800000000005</v>
      </c>
      <c r="Z867" t="s">
        <v>104</v>
      </c>
      <c r="AA867">
        <v>812.51</v>
      </c>
      <c r="AB867">
        <v>846.34</v>
      </c>
      <c r="AC867">
        <v>798.03</v>
      </c>
      <c r="AD867">
        <v>847.22</v>
      </c>
      <c r="AE867">
        <v>796.66</v>
      </c>
      <c r="AF867" t="s">
        <v>5977</v>
      </c>
      <c r="AG867" t="s">
        <v>5977</v>
      </c>
      <c r="AH867" t="s">
        <v>5977</v>
      </c>
      <c r="AI867" t="s">
        <v>5977</v>
      </c>
      <c r="AJ867" t="s">
        <v>5977</v>
      </c>
    </row>
    <row r="868" spans="1:36" x14ac:dyDescent="0.3">
      <c r="A868" t="s">
        <v>99</v>
      </c>
      <c r="B868" t="s">
        <v>100</v>
      </c>
      <c r="C868" t="s">
        <v>20559</v>
      </c>
      <c r="D868" t="s">
        <v>20560</v>
      </c>
      <c r="E868">
        <v>96.3</v>
      </c>
      <c r="F868">
        <v>36.225299999999997</v>
      </c>
      <c r="G868">
        <v>-114.8783</v>
      </c>
      <c r="H868" t="s">
        <v>58</v>
      </c>
      <c r="L868">
        <v>1992.76947</v>
      </c>
      <c r="M868" t="s">
        <v>20561</v>
      </c>
      <c r="N868" t="s">
        <v>104</v>
      </c>
      <c r="O868" t="s">
        <v>105</v>
      </c>
      <c r="P868" t="s">
        <v>104</v>
      </c>
      <c r="Q868">
        <v>34418</v>
      </c>
      <c r="R868">
        <v>2019</v>
      </c>
      <c r="S868">
        <v>690.8</v>
      </c>
      <c r="T868">
        <v>723.40099999999995</v>
      </c>
      <c r="U868">
        <v>724.50900000000001</v>
      </c>
      <c r="V868">
        <v>728.05899999999997</v>
      </c>
      <c r="W868">
        <v>727.85299999999995</v>
      </c>
      <c r="X868">
        <v>714.40099999999995</v>
      </c>
      <c r="Y868">
        <v>706.85500000000002</v>
      </c>
      <c r="Z868" t="s">
        <v>104</v>
      </c>
      <c r="AE868">
        <v>339.6</v>
      </c>
      <c r="AF868" t="s">
        <v>43</v>
      </c>
      <c r="AG868" t="s">
        <v>43</v>
      </c>
      <c r="AH868" t="s">
        <v>43</v>
      </c>
      <c r="AI868" t="s">
        <v>43</v>
      </c>
      <c r="AJ868" t="s">
        <v>44</v>
      </c>
    </row>
    <row r="869" spans="1:36" x14ac:dyDescent="0.3">
      <c r="A869" t="s">
        <v>99</v>
      </c>
      <c r="B869" t="s">
        <v>100</v>
      </c>
      <c r="C869" t="s">
        <v>11765</v>
      </c>
      <c r="D869" t="s">
        <v>11766</v>
      </c>
      <c r="E869">
        <v>288.8</v>
      </c>
      <c r="F869">
        <v>38.668100000000003</v>
      </c>
      <c r="G869">
        <v>-76.867800000000003</v>
      </c>
      <c r="H869" t="s">
        <v>58</v>
      </c>
      <c r="I869" t="s">
        <v>110</v>
      </c>
      <c r="L869">
        <v>1996</v>
      </c>
      <c r="M869" t="s">
        <v>11767</v>
      </c>
      <c r="N869" t="s">
        <v>104</v>
      </c>
      <c r="O869" t="s">
        <v>105</v>
      </c>
      <c r="P869" t="s">
        <v>104</v>
      </c>
      <c r="Q869">
        <v>29628</v>
      </c>
      <c r="R869">
        <v>2019</v>
      </c>
      <c r="S869">
        <v>931.18060400000002</v>
      </c>
      <c r="T869">
        <v>955.01349700000003</v>
      </c>
      <c r="U869">
        <v>1294.2839939999999</v>
      </c>
      <c r="V869">
        <v>1353.186009</v>
      </c>
      <c r="W869">
        <v>698.76800400000002</v>
      </c>
      <c r="X869">
        <v>1120.7370040000001</v>
      </c>
      <c r="Y869">
        <v>706.19399799999997</v>
      </c>
      <c r="Z869" t="s">
        <v>104</v>
      </c>
      <c r="AE869">
        <v>1018.45</v>
      </c>
      <c r="AF869" t="s">
        <v>43</v>
      </c>
      <c r="AG869" t="s">
        <v>43</v>
      </c>
      <c r="AH869" t="s">
        <v>43</v>
      </c>
      <c r="AI869" t="s">
        <v>43</v>
      </c>
      <c r="AJ869" t="s">
        <v>44</v>
      </c>
    </row>
    <row r="870" spans="1:36" x14ac:dyDescent="0.3">
      <c r="A870" t="s">
        <v>99</v>
      </c>
      <c r="B870" t="s">
        <v>100</v>
      </c>
      <c r="C870" t="s">
        <v>12832</v>
      </c>
      <c r="D870" t="s">
        <v>12833</v>
      </c>
      <c r="E870">
        <v>241</v>
      </c>
      <c r="F870">
        <v>32.312199999999997</v>
      </c>
      <c r="G870">
        <v>-100.5303</v>
      </c>
      <c r="H870" t="s">
        <v>128</v>
      </c>
      <c r="L870">
        <v>2007</v>
      </c>
      <c r="M870" t="s">
        <v>11248</v>
      </c>
      <c r="N870" t="s">
        <v>104</v>
      </c>
      <c r="O870" t="s">
        <v>105</v>
      </c>
      <c r="P870" t="s">
        <v>104</v>
      </c>
      <c r="Q870">
        <v>57925</v>
      </c>
      <c r="R870">
        <v>2019</v>
      </c>
      <c r="S870">
        <v>706.28899999999999</v>
      </c>
      <c r="T870">
        <v>720.41700000000003</v>
      </c>
      <c r="U870">
        <v>609.58000000000004</v>
      </c>
      <c r="V870">
        <v>690.04200000000003</v>
      </c>
      <c r="W870">
        <v>685.54899999999998</v>
      </c>
      <c r="X870">
        <v>694.82</v>
      </c>
      <c r="Y870">
        <v>705.30700000000002</v>
      </c>
      <c r="Z870" t="s">
        <v>104</v>
      </c>
      <c r="AA870">
        <v>782.91</v>
      </c>
      <c r="AB870">
        <v>694.29</v>
      </c>
      <c r="AC870">
        <v>637.85</v>
      </c>
      <c r="AD870">
        <v>735.1</v>
      </c>
      <c r="AE870">
        <v>647.29999999999995</v>
      </c>
      <c r="AF870" t="s">
        <v>5977</v>
      </c>
      <c r="AG870" t="s">
        <v>5977</v>
      </c>
      <c r="AH870" t="s">
        <v>5977</v>
      </c>
      <c r="AI870" t="s">
        <v>5977</v>
      </c>
      <c r="AJ870" t="s">
        <v>5977</v>
      </c>
    </row>
    <row r="871" spans="1:36" x14ac:dyDescent="0.3">
      <c r="A871" t="s">
        <v>99</v>
      </c>
      <c r="B871" t="s">
        <v>100</v>
      </c>
      <c r="C871" t="s">
        <v>10665</v>
      </c>
      <c r="D871" t="s">
        <v>10666</v>
      </c>
      <c r="E871">
        <v>342.7</v>
      </c>
      <c r="F871">
        <v>46.5242</v>
      </c>
      <c r="G871">
        <v>-117.82170000000001</v>
      </c>
      <c r="H871" t="s">
        <v>128</v>
      </c>
      <c r="L871">
        <v>2012</v>
      </c>
      <c r="M871" t="s">
        <v>10200</v>
      </c>
      <c r="N871" t="s">
        <v>104</v>
      </c>
      <c r="O871" t="s">
        <v>105</v>
      </c>
      <c r="P871" t="s">
        <v>104</v>
      </c>
      <c r="Q871">
        <v>59211</v>
      </c>
      <c r="R871">
        <v>2019</v>
      </c>
      <c r="S871">
        <v>808.88900000000001</v>
      </c>
      <c r="T871">
        <v>875.65599999999995</v>
      </c>
      <c r="U871">
        <v>732.78899999999999</v>
      </c>
      <c r="V871">
        <v>865.02300000000002</v>
      </c>
      <c r="W871">
        <v>705.78800000000001</v>
      </c>
      <c r="X871">
        <v>833.09799999999996</v>
      </c>
      <c r="Y871">
        <v>704.096</v>
      </c>
      <c r="Z871" t="s">
        <v>104</v>
      </c>
      <c r="AA871">
        <v>1029.1199999999999</v>
      </c>
      <c r="AB871">
        <v>1028.1199999999999</v>
      </c>
      <c r="AC871">
        <v>884.43</v>
      </c>
      <c r="AD871">
        <v>898.8</v>
      </c>
      <c r="AE871">
        <v>871.42</v>
      </c>
      <c r="AF871" t="s">
        <v>5977</v>
      </c>
      <c r="AG871" t="s">
        <v>5977</v>
      </c>
      <c r="AH871" t="s">
        <v>5977</v>
      </c>
      <c r="AI871" t="s">
        <v>5977</v>
      </c>
      <c r="AJ871" t="s">
        <v>5977</v>
      </c>
    </row>
    <row r="872" spans="1:36" x14ac:dyDescent="0.3">
      <c r="A872" t="s">
        <v>99</v>
      </c>
      <c r="B872" t="s">
        <v>100</v>
      </c>
      <c r="C872" t="s">
        <v>21176</v>
      </c>
      <c r="D872" t="s">
        <v>21177</v>
      </c>
      <c r="E872">
        <v>90</v>
      </c>
      <c r="F872">
        <v>44.285800000000002</v>
      </c>
      <c r="G872">
        <v>-105.38330000000001</v>
      </c>
      <c r="H872" t="s">
        <v>87</v>
      </c>
      <c r="I872" t="s">
        <v>58</v>
      </c>
      <c r="L872">
        <v>2003</v>
      </c>
      <c r="M872" t="s">
        <v>17353</v>
      </c>
      <c r="N872" t="s">
        <v>104</v>
      </c>
      <c r="O872" t="s">
        <v>105</v>
      </c>
      <c r="P872" t="s">
        <v>104</v>
      </c>
      <c r="Q872">
        <v>37425</v>
      </c>
      <c r="R872">
        <v>2019</v>
      </c>
      <c r="S872">
        <v>705.25200199999995</v>
      </c>
      <c r="T872">
        <v>705.40599699999996</v>
      </c>
      <c r="U872">
        <v>734.55300199999999</v>
      </c>
      <c r="V872">
        <v>710.523999</v>
      </c>
      <c r="W872">
        <v>721.78000499999996</v>
      </c>
      <c r="X872">
        <v>639.45200199999999</v>
      </c>
      <c r="Y872">
        <v>703.37700099999995</v>
      </c>
      <c r="Z872" t="s">
        <v>104</v>
      </c>
      <c r="AE872">
        <v>415.72</v>
      </c>
      <c r="AF872" t="s">
        <v>43</v>
      </c>
      <c r="AG872" t="s">
        <v>43</v>
      </c>
      <c r="AH872" t="s">
        <v>43</v>
      </c>
      <c r="AI872" t="s">
        <v>43</v>
      </c>
      <c r="AJ872" t="s">
        <v>44</v>
      </c>
    </row>
    <row r="873" spans="1:36" x14ac:dyDescent="0.3">
      <c r="A873" t="s">
        <v>99</v>
      </c>
      <c r="B873" t="s">
        <v>100</v>
      </c>
      <c r="C873" t="s">
        <v>9252</v>
      </c>
      <c r="D873" t="s">
        <v>9253</v>
      </c>
      <c r="E873">
        <v>447</v>
      </c>
      <c r="F873">
        <v>31.5839</v>
      </c>
      <c r="G873">
        <v>-102.9633</v>
      </c>
      <c r="H873" t="s">
        <v>58</v>
      </c>
      <c r="I873" t="s">
        <v>110</v>
      </c>
      <c r="L873">
        <v>1988.8</v>
      </c>
      <c r="M873" t="s">
        <v>1071</v>
      </c>
      <c r="N873" t="s">
        <v>104</v>
      </c>
      <c r="O873" t="s">
        <v>105</v>
      </c>
      <c r="P873" t="s">
        <v>104</v>
      </c>
      <c r="Q873">
        <v>34482</v>
      </c>
      <c r="R873">
        <v>2019</v>
      </c>
      <c r="S873">
        <v>0</v>
      </c>
      <c r="T873">
        <v>0</v>
      </c>
      <c r="U873">
        <v>7.3470000000000004</v>
      </c>
      <c r="V873">
        <v>13.692</v>
      </c>
      <c r="W873">
        <v>31.908999999999999</v>
      </c>
      <c r="X873">
        <v>66.528999999999996</v>
      </c>
      <c r="Y873">
        <v>701.466004</v>
      </c>
      <c r="Z873" t="s">
        <v>104</v>
      </c>
      <c r="AE873">
        <v>1576.34</v>
      </c>
      <c r="AF873" t="s">
        <v>43</v>
      </c>
      <c r="AG873" t="s">
        <v>43</v>
      </c>
      <c r="AH873" t="s">
        <v>43</v>
      </c>
      <c r="AI873" t="s">
        <v>43</v>
      </c>
      <c r="AJ873" t="s">
        <v>44</v>
      </c>
    </row>
    <row r="874" spans="1:36" x14ac:dyDescent="0.3">
      <c r="A874" t="s">
        <v>99</v>
      </c>
      <c r="B874" t="s">
        <v>100</v>
      </c>
      <c r="C874" t="s">
        <v>6013</v>
      </c>
      <c r="D874" t="s">
        <v>6014</v>
      </c>
      <c r="E874">
        <v>730.2</v>
      </c>
      <c r="F874">
        <v>38.445900000000002</v>
      </c>
      <c r="G874">
        <v>-96.065200000000004</v>
      </c>
      <c r="H874" t="s">
        <v>58</v>
      </c>
      <c r="L874">
        <v>2008.46946</v>
      </c>
      <c r="M874" t="s">
        <v>1312</v>
      </c>
      <c r="N874" t="s">
        <v>104</v>
      </c>
      <c r="O874" t="s">
        <v>105</v>
      </c>
      <c r="P874" t="s">
        <v>104</v>
      </c>
      <c r="Q874">
        <v>56257</v>
      </c>
      <c r="R874">
        <v>2019</v>
      </c>
      <c r="S874">
        <v>292.02699999999999</v>
      </c>
      <c r="T874">
        <v>271.565</v>
      </c>
      <c r="U874">
        <v>251.239</v>
      </c>
      <c r="V874">
        <v>333.95699999999999</v>
      </c>
      <c r="W874">
        <v>284.39999999999998</v>
      </c>
      <c r="X874">
        <v>528.07399999999996</v>
      </c>
      <c r="Y874">
        <v>701.39700000000005</v>
      </c>
      <c r="Z874" t="s">
        <v>104</v>
      </c>
      <c r="AE874">
        <v>2575.04</v>
      </c>
      <c r="AF874" t="s">
        <v>43</v>
      </c>
      <c r="AG874" t="s">
        <v>43</v>
      </c>
      <c r="AH874" t="s">
        <v>43</v>
      </c>
      <c r="AI874" t="s">
        <v>43</v>
      </c>
      <c r="AJ874" t="s">
        <v>44</v>
      </c>
    </row>
    <row r="875" spans="1:36" x14ac:dyDescent="0.3">
      <c r="A875" t="s">
        <v>99</v>
      </c>
      <c r="B875" t="s">
        <v>100</v>
      </c>
      <c r="C875" t="s">
        <v>13172</v>
      </c>
      <c r="D875" t="s">
        <v>13173</v>
      </c>
      <c r="E875">
        <v>229.8</v>
      </c>
      <c r="F875">
        <v>20.801200000000001</v>
      </c>
      <c r="G875">
        <v>-156.49299999999999</v>
      </c>
      <c r="H875" t="s">
        <v>110</v>
      </c>
      <c r="L875">
        <v>1989.9943430000001</v>
      </c>
      <c r="M875" t="s">
        <v>13174</v>
      </c>
      <c r="N875" t="s">
        <v>104</v>
      </c>
      <c r="O875" t="s">
        <v>105</v>
      </c>
      <c r="P875" t="s">
        <v>104</v>
      </c>
      <c r="Q875">
        <v>25782</v>
      </c>
      <c r="R875">
        <v>2019</v>
      </c>
      <c r="S875">
        <v>726.74199999999996</v>
      </c>
      <c r="T875">
        <v>679.423</v>
      </c>
      <c r="U875">
        <v>721.62099999999998</v>
      </c>
      <c r="V875">
        <v>704.38900000000001</v>
      </c>
      <c r="W875">
        <v>693.65599999999995</v>
      </c>
      <c r="X875">
        <v>676.16099999999994</v>
      </c>
      <c r="Y875">
        <v>701.21699999999998</v>
      </c>
      <c r="Z875" t="s">
        <v>104</v>
      </c>
      <c r="AE875">
        <v>134.68</v>
      </c>
      <c r="AF875" t="s">
        <v>43</v>
      </c>
      <c r="AG875" t="s">
        <v>43</v>
      </c>
      <c r="AH875" t="s">
        <v>43</v>
      </c>
      <c r="AI875" t="s">
        <v>43</v>
      </c>
      <c r="AJ875" t="s">
        <v>44</v>
      </c>
    </row>
    <row r="876" spans="1:36" x14ac:dyDescent="0.3">
      <c r="A876" t="s">
        <v>99</v>
      </c>
      <c r="B876" t="s">
        <v>100</v>
      </c>
      <c r="C876" t="s">
        <v>11633</v>
      </c>
      <c r="D876" t="s">
        <v>11634</v>
      </c>
      <c r="E876">
        <v>297.5</v>
      </c>
      <c r="F876">
        <v>45.583599999999997</v>
      </c>
      <c r="G876">
        <v>-120.5042</v>
      </c>
      <c r="H876" t="s">
        <v>128</v>
      </c>
      <c r="L876">
        <v>2007.257143</v>
      </c>
      <c r="M876" t="s">
        <v>11166</v>
      </c>
      <c r="N876" t="s">
        <v>104</v>
      </c>
      <c r="O876" t="s">
        <v>105</v>
      </c>
      <c r="P876" t="s">
        <v>104</v>
      </c>
      <c r="Q876">
        <v>50258</v>
      </c>
      <c r="R876">
        <v>2019</v>
      </c>
      <c r="S876">
        <v>814.90700000000004</v>
      </c>
      <c r="T876">
        <v>800.26</v>
      </c>
      <c r="U876">
        <v>726.91899999999998</v>
      </c>
      <c r="V876">
        <v>759.19600000000003</v>
      </c>
      <c r="W876">
        <v>663.33500000000004</v>
      </c>
      <c r="X876">
        <v>724.00400000000002</v>
      </c>
      <c r="Y876">
        <v>699.88900000000001</v>
      </c>
      <c r="Z876" t="s">
        <v>104</v>
      </c>
      <c r="AA876">
        <v>746.84</v>
      </c>
      <c r="AB876">
        <v>726.38</v>
      </c>
      <c r="AC876">
        <v>756.02</v>
      </c>
      <c r="AD876">
        <v>815.89</v>
      </c>
      <c r="AE876">
        <v>755.07</v>
      </c>
      <c r="AF876" t="s">
        <v>5977</v>
      </c>
      <c r="AG876" t="s">
        <v>5977</v>
      </c>
      <c r="AH876" t="s">
        <v>5977</v>
      </c>
      <c r="AI876" t="s">
        <v>5977</v>
      </c>
      <c r="AJ876" t="s">
        <v>5977</v>
      </c>
    </row>
    <row r="877" spans="1:36" x14ac:dyDescent="0.3">
      <c r="A877" t="s">
        <v>99</v>
      </c>
      <c r="B877" t="s">
        <v>100</v>
      </c>
      <c r="C877" t="s">
        <v>11090</v>
      </c>
      <c r="D877" t="s">
        <v>11091</v>
      </c>
      <c r="E877">
        <v>313.7</v>
      </c>
      <c r="F877">
        <v>33.823099999999997</v>
      </c>
      <c r="G877">
        <v>-115.3939</v>
      </c>
      <c r="H877" t="s">
        <v>1049</v>
      </c>
      <c r="L877">
        <v>2013.357667</v>
      </c>
      <c r="M877" t="s">
        <v>11092</v>
      </c>
      <c r="N877" t="s">
        <v>104</v>
      </c>
      <c r="O877" t="s">
        <v>105</v>
      </c>
      <c r="P877" t="s">
        <v>104</v>
      </c>
      <c r="Q877">
        <v>60415</v>
      </c>
      <c r="R877">
        <v>2019</v>
      </c>
      <c r="S877">
        <v>75.766999999999996</v>
      </c>
      <c r="T877">
        <v>547.41499999999996</v>
      </c>
      <c r="U877">
        <v>672.822</v>
      </c>
      <c r="V877">
        <v>722.54</v>
      </c>
      <c r="W877">
        <v>702.928</v>
      </c>
      <c r="X877">
        <v>724.92</v>
      </c>
      <c r="Y877">
        <v>695.26700000000005</v>
      </c>
      <c r="Z877" t="s">
        <v>104</v>
      </c>
      <c r="AB877">
        <v>654.88</v>
      </c>
      <c r="AC877">
        <v>711.17</v>
      </c>
      <c r="AD877">
        <v>662.81</v>
      </c>
      <c r="AE877">
        <v>716.85</v>
      </c>
      <c r="AF877" t="s">
        <v>43</v>
      </c>
      <c r="AG877" t="s">
        <v>7927</v>
      </c>
      <c r="AH877" t="s">
        <v>7927</v>
      </c>
      <c r="AI877" t="s">
        <v>7927</v>
      </c>
      <c r="AJ877" t="s">
        <v>7927</v>
      </c>
    </row>
    <row r="878" spans="1:36" x14ac:dyDescent="0.3">
      <c r="A878" t="s">
        <v>99</v>
      </c>
      <c r="B878" t="s">
        <v>100</v>
      </c>
      <c r="C878" t="s">
        <v>11694</v>
      </c>
      <c r="D878" t="s">
        <v>11695</v>
      </c>
      <c r="E878">
        <v>293.5</v>
      </c>
      <c r="F878">
        <v>41.3917</v>
      </c>
      <c r="G878">
        <v>-91.056899999999999</v>
      </c>
      <c r="H878" t="s">
        <v>87</v>
      </c>
      <c r="I878" t="s">
        <v>110</v>
      </c>
      <c r="J878" t="s">
        <v>58</v>
      </c>
      <c r="L878">
        <v>1978.335605</v>
      </c>
      <c r="M878" t="s">
        <v>11696</v>
      </c>
      <c r="N878" t="s">
        <v>104</v>
      </c>
      <c r="O878" t="s">
        <v>105</v>
      </c>
      <c r="P878" t="s">
        <v>104</v>
      </c>
      <c r="Q878">
        <v>27022</v>
      </c>
      <c r="R878">
        <v>2019</v>
      </c>
      <c r="S878">
        <v>1067.6349929999999</v>
      </c>
      <c r="T878">
        <v>958.60000400000001</v>
      </c>
      <c r="U878">
        <v>871.53700500000002</v>
      </c>
      <c r="V878">
        <v>874.754998</v>
      </c>
      <c r="W878">
        <v>797.47699899999998</v>
      </c>
      <c r="X878">
        <v>883.00000299999999</v>
      </c>
      <c r="Y878">
        <v>694.97300099999995</v>
      </c>
      <c r="Z878" t="s">
        <v>104</v>
      </c>
      <c r="AE878">
        <v>1355.72</v>
      </c>
      <c r="AF878" t="s">
        <v>43</v>
      </c>
      <c r="AG878" t="s">
        <v>43</v>
      </c>
      <c r="AH878" t="s">
        <v>43</v>
      </c>
      <c r="AI878" t="s">
        <v>43</v>
      </c>
      <c r="AJ878" t="s">
        <v>44</v>
      </c>
    </row>
    <row r="879" spans="1:36" x14ac:dyDescent="0.3">
      <c r="A879" t="s">
        <v>99</v>
      </c>
      <c r="B879" t="s">
        <v>100</v>
      </c>
      <c r="C879" t="s">
        <v>4759</v>
      </c>
      <c r="D879" t="s">
        <v>4760</v>
      </c>
      <c r="E879">
        <v>932</v>
      </c>
      <c r="F879">
        <v>30.3033</v>
      </c>
      <c r="G879">
        <v>-97.612799999999993</v>
      </c>
      <c r="H879" t="s">
        <v>58</v>
      </c>
      <c r="L879">
        <v>1977.799356</v>
      </c>
      <c r="M879" t="s">
        <v>4761</v>
      </c>
      <c r="N879" t="s">
        <v>104</v>
      </c>
      <c r="O879" t="s">
        <v>105</v>
      </c>
      <c r="P879" t="s">
        <v>104</v>
      </c>
      <c r="Q879">
        <v>13793</v>
      </c>
      <c r="R879">
        <v>2019</v>
      </c>
      <c r="S879">
        <v>0</v>
      </c>
      <c r="T879">
        <v>367.86700000000002</v>
      </c>
      <c r="U879">
        <v>0</v>
      </c>
      <c r="V879">
        <v>522.34500000000003</v>
      </c>
      <c r="W879">
        <v>0</v>
      </c>
      <c r="X879">
        <v>0</v>
      </c>
      <c r="Y879">
        <v>691.81200000000001</v>
      </c>
      <c r="Z879" t="s">
        <v>104</v>
      </c>
      <c r="AE879">
        <v>3286.69</v>
      </c>
      <c r="AF879" t="s">
        <v>43</v>
      </c>
      <c r="AG879" t="s">
        <v>43</v>
      </c>
      <c r="AH879" t="s">
        <v>43</v>
      </c>
      <c r="AI879" t="s">
        <v>43</v>
      </c>
      <c r="AJ879" t="s">
        <v>44</v>
      </c>
    </row>
    <row r="880" spans="1:36" x14ac:dyDescent="0.3">
      <c r="A880" t="s">
        <v>99</v>
      </c>
      <c r="B880" t="s">
        <v>100</v>
      </c>
      <c r="C880" t="s">
        <v>18452</v>
      </c>
      <c r="D880" t="s">
        <v>18453</v>
      </c>
      <c r="E880">
        <v>113.5</v>
      </c>
      <c r="F880">
        <v>38.0244</v>
      </c>
      <c r="G880">
        <v>-122.05889999999999</v>
      </c>
      <c r="H880" t="s">
        <v>58</v>
      </c>
      <c r="L880">
        <v>1987</v>
      </c>
      <c r="M880" t="s">
        <v>18454</v>
      </c>
      <c r="N880" t="s">
        <v>104</v>
      </c>
      <c r="O880" t="s">
        <v>105</v>
      </c>
      <c r="P880" t="s">
        <v>104</v>
      </c>
      <c r="Q880">
        <v>20479</v>
      </c>
      <c r="R880">
        <v>2019</v>
      </c>
      <c r="S880">
        <v>739.92399999999998</v>
      </c>
      <c r="T880">
        <v>774.72400000000005</v>
      </c>
      <c r="U880">
        <v>742.36099999999999</v>
      </c>
      <c r="V880">
        <v>752.41099999999994</v>
      </c>
      <c r="W880">
        <v>742.36500000000001</v>
      </c>
      <c r="X880">
        <v>673.30600000000004</v>
      </c>
      <c r="Y880">
        <v>691.779</v>
      </c>
      <c r="Z880" t="s">
        <v>104</v>
      </c>
      <c r="AE880">
        <v>400.25</v>
      </c>
      <c r="AF880" t="s">
        <v>43</v>
      </c>
      <c r="AG880" t="s">
        <v>43</v>
      </c>
      <c r="AH880" t="s">
        <v>43</v>
      </c>
      <c r="AI880" t="s">
        <v>43</v>
      </c>
      <c r="AJ880" t="s">
        <v>44</v>
      </c>
    </row>
    <row r="881" spans="1:36" x14ac:dyDescent="0.3">
      <c r="A881" t="s">
        <v>99</v>
      </c>
      <c r="B881" t="s">
        <v>100</v>
      </c>
      <c r="C881" t="s">
        <v>15856</v>
      </c>
      <c r="D881" t="s">
        <v>15857</v>
      </c>
      <c r="E881">
        <v>154.69999999999999</v>
      </c>
      <c r="F881">
        <v>42.6922</v>
      </c>
      <c r="G881">
        <v>-84.657200000000003</v>
      </c>
      <c r="H881" t="s">
        <v>87</v>
      </c>
      <c r="L881">
        <v>1973</v>
      </c>
      <c r="M881" t="s">
        <v>12985</v>
      </c>
      <c r="N881" t="s">
        <v>104</v>
      </c>
      <c r="O881" t="s">
        <v>105</v>
      </c>
      <c r="P881" t="s">
        <v>104</v>
      </c>
      <c r="Q881">
        <v>24585</v>
      </c>
      <c r="R881">
        <v>2019</v>
      </c>
      <c r="S881">
        <v>977.370003</v>
      </c>
      <c r="T881">
        <v>935.528998</v>
      </c>
      <c r="U881">
        <v>869.76199599999995</v>
      </c>
      <c r="V881">
        <v>793.13300500000003</v>
      </c>
      <c r="W881">
        <v>984.44900099999995</v>
      </c>
      <c r="X881">
        <v>728.48900500000002</v>
      </c>
      <c r="Y881">
        <v>691.48799599999995</v>
      </c>
      <c r="Z881" t="s">
        <v>104</v>
      </c>
      <c r="AE881">
        <v>714.58</v>
      </c>
      <c r="AF881" t="s">
        <v>43</v>
      </c>
      <c r="AG881" t="s">
        <v>43</v>
      </c>
      <c r="AH881" t="s">
        <v>43</v>
      </c>
      <c r="AI881" t="s">
        <v>43</v>
      </c>
      <c r="AJ881" t="s">
        <v>44</v>
      </c>
    </row>
    <row r="882" spans="1:36" x14ac:dyDescent="0.3">
      <c r="A882" t="s">
        <v>99</v>
      </c>
      <c r="B882" t="s">
        <v>100</v>
      </c>
      <c r="C882" t="s">
        <v>13628</v>
      </c>
      <c r="D882" t="s">
        <v>13629</v>
      </c>
      <c r="E882">
        <v>211.2</v>
      </c>
      <c r="F882">
        <v>32.700000000000003</v>
      </c>
      <c r="G882">
        <v>-101.7411</v>
      </c>
      <c r="H882" t="s">
        <v>128</v>
      </c>
      <c r="L882">
        <v>2015</v>
      </c>
      <c r="M882" t="s">
        <v>13630</v>
      </c>
      <c r="N882" t="s">
        <v>104</v>
      </c>
      <c r="O882" t="s">
        <v>105</v>
      </c>
      <c r="P882" t="s">
        <v>104</v>
      </c>
      <c r="R882">
        <v>2019</v>
      </c>
      <c r="U882">
        <v>552.91499999999996</v>
      </c>
      <c r="V882">
        <v>727.86</v>
      </c>
      <c r="W882">
        <v>690.55100000000004</v>
      </c>
      <c r="X882">
        <v>759.13199999999995</v>
      </c>
      <c r="Y882">
        <v>691</v>
      </c>
      <c r="Z882" t="s">
        <v>104</v>
      </c>
      <c r="AD882">
        <v>760.33</v>
      </c>
      <c r="AE882">
        <v>790.04</v>
      </c>
      <c r="AF882" t="s">
        <v>43</v>
      </c>
      <c r="AG882" t="s">
        <v>43</v>
      </c>
      <c r="AH882" t="s">
        <v>43</v>
      </c>
      <c r="AI882" t="s">
        <v>5977</v>
      </c>
      <c r="AJ882" t="s">
        <v>5977</v>
      </c>
    </row>
    <row r="883" spans="1:36" x14ac:dyDescent="0.3">
      <c r="A883" t="s">
        <v>99</v>
      </c>
      <c r="B883" t="s">
        <v>100</v>
      </c>
      <c r="C883" t="s">
        <v>14761</v>
      </c>
      <c r="D883" t="s">
        <v>14762</v>
      </c>
      <c r="E883">
        <v>181.7</v>
      </c>
      <c r="F883">
        <v>34.734200000000001</v>
      </c>
      <c r="G883">
        <v>-103.108</v>
      </c>
      <c r="H883" t="s">
        <v>128</v>
      </c>
      <c r="L883">
        <v>2017</v>
      </c>
      <c r="M883" t="s">
        <v>11871</v>
      </c>
      <c r="N883" t="s">
        <v>104</v>
      </c>
      <c r="O883" t="s">
        <v>105</v>
      </c>
      <c r="P883" t="s">
        <v>104</v>
      </c>
      <c r="R883">
        <v>2019</v>
      </c>
      <c r="W883">
        <v>427.90100000000001</v>
      </c>
      <c r="X883">
        <v>730.15599999999995</v>
      </c>
      <c r="Y883">
        <v>690.97699999999998</v>
      </c>
      <c r="Z883" t="s">
        <v>104</v>
      </c>
      <c r="AE883">
        <v>533.6</v>
      </c>
      <c r="AF883" t="s">
        <v>43</v>
      </c>
      <c r="AG883" t="s">
        <v>43</v>
      </c>
      <c r="AH883" t="s">
        <v>43</v>
      </c>
      <c r="AI883" t="s">
        <v>43</v>
      </c>
      <c r="AJ883" t="s">
        <v>44</v>
      </c>
    </row>
    <row r="884" spans="1:36" x14ac:dyDescent="0.3">
      <c r="A884" t="s">
        <v>99</v>
      </c>
      <c r="B884" t="s">
        <v>100</v>
      </c>
      <c r="C884" t="s">
        <v>13863</v>
      </c>
      <c r="D884" t="s">
        <v>13864</v>
      </c>
      <c r="E884">
        <v>204</v>
      </c>
      <c r="F884">
        <v>33.509700000000002</v>
      </c>
      <c r="G884">
        <v>-98.360799999999998</v>
      </c>
      <c r="H884" t="s">
        <v>128</v>
      </c>
      <c r="L884">
        <v>2016</v>
      </c>
      <c r="M884" t="s">
        <v>13865</v>
      </c>
      <c r="N884" t="s">
        <v>104</v>
      </c>
      <c r="O884" t="s">
        <v>105</v>
      </c>
      <c r="P884" t="s">
        <v>104</v>
      </c>
      <c r="Q884">
        <v>67605</v>
      </c>
      <c r="R884">
        <v>2019</v>
      </c>
      <c r="U884">
        <v>49.814</v>
      </c>
      <c r="V884">
        <v>684.70299999999997</v>
      </c>
      <c r="W884">
        <v>682.755</v>
      </c>
      <c r="X884">
        <v>692.23599999999999</v>
      </c>
      <c r="Y884">
        <v>688.048</v>
      </c>
      <c r="Z884" t="s">
        <v>104</v>
      </c>
      <c r="AE884">
        <v>698.6</v>
      </c>
      <c r="AF884" t="s">
        <v>43</v>
      </c>
      <c r="AG884" t="s">
        <v>43</v>
      </c>
      <c r="AH884" t="s">
        <v>43</v>
      </c>
      <c r="AI884" t="s">
        <v>43</v>
      </c>
      <c r="AJ884" t="s">
        <v>5977</v>
      </c>
    </row>
    <row r="885" spans="1:36" x14ac:dyDescent="0.3">
      <c r="A885" t="s">
        <v>99</v>
      </c>
      <c r="B885" t="s">
        <v>100</v>
      </c>
      <c r="C885" t="s">
        <v>16792</v>
      </c>
      <c r="D885" t="s">
        <v>16793</v>
      </c>
      <c r="E885">
        <v>140</v>
      </c>
      <c r="F885">
        <v>35.447800000000001</v>
      </c>
      <c r="G885">
        <v>-83.938299999999998</v>
      </c>
      <c r="H885" t="s">
        <v>40</v>
      </c>
      <c r="L885">
        <v>1998.6964290000001</v>
      </c>
      <c r="M885" t="s">
        <v>15782</v>
      </c>
      <c r="N885" t="s">
        <v>104</v>
      </c>
      <c r="O885" t="s">
        <v>105</v>
      </c>
      <c r="P885" t="s">
        <v>104</v>
      </c>
      <c r="Q885">
        <v>34174</v>
      </c>
      <c r="R885">
        <v>2019</v>
      </c>
      <c r="S885">
        <v>673.22299999999996</v>
      </c>
      <c r="T885">
        <v>467.95299999999997</v>
      </c>
      <c r="U885">
        <v>477.67899999999997</v>
      </c>
      <c r="V885">
        <v>404.00299999999999</v>
      </c>
      <c r="W885">
        <v>359.21300000000002</v>
      </c>
      <c r="X885">
        <v>575.89599999999996</v>
      </c>
      <c r="Y885">
        <v>685.07299999999998</v>
      </c>
      <c r="Z885" t="s">
        <v>104</v>
      </c>
      <c r="AA885">
        <v>517.32000000000005</v>
      </c>
      <c r="AB885">
        <v>458.39</v>
      </c>
      <c r="AC885">
        <v>451.26</v>
      </c>
      <c r="AD885">
        <v>454.29</v>
      </c>
      <c r="AE885">
        <v>382.17</v>
      </c>
      <c r="AF885" t="s">
        <v>49</v>
      </c>
      <c r="AG885" t="s">
        <v>49</v>
      </c>
      <c r="AH885" t="s">
        <v>49</v>
      </c>
      <c r="AI885" t="s">
        <v>49</v>
      </c>
      <c r="AJ885" t="s">
        <v>49</v>
      </c>
    </row>
    <row r="886" spans="1:36" x14ac:dyDescent="0.3">
      <c r="A886" t="s">
        <v>99</v>
      </c>
      <c r="B886" t="s">
        <v>100</v>
      </c>
      <c r="C886" t="s">
        <v>14235</v>
      </c>
      <c r="D886" t="s">
        <v>14236</v>
      </c>
      <c r="E886">
        <v>200</v>
      </c>
      <c r="F886">
        <v>40.066699999999997</v>
      </c>
      <c r="G886">
        <v>-85.013300000000001</v>
      </c>
      <c r="H886" t="s">
        <v>128</v>
      </c>
      <c r="L886">
        <v>2015</v>
      </c>
      <c r="M886" t="s">
        <v>14235</v>
      </c>
      <c r="N886" t="s">
        <v>104</v>
      </c>
      <c r="O886" t="s">
        <v>105</v>
      </c>
      <c r="P886" t="s">
        <v>104</v>
      </c>
      <c r="Q886">
        <v>58228</v>
      </c>
      <c r="R886">
        <v>2019</v>
      </c>
      <c r="U886">
        <v>645.55799999999999</v>
      </c>
      <c r="V886">
        <v>670.50699999999995</v>
      </c>
      <c r="W886">
        <v>724.31500000000005</v>
      </c>
      <c r="X886">
        <v>650.46900000000005</v>
      </c>
      <c r="Y886">
        <v>683.92100000000005</v>
      </c>
      <c r="Z886" t="s">
        <v>104</v>
      </c>
      <c r="AD886">
        <v>681.59</v>
      </c>
      <c r="AE886">
        <v>658.86</v>
      </c>
      <c r="AF886" t="s">
        <v>43</v>
      </c>
      <c r="AG886" t="s">
        <v>43</v>
      </c>
      <c r="AH886" t="s">
        <v>43</v>
      </c>
      <c r="AI886" t="s">
        <v>5977</v>
      </c>
      <c r="AJ886" t="s">
        <v>5977</v>
      </c>
    </row>
    <row r="887" spans="1:36" x14ac:dyDescent="0.3">
      <c r="A887" t="s">
        <v>99</v>
      </c>
      <c r="B887" t="s">
        <v>100</v>
      </c>
      <c r="C887" t="s">
        <v>8584</v>
      </c>
      <c r="D887" t="s">
        <v>8585</v>
      </c>
      <c r="E887">
        <v>500.8</v>
      </c>
      <c r="F887">
        <v>41.202399999999997</v>
      </c>
      <c r="G887">
        <v>-94.417199999999994</v>
      </c>
      <c r="H887" t="s">
        <v>128</v>
      </c>
      <c r="L887">
        <v>2019.7963259999999</v>
      </c>
      <c r="M887" t="s">
        <v>2087</v>
      </c>
      <c r="N887" t="s">
        <v>104</v>
      </c>
      <c r="O887" t="s">
        <v>105</v>
      </c>
      <c r="P887" t="s">
        <v>104</v>
      </c>
      <c r="R887">
        <v>2019</v>
      </c>
      <c r="Y887">
        <v>683.846</v>
      </c>
      <c r="Z887" t="s">
        <v>104</v>
      </c>
      <c r="AE887">
        <v>1470.71</v>
      </c>
      <c r="AF887" t="s">
        <v>43</v>
      </c>
      <c r="AG887" t="s">
        <v>43</v>
      </c>
      <c r="AH887" t="s">
        <v>43</v>
      </c>
      <c r="AI887" t="s">
        <v>43</v>
      </c>
      <c r="AJ887" t="s">
        <v>44</v>
      </c>
    </row>
    <row r="888" spans="1:36" x14ac:dyDescent="0.3">
      <c r="A888" t="s">
        <v>99</v>
      </c>
      <c r="B888" t="s">
        <v>100</v>
      </c>
      <c r="C888" t="s">
        <v>18302</v>
      </c>
      <c r="D888" t="s">
        <v>18303</v>
      </c>
      <c r="E888">
        <v>115.5</v>
      </c>
      <c r="F888">
        <v>39.747500000000002</v>
      </c>
      <c r="G888">
        <v>-80.854699999999994</v>
      </c>
      <c r="H888" t="s">
        <v>58</v>
      </c>
      <c r="L888">
        <v>1961.8051949999999</v>
      </c>
      <c r="M888" t="s">
        <v>18304</v>
      </c>
      <c r="N888" t="s">
        <v>104</v>
      </c>
      <c r="O888" t="s">
        <v>105</v>
      </c>
      <c r="P888" t="s">
        <v>104</v>
      </c>
      <c r="Q888">
        <v>30601</v>
      </c>
      <c r="R888">
        <v>2019</v>
      </c>
      <c r="S888">
        <v>452.37716899999998</v>
      </c>
      <c r="T888">
        <v>586.27468099999999</v>
      </c>
      <c r="U888">
        <v>556.06556499999999</v>
      </c>
      <c r="V888">
        <v>381.32457499999998</v>
      </c>
      <c r="W888">
        <v>543.03717200000006</v>
      </c>
      <c r="X888">
        <v>377.23176799999999</v>
      </c>
      <c r="Y888">
        <v>682.90966600000002</v>
      </c>
      <c r="Z888" t="s">
        <v>104</v>
      </c>
      <c r="AE888">
        <v>407.31</v>
      </c>
      <c r="AF888" t="s">
        <v>43</v>
      </c>
      <c r="AG888" t="s">
        <v>43</v>
      </c>
      <c r="AH888" t="s">
        <v>43</v>
      </c>
      <c r="AI888" t="s">
        <v>43</v>
      </c>
      <c r="AJ888" t="s">
        <v>44</v>
      </c>
    </row>
    <row r="889" spans="1:36" x14ac:dyDescent="0.3">
      <c r="A889" t="s">
        <v>99</v>
      </c>
      <c r="B889" t="s">
        <v>100</v>
      </c>
      <c r="C889" t="s">
        <v>15028</v>
      </c>
      <c r="D889" t="s">
        <v>15029</v>
      </c>
      <c r="E889">
        <v>176.2</v>
      </c>
      <c r="F889">
        <v>41.634999999999998</v>
      </c>
      <c r="G889">
        <v>-87.1387</v>
      </c>
      <c r="H889" t="s">
        <v>58</v>
      </c>
      <c r="L889">
        <v>1969.3518730000001</v>
      </c>
      <c r="M889" t="s">
        <v>15030</v>
      </c>
      <c r="N889" t="s">
        <v>104</v>
      </c>
      <c r="O889" t="s">
        <v>105</v>
      </c>
      <c r="P889" t="s">
        <v>104</v>
      </c>
      <c r="Q889">
        <v>14439</v>
      </c>
      <c r="R889">
        <v>2019</v>
      </c>
      <c r="S889">
        <v>633.94799599999999</v>
      </c>
      <c r="T889">
        <v>542.94000200000005</v>
      </c>
      <c r="U889">
        <v>754.01100299999996</v>
      </c>
      <c r="V889">
        <v>576.94099400000005</v>
      </c>
      <c r="W889">
        <v>470.03500000000003</v>
      </c>
      <c r="X889">
        <v>635.56299999999999</v>
      </c>
      <c r="Y889">
        <v>682</v>
      </c>
      <c r="Z889" t="s">
        <v>104</v>
      </c>
      <c r="AE889">
        <v>621.36</v>
      </c>
      <c r="AF889" t="s">
        <v>43</v>
      </c>
      <c r="AG889" t="s">
        <v>43</v>
      </c>
      <c r="AH889" t="s">
        <v>43</v>
      </c>
      <c r="AI889" t="s">
        <v>43</v>
      </c>
      <c r="AJ889" t="s">
        <v>44</v>
      </c>
    </row>
    <row r="890" spans="1:36" x14ac:dyDescent="0.3">
      <c r="A890" t="s">
        <v>99</v>
      </c>
      <c r="B890" t="s">
        <v>100</v>
      </c>
      <c r="C890" t="s">
        <v>15356</v>
      </c>
      <c r="D890" t="s">
        <v>15357</v>
      </c>
      <c r="E890">
        <v>166.5</v>
      </c>
      <c r="F890">
        <v>41.691699999999997</v>
      </c>
      <c r="G890">
        <v>-83.437799999999996</v>
      </c>
      <c r="H890" t="s">
        <v>585</v>
      </c>
      <c r="I890" t="s">
        <v>87</v>
      </c>
      <c r="J890" t="s">
        <v>110</v>
      </c>
      <c r="L890">
        <v>1956.153153</v>
      </c>
      <c r="M890" t="s">
        <v>15358</v>
      </c>
      <c r="N890" t="s">
        <v>104</v>
      </c>
      <c r="O890" t="s">
        <v>105</v>
      </c>
      <c r="P890" t="s">
        <v>104</v>
      </c>
      <c r="Q890">
        <v>34722</v>
      </c>
      <c r="R890">
        <v>2019</v>
      </c>
      <c r="S890">
        <v>1140.2540120000001</v>
      </c>
      <c r="T890">
        <v>939.86600199999998</v>
      </c>
      <c r="U890">
        <v>1088.7990090000001</v>
      </c>
      <c r="V890">
        <v>963.01000099999999</v>
      </c>
      <c r="W890">
        <v>0</v>
      </c>
      <c r="X890">
        <v>1088.075983</v>
      </c>
      <c r="Y890">
        <v>680.70500000000004</v>
      </c>
      <c r="Z890" t="s">
        <v>104</v>
      </c>
      <c r="AF890" t="s">
        <v>43</v>
      </c>
      <c r="AG890" t="s">
        <v>43</v>
      </c>
      <c r="AH890" t="s">
        <v>43</v>
      </c>
      <c r="AI890" t="s">
        <v>43</v>
      </c>
      <c r="AJ890" t="s">
        <v>43</v>
      </c>
    </row>
    <row r="891" spans="1:36" x14ac:dyDescent="0.3">
      <c r="A891" t="s">
        <v>99</v>
      </c>
      <c r="B891" t="s">
        <v>100</v>
      </c>
      <c r="C891" t="s">
        <v>13192</v>
      </c>
      <c r="D891" t="s">
        <v>13193</v>
      </c>
      <c r="E891">
        <v>228.6</v>
      </c>
      <c r="F891">
        <v>38.3855</v>
      </c>
      <c r="G891">
        <v>-76.409800000000004</v>
      </c>
      <c r="H891" t="s">
        <v>58</v>
      </c>
      <c r="I891" t="s">
        <v>110</v>
      </c>
      <c r="J891" t="s">
        <v>334</v>
      </c>
      <c r="L891">
        <v>2010.5695539999999</v>
      </c>
      <c r="M891" t="s">
        <v>13194</v>
      </c>
      <c r="N891" t="s">
        <v>104</v>
      </c>
      <c r="O891" t="s">
        <v>105</v>
      </c>
      <c r="P891" t="s">
        <v>104</v>
      </c>
      <c r="Q891">
        <v>17080</v>
      </c>
      <c r="R891">
        <v>2019</v>
      </c>
      <c r="S891">
        <v>137.584</v>
      </c>
      <c r="T891">
        <v>129.703</v>
      </c>
      <c r="U891">
        <v>162.45599999999999</v>
      </c>
      <c r="V891">
        <v>172.04900000000001</v>
      </c>
      <c r="W891">
        <v>195.75299999999999</v>
      </c>
      <c r="X891">
        <v>0</v>
      </c>
      <c r="Y891">
        <v>680.63631999999996</v>
      </c>
      <c r="Z891" t="s">
        <v>104</v>
      </c>
      <c r="AE891">
        <v>806.15</v>
      </c>
      <c r="AF891" t="s">
        <v>43</v>
      </c>
      <c r="AG891" t="s">
        <v>43</v>
      </c>
      <c r="AH891" t="s">
        <v>43</v>
      </c>
      <c r="AI891" t="s">
        <v>43</v>
      </c>
      <c r="AJ891" t="s">
        <v>44</v>
      </c>
    </row>
    <row r="892" spans="1:36" x14ac:dyDescent="0.3">
      <c r="A892" t="s">
        <v>99</v>
      </c>
      <c r="B892" t="s">
        <v>100</v>
      </c>
      <c r="C892" t="s">
        <v>14306</v>
      </c>
      <c r="D892" t="s">
        <v>14307</v>
      </c>
      <c r="E892">
        <v>199.5</v>
      </c>
      <c r="F892">
        <v>31.0486</v>
      </c>
      <c r="G892">
        <v>-100.62309999999999</v>
      </c>
      <c r="H892" t="s">
        <v>128</v>
      </c>
      <c r="L892">
        <v>2019</v>
      </c>
      <c r="M892" t="s">
        <v>11992</v>
      </c>
      <c r="N892" t="s">
        <v>104</v>
      </c>
      <c r="O892" t="s">
        <v>105</v>
      </c>
      <c r="P892" t="s">
        <v>104</v>
      </c>
      <c r="R892">
        <v>2019</v>
      </c>
      <c r="Y892">
        <v>679.76</v>
      </c>
      <c r="Z892" t="s">
        <v>104</v>
      </c>
      <c r="AE892">
        <v>585.87</v>
      </c>
      <c r="AF892" t="s">
        <v>43</v>
      </c>
      <c r="AG892" t="s">
        <v>43</v>
      </c>
      <c r="AH892" t="s">
        <v>43</v>
      </c>
      <c r="AI892" t="s">
        <v>43</v>
      </c>
      <c r="AJ892" t="s">
        <v>44</v>
      </c>
    </row>
    <row r="893" spans="1:36" x14ac:dyDescent="0.3">
      <c r="A893" t="s">
        <v>99</v>
      </c>
      <c r="B893" t="s">
        <v>100</v>
      </c>
      <c r="C893" t="s">
        <v>15287</v>
      </c>
      <c r="D893" t="s">
        <v>15288</v>
      </c>
      <c r="E893">
        <v>168.6</v>
      </c>
      <c r="F893">
        <v>40.9923</v>
      </c>
      <c r="G893">
        <v>-121.9752</v>
      </c>
      <c r="H893" t="s">
        <v>40</v>
      </c>
      <c r="L893">
        <v>1966</v>
      </c>
      <c r="M893" t="s">
        <v>1208</v>
      </c>
      <c r="N893" t="s">
        <v>104</v>
      </c>
      <c r="O893" t="s">
        <v>105</v>
      </c>
      <c r="P893" t="s">
        <v>104</v>
      </c>
      <c r="Q893">
        <v>29390</v>
      </c>
      <c r="R893">
        <v>2019</v>
      </c>
      <c r="S893">
        <v>534.995</v>
      </c>
      <c r="T893">
        <v>434.19</v>
      </c>
      <c r="U893">
        <v>398.101</v>
      </c>
      <c r="V893">
        <v>587.26400000000001</v>
      </c>
      <c r="W893">
        <v>770.26</v>
      </c>
      <c r="X893">
        <v>543.81100000000004</v>
      </c>
      <c r="Y893">
        <v>679.58699999999999</v>
      </c>
      <c r="Z893" t="s">
        <v>104</v>
      </c>
      <c r="AA893">
        <v>488.82</v>
      </c>
      <c r="AB893">
        <v>497.05</v>
      </c>
      <c r="AC893">
        <v>346.65</v>
      </c>
      <c r="AD893">
        <v>532.99</v>
      </c>
      <c r="AE893">
        <v>464.7</v>
      </c>
      <c r="AF893" t="s">
        <v>49</v>
      </c>
      <c r="AG893" t="s">
        <v>49</v>
      </c>
      <c r="AH893" t="s">
        <v>49</v>
      </c>
      <c r="AI893" t="s">
        <v>49</v>
      </c>
      <c r="AJ893" t="s">
        <v>49</v>
      </c>
    </row>
    <row r="894" spans="1:36" x14ac:dyDescent="0.3">
      <c r="A894" t="s">
        <v>99</v>
      </c>
      <c r="B894" t="s">
        <v>100</v>
      </c>
      <c r="C894" t="s">
        <v>18208</v>
      </c>
      <c r="D894" t="s">
        <v>18209</v>
      </c>
      <c r="E894">
        <v>117.9</v>
      </c>
      <c r="F894">
        <v>40.085999999999999</v>
      </c>
      <c r="G894">
        <v>-121.1494</v>
      </c>
      <c r="H894" t="s">
        <v>40</v>
      </c>
      <c r="L894">
        <v>1958</v>
      </c>
      <c r="M894" t="s">
        <v>1208</v>
      </c>
      <c r="N894" t="s">
        <v>104</v>
      </c>
      <c r="O894" t="s">
        <v>105</v>
      </c>
      <c r="P894" t="s">
        <v>104</v>
      </c>
      <c r="Q894">
        <v>29362</v>
      </c>
      <c r="R894">
        <v>2019</v>
      </c>
      <c r="S894">
        <v>368.39800000000002</v>
      </c>
      <c r="T894">
        <v>289.60300000000001</v>
      </c>
      <c r="U894">
        <v>220.738</v>
      </c>
      <c r="V894">
        <v>307.41000000000003</v>
      </c>
      <c r="W894">
        <v>466.86500000000001</v>
      </c>
      <c r="X894">
        <v>358.40699999999998</v>
      </c>
      <c r="Y894">
        <v>678.61</v>
      </c>
      <c r="Z894" t="s">
        <v>104</v>
      </c>
      <c r="AA894">
        <v>339.87</v>
      </c>
      <c r="AB894">
        <v>348.92</v>
      </c>
      <c r="AC894">
        <v>288.68</v>
      </c>
      <c r="AD894">
        <v>372.26</v>
      </c>
      <c r="AE894">
        <v>303.91000000000003</v>
      </c>
      <c r="AF894" t="s">
        <v>49</v>
      </c>
      <c r="AG894" t="s">
        <v>49</v>
      </c>
      <c r="AH894" t="s">
        <v>49</v>
      </c>
      <c r="AI894" t="s">
        <v>49</v>
      </c>
      <c r="AJ894" t="s">
        <v>49</v>
      </c>
    </row>
    <row r="895" spans="1:36" x14ac:dyDescent="0.3">
      <c r="A895" t="s">
        <v>99</v>
      </c>
      <c r="B895" t="s">
        <v>100</v>
      </c>
      <c r="C895" t="s">
        <v>13997</v>
      </c>
      <c r="D895" t="s">
        <v>13998</v>
      </c>
      <c r="E895">
        <v>200.1</v>
      </c>
      <c r="F895">
        <v>31.822500000000002</v>
      </c>
      <c r="G895">
        <v>-98.690600000000003</v>
      </c>
      <c r="H895" t="s">
        <v>128</v>
      </c>
      <c r="L895">
        <v>2015</v>
      </c>
      <c r="M895" t="s">
        <v>11871</v>
      </c>
      <c r="N895" t="s">
        <v>104</v>
      </c>
      <c r="O895" t="s">
        <v>105</v>
      </c>
      <c r="P895" t="s">
        <v>104</v>
      </c>
      <c r="R895">
        <v>2019</v>
      </c>
      <c r="U895">
        <v>256.68900000000002</v>
      </c>
      <c r="V895">
        <v>709.43</v>
      </c>
      <c r="W895">
        <v>655.74199999999996</v>
      </c>
      <c r="X895">
        <v>683.26499999999999</v>
      </c>
      <c r="Y895">
        <v>677.20299999999997</v>
      </c>
      <c r="Z895" t="s">
        <v>104</v>
      </c>
      <c r="AD895">
        <v>690.72</v>
      </c>
      <c r="AE895">
        <v>687.19</v>
      </c>
      <c r="AF895" t="s">
        <v>43</v>
      </c>
      <c r="AG895" t="s">
        <v>43</v>
      </c>
      <c r="AH895" t="s">
        <v>43</v>
      </c>
      <c r="AI895" t="s">
        <v>5977</v>
      </c>
      <c r="AJ895" t="s">
        <v>5977</v>
      </c>
    </row>
    <row r="896" spans="1:36" x14ac:dyDescent="0.3">
      <c r="A896" t="s">
        <v>99</v>
      </c>
      <c r="B896" t="s">
        <v>100</v>
      </c>
      <c r="C896" t="s">
        <v>16579</v>
      </c>
      <c r="D896" t="s">
        <v>16580</v>
      </c>
      <c r="E896">
        <v>144</v>
      </c>
      <c r="F896">
        <v>41.880499999999998</v>
      </c>
      <c r="G896">
        <v>-110.0904</v>
      </c>
      <c r="H896" t="s">
        <v>58</v>
      </c>
      <c r="L896">
        <v>2005</v>
      </c>
      <c r="M896" t="s">
        <v>16581</v>
      </c>
      <c r="N896" t="s">
        <v>104</v>
      </c>
      <c r="O896" t="s">
        <v>105</v>
      </c>
      <c r="P896" t="s">
        <v>104</v>
      </c>
      <c r="R896">
        <v>2019</v>
      </c>
      <c r="S896">
        <v>658.87653999999998</v>
      </c>
      <c r="T896">
        <v>682.32695999999999</v>
      </c>
      <c r="U896">
        <v>889.56766000000005</v>
      </c>
      <c r="V896">
        <v>795.79399999999998</v>
      </c>
      <c r="W896">
        <v>829.53300000000002</v>
      </c>
      <c r="X896">
        <v>848.22299999999996</v>
      </c>
      <c r="Y896">
        <v>676.84799999999996</v>
      </c>
      <c r="Z896" t="s">
        <v>104</v>
      </c>
      <c r="AE896">
        <v>507.81</v>
      </c>
      <c r="AF896" t="s">
        <v>43</v>
      </c>
      <c r="AG896" t="s">
        <v>43</v>
      </c>
      <c r="AH896" t="s">
        <v>43</v>
      </c>
      <c r="AI896" t="s">
        <v>43</v>
      </c>
      <c r="AJ896" t="s">
        <v>44</v>
      </c>
    </row>
    <row r="897" spans="1:36" x14ac:dyDescent="0.3">
      <c r="A897" t="s">
        <v>99</v>
      </c>
      <c r="B897" t="s">
        <v>100</v>
      </c>
      <c r="C897" t="s">
        <v>4764</v>
      </c>
      <c r="D897" t="s">
        <v>4765</v>
      </c>
      <c r="E897">
        <v>932</v>
      </c>
      <c r="F897">
        <v>29.998899999999999</v>
      </c>
      <c r="G897">
        <v>-90.476799999999997</v>
      </c>
      <c r="H897" t="s">
        <v>58</v>
      </c>
      <c r="I897" t="s">
        <v>110</v>
      </c>
      <c r="L897">
        <v>1976.4957079999999</v>
      </c>
      <c r="M897" t="s">
        <v>1062</v>
      </c>
      <c r="N897" t="s">
        <v>104</v>
      </c>
      <c r="O897" t="s">
        <v>105</v>
      </c>
      <c r="P897" t="s">
        <v>104</v>
      </c>
      <c r="Q897">
        <v>25137</v>
      </c>
      <c r="R897">
        <v>2019</v>
      </c>
      <c r="S897">
        <v>963.56900199999995</v>
      </c>
      <c r="T897">
        <v>1232.649038</v>
      </c>
      <c r="U897">
        <v>1341.066986</v>
      </c>
      <c r="V897">
        <v>843.86600099999998</v>
      </c>
      <c r="W897">
        <v>829.18100000000004</v>
      </c>
      <c r="X897">
        <v>1613.6659999999999</v>
      </c>
      <c r="Y897">
        <v>673.00896</v>
      </c>
      <c r="Z897" t="s">
        <v>104</v>
      </c>
      <c r="AE897">
        <v>3286.69</v>
      </c>
      <c r="AF897" t="s">
        <v>43</v>
      </c>
      <c r="AG897" t="s">
        <v>43</v>
      </c>
      <c r="AH897" t="s">
        <v>43</v>
      </c>
      <c r="AI897" t="s">
        <v>43</v>
      </c>
      <c r="AJ897" t="s">
        <v>44</v>
      </c>
    </row>
    <row r="898" spans="1:36" x14ac:dyDescent="0.3">
      <c r="A898" t="s">
        <v>99</v>
      </c>
      <c r="B898" t="s">
        <v>100</v>
      </c>
      <c r="C898" t="s">
        <v>19346</v>
      </c>
      <c r="D898" t="s">
        <v>19347</v>
      </c>
      <c r="E898">
        <v>102</v>
      </c>
      <c r="F898">
        <v>30.595800000000001</v>
      </c>
      <c r="G898">
        <v>-87.252499999999998</v>
      </c>
      <c r="H898" t="s">
        <v>58</v>
      </c>
      <c r="I898" t="s">
        <v>110</v>
      </c>
      <c r="L898">
        <v>1987.215686</v>
      </c>
      <c r="M898" t="s">
        <v>19348</v>
      </c>
      <c r="N898" t="s">
        <v>104</v>
      </c>
      <c r="O898" t="s">
        <v>105</v>
      </c>
      <c r="P898" t="s">
        <v>104</v>
      </c>
      <c r="Q898">
        <v>16081</v>
      </c>
      <c r="R898">
        <v>2019</v>
      </c>
      <c r="S898">
        <v>683.23299999999995</v>
      </c>
      <c r="T898">
        <v>655.32899999999995</v>
      </c>
      <c r="U898">
        <v>642.51400000000001</v>
      </c>
      <c r="V898">
        <v>601.19200000000001</v>
      </c>
      <c r="W898">
        <v>626.02800000000002</v>
      </c>
      <c r="X898">
        <v>639.351</v>
      </c>
      <c r="Y898">
        <v>672.68875000000003</v>
      </c>
      <c r="Z898" t="s">
        <v>104</v>
      </c>
      <c r="AE898">
        <v>359.7</v>
      </c>
      <c r="AF898" t="s">
        <v>43</v>
      </c>
      <c r="AG898" t="s">
        <v>43</v>
      </c>
      <c r="AH898" t="s">
        <v>43</v>
      </c>
      <c r="AI898" t="s">
        <v>43</v>
      </c>
      <c r="AJ898" t="s">
        <v>44</v>
      </c>
    </row>
    <row r="899" spans="1:36" x14ac:dyDescent="0.3">
      <c r="A899" t="s">
        <v>99</v>
      </c>
      <c r="B899" t="s">
        <v>100</v>
      </c>
      <c r="C899" t="s">
        <v>2644</v>
      </c>
      <c r="D899" t="s">
        <v>2645</v>
      </c>
      <c r="E899">
        <v>1375.6</v>
      </c>
      <c r="F899">
        <v>36.087499999999999</v>
      </c>
      <c r="G899">
        <v>-115.05070000000001</v>
      </c>
      <c r="H899" t="s">
        <v>58</v>
      </c>
      <c r="L899">
        <v>1996.4257050000001</v>
      </c>
      <c r="M899" t="s">
        <v>2440</v>
      </c>
      <c r="N899" t="s">
        <v>104</v>
      </c>
      <c r="O899" t="s">
        <v>105</v>
      </c>
      <c r="P899" t="s">
        <v>104</v>
      </c>
      <c r="Q899">
        <v>27370</v>
      </c>
      <c r="R899">
        <v>2019</v>
      </c>
      <c r="S899">
        <v>654.423</v>
      </c>
      <c r="T899">
        <v>518.48699999999997</v>
      </c>
      <c r="U899">
        <v>899.12099999999998</v>
      </c>
      <c r="V899">
        <v>907.54300000000001</v>
      </c>
      <c r="W899">
        <v>843.904</v>
      </c>
      <c r="X899">
        <v>881.89200000000005</v>
      </c>
      <c r="Y899">
        <v>669.98900000000003</v>
      </c>
      <c r="Z899" t="s">
        <v>104</v>
      </c>
      <c r="AE899">
        <v>4851.04</v>
      </c>
      <c r="AF899" t="s">
        <v>43</v>
      </c>
      <c r="AG899" t="s">
        <v>43</v>
      </c>
      <c r="AH899" t="s">
        <v>43</v>
      </c>
      <c r="AI899" t="s">
        <v>43</v>
      </c>
      <c r="AJ899" t="s">
        <v>44</v>
      </c>
    </row>
    <row r="900" spans="1:36" x14ac:dyDescent="0.3">
      <c r="A900" t="s">
        <v>99</v>
      </c>
      <c r="B900" t="s">
        <v>100</v>
      </c>
      <c r="C900" t="s">
        <v>16809</v>
      </c>
      <c r="D900" t="s">
        <v>16810</v>
      </c>
      <c r="E900">
        <v>139.5</v>
      </c>
      <c r="F900">
        <v>37.071800000000003</v>
      </c>
      <c r="G900">
        <v>-119.55800000000001</v>
      </c>
      <c r="H900" t="s">
        <v>40</v>
      </c>
      <c r="L900">
        <v>1983</v>
      </c>
      <c r="M900" t="s">
        <v>1208</v>
      </c>
      <c r="N900" t="s">
        <v>104</v>
      </c>
      <c r="O900" t="s">
        <v>105</v>
      </c>
      <c r="P900" t="s">
        <v>104</v>
      </c>
      <c r="Q900">
        <v>29398</v>
      </c>
      <c r="R900">
        <v>2019</v>
      </c>
      <c r="S900">
        <v>209.452</v>
      </c>
      <c r="T900">
        <v>140.57300000000001</v>
      </c>
      <c r="U900">
        <v>78.03</v>
      </c>
      <c r="V900">
        <v>302.68299999999999</v>
      </c>
      <c r="W900">
        <v>794.64499999999998</v>
      </c>
      <c r="X900">
        <v>326.62099999999998</v>
      </c>
      <c r="Y900">
        <v>668.48099999999999</v>
      </c>
      <c r="Z900" t="s">
        <v>104</v>
      </c>
      <c r="AA900">
        <v>421.88</v>
      </c>
      <c r="AB900">
        <v>345.47</v>
      </c>
      <c r="AC900">
        <v>305.52999999999997</v>
      </c>
      <c r="AD900">
        <v>427.38</v>
      </c>
      <c r="AE900">
        <v>368.85</v>
      </c>
      <c r="AF900" t="s">
        <v>49</v>
      </c>
      <c r="AG900" t="s">
        <v>49</v>
      </c>
      <c r="AH900" t="s">
        <v>49</v>
      </c>
      <c r="AI900" t="s">
        <v>49</v>
      </c>
      <c r="AJ900" t="s">
        <v>49</v>
      </c>
    </row>
    <row r="901" spans="1:36" x14ac:dyDescent="0.3">
      <c r="A901" t="s">
        <v>99</v>
      </c>
      <c r="B901" t="s">
        <v>100</v>
      </c>
      <c r="C901" t="s">
        <v>13221</v>
      </c>
      <c r="D901" t="s">
        <v>13222</v>
      </c>
      <c r="E901">
        <v>228</v>
      </c>
      <c r="F901">
        <v>26.522200000000002</v>
      </c>
      <c r="G901">
        <v>-97.691100000000006</v>
      </c>
      <c r="H901" t="s">
        <v>128</v>
      </c>
      <c r="L901">
        <v>2018</v>
      </c>
      <c r="M901" t="s">
        <v>11563</v>
      </c>
      <c r="N901" t="s">
        <v>104</v>
      </c>
      <c r="O901" t="s">
        <v>105</v>
      </c>
      <c r="P901" t="s">
        <v>104</v>
      </c>
      <c r="R901">
        <v>2019</v>
      </c>
      <c r="W901">
        <v>43.581000000000003</v>
      </c>
      <c r="X901">
        <v>686.00800000000004</v>
      </c>
      <c r="Y901">
        <v>667.94200000000001</v>
      </c>
      <c r="Z901" t="s">
        <v>104</v>
      </c>
      <c r="AE901">
        <v>669.57</v>
      </c>
      <c r="AF901" t="s">
        <v>43</v>
      </c>
      <c r="AG901" t="s">
        <v>43</v>
      </c>
      <c r="AH901" t="s">
        <v>43</v>
      </c>
      <c r="AI901" t="s">
        <v>43</v>
      </c>
      <c r="AJ901" t="s">
        <v>44</v>
      </c>
    </row>
    <row r="902" spans="1:36" x14ac:dyDescent="0.3">
      <c r="A902" t="s">
        <v>99</v>
      </c>
      <c r="B902" t="s">
        <v>100</v>
      </c>
      <c r="C902" t="s">
        <v>18316</v>
      </c>
      <c r="D902" t="s">
        <v>18317</v>
      </c>
      <c r="E902">
        <v>115.2</v>
      </c>
      <c r="F902">
        <v>34.421300000000002</v>
      </c>
      <c r="G902">
        <v>-86.393900000000002</v>
      </c>
      <c r="H902" t="s">
        <v>40</v>
      </c>
      <c r="L902">
        <v>1942.5</v>
      </c>
      <c r="M902" t="s">
        <v>508</v>
      </c>
      <c r="N902" t="s">
        <v>104</v>
      </c>
      <c r="O902" t="s">
        <v>105</v>
      </c>
      <c r="P902" t="s">
        <v>104</v>
      </c>
      <c r="Q902">
        <v>34347</v>
      </c>
      <c r="R902">
        <v>2019</v>
      </c>
      <c r="S902">
        <v>839.93899999999996</v>
      </c>
      <c r="T902">
        <v>713.36699999999996</v>
      </c>
      <c r="U902">
        <v>740.86400000000003</v>
      </c>
      <c r="V902">
        <v>506.25599999999997</v>
      </c>
      <c r="W902">
        <v>724.52200000000005</v>
      </c>
      <c r="X902">
        <v>733.65499999999997</v>
      </c>
      <c r="Y902">
        <v>667.52300000000002</v>
      </c>
      <c r="Z902" t="s">
        <v>104</v>
      </c>
      <c r="AA902">
        <v>512.29999999999995</v>
      </c>
      <c r="AB902">
        <v>511.2</v>
      </c>
      <c r="AC902">
        <v>489.78</v>
      </c>
      <c r="AD902">
        <v>467.51</v>
      </c>
      <c r="AE902">
        <v>450.11</v>
      </c>
      <c r="AF902" t="s">
        <v>49</v>
      </c>
      <c r="AG902" t="s">
        <v>49</v>
      </c>
      <c r="AH902" t="s">
        <v>49</v>
      </c>
      <c r="AI902" t="s">
        <v>49</v>
      </c>
      <c r="AJ902" t="s">
        <v>49</v>
      </c>
    </row>
    <row r="903" spans="1:36" x14ac:dyDescent="0.3">
      <c r="A903" t="s">
        <v>99</v>
      </c>
      <c r="B903" t="s">
        <v>100</v>
      </c>
      <c r="C903" t="s">
        <v>15013</v>
      </c>
      <c r="D903" t="s">
        <v>15014</v>
      </c>
      <c r="E903">
        <v>177</v>
      </c>
      <c r="F903">
        <v>32.963299999999997</v>
      </c>
      <c r="G903">
        <v>-86.518699999999995</v>
      </c>
      <c r="H903" t="s">
        <v>40</v>
      </c>
      <c r="L903">
        <v>1967.5</v>
      </c>
      <c r="M903" t="s">
        <v>725</v>
      </c>
      <c r="N903" t="s">
        <v>104</v>
      </c>
      <c r="O903" t="s">
        <v>105</v>
      </c>
      <c r="P903" t="s">
        <v>104</v>
      </c>
      <c r="Q903">
        <v>12592</v>
      </c>
      <c r="R903">
        <v>2019</v>
      </c>
      <c r="S903">
        <v>774.44500000000005</v>
      </c>
      <c r="T903">
        <v>561.93799999999999</v>
      </c>
      <c r="U903">
        <v>557.76800000000003</v>
      </c>
      <c r="V903">
        <v>404.62299999999999</v>
      </c>
      <c r="W903">
        <v>499.66899999999998</v>
      </c>
      <c r="X903">
        <v>685.072</v>
      </c>
      <c r="Y903">
        <v>667.28300000000002</v>
      </c>
      <c r="Z903" t="s">
        <v>104</v>
      </c>
      <c r="AA903">
        <v>603.52</v>
      </c>
      <c r="AB903">
        <v>603.52</v>
      </c>
      <c r="AC903">
        <v>440.76</v>
      </c>
      <c r="AD903">
        <v>598.78</v>
      </c>
      <c r="AE903">
        <v>507.37</v>
      </c>
      <c r="AF903" t="s">
        <v>49</v>
      </c>
      <c r="AG903" t="s">
        <v>49</v>
      </c>
      <c r="AH903" t="s">
        <v>49</v>
      </c>
      <c r="AI903" t="s">
        <v>49</v>
      </c>
      <c r="AJ903" t="s">
        <v>49</v>
      </c>
    </row>
    <row r="904" spans="1:36" x14ac:dyDescent="0.3">
      <c r="A904" t="s">
        <v>99</v>
      </c>
      <c r="B904" t="s">
        <v>100</v>
      </c>
      <c r="C904" t="s">
        <v>15785</v>
      </c>
      <c r="D904" t="s">
        <v>15786</v>
      </c>
      <c r="E904">
        <v>156.5</v>
      </c>
      <c r="F904">
        <v>33.6417</v>
      </c>
      <c r="G904">
        <v>-94.1083</v>
      </c>
      <c r="H904" t="s">
        <v>1615</v>
      </c>
      <c r="I904" t="s">
        <v>87</v>
      </c>
      <c r="J904" t="s">
        <v>2526</v>
      </c>
      <c r="K904" t="s">
        <v>58</v>
      </c>
      <c r="L904">
        <v>1984.5303510000001</v>
      </c>
      <c r="M904" t="s">
        <v>15787</v>
      </c>
      <c r="N904" t="s">
        <v>104</v>
      </c>
      <c r="O904" t="s">
        <v>105</v>
      </c>
      <c r="P904" t="s">
        <v>104</v>
      </c>
      <c r="Q904">
        <v>20951</v>
      </c>
      <c r="R904">
        <v>2019</v>
      </c>
      <c r="S904">
        <v>758.69300599999997</v>
      </c>
      <c r="T904">
        <v>0</v>
      </c>
      <c r="U904">
        <v>761.24500699999999</v>
      </c>
      <c r="V904">
        <v>573.418001</v>
      </c>
      <c r="W904">
        <v>643.52699800000005</v>
      </c>
      <c r="X904">
        <v>655.29799800000001</v>
      </c>
      <c r="Y904">
        <v>667.16233599999998</v>
      </c>
      <c r="Z904" t="s">
        <v>104</v>
      </c>
      <c r="AF904" t="s">
        <v>43</v>
      </c>
      <c r="AG904" t="s">
        <v>43</v>
      </c>
      <c r="AH904" t="s">
        <v>43</v>
      </c>
      <c r="AI904" t="s">
        <v>43</v>
      </c>
      <c r="AJ904" t="s">
        <v>43</v>
      </c>
    </row>
    <row r="905" spans="1:36" x14ac:dyDescent="0.3">
      <c r="A905" t="s">
        <v>99</v>
      </c>
      <c r="B905" t="s">
        <v>100</v>
      </c>
      <c r="C905" t="s">
        <v>21448</v>
      </c>
      <c r="D905" t="s">
        <v>21449</v>
      </c>
      <c r="E905">
        <v>85.3</v>
      </c>
      <c r="F905">
        <v>30.489699999999999</v>
      </c>
      <c r="G905">
        <v>-91.187200000000004</v>
      </c>
      <c r="H905" t="s">
        <v>58</v>
      </c>
      <c r="L905">
        <v>1990</v>
      </c>
      <c r="M905" t="s">
        <v>21450</v>
      </c>
      <c r="N905" t="s">
        <v>104</v>
      </c>
      <c r="O905" t="s">
        <v>105</v>
      </c>
      <c r="P905" t="s">
        <v>104</v>
      </c>
      <c r="R905">
        <v>2019</v>
      </c>
      <c r="S905">
        <v>659.35299999999995</v>
      </c>
      <c r="T905">
        <v>650.29700000000003</v>
      </c>
      <c r="U905">
        <v>607.08399999999995</v>
      </c>
      <c r="V905">
        <v>688.06700000000001</v>
      </c>
      <c r="W905">
        <v>670.40599999999995</v>
      </c>
      <c r="X905">
        <v>648.65</v>
      </c>
      <c r="Y905">
        <v>666.73400000000004</v>
      </c>
      <c r="Z905" t="s">
        <v>104</v>
      </c>
      <c r="AE905">
        <v>300.81</v>
      </c>
      <c r="AF905" t="s">
        <v>43</v>
      </c>
      <c r="AG905" t="s">
        <v>43</v>
      </c>
      <c r="AH905" t="s">
        <v>43</v>
      </c>
      <c r="AI905" t="s">
        <v>43</v>
      </c>
      <c r="AJ905" t="s">
        <v>44</v>
      </c>
    </row>
    <row r="906" spans="1:36" x14ac:dyDescent="0.3">
      <c r="A906" t="s">
        <v>99</v>
      </c>
      <c r="B906" t="s">
        <v>100</v>
      </c>
      <c r="C906" t="s">
        <v>2722</v>
      </c>
      <c r="D906" t="s">
        <v>2723</v>
      </c>
      <c r="E906">
        <v>1345</v>
      </c>
      <c r="F906">
        <v>40.787700000000001</v>
      </c>
      <c r="G906">
        <v>-73.912599999999998</v>
      </c>
      <c r="H906" t="s">
        <v>58</v>
      </c>
      <c r="I906" t="s">
        <v>110</v>
      </c>
      <c r="L906">
        <v>1959.866914</v>
      </c>
      <c r="M906" t="s">
        <v>2724</v>
      </c>
      <c r="N906" t="s">
        <v>104</v>
      </c>
      <c r="O906" t="s">
        <v>105</v>
      </c>
      <c r="P906" t="s">
        <v>104</v>
      </c>
      <c r="Q906">
        <v>17337</v>
      </c>
      <c r="R906">
        <v>2019</v>
      </c>
      <c r="S906">
        <v>1066.4769980000001</v>
      </c>
      <c r="T906">
        <v>1179.61501</v>
      </c>
      <c r="U906">
        <v>906.05899599999998</v>
      </c>
      <c r="V906">
        <v>821.33699899999999</v>
      </c>
      <c r="W906">
        <v>783.19900500000006</v>
      </c>
      <c r="X906">
        <v>1093.3200280000001</v>
      </c>
      <c r="Y906">
        <v>664.80800399999998</v>
      </c>
      <c r="Z906" t="s">
        <v>104</v>
      </c>
      <c r="AE906">
        <v>4743.13</v>
      </c>
      <c r="AF906" t="s">
        <v>43</v>
      </c>
      <c r="AG906" t="s">
        <v>43</v>
      </c>
      <c r="AH906" t="s">
        <v>43</v>
      </c>
      <c r="AI906" t="s">
        <v>43</v>
      </c>
      <c r="AJ906" t="s">
        <v>44</v>
      </c>
    </row>
    <row r="907" spans="1:36" x14ac:dyDescent="0.3">
      <c r="A907" t="s">
        <v>99</v>
      </c>
      <c r="B907" t="s">
        <v>100</v>
      </c>
      <c r="C907" t="s">
        <v>11869</v>
      </c>
      <c r="D907" t="s">
        <v>11870</v>
      </c>
      <c r="E907">
        <v>283.2</v>
      </c>
      <c r="F907">
        <v>27.001100000000001</v>
      </c>
      <c r="G907">
        <v>-97.599400000000003</v>
      </c>
      <c r="H907" t="s">
        <v>128</v>
      </c>
      <c r="L907">
        <v>2009</v>
      </c>
      <c r="M907" t="s">
        <v>11871</v>
      </c>
      <c r="N907" t="s">
        <v>104</v>
      </c>
      <c r="O907" t="s">
        <v>105</v>
      </c>
      <c r="P907" t="s">
        <v>104</v>
      </c>
      <c r="Q907">
        <v>57924</v>
      </c>
      <c r="R907">
        <v>2019</v>
      </c>
      <c r="S907">
        <v>811.65599999999995</v>
      </c>
      <c r="T907">
        <v>717.47400000000005</v>
      </c>
      <c r="U907">
        <v>641.447</v>
      </c>
      <c r="V907">
        <v>681.23099999999999</v>
      </c>
      <c r="W907">
        <v>768.73199999999997</v>
      </c>
      <c r="X907">
        <v>714.17600000000004</v>
      </c>
      <c r="Y907">
        <v>664.53800000000001</v>
      </c>
      <c r="Z907" t="s">
        <v>104</v>
      </c>
      <c r="AA907">
        <v>927.37</v>
      </c>
      <c r="AB907">
        <v>917.22</v>
      </c>
      <c r="AC907">
        <v>715.17</v>
      </c>
      <c r="AD907">
        <v>748.11</v>
      </c>
      <c r="AE907">
        <v>818.2</v>
      </c>
      <c r="AF907" t="s">
        <v>5977</v>
      </c>
      <c r="AG907" t="s">
        <v>5977</v>
      </c>
      <c r="AH907" t="s">
        <v>5977</v>
      </c>
      <c r="AI907" t="s">
        <v>5977</v>
      </c>
      <c r="AJ907" t="s">
        <v>5977</v>
      </c>
    </row>
    <row r="908" spans="1:36" x14ac:dyDescent="0.3">
      <c r="A908" t="s">
        <v>99</v>
      </c>
      <c r="B908" t="s">
        <v>100</v>
      </c>
      <c r="C908" t="s">
        <v>14239</v>
      </c>
      <c r="D908" t="s">
        <v>14240</v>
      </c>
      <c r="E908">
        <v>200</v>
      </c>
      <c r="F908">
        <v>39.381</v>
      </c>
      <c r="G908">
        <v>-103.5732</v>
      </c>
      <c r="H908" t="s">
        <v>128</v>
      </c>
      <c r="L908">
        <v>2012</v>
      </c>
      <c r="M908" t="s">
        <v>13986</v>
      </c>
      <c r="N908" t="s">
        <v>104</v>
      </c>
      <c r="O908" t="s">
        <v>105</v>
      </c>
      <c r="P908" t="s">
        <v>104</v>
      </c>
      <c r="Q908">
        <v>63654</v>
      </c>
      <c r="R908">
        <v>2019</v>
      </c>
      <c r="S908">
        <v>680.45100000000002</v>
      </c>
      <c r="T908">
        <v>739.245</v>
      </c>
      <c r="U908">
        <v>644.23699999999997</v>
      </c>
      <c r="V908">
        <v>701.19500000000005</v>
      </c>
      <c r="W908">
        <v>707.47199999999998</v>
      </c>
      <c r="X908">
        <v>711.32100000000003</v>
      </c>
      <c r="Y908">
        <v>662.30399999999997</v>
      </c>
      <c r="Z908" t="s">
        <v>104</v>
      </c>
      <c r="AA908">
        <v>741.7</v>
      </c>
      <c r="AB908">
        <v>668.49</v>
      </c>
      <c r="AC908">
        <v>590.63</v>
      </c>
      <c r="AD908">
        <v>605.94000000000005</v>
      </c>
      <c r="AE908">
        <v>572.95000000000005</v>
      </c>
      <c r="AF908" t="s">
        <v>5977</v>
      </c>
      <c r="AG908" t="s">
        <v>5977</v>
      </c>
      <c r="AH908" t="s">
        <v>5977</v>
      </c>
      <c r="AI908" t="s">
        <v>5977</v>
      </c>
      <c r="AJ908" t="s">
        <v>5977</v>
      </c>
    </row>
    <row r="909" spans="1:36" x14ac:dyDescent="0.3">
      <c r="A909" t="s">
        <v>99</v>
      </c>
      <c r="B909" t="s">
        <v>100</v>
      </c>
      <c r="C909" t="s">
        <v>13011</v>
      </c>
      <c r="D909" t="s">
        <v>13012</v>
      </c>
      <c r="E909">
        <v>237.5</v>
      </c>
      <c r="F909">
        <v>41.767800000000001</v>
      </c>
      <c r="G909">
        <v>-88.886700000000005</v>
      </c>
      <c r="H909" t="s">
        <v>128</v>
      </c>
      <c r="I909" t="s">
        <v>4168</v>
      </c>
      <c r="L909">
        <v>2010.3368419999999</v>
      </c>
      <c r="M909" t="s">
        <v>13013</v>
      </c>
      <c r="N909" t="s">
        <v>104</v>
      </c>
      <c r="O909" t="s">
        <v>105</v>
      </c>
      <c r="P909" t="s">
        <v>104</v>
      </c>
      <c r="R909">
        <v>2019</v>
      </c>
      <c r="S909">
        <v>643.49099999999999</v>
      </c>
      <c r="T909">
        <v>685.11400000000003</v>
      </c>
      <c r="U909">
        <v>667.52099999999996</v>
      </c>
      <c r="V909">
        <v>0</v>
      </c>
      <c r="W909">
        <v>688.197</v>
      </c>
      <c r="X909">
        <v>631.90300000000002</v>
      </c>
      <c r="Y909">
        <v>662.21799999999996</v>
      </c>
      <c r="Z909" t="s">
        <v>104</v>
      </c>
      <c r="AA909">
        <v>675.9</v>
      </c>
      <c r="AB909">
        <v>674.86</v>
      </c>
      <c r="AC909">
        <v>673.25</v>
      </c>
      <c r="AD909">
        <v>646.04999999999995</v>
      </c>
      <c r="AE909">
        <v>657.85</v>
      </c>
      <c r="AF909" t="s">
        <v>5977</v>
      </c>
      <c r="AG909" t="s">
        <v>5977</v>
      </c>
      <c r="AH909" t="s">
        <v>5977</v>
      </c>
      <c r="AI909" t="s">
        <v>5977</v>
      </c>
      <c r="AJ909" t="s">
        <v>5977</v>
      </c>
    </row>
    <row r="910" spans="1:36" x14ac:dyDescent="0.3">
      <c r="A910" t="s">
        <v>99</v>
      </c>
      <c r="B910" t="s">
        <v>100</v>
      </c>
      <c r="C910" t="s">
        <v>16324</v>
      </c>
      <c r="D910" t="s">
        <v>16325</v>
      </c>
      <c r="E910">
        <v>150</v>
      </c>
      <c r="F910">
        <v>33.529600000000002</v>
      </c>
      <c r="G910">
        <v>-102.9619</v>
      </c>
      <c r="H910" t="s">
        <v>128</v>
      </c>
      <c r="L910">
        <v>2019</v>
      </c>
      <c r="M910" t="s">
        <v>16326</v>
      </c>
      <c r="N910" t="s">
        <v>104</v>
      </c>
      <c r="O910" t="s">
        <v>105</v>
      </c>
      <c r="P910" t="s">
        <v>104</v>
      </c>
      <c r="R910">
        <v>2019</v>
      </c>
      <c r="X910">
        <v>66.491</v>
      </c>
      <c r="Y910">
        <v>661.78</v>
      </c>
      <c r="Z910" t="s">
        <v>104</v>
      </c>
      <c r="AE910">
        <v>440.5</v>
      </c>
      <c r="AF910" t="s">
        <v>43</v>
      </c>
      <c r="AG910" t="s">
        <v>43</v>
      </c>
      <c r="AH910" t="s">
        <v>43</v>
      </c>
      <c r="AI910" t="s">
        <v>43</v>
      </c>
      <c r="AJ910" t="s">
        <v>44</v>
      </c>
    </row>
    <row r="911" spans="1:36" x14ac:dyDescent="0.3">
      <c r="A911" t="s">
        <v>99</v>
      </c>
      <c r="B911" t="s">
        <v>100</v>
      </c>
      <c r="C911" t="s">
        <v>6631</v>
      </c>
      <c r="D911" t="s">
        <v>6632</v>
      </c>
      <c r="E911">
        <v>676</v>
      </c>
      <c r="F911">
        <v>31.2546</v>
      </c>
      <c r="G911">
        <v>-88.029899999999998</v>
      </c>
      <c r="H911" t="s">
        <v>58</v>
      </c>
      <c r="I911" t="s">
        <v>110</v>
      </c>
      <c r="L911">
        <v>2003.399408</v>
      </c>
      <c r="M911" t="s">
        <v>6633</v>
      </c>
      <c r="N911" t="s">
        <v>104</v>
      </c>
      <c r="O911" t="s">
        <v>105</v>
      </c>
      <c r="P911" t="s">
        <v>104</v>
      </c>
      <c r="Q911">
        <v>12566</v>
      </c>
      <c r="R911">
        <v>2019</v>
      </c>
      <c r="S911">
        <v>0</v>
      </c>
      <c r="T911">
        <v>123.543997</v>
      </c>
      <c r="U911">
        <v>270.05500000000001</v>
      </c>
      <c r="V911">
        <v>308.87099999999998</v>
      </c>
      <c r="W911">
        <v>138.32700199999999</v>
      </c>
      <c r="X911">
        <v>432.52300000000002</v>
      </c>
      <c r="Y911">
        <v>661.23199899999997</v>
      </c>
      <c r="Z911" t="s">
        <v>104</v>
      </c>
      <c r="AE911">
        <v>2383.91</v>
      </c>
      <c r="AF911" t="s">
        <v>43</v>
      </c>
      <c r="AG911" t="s">
        <v>43</v>
      </c>
      <c r="AH911" t="s">
        <v>43</v>
      </c>
      <c r="AI911" t="s">
        <v>43</v>
      </c>
      <c r="AJ911" t="s">
        <v>44</v>
      </c>
    </row>
    <row r="912" spans="1:36" x14ac:dyDescent="0.3">
      <c r="A912" t="s">
        <v>99</v>
      </c>
      <c r="B912" t="s">
        <v>100</v>
      </c>
      <c r="C912" t="s">
        <v>12715</v>
      </c>
      <c r="D912" t="s">
        <v>12716</v>
      </c>
      <c r="E912">
        <v>248.3</v>
      </c>
      <c r="F912">
        <v>40.947499999999998</v>
      </c>
      <c r="G912">
        <v>-103.7839</v>
      </c>
      <c r="H912" t="s">
        <v>128</v>
      </c>
      <c r="L912">
        <v>2011</v>
      </c>
      <c r="M912" t="s">
        <v>7412</v>
      </c>
      <c r="N912" t="s">
        <v>104</v>
      </c>
      <c r="O912" t="s">
        <v>105</v>
      </c>
      <c r="P912" t="s">
        <v>104</v>
      </c>
      <c r="Q912">
        <v>61702</v>
      </c>
      <c r="R912">
        <v>2019</v>
      </c>
      <c r="S912">
        <v>811.375</v>
      </c>
      <c r="T912">
        <v>758.70899999999995</v>
      </c>
      <c r="U912">
        <v>654.25400000000002</v>
      </c>
      <c r="V912">
        <v>751.62800000000004</v>
      </c>
      <c r="W912">
        <v>713.39499999999998</v>
      </c>
      <c r="X912">
        <v>713.61099999999999</v>
      </c>
      <c r="Y912">
        <v>661.08900000000006</v>
      </c>
      <c r="Z912" t="s">
        <v>104</v>
      </c>
      <c r="AA912">
        <v>837.5</v>
      </c>
      <c r="AB912">
        <v>823.46</v>
      </c>
      <c r="AC912">
        <v>721.58</v>
      </c>
      <c r="AD912">
        <v>727.15</v>
      </c>
      <c r="AE912">
        <v>699.37</v>
      </c>
      <c r="AF912" t="s">
        <v>5977</v>
      </c>
      <c r="AG912" t="s">
        <v>5977</v>
      </c>
      <c r="AH912" t="s">
        <v>5977</v>
      </c>
      <c r="AI912" t="s">
        <v>5977</v>
      </c>
      <c r="AJ912" t="s">
        <v>5977</v>
      </c>
    </row>
    <row r="913" spans="1:36" x14ac:dyDescent="0.3">
      <c r="A913" t="s">
        <v>99</v>
      </c>
      <c r="B913" t="s">
        <v>100</v>
      </c>
      <c r="C913" t="s">
        <v>15888</v>
      </c>
      <c r="D913" t="s">
        <v>15889</v>
      </c>
      <c r="E913">
        <v>154</v>
      </c>
      <c r="F913">
        <v>37.3767</v>
      </c>
      <c r="G913">
        <v>-121.9508</v>
      </c>
      <c r="H913" t="s">
        <v>58</v>
      </c>
      <c r="L913">
        <v>2005</v>
      </c>
      <c r="M913" t="s">
        <v>15890</v>
      </c>
      <c r="N913" t="s">
        <v>104</v>
      </c>
      <c r="O913" t="s">
        <v>105</v>
      </c>
      <c r="P913" t="s">
        <v>104</v>
      </c>
      <c r="Q913">
        <v>50500</v>
      </c>
      <c r="R913">
        <v>2019</v>
      </c>
      <c r="S913">
        <v>922.80200000000002</v>
      </c>
      <c r="T913">
        <v>885.04899999999998</v>
      </c>
      <c r="U913">
        <v>890.28599999999994</v>
      </c>
      <c r="V913">
        <v>934.53700000000003</v>
      </c>
      <c r="W913">
        <v>642.62</v>
      </c>
      <c r="X913">
        <v>861.34100000000001</v>
      </c>
      <c r="Y913">
        <v>659.07299999999998</v>
      </c>
      <c r="Z913" t="s">
        <v>104</v>
      </c>
      <c r="AE913">
        <v>543.08000000000004</v>
      </c>
      <c r="AF913" t="s">
        <v>43</v>
      </c>
      <c r="AG913" t="s">
        <v>43</v>
      </c>
      <c r="AH913" t="s">
        <v>43</v>
      </c>
      <c r="AI913" t="s">
        <v>43</v>
      </c>
      <c r="AJ913" t="s">
        <v>44</v>
      </c>
    </row>
    <row r="914" spans="1:36" x14ac:dyDescent="0.3">
      <c r="A914" t="s">
        <v>99</v>
      </c>
      <c r="B914" t="s">
        <v>100</v>
      </c>
      <c r="C914" t="s">
        <v>9451</v>
      </c>
      <c r="D914" t="s">
        <v>9452</v>
      </c>
      <c r="E914">
        <v>428</v>
      </c>
      <c r="F914">
        <v>48.341500000000003</v>
      </c>
      <c r="G914">
        <v>-114.01439999999999</v>
      </c>
      <c r="H914" t="s">
        <v>40</v>
      </c>
      <c r="L914">
        <v>1952.75</v>
      </c>
      <c r="M914" t="s">
        <v>103</v>
      </c>
      <c r="N914" t="s">
        <v>104</v>
      </c>
      <c r="O914" t="s">
        <v>105</v>
      </c>
      <c r="P914" t="s">
        <v>104</v>
      </c>
      <c r="Q914">
        <v>35647</v>
      </c>
      <c r="R914">
        <v>2019</v>
      </c>
      <c r="S914">
        <v>1023.385</v>
      </c>
      <c r="T914">
        <v>1004.871</v>
      </c>
      <c r="U914">
        <v>1000.298</v>
      </c>
      <c r="V914">
        <v>835.16200000000003</v>
      </c>
      <c r="W914">
        <v>1034.4749999999999</v>
      </c>
      <c r="X914">
        <v>998.99</v>
      </c>
      <c r="Y914">
        <v>658.94100000000003</v>
      </c>
      <c r="Z914" t="s">
        <v>104</v>
      </c>
      <c r="AA914">
        <v>1281.54</v>
      </c>
      <c r="AB914">
        <v>1277.21</v>
      </c>
      <c r="AC914">
        <v>1098.76</v>
      </c>
      <c r="AD914">
        <v>1295.6199999999999</v>
      </c>
      <c r="AE914">
        <v>1046.04</v>
      </c>
      <c r="AF914" t="s">
        <v>49</v>
      </c>
      <c r="AG914" t="s">
        <v>49</v>
      </c>
      <c r="AH914" t="s">
        <v>49</v>
      </c>
      <c r="AI914" t="s">
        <v>49</v>
      </c>
      <c r="AJ914" t="s">
        <v>49</v>
      </c>
    </row>
    <row r="915" spans="1:36" x14ac:dyDescent="0.3">
      <c r="A915" t="s">
        <v>99</v>
      </c>
      <c r="B915" t="s">
        <v>100</v>
      </c>
      <c r="C915" t="s">
        <v>7049</v>
      </c>
      <c r="D915" t="s">
        <v>7050</v>
      </c>
      <c r="E915">
        <v>644</v>
      </c>
      <c r="F915">
        <v>40.652799999999999</v>
      </c>
      <c r="G915">
        <v>-74.091499999999996</v>
      </c>
      <c r="H915" t="s">
        <v>58</v>
      </c>
      <c r="I915" t="s">
        <v>110</v>
      </c>
      <c r="L915">
        <v>2013.229814</v>
      </c>
      <c r="M915" t="s">
        <v>7051</v>
      </c>
      <c r="N915" t="s">
        <v>104</v>
      </c>
      <c r="O915" t="s">
        <v>105</v>
      </c>
      <c r="P915" t="s">
        <v>104</v>
      </c>
      <c r="Q915">
        <v>57985</v>
      </c>
      <c r="R915">
        <v>2019</v>
      </c>
      <c r="S915">
        <v>829.38500099999999</v>
      </c>
      <c r="T915">
        <v>1301.635041</v>
      </c>
      <c r="U915">
        <v>1016.514035</v>
      </c>
      <c r="V915">
        <v>1115.6600470000001</v>
      </c>
      <c r="W915">
        <v>625.79400199999998</v>
      </c>
      <c r="X915">
        <v>772.11600399999998</v>
      </c>
      <c r="Y915">
        <v>656.74199999999996</v>
      </c>
      <c r="Z915" t="s">
        <v>104</v>
      </c>
      <c r="AE915">
        <v>2271.06</v>
      </c>
      <c r="AF915" t="s">
        <v>43</v>
      </c>
      <c r="AG915" t="s">
        <v>43</v>
      </c>
      <c r="AH915" t="s">
        <v>43</v>
      </c>
      <c r="AI915" t="s">
        <v>43</v>
      </c>
      <c r="AJ915" t="s">
        <v>44</v>
      </c>
    </row>
    <row r="916" spans="1:36" x14ac:dyDescent="0.3">
      <c r="A916" t="s">
        <v>99</v>
      </c>
      <c r="B916" t="s">
        <v>100</v>
      </c>
      <c r="C916" t="s">
        <v>14202</v>
      </c>
      <c r="D916" t="s">
        <v>14203</v>
      </c>
      <c r="E916">
        <v>200</v>
      </c>
      <c r="F916">
        <v>37.46</v>
      </c>
      <c r="G916">
        <v>-96.42</v>
      </c>
      <c r="H916" t="s">
        <v>128</v>
      </c>
      <c r="L916">
        <v>2011</v>
      </c>
      <c r="M916" t="s">
        <v>14202</v>
      </c>
      <c r="N916" t="s">
        <v>104</v>
      </c>
      <c r="O916" t="s">
        <v>105</v>
      </c>
      <c r="P916" t="s">
        <v>104</v>
      </c>
      <c r="Q916">
        <v>60044</v>
      </c>
      <c r="R916">
        <v>2019</v>
      </c>
      <c r="S916">
        <v>732.62599999999998</v>
      </c>
      <c r="T916">
        <v>744.54600000000005</v>
      </c>
      <c r="U916">
        <v>686.08600000000001</v>
      </c>
      <c r="V916">
        <v>696.32600000000002</v>
      </c>
      <c r="W916">
        <v>736.59699999999998</v>
      </c>
      <c r="X916">
        <v>637.98299999999995</v>
      </c>
      <c r="Y916">
        <v>656.59253000000001</v>
      </c>
      <c r="Z916" t="s">
        <v>104</v>
      </c>
      <c r="AA916">
        <v>778.88</v>
      </c>
      <c r="AB916">
        <v>786.79</v>
      </c>
      <c r="AC916">
        <v>630.13</v>
      </c>
      <c r="AD916">
        <v>665.36</v>
      </c>
      <c r="AE916">
        <v>622.26</v>
      </c>
      <c r="AF916" t="s">
        <v>5977</v>
      </c>
      <c r="AG916" t="s">
        <v>5977</v>
      </c>
      <c r="AH916" t="s">
        <v>5977</v>
      </c>
      <c r="AI916" t="s">
        <v>5977</v>
      </c>
      <c r="AJ916" t="s">
        <v>5977</v>
      </c>
    </row>
    <row r="917" spans="1:36" x14ac:dyDescent="0.3">
      <c r="A917" t="s">
        <v>99</v>
      </c>
      <c r="B917" t="s">
        <v>100</v>
      </c>
      <c r="C917" t="s">
        <v>4975</v>
      </c>
      <c r="D917" t="s">
        <v>4976</v>
      </c>
      <c r="E917">
        <v>892.5</v>
      </c>
      <c r="F917">
        <v>38.072200000000002</v>
      </c>
      <c r="G917">
        <v>-77.513300000000001</v>
      </c>
      <c r="H917" t="s">
        <v>58</v>
      </c>
      <c r="I917" t="s">
        <v>110</v>
      </c>
      <c r="L917">
        <v>2005.4</v>
      </c>
      <c r="M917" t="s">
        <v>710</v>
      </c>
      <c r="N917" t="s">
        <v>104</v>
      </c>
      <c r="O917" t="s">
        <v>105</v>
      </c>
      <c r="P917" t="s">
        <v>104</v>
      </c>
      <c r="Q917">
        <v>45195</v>
      </c>
      <c r="R917">
        <v>2019</v>
      </c>
      <c r="S917">
        <v>786.57899999999995</v>
      </c>
      <c r="T917">
        <v>751.13000299999999</v>
      </c>
      <c r="U917">
        <v>445.36200500000001</v>
      </c>
      <c r="V917">
        <v>769.860004</v>
      </c>
      <c r="W917">
        <v>573.60400400000003</v>
      </c>
      <c r="X917">
        <v>698.22700499999996</v>
      </c>
      <c r="Y917">
        <v>656.03899999999999</v>
      </c>
      <c r="Z917" t="s">
        <v>104</v>
      </c>
      <c r="AE917">
        <v>3147.39</v>
      </c>
      <c r="AF917" t="s">
        <v>43</v>
      </c>
      <c r="AG917" t="s">
        <v>43</v>
      </c>
      <c r="AH917" t="s">
        <v>43</v>
      </c>
      <c r="AI917" t="s">
        <v>43</v>
      </c>
      <c r="AJ917" t="s">
        <v>44</v>
      </c>
    </row>
    <row r="918" spans="1:36" x14ac:dyDescent="0.3">
      <c r="A918" t="s">
        <v>99</v>
      </c>
      <c r="B918" t="s">
        <v>100</v>
      </c>
      <c r="C918" t="s">
        <v>14251</v>
      </c>
      <c r="D918" t="s">
        <v>14252</v>
      </c>
      <c r="E918">
        <v>200</v>
      </c>
      <c r="F918">
        <v>26.380600000000001</v>
      </c>
      <c r="G918">
        <v>-98.818299999999994</v>
      </c>
      <c r="H918" t="s">
        <v>128</v>
      </c>
      <c r="L918">
        <v>2016</v>
      </c>
      <c r="M918" t="s">
        <v>14253</v>
      </c>
      <c r="N918" t="s">
        <v>104</v>
      </c>
      <c r="O918" t="s">
        <v>105</v>
      </c>
      <c r="P918" t="s">
        <v>104</v>
      </c>
      <c r="Q918">
        <v>64107</v>
      </c>
      <c r="R918">
        <v>2019</v>
      </c>
      <c r="V918">
        <v>253.642</v>
      </c>
      <c r="W918">
        <v>737.54</v>
      </c>
      <c r="X918">
        <v>728.55499999999995</v>
      </c>
      <c r="Y918">
        <v>655.03599999999994</v>
      </c>
      <c r="Z918" t="s">
        <v>104</v>
      </c>
      <c r="AE918">
        <v>676.15</v>
      </c>
      <c r="AF918" t="s">
        <v>43</v>
      </c>
      <c r="AG918" t="s">
        <v>43</v>
      </c>
      <c r="AH918" t="s">
        <v>43</v>
      </c>
      <c r="AI918" t="s">
        <v>43</v>
      </c>
      <c r="AJ918" t="s">
        <v>5977</v>
      </c>
    </row>
    <row r="919" spans="1:36" x14ac:dyDescent="0.3">
      <c r="A919" t="s">
        <v>99</v>
      </c>
      <c r="B919" t="s">
        <v>100</v>
      </c>
      <c r="C919" t="s">
        <v>12344</v>
      </c>
      <c r="D919" t="s">
        <v>12345</v>
      </c>
      <c r="E919">
        <v>260.10000000000002</v>
      </c>
      <c r="F919">
        <v>35.630000000000003</v>
      </c>
      <c r="G919">
        <v>-115.32</v>
      </c>
      <c r="H919" t="s">
        <v>1049</v>
      </c>
      <c r="L919">
        <v>2015.8985009999999</v>
      </c>
      <c r="M919" t="s">
        <v>12346</v>
      </c>
      <c r="N919" t="s">
        <v>104</v>
      </c>
      <c r="O919" t="s">
        <v>105</v>
      </c>
      <c r="P919" t="s">
        <v>104</v>
      </c>
      <c r="Q919">
        <v>64427</v>
      </c>
      <c r="R919">
        <v>2019</v>
      </c>
      <c r="U919">
        <v>8.5950000000000006</v>
      </c>
      <c r="V919">
        <v>558.58799999999997</v>
      </c>
      <c r="W919">
        <v>711.15899999999999</v>
      </c>
      <c r="X919">
        <v>710.89400000000001</v>
      </c>
      <c r="Y919">
        <v>654.77200000000005</v>
      </c>
      <c r="Z919" t="s">
        <v>104</v>
      </c>
      <c r="AD919">
        <v>562.52</v>
      </c>
      <c r="AE919">
        <v>619.42999999999995</v>
      </c>
      <c r="AF919" t="s">
        <v>43</v>
      </c>
      <c r="AG919" t="s">
        <v>43</v>
      </c>
      <c r="AH919" t="s">
        <v>43</v>
      </c>
      <c r="AI919" t="s">
        <v>7927</v>
      </c>
      <c r="AJ919" t="s">
        <v>7927</v>
      </c>
    </row>
    <row r="920" spans="1:36" x14ac:dyDescent="0.3">
      <c r="A920" t="s">
        <v>99</v>
      </c>
      <c r="B920" t="s">
        <v>100</v>
      </c>
      <c r="C920" t="s">
        <v>14257</v>
      </c>
      <c r="D920" t="s">
        <v>14258</v>
      </c>
      <c r="E920">
        <v>200</v>
      </c>
      <c r="F920">
        <v>40.888599999999997</v>
      </c>
      <c r="G920">
        <v>-88.997200000000007</v>
      </c>
      <c r="H920" t="s">
        <v>128</v>
      </c>
      <c r="L920">
        <v>2012</v>
      </c>
      <c r="M920" t="s">
        <v>14259</v>
      </c>
      <c r="N920" t="s">
        <v>104</v>
      </c>
      <c r="O920" t="s">
        <v>105</v>
      </c>
      <c r="P920" t="s">
        <v>104</v>
      </c>
      <c r="Q920">
        <v>62282</v>
      </c>
      <c r="R920">
        <v>2019</v>
      </c>
      <c r="S920">
        <v>621.71</v>
      </c>
      <c r="T920">
        <v>648.54600000000005</v>
      </c>
      <c r="U920">
        <v>639.24099999999999</v>
      </c>
      <c r="V920">
        <v>636.08900000000006</v>
      </c>
      <c r="W920">
        <v>673.76</v>
      </c>
      <c r="X920">
        <v>611.39700000000005</v>
      </c>
      <c r="Y920">
        <v>654.62599999999998</v>
      </c>
      <c r="Z920" t="s">
        <v>104</v>
      </c>
      <c r="AA920">
        <v>670.1</v>
      </c>
      <c r="AB920">
        <v>649.42999999999995</v>
      </c>
      <c r="AC920">
        <v>639.97</v>
      </c>
      <c r="AD920">
        <v>614.04999999999995</v>
      </c>
      <c r="AE920">
        <v>581.98</v>
      </c>
      <c r="AF920" t="s">
        <v>5977</v>
      </c>
      <c r="AG920" t="s">
        <v>5977</v>
      </c>
      <c r="AH920" t="s">
        <v>5977</v>
      </c>
      <c r="AI920" t="s">
        <v>5977</v>
      </c>
      <c r="AJ920" t="s">
        <v>5977</v>
      </c>
    </row>
    <row r="921" spans="1:36" x14ac:dyDescent="0.3">
      <c r="A921" t="s">
        <v>99</v>
      </c>
      <c r="B921" t="s">
        <v>100</v>
      </c>
      <c r="C921" t="s">
        <v>12522</v>
      </c>
      <c r="D921" t="s">
        <v>12523</v>
      </c>
      <c r="E921">
        <v>251.8</v>
      </c>
      <c r="F921">
        <v>39.874600000000001</v>
      </c>
      <c r="G921">
        <v>-75.159199999999998</v>
      </c>
      <c r="H921" t="s">
        <v>58</v>
      </c>
      <c r="I921" t="s">
        <v>110</v>
      </c>
      <c r="L921">
        <v>1992.9459890000001</v>
      </c>
      <c r="M921" t="s">
        <v>12524</v>
      </c>
      <c r="N921" t="s">
        <v>104</v>
      </c>
      <c r="O921" t="s">
        <v>105</v>
      </c>
      <c r="P921" t="s">
        <v>104</v>
      </c>
      <c r="Q921">
        <v>17196</v>
      </c>
      <c r="R921">
        <v>2019</v>
      </c>
      <c r="S921">
        <v>93.683999999999997</v>
      </c>
      <c r="T921">
        <v>347.22500000000002</v>
      </c>
      <c r="U921">
        <v>554.77200000000005</v>
      </c>
      <c r="V921">
        <v>749.47400000000005</v>
      </c>
      <c r="W921">
        <v>617.65899999999999</v>
      </c>
      <c r="X921">
        <v>535.47</v>
      </c>
      <c r="Y921">
        <v>654.40500299999997</v>
      </c>
      <c r="Z921" t="s">
        <v>104</v>
      </c>
      <c r="AE921">
        <v>887.97</v>
      </c>
      <c r="AF921" t="s">
        <v>43</v>
      </c>
      <c r="AG921" t="s">
        <v>43</v>
      </c>
      <c r="AH921" t="s">
        <v>43</v>
      </c>
      <c r="AI921" t="s">
        <v>43</v>
      </c>
      <c r="AJ921" t="s">
        <v>44</v>
      </c>
    </row>
    <row r="922" spans="1:36" x14ac:dyDescent="0.3">
      <c r="A922" t="s">
        <v>99</v>
      </c>
      <c r="B922" t="s">
        <v>100</v>
      </c>
      <c r="C922" t="s">
        <v>13601</v>
      </c>
      <c r="D922" t="s">
        <v>13602</v>
      </c>
      <c r="E922">
        <v>212.5</v>
      </c>
      <c r="F922">
        <v>41.411900000000003</v>
      </c>
      <c r="G922">
        <v>-88.332800000000006</v>
      </c>
      <c r="H922" t="s">
        <v>58</v>
      </c>
      <c r="L922">
        <v>1998.7802349999999</v>
      </c>
      <c r="M922" t="s">
        <v>13601</v>
      </c>
      <c r="N922" t="s">
        <v>104</v>
      </c>
      <c r="O922" t="s">
        <v>105</v>
      </c>
      <c r="P922" t="s">
        <v>104</v>
      </c>
      <c r="Q922">
        <v>39984</v>
      </c>
      <c r="R922">
        <v>2019</v>
      </c>
      <c r="S922">
        <v>560.53400499999998</v>
      </c>
      <c r="T922">
        <v>564.43699900000001</v>
      </c>
      <c r="U922">
        <v>652.55700400000001</v>
      </c>
      <c r="V922">
        <v>583.17800299999999</v>
      </c>
      <c r="W922">
        <v>635.06500000000005</v>
      </c>
      <c r="X922">
        <v>639.87899700000003</v>
      </c>
      <c r="Y922">
        <v>653.34299999999996</v>
      </c>
      <c r="Z922" t="s">
        <v>104</v>
      </c>
      <c r="AE922">
        <v>749.38</v>
      </c>
      <c r="AF922" t="s">
        <v>43</v>
      </c>
      <c r="AG922" t="s">
        <v>43</v>
      </c>
      <c r="AH922" t="s">
        <v>43</v>
      </c>
      <c r="AI922" t="s">
        <v>43</v>
      </c>
      <c r="AJ922" t="s">
        <v>44</v>
      </c>
    </row>
    <row r="923" spans="1:36" x14ac:dyDescent="0.3">
      <c r="A923" t="s">
        <v>99</v>
      </c>
      <c r="B923" t="s">
        <v>100</v>
      </c>
      <c r="C923" t="s">
        <v>13899</v>
      </c>
      <c r="D923" t="s">
        <v>13900</v>
      </c>
      <c r="E923">
        <v>203</v>
      </c>
      <c r="F923">
        <v>26.475300000000001</v>
      </c>
      <c r="G923">
        <v>-97.691100000000006</v>
      </c>
      <c r="H923" t="s">
        <v>128</v>
      </c>
      <c r="L923">
        <v>2012</v>
      </c>
      <c r="M923" t="s">
        <v>11563</v>
      </c>
      <c r="N923" t="s">
        <v>104</v>
      </c>
      <c r="O923" t="s">
        <v>105</v>
      </c>
      <c r="P923" t="s">
        <v>104</v>
      </c>
      <c r="Q923">
        <v>66048</v>
      </c>
      <c r="R923">
        <v>2019</v>
      </c>
      <c r="S923">
        <v>705.904</v>
      </c>
      <c r="T923">
        <v>727.80399999999997</v>
      </c>
      <c r="U923">
        <v>619.84799999999996</v>
      </c>
      <c r="V923">
        <v>638.38900000000001</v>
      </c>
      <c r="W923">
        <v>676.81200000000001</v>
      </c>
      <c r="X923">
        <v>692.15099999999995</v>
      </c>
      <c r="Y923">
        <v>653.25400000000002</v>
      </c>
      <c r="Z923" t="s">
        <v>104</v>
      </c>
      <c r="AA923">
        <v>758.29</v>
      </c>
      <c r="AB923">
        <v>779.45</v>
      </c>
      <c r="AC923">
        <v>623.58000000000004</v>
      </c>
      <c r="AD923">
        <v>603.77</v>
      </c>
      <c r="AE923">
        <v>622.24</v>
      </c>
      <c r="AF923" t="s">
        <v>5977</v>
      </c>
      <c r="AG923" t="s">
        <v>5977</v>
      </c>
      <c r="AH923" t="s">
        <v>5977</v>
      </c>
      <c r="AI923" t="s">
        <v>5977</v>
      </c>
      <c r="AJ923" t="s">
        <v>5977</v>
      </c>
    </row>
    <row r="924" spans="1:36" x14ac:dyDescent="0.3">
      <c r="A924" t="s">
        <v>99</v>
      </c>
      <c r="B924" t="s">
        <v>100</v>
      </c>
      <c r="C924" t="s">
        <v>7131</v>
      </c>
      <c r="D924" t="s">
        <v>7132</v>
      </c>
      <c r="E924">
        <v>636</v>
      </c>
      <c r="F924">
        <v>39.053100000000001</v>
      </c>
      <c r="G924">
        <v>-121.69589999999999</v>
      </c>
      <c r="H924" t="s">
        <v>58</v>
      </c>
      <c r="L924">
        <v>2001</v>
      </c>
      <c r="M924" t="s">
        <v>7133</v>
      </c>
      <c r="N924" t="s">
        <v>104</v>
      </c>
      <c r="O924" t="s">
        <v>105</v>
      </c>
      <c r="P924" t="s">
        <v>104</v>
      </c>
      <c r="Q924">
        <v>45543</v>
      </c>
      <c r="R924">
        <v>2019</v>
      </c>
      <c r="S924">
        <v>1042.203</v>
      </c>
      <c r="T924">
        <v>1183.721</v>
      </c>
      <c r="U924">
        <v>1253.546</v>
      </c>
      <c r="V924">
        <v>0</v>
      </c>
      <c r="W924">
        <v>0</v>
      </c>
      <c r="X924">
        <v>589.51700000000005</v>
      </c>
      <c r="Y924">
        <v>653.07299999999998</v>
      </c>
      <c r="Z924" t="s">
        <v>104</v>
      </c>
      <c r="AE924">
        <v>2242.85</v>
      </c>
      <c r="AF924" t="s">
        <v>43</v>
      </c>
      <c r="AG924" t="s">
        <v>43</v>
      </c>
      <c r="AH924" t="s">
        <v>43</v>
      </c>
      <c r="AI924" t="s">
        <v>43</v>
      </c>
      <c r="AJ924" t="s">
        <v>44</v>
      </c>
    </row>
    <row r="925" spans="1:36" x14ac:dyDescent="0.3">
      <c r="A925" t="s">
        <v>99</v>
      </c>
      <c r="B925" t="s">
        <v>100</v>
      </c>
      <c r="C925" t="s">
        <v>15394</v>
      </c>
      <c r="D925" t="s">
        <v>15395</v>
      </c>
      <c r="E925">
        <v>165.6</v>
      </c>
      <c r="F925">
        <v>37.873899999999999</v>
      </c>
      <c r="G925">
        <v>-100.2803</v>
      </c>
      <c r="H925" t="s">
        <v>128</v>
      </c>
      <c r="L925">
        <v>2012</v>
      </c>
      <c r="M925" t="s">
        <v>15394</v>
      </c>
      <c r="N925" t="s">
        <v>104</v>
      </c>
      <c r="O925" t="s">
        <v>105</v>
      </c>
      <c r="P925" t="s">
        <v>104</v>
      </c>
      <c r="Q925">
        <v>61193</v>
      </c>
      <c r="R925">
        <v>2019</v>
      </c>
      <c r="S925">
        <v>550.57000000000005</v>
      </c>
      <c r="T925">
        <v>719.89499999999998</v>
      </c>
      <c r="U925">
        <v>699.24800000000005</v>
      </c>
      <c r="V925">
        <v>702.41200000000003</v>
      </c>
      <c r="W925">
        <v>695.64300000000003</v>
      </c>
      <c r="X925">
        <v>653.13400000000001</v>
      </c>
      <c r="Y925">
        <v>652.12099999999998</v>
      </c>
      <c r="Z925" t="s">
        <v>104</v>
      </c>
      <c r="AA925">
        <v>705.34</v>
      </c>
      <c r="AB925">
        <v>713.34</v>
      </c>
      <c r="AC925">
        <v>602.27</v>
      </c>
      <c r="AD925">
        <v>630.28</v>
      </c>
      <c r="AE925">
        <v>613.84</v>
      </c>
      <c r="AF925" t="s">
        <v>5977</v>
      </c>
      <c r="AG925" t="s">
        <v>5977</v>
      </c>
      <c r="AH925" t="s">
        <v>5977</v>
      </c>
      <c r="AI925" t="s">
        <v>5977</v>
      </c>
      <c r="AJ925" t="s">
        <v>5977</v>
      </c>
    </row>
    <row r="926" spans="1:36" x14ac:dyDescent="0.3">
      <c r="A926" t="s">
        <v>99</v>
      </c>
      <c r="B926" t="s">
        <v>100</v>
      </c>
      <c r="C926" t="s">
        <v>16246</v>
      </c>
      <c r="D926" t="s">
        <v>16247</v>
      </c>
      <c r="E926">
        <v>150</v>
      </c>
      <c r="F926">
        <v>46.646500000000003</v>
      </c>
      <c r="G926">
        <v>-102.7651</v>
      </c>
      <c r="H926" t="s">
        <v>128</v>
      </c>
      <c r="L926">
        <v>2016</v>
      </c>
      <c r="M926" t="s">
        <v>16248</v>
      </c>
      <c r="N926" t="s">
        <v>104</v>
      </c>
      <c r="O926" t="s">
        <v>105</v>
      </c>
      <c r="P926" t="s">
        <v>104</v>
      </c>
      <c r="Q926">
        <v>69305</v>
      </c>
      <c r="R926">
        <v>2019</v>
      </c>
      <c r="V926">
        <v>94.87</v>
      </c>
      <c r="W926">
        <v>682.95100000000002</v>
      </c>
      <c r="X926">
        <v>628.59400000000005</v>
      </c>
      <c r="Y926">
        <v>651.12300000000005</v>
      </c>
      <c r="Z926" t="s">
        <v>104</v>
      </c>
      <c r="AE926">
        <v>638.17999999999995</v>
      </c>
      <c r="AF926" t="s">
        <v>43</v>
      </c>
      <c r="AG926" t="s">
        <v>43</v>
      </c>
      <c r="AH926" t="s">
        <v>43</v>
      </c>
      <c r="AI926" t="s">
        <v>43</v>
      </c>
      <c r="AJ926" t="s">
        <v>5977</v>
      </c>
    </row>
    <row r="927" spans="1:36" x14ac:dyDescent="0.3">
      <c r="A927" t="s">
        <v>99</v>
      </c>
      <c r="B927" t="s">
        <v>100</v>
      </c>
      <c r="C927" t="s">
        <v>4084</v>
      </c>
      <c r="D927" t="s">
        <v>4085</v>
      </c>
      <c r="E927">
        <v>1086.2</v>
      </c>
      <c r="F927">
        <v>41.815100000000001</v>
      </c>
      <c r="G927">
        <v>-88.226500000000001</v>
      </c>
      <c r="H927" t="s">
        <v>58</v>
      </c>
      <c r="L927">
        <v>2001.1664519999999</v>
      </c>
      <c r="M927" t="s">
        <v>4086</v>
      </c>
      <c r="N927" t="s">
        <v>104</v>
      </c>
      <c r="O927" t="s">
        <v>105</v>
      </c>
      <c r="P927" t="s">
        <v>104</v>
      </c>
      <c r="Q927">
        <v>46978</v>
      </c>
      <c r="R927">
        <v>2019</v>
      </c>
      <c r="S927">
        <v>51.173000000000002</v>
      </c>
      <c r="T927">
        <v>49.707000000000001</v>
      </c>
      <c r="U927">
        <v>43.750999999999998</v>
      </c>
      <c r="V927">
        <v>382.09800000000001</v>
      </c>
      <c r="W927">
        <v>382.83</v>
      </c>
      <c r="X927">
        <v>677.827</v>
      </c>
      <c r="Y927">
        <v>650.745</v>
      </c>
      <c r="Z927" t="s">
        <v>104</v>
      </c>
      <c r="AE927">
        <v>3830.47</v>
      </c>
      <c r="AF927" t="s">
        <v>43</v>
      </c>
      <c r="AG927" t="s">
        <v>43</v>
      </c>
      <c r="AH927" t="s">
        <v>43</v>
      </c>
      <c r="AI927" t="s">
        <v>43</v>
      </c>
      <c r="AJ927" t="s">
        <v>44</v>
      </c>
    </row>
    <row r="928" spans="1:36" x14ac:dyDescent="0.3">
      <c r="A928" t="s">
        <v>99</v>
      </c>
      <c r="B928" t="s">
        <v>100</v>
      </c>
      <c r="C928" t="s">
        <v>17042</v>
      </c>
      <c r="D928" t="s">
        <v>17043</v>
      </c>
      <c r="E928">
        <v>135</v>
      </c>
      <c r="F928">
        <v>36.927399999999999</v>
      </c>
      <c r="G928">
        <v>-119.02030000000001</v>
      </c>
      <c r="H928" t="s">
        <v>40</v>
      </c>
      <c r="L928">
        <v>1959</v>
      </c>
      <c r="M928" t="s">
        <v>1208</v>
      </c>
      <c r="N928" t="s">
        <v>104</v>
      </c>
      <c r="O928" t="s">
        <v>105</v>
      </c>
      <c r="P928" t="s">
        <v>104</v>
      </c>
      <c r="Q928">
        <v>29386</v>
      </c>
      <c r="R928">
        <v>2019</v>
      </c>
      <c r="S928">
        <v>181.774</v>
      </c>
      <c r="T928">
        <v>138.226</v>
      </c>
      <c r="U928">
        <v>35.18</v>
      </c>
      <c r="V928">
        <v>344.66899999999998</v>
      </c>
      <c r="W928">
        <v>757.88599999999997</v>
      </c>
      <c r="X928">
        <v>361.33600000000001</v>
      </c>
      <c r="Y928">
        <v>650.13599999999997</v>
      </c>
      <c r="Z928" t="s">
        <v>104</v>
      </c>
      <c r="AA928">
        <v>284.67</v>
      </c>
      <c r="AB928">
        <v>282.91000000000003</v>
      </c>
      <c r="AC928">
        <v>238.51</v>
      </c>
      <c r="AD928">
        <v>332.63</v>
      </c>
      <c r="AE928">
        <v>319.89999999999998</v>
      </c>
      <c r="AF928" t="s">
        <v>49</v>
      </c>
      <c r="AG928" t="s">
        <v>49</v>
      </c>
      <c r="AH928" t="s">
        <v>49</v>
      </c>
      <c r="AI928" t="s">
        <v>49</v>
      </c>
      <c r="AJ928" t="s">
        <v>49</v>
      </c>
    </row>
    <row r="929" spans="1:36" x14ac:dyDescent="0.3">
      <c r="A929" t="s">
        <v>99</v>
      </c>
      <c r="B929" t="s">
        <v>100</v>
      </c>
      <c r="C929" t="s">
        <v>14729</v>
      </c>
      <c r="D929" t="s">
        <v>14730</v>
      </c>
      <c r="E929">
        <v>184</v>
      </c>
      <c r="F929">
        <v>40.967500000000001</v>
      </c>
      <c r="G929">
        <v>-88.197500000000005</v>
      </c>
      <c r="H929" t="s">
        <v>128</v>
      </c>
      <c r="L929">
        <v>2017</v>
      </c>
      <c r="M929" t="s">
        <v>12677</v>
      </c>
      <c r="N929" t="s">
        <v>104</v>
      </c>
      <c r="O929" t="s">
        <v>105</v>
      </c>
      <c r="P929" t="s">
        <v>104</v>
      </c>
      <c r="Q929">
        <v>69507</v>
      </c>
      <c r="R929">
        <v>2019</v>
      </c>
      <c r="V929">
        <v>82.646000000000001</v>
      </c>
      <c r="W929">
        <v>660.673</v>
      </c>
      <c r="X929">
        <v>619.79499999999996</v>
      </c>
      <c r="Y929">
        <v>649.255</v>
      </c>
      <c r="Z929" t="s">
        <v>104</v>
      </c>
      <c r="AE929">
        <v>540.35</v>
      </c>
      <c r="AF929" t="s">
        <v>43</v>
      </c>
      <c r="AG929" t="s">
        <v>43</v>
      </c>
      <c r="AH929" t="s">
        <v>43</v>
      </c>
      <c r="AI929" t="s">
        <v>43</v>
      </c>
      <c r="AJ929" t="s">
        <v>44</v>
      </c>
    </row>
    <row r="930" spans="1:36" x14ac:dyDescent="0.3">
      <c r="A930" t="s">
        <v>99</v>
      </c>
      <c r="B930" t="s">
        <v>100</v>
      </c>
      <c r="C930" t="s">
        <v>13591</v>
      </c>
      <c r="D930" t="s">
        <v>13592</v>
      </c>
      <c r="E930">
        <v>213.2</v>
      </c>
      <c r="F930">
        <v>41.428100000000001</v>
      </c>
      <c r="G930">
        <v>-96.462299999999999</v>
      </c>
      <c r="H930" t="s">
        <v>87</v>
      </c>
      <c r="I930" t="s">
        <v>110</v>
      </c>
      <c r="J930" t="s">
        <v>58</v>
      </c>
      <c r="K930" t="s">
        <v>128</v>
      </c>
      <c r="L930">
        <v>1986.5722330000001</v>
      </c>
      <c r="M930" t="s">
        <v>13593</v>
      </c>
      <c r="N930" t="s">
        <v>104</v>
      </c>
      <c r="O930" t="s">
        <v>105</v>
      </c>
      <c r="P930" t="s">
        <v>104</v>
      </c>
      <c r="Q930">
        <v>20590</v>
      </c>
      <c r="R930">
        <v>2019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649.10500300000001</v>
      </c>
      <c r="Z930" t="s">
        <v>104</v>
      </c>
      <c r="AE930">
        <v>984.8</v>
      </c>
      <c r="AF930" t="s">
        <v>43</v>
      </c>
      <c r="AG930" t="s">
        <v>43</v>
      </c>
      <c r="AH930" t="s">
        <v>43</v>
      </c>
      <c r="AI930" t="s">
        <v>43</v>
      </c>
      <c r="AJ930" t="s">
        <v>44</v>
      </c>
    </row>
    <row r="931" spans="1:36" x14ac:dyDescent="0.3">
      <c r="A931" t="s">
        <v>99</v>
      </c>
      <c r="B931" t="s">
        <v>100</v>
      </c>
      <c r="C931" t="s">
        <v>13977</v>
      </c>
      <c r="D931" t="s">
        <v>13978</v>
      </c>
      <c r="E931">
        <v>201</v>
      </c>
      <c r="F931">
        <v>26.941700000000001</v>
      </c>
      <c r="G931">
        <v>-97.642499999999998</v>
      </c>
      <c r="H931" t="s">
        <v>128</v>
      </c>
      <c r="L931">
        <v>2019</v>
      </c>
      <c r="M931" t="s">
        <v>11563</v>
      </c>
      <c r="N931" t="s">
        <v>104</v>
      </c>
      <c r="O931" t="s">
        <v>105</v>
      </c>
      <c r="P931" t="s">
        <v>104</v>
      </c>
      <c r="R931">
        <v>2019</v>
      </c>
      <c r="X931">
        <v>53.606999999999999</v>
      </c>
      <c r="Y931">
        <v>648.93499999999995</v>
      </c>
      <c r="Z931" t="s">
        <v>104</v>
      </c>
      <c r="AE931">
        <v>590.28</v>
      </c>
      <c r="AF931" t="s">
        <v>43</v>
      </c>
      <c r="AG931" t="s">
        <v>43</v>
      </c>
      <c r="AH931" t="s">
        <v>43</v>
      </c>
      <c r="AI931" t="s">
        <v>43</v>
      </c>
      <c r="AJ931" t="s">
        <v>44</v>
      </c>
    </row>
    <row r="932" spans="1:36" x14ac:dyDescent="0.3">
      <c r="A932" t="s">
        <v>99</v>
      </c>
      <c r="B932" t="s">
        <v>100</v>
      </c>
      <c r="C932" t="s">
        <v>15901</v>
      </c>
      <c r="D932" t="s">
        <v>15902</v>
      </c>
      <c r="E932">
        <v>153.9</v>
      </c>
      <c r="F932">
        <v>32.747100000000003</v>
      </c>
      <c r="G932">
        <v>-100.9547</v>
      </c>
      <c r="H932" t="s">
        <v>58</v>
      </c>
      <c r="L932">
        <v>2005</v>
      </c>
      <c r="M932" t="s">
        <v>15903</v>
      </c>
      <c r="N932" t="s">
        <v>104</v>
      </c>
      <c r="O932" t="s">
        <v>105</v>
      </c>
      <c r="P932" t="s">
        <v>104</v>
      </c>
      <c r="R932">
        <v>2019</v>
      </c>
      <c r="S932">
        <v>865.05899999999997</v>
      </c>
      <c r="T932">
        <v>889.803</v>
      </c>
      <c r="U932">
        <v>852.77099999999996</v>
      </c>
      <c r="V932">
        <v>843.91200000000003</v>
      </c>
      <c r="W932">
        <v>837.21400000000006</v>
      </c>
      <c r="X932">
        <v>786.48</v>
      </c>
      <c r="Y932">
        <v>648.74099999999999</v>
      </c>
      <c r="Z932" t="s">
        <v>104</v>
      </c>
      <c r="AE932">
        <v>542.72</v>
      </c>
      <c r="AF932" t="s">
        <v>43</v>
      </c>
      <c r="AG932" t="s">
        <v>43</v>
      </c>
      <c r="AH932" t="s">
        <v>43</v>
      </c>
      <c r="AI932" t="s">
        <v>43</v>
      </c>
      <c r="AJ932" t="s">
        <v>44</v>
      </c>
    </row>
    <row r="933" spans="1:36" x14ac:dyDescent="0.3">
      <c r="A933" t="s">
        <v>99</v>
      </c>
      <c r="B933" t="s">
        <v>100</v>
      </c>
      <c r="C933" t="s">
        <v>9954</v>
      </c>
      <c r="D933" t="s">
        <v>9955</v>
      </c>
      <c r="E933">
        <v>396.9</v>
      </c>
      <c r="F933">
        <v>40.098599999999998</v>
      </c>
      <c r="G933">
        <v>-104.7736</v>
      </c>
      <c r="H933" t="s">
        <v>58</v>
      </c>
      <c r="L933">
        <v>1994</v>
      </c>
      <c r="M933" t="s">
        <v>2509</v>
      </c>
      <c r="N933" t="s">
        <v>104</v>
      </c>
      <c r="O933" t="s">
        <v>105</v>
      </c>
      <c r="P933" t="s">
        <v>104</v>
      </c>
      <c r="Q933">
        <v>33714</v>
      </c>
      <c r="R933">
        <v>2019</v>
      </c>
      <c r="S933">
        <v>608.46600000000001</v>
      </c>
      <c r="T933">
        <v>584.01700000000005</v>
      </c>
      <c r="U933">
        <v>702.577</v>
      </c>
      <c r="V933">
        <v>547.55600000000004</v>
      </c>
      <c r="W933">
        <v>433.971</v>
      </c>
      <c r="X933">
        <v>784.00400000000002</v>
      </c>
      <c r="Y933">
        <v>647.68399999999997</v>
      </c>
      <c r="Z933" t="s">
        <v>104</v>
      </c>
      <c r="AE933">
        <v>1399.66</v>
      </c>
      <c r="AF933" t="s">
        <v>43</v>
      </c>
      <c r="AG933" t="s">
        <v>43</v>
      </c>
      <c r="AH933" t="s">
        <v>43</v>
      </c>
      <c r="AI933" t="s">
        <v>43</v>
      </c>
      <c r="AJ933" t="s">
        <v>44</v>
      </c>
    </row>
    <row r="934" spans="1:36" x14ac:dyDescent="0.3">
      <c r="A934" t="s">
        <v>99</v>
      </c>
      <c r="B934" t="s">
        <v>100</v>
      </c>
      <c r="C934" t="s">
        <v>14248</v>
      </c>
      <c r="D934" t="s">
        <v>14249</v>
      </c>
      <c r="E934">
        <v>200</v>
      </c>
      <c r="F934">
        <v>26.3886</v>
      </c>
      <c r="G934">
        <v>-98.806100000000001</v>
      </c>
      <c r="H934" t="s">
        <v>128</v>
      </c>
      <c r="L934">
        <v>2015</v>
      </c>
      <c r="M934" t="s">
        <v>14250</v>
      </c>
      <c r="N934" t="s">
        <v>104</v>
      </c>
      <c r="O934" t="s">
        <v>105</v>
      </c>
      <c r="P934" t="s">
        <v>104</v>
      </c>
      <c r="Q934">
        <v>64107</v>
      </c>
      <c r="R934">
        <v>2019</v>
      </c>
      <c r="U934">
        <v>390.46899999999999</v>
      </c>
      <c r="V934">
        <v>634.74400000000003</v>
      </c>
      <c r="W934">
        <v>658.04</v>
      </c>
      <c r="X934">
        <v>699.73800000000006</v>
      </c>
      <c r="Y934">
        <v>645.41399999999999</v>
      </c>
      <c r="Z934" t="s">
        <v>104</v>
      </c>
      <c r="AD934">
        <v>660.65</v>
      </c>
      <c r="AE934">
        <v>668.49</v>
      </c>
      <c r="AF934" t="s">
        <v>43</v>
      </c>
      <c r="AG934" t="s">
        <v>43</v>
      </c>
      <c r="AH934" t="s">
        <v>43</v>
      </c>
      <c r="AI934" t="s">
        <v>5977</v>
      </c>
      <c r="AJ934" t="s">
        <v>5977</v>
      </c>
    </row>
    <row r="935" spans="1:36" x14ac:dyDescent="0.3">
      <c r="A935" t="s">
        <v>99</v>
      </c>
      <c r="B935" t="s">
        <v>100</v>
      </c>
      <c r="C935" t="s">
        <v>11211</v>
      </c>
      <c r="D935" t="s">
        <v>11212</v>
      </c>
      <c r="E935">
        <v>302.39999999999998</v>
      </c>
      <c r="F935">
        <v>31.207999999999998</v>
      </c>
      <c r="G935">
        <v>-101.1108</v>
      </c>
      <c r="H935" t="s">
        <v>128</v>
      </c>
      <c r="L935">
        <v>2019</v>
      </c>
      <c r="M935" t="s">
        <v>2060</v>
      </c>
      <c r="N935" t="s">
        <v>104</v>
      </c>
      <c r="O935" t="s">
        <v>105</v>
      </c>
      <c r="P935" t="s">
        <v>104</v>
      </c>
      <c r="R935">
        <v>2019</v>
      </c>
      <c r="Y935">
        <v>645.28300000000002</v>
      </c>
      <c r="Z935" t="s">
        <v>104</v>
      </c>
      <c r="AE935">
        <v>888.06</v>
      </c>
      <c r="AF935" t="s">
        <v>43</v>
      </c>
      <c r="AG935" t="s">
        <v>43</v>
      </c>
      <c r="AH935" t="s">
        <v>43</v>
      </c>
      <c r="AI935" t="s">
        <v>43</v>
      </c>
      <c r="AJ935" t="s">
        <v>44</v>
      </c>
    </row>
    <row r="936" spans="1:36" x14ac:dyDescent="0.3">
      <c r="A936" t="s">
        <v>99</v>
      </c>
      <c r="B936" t="s">
        <v>100</v>
      </c>
      <c r="C936" t="s">
        <v>17528</v>
      </c>
      <c r="D936" t="s">
        <v>17529</v>
      </c>
      <c r="E936">
        <v>126</v>
      </c>
      <c r="F936">
        <v>39.905200000000001</v>
      </c>
      <c r="G936">
        <v>-121.34520000000001</v>
      </c>
      <c r="H936" t="s">
        <v>40</v>
      </c>
      <c r="L936">
        <v>1950</v>
      </c>
      <c r="M936" t="s">
        <v>1208</v>
      </c>
      <c r="N936" t="s">
        <v>104</v>
      </c>
      <c r="O936" t="s">
        <v>105</v>
      </c>
      <c r="P936" t="s">
        <v>104</v>
      </c>
      <c r="R936">
        <v>2019</v>
      </c>
      <c r="S936">
        <v>312.976</v>
      </c>
      <c r="T936">
        <v>236.934</v>
      </c>
      <c r="U936">
        <v>192.982</v>
      </c>
      <c r="V936">
        <v>346.82900000000001</v>
      </c>
      <c r="W936">
        <v>543.46299999999997</v>
      </c>
      <c r="X936">
        <v>331.93200000000002</v>
      </c>
      <c r="Y936">
        <v>645.13599999999997</v>
      </c>
      <c r="Z936" t="s">
        <v>104</v>
      </c>
      <c r="AA936">
        <v>383.91</v>
      </c>
      <c r="AB936">
        <v>383.13</v>
      </c>
      <c r="AC936">
        <v>319.64</v>
      </c>
      <c r="AD936">
        <v>439.67</v>
      </c>
      <c r="AE936">
        <v>350.14</v>
      </c>
      <c r="AF936" t="s">
        <v>49</v>
      </c>
      <c r="AG936" t="s">
        <v>49</v>
      </c>
      <c r="AH936" t="s">
        <v>49</v>
      </c>
      <c r="AI936" t="s">
        <v>49</v>
      </c>
      <c r="AJ936" t="s">
        <v>49</v>
      </c>
    </row>
    <row r="937" spans="1:36" x14ac:dyDescent="0.3">
      <c r="A937" t="s">
        <v>99</v>
      </c>
      <c r="B937" t="s">
        <v>100</v>
      </c>
      <c r="C937" t="s">
        <v>13795</v>
      </c>
      <c r="D937" t="s">
        <v>13796</v>
      </c>
      <c r="E937">
        <v>206.5</v>
      </c>
      <c r="F937">
        <v>41.951700000000002</v>
      </c>
      <c r="G937">
        <v>-98.076700000000002</v>
      </c>
      <c r="H937" t="s">
        <v>128</v>
      </c>
      <c r="L937">
        <v>2014</v>
      </c>
      <c r="M937" t="s">
        <v>13521</v>
      </c>
      <c r="N937" t="s">
        <v>104</v>
      </c>
      <c r="O937" t="s">
        <v>105</v>
      </c>
      <c r="P937" t="s">
        <v>104</v>
      </c>
      <c r="Q937">
        <v>61958</v>
      </c>
      <c r="R937">
        <v>2019</v>
      </c>
      <c r="T937">
        <v>535.53499999999997</v>
      </c>
      <c r="U937">
        <v>844.66700000000003</v>
      </c>
      <c r="V937">
        <v>841.24</v>
      </c>
      <c r="W937">
        <v>788.54200000000003</v>
      </c>
      <c r="X937">
        <v>803.226</v>
      </c>
      <c r="Y937">
        <v>645.03300000000002</v>
      </c>
      <c r="Z937" t="s">
        <v>104</v>
      </c>
      <c r="AC937">
        <v>847.05</v>
      </c>
      <c r="AD937">
        <v>843.63</v>
      </c>
      <c r="AE937">
        <v>818.22</v>
      </c>
      <c r="AF937" t="s">
        <v>43</v>
      </c>
      <c r="AG937" t="s">
        <v>43</v>
      </c>
      <c r="AH937" t="s">
        <v>5977</v>
      </c>
      <c r="AI937" t="s">
        <v>5977</v>
      </c>
      <c r="AJ937" t="s">
        <v>5977</v>
      </c>
    </row>
    <row r="938" spans="1:36" x14ac:dyDescent="0.3">
      <c r="A938" t="s">
        <v>99</v>
      </c>
      <c r="B938" t="s">
        <v>100</v>
      </c>
      <c r="C938" t="s">
        <v>15098</v>
      </c>
      <c r="D938" t="s">
        <v>15099</v>
      </c>
      <c r="E938">
        <v>173.9</v>
      </c>
      <c r="F938">
        <v>38.511000000000003</v>
      </c>
      <c r="G938">
        <v>-121.4735</v>
      </c>
      <c r="H938" t="s">
        <v>58</v>
      </c>
      <c r="L938">
        <v>1998</v>
      </c>
      <c r="M938" t="s">
        <v>8108</v>
      </c>
      <c r="N938" t="s">
        <v>104</v>
      </c>
      <c r="O938" t="s">
        <v>105</v>
      </c>
      <c r="P938" t="s">
        <v>104</v>
      </c>
      <c r="R938">
        <v>2019</v>
      </c>
      <c r="S938">
        <v>817.00599999999997</v>
      </c>
      <c r="T938">
        <v>760.404</v>
      </c>
      <c r="U938">
        <v>991.80399999999997</v>
      </c>
      <c r="V938">
        <v>842.36900000000003</v>
      </c>
      <c r="W938">
        <v>523.18399999999997</v>
      </c>
      <c r="X938">
        <v>758.36300000000006</v>
      </c>
      <c r="Y938">
        <v>644.43600000000004</v>
      </c>
      <c r="Z938" t="s">
        <v>104</v>
      </c>
      <c r="AE938">
        <v>613.25</v>
      </c>
      <c r="AF938" t="s">
        <v>43</v>
      </c>
      <c r="AG938" t="s">
        <v>43</v>
      </c>
      <c r="AH938" t="s">
        <v>43</v>
      </c>
      <c r="AI938" t="s">
        <v>43</v>
      </c>
      <c r="AJ938" t="s">
        <v>44</v>
      </c>
    </row>
    <row r="939" spans="1:36" x14ac:dyDescent="0.3">
      <c r="A939" t="s">
        <v>99</v>
      </c>
      <c r="B939" t="s">
        <v>100</v>
      </c>
      <c r="C939" t="s">
        <v>11591</v>
      </c>
      <c r="D939" t="s">
        <v>11592</v>
      </c>
      <c r="E939">
        <v>299.5</v>
      </c>
      <c r="F939">
        <v>35.6</v>
      </c>
      <c r="G939">
        <v>-115.4</v>
      </c>
      <c r="H939" t="s">
        <v>1049</v>
      </c>
      <c r="L939">
        <v>2016</v>
      </c>
      <c r="M939" t="s">
        <v>1591</v>
      </c>
      <c r="N939" t="s">
        <v>104</v>
      </c>
      <c r="O939" t="s">
        <v>105</v>
      </c>
      <c r="P939" t="s">
        <v>104</v>
      </c>
      <c r="R939">
        <v>2019</v>
      </c>
      <c r="U939">
        <v>10</v>
      </c>
      <c r="V939">
        <v>547.80399999999997</v>
      </c>
      <c r="W939">
        <v>657.74199999999996</v>
      </c>
      <c r="X939">
        <v>667.52200000000005</v>
      </c>
      <c r="Y939">
        <v>644.14300000000003</v>
      </c>
      <c r="Z939" t="s">
        <v>104</v>
      </c>
      <c r="AE939">
        <v>702.5</v>
      </c>
      <c r="AF939" t="s">
        <v>43</v>
      </c>
      <c r="AG939" t="s">
        <v>43</v>
      </c>
      <c r="AH939" t="s">
        <v>43</v>
      </c>
      <c r="AI939" t="s">
        <v>43</v>
      </c>
      <c r="AJ939" t="s">
        <v>7927</v>
      </c>
    </row>
    <row r="940" spans="1:36" x14ac:dyDescent="0.3">
      <c r="A940" t="s">
        <v>99</v>
      </c>
      <c r="B940" t="s">
        <v>100</v>
      </c>
      <c r="C940" t="s">
        <v>15545</v>
      </c>
      <c r="D940" t="s">
        <v>15546</v>
      </c>
      <c r="E940">
        <v>161.6</v>
      </c>
      <c r="F940">
        <v>38.834000000000003</v>
      </c>
      <c r="G940">
        <v>-120.5318</v>
      </c>
      <c r="H940" t="s">
        <v>40</v>
      </c>
      <c r="L940">
        <v>1961.5</v>
      </c>
      <c r="M940" t="s">
        <v>8108</v>
      </c>
      <c r="N940" t="s">
        <v>104</v>
      </c>
      <c r="O940" t="s">
        <v>105</v>
      </c>
      <c r="P940" t="s">
        <v>104</v>
      </c>
      <c r="Q940">
        <v>31870</v>
      </c>
      <c r="R940">
        <v>2019</v>
      </c>
      <c r="S940">
        <v>347.00799999999998</v>
      </c>
      <c r="T940">
        <v>242.172</v>
      </c>
      <c r="U940">
        <v>165.16499999999999</v>
      </c>
      <c r="V940">
        <v>575.86</v>
      </c>
      <c r="W940">
        <v>779.96600000000001</v>
      </c>
      <c r="X940">
        <v>394.70299999999997</v>
      </c>
      <c r="Y940">
        <v>644.02</v>
      </c>
      <c r="Z940" t="s">
        <v>104</v>
      </c>
      <c r="AA940">
        <v>378.38</v>
      </c>
      <c r="AB940">
        <v>338.25</v>
      </c>
      <c r="AC940">
        <v>337.24</v>
      </c>
      <c r="AD940">
        <v>365.75</v>
      </c>
      <c r="AE940">
        <v>340.66</v>
      </c>
      <c r="AF940" t="s">
        <v>49</v>
      </c>
      <c r="AG940" t="s">
        <v>49</v>
      </c>
      <c r="AH940" t="s">
        <v>49</v>
      </c>
      <c r="AI940" t="s">
        <v>49</v>
      </c>
      <c r="AJ940" t="s">
        <v>49</v>
      </c>
    </row>
    <row r="941" spans="1:36" x14ac:dyDescent="0.3">
      <c r="A941" t="s">
        <v>99</v>
      </c>
      <c r="B941" t="s">
        <v>100</v>
      </c>
      <c r="C941" t="s">
        <v>16243</v>
      </c>
      <c r="D941" t="s">
        <v>16244</v>
      </c>
      <c r="E941">
        <v>150</v>
      </c>
      <c r="F941">
        <v>46.611499999999999</v>
      </c>
      <c r="G941">
        <v>-102.7882</v>
      </c>
      <c r="H941" t="s">
        <v>128</v>
      </c>
      <c r="L941">
        <v>2017</v>
      </c>
      <c r="M941" t="s">
        <v>16245</v>
      </c>
      <c r="N941" t="s">
        <v>104</v>
      </c>
      <c r="O941" t="s">
        <v>105</v>
      </c>
      <c r="P941" t="s">
        <v>104</v>
      </c>
      <c r="Q941">
        <v>70459</v>
      </c>
      <c r="R941">
        <v>2019</v>
      </c>
      <c r="V941">
        <v>18.567</v>
      </c>
      <c r="W941">
        <v>656.04</v>
      </c>
      <c r="X941">
        <v>620.34500000000003</v>
      </c>
      <c r="Y941">
        <v>642.20299999999997</v>
      </c>
      <c r="Z941" t="s">
        <v>104</v>
      </c>
      <c r="AE941">
        <v>440.5</v>
      </c>
      <c r="AF941" t="s">
        <v>43</v>
      </c>
      <c r="AG941" t="s">
        <v>43</v>
      </c>
      <c r="AH941" t="s">
        <v>43</v>
      </c>
      <c r="AI941" t="s">
        <v>43</v>
      </c>
      <c r="AJ941" t="s">
        <v>44</v>
      </c>
    </row>
    <row r="942" spans="1:36" x14ac:dyDescent="0.3">
      <c r="A942" t="s">
        <v>99</v>
      </c>
      <c r="B942" t="s">
        <v>100</v>
      </c>
      <c r="C942" t="s">
        <v>13165</v>
      </c>
      <c r="D942" t="s">
        <v>13166</v>
      </c>
      <c r="E942">
        <v>230</v>
      </c>
      <c r="F942">
        <v>39.128100000000003</v>
      </c>
      <c r="G942">
        <v>-119.1322</v>
      </c>
      <c r="H942" t="s">
        <v>58</v>
      </c>
      <c r="L942">
        <v>1969.5</v>
      </c>
      <c r="M942" t="s">
        <v>4313</v>
      </c>
      <c r="N942" t="s">
        <v>104</v>
      </c>
      <c r="O942" t="s">
        <v>105</v>
      </c>
      <c r="P942" t="s">
        <v>104</v>
      </c>
      <c r="Q942">
        <v>32665</v>
      </c>
      <c r="R942">
        <v>2019</v>
      </c>
      <c r="S942">
        <v>286.71899999999999</v>
      </c>
      <c r="T942">
        <v>174.75399999999999</v>
      </c>
      <c r="U942">
        <v>308.12099999999998</v>
      </c>
      <c r="V942">
        <v>271.863</v>
      </c>
      <c r="W942">
        <v>380.37400000000002</v>
      </c>
      <c r="X942">
        <v>479.81900000000002</v>
      </c>
      <c r="Y942">
        <v>642.02200000000005</v>
      </c>
      <c r="Z942" t="s">
        <v>104</v>
      </c>
      <c r="AE942">
        <v>811.09</v>
      </c>
      <c r="AF942" t="s">
        <v>43</v>
      </c>
      <c r="AG942" t="s">
        <v>43</v>
      </c>
      <c r="AH942" t="s">
        <v>43</v>
      </c>
      <c r="AI942" t="s">
        <v>43</v>
      </c>
      <c r="AJ942" t="s">
        <v>44</v>
      </c>
    </row>
    <row r="943" spans="1:36" x14ac:dyDescent="0.3">
      <c r="A943" t="s">
        <v>99</v>
      </c>
      <c r="B943" t="s">
        <v>100</v>
      </c>
      <c r="C943" t="s">
        <v>18883</v>
      </c>
      <c r="D943" t="s">
        <v>18884</v>
      </c>
      <c r="E943">
        <v>108</v>
      </c>
      <c r="F943">
        <v>37.910299999999999</v>
      </c>
      <c r="G943">
        <v>-87.926100000000005</v>
      </c>
      <c r="H943" t="s">
        <v>58</v>
      </c>
      <c r="L943">
        <v>2017</v>
      </c>
      <c r="M943" t="s">
        <v>18885</v>
      </c>
      <c r="N943" t="s">
        <v>104</v>
      </c>
      <c r="O943" t="s">
        <v>105</v>
      </c>
      <c r="P943" t="s">
        <v>104</v>
      </c>
      <c r="R943">
        <v>2019</v>
      </c>
      <c r="S943">
        <v>0</v>
      </c>
      <c r="T943">
        <v>0</v>
      </c>
      <c r="U943">
        <v>1.238</v>
      </c>
      <c r="V943">
        <v>17.55</v>
      </c>
      <c r="W943">
        <v>0</v>
      </c>
      <c r="X943">
        <v>0</v>
      </c>
      <c r="Y943">
        <v>640.31521999999995</v>
      </c>
      <c r="Z943" t="s">
        <v>104</v>
      </c>
      <c r="AE943">
        <v>380.86</v>
      </c>
      <c r="AF943" t="s">
        <v>43</v>
      </c>
      <c r="AG943" t="s">
        <v>43</v>
      </c>
      <c r="AH943" t="s">
        <v>43</v>
      </c>
      <c r="AI943" t="s">
        <v>43</v>
      </c>
      <c r="AJ943" t="s">
        <v>44</v>
      </c>
    </row>
    <row r="944" spans="1:36" x14ac:dyDescent="0.3">
      <c r="A944" t="s">
        <v>99</v>
      </c>
      <c r="B944" t="s">
        <v>100</v>
      </c>
      <c r="C944" t="s">
        <v>15820</v>
      </c>
      <c r="D944" t="s">
        <v>15821</v>
      </c>
      <c r="E944">
        <v>155.4</v>
      </c>
      <c r="F944">
        <v>32.931899999999999</v>
      </c>
      <c r="G944">
        <v>-101.14360000000001</v>
      </c>
      <c r="H944" t="s">
        <v>128</v>
      </c>
      <c r="L944">
        <v>2017</v>
      </c>
      <c r="M944" t="s">
        <v>15822</v>
      </c>
      <c r="N944" t="s">
        <v>104</v>
      </c>
      <c r="O944" t="s">
        <v>105</v>
      </c>
      <c r="P944" t="s">
        <v>104</v>
      </c>
      <c r="R944">
        <v>2019</v>
      </c>
      <c r="W944">
        <v>98.653000000000006</v>
      </c>
      <c r="X944">
        <v>601.15</v>
      </c>
      <c r="Y944">
        <v>639.94299999999998</v>
      </c>
      <c r="Z944" t="s">
        <v>104</v>
      </c>
      <c r="AE944">
        <v>605.55999999999995</v>
      </c>
      <c r="AF944" t="s">
        <v>43</v>
      </c>
      <c r="AG944" t="s">
        <v>43</v>
      </c>
      <c r="AH944" t="s">
        <v>43</v>
      </c>
      <c r="AI944" t="s">
        <v>43</v>
      </c>
      <c r="AJ944" t="s">
        <v>5977</v>
      </c>
    </row>
    <row r="945" spans="1:36" x14ac:dyDescent="0.3">
      <c r="A945" t="s">
        <v>99</v>
      </c>
      <c r="B945" t="s">
        <v>100</v>
      </c>
      <c r="C945" t="s">
        <v>12457</v>
      </c>
      <c r="D945" t="s">
        <v>12458</v>
      </c>
      <c r="E945">
        <v>254.2</v>
      </c>
      <c r="F945">
        <v>42.009700000000002</v>
      </c>
      <c r="G945">
        <v>-71.668899999999994</v>
      </c>
      <c r="H945" t="s">
        <v>58</v>
      </c>
      <c r="I945" t="s">
        <v>110</v>
      </c>
      <c r="L945">
        <v>1991</v>
      </c>
      <c r="M945" t="s">
        <v>12459</v>
      </c>
      <c r="N945" t="s">
        <v>104</v>
      </c>
      <c r="O945" t="s">
        <v>105</v>
      </c>
      <c r="P945" t="s">
        <v>104</v>
      </c>
      <c r="Q945">
        <v>20790</v>
      </c>
      <c r="R945">
        <v>2019</v>
      </c>
      <c r="S945">
        <v>700.93899999999996</v>
      </c>
      <c r="T945">
        <v>593.995</v>
      </c>
      <c r="U945">
        <v>702.82299599999999</v>
      </c>
      <c r="V945">
        <v>487.71300000000002</v>
      </c>
      <c r="W945">
        <v>513.40400099999999</v>
      </c>
      <c r="X945">
        <v>679.06200000000001</v>
      </c>
      <c r="Y945">
        <v>639.42400699999996</v>
      </c>
      <c r="Z945" t="s">
        <v>104</v>
      </c>
      <c r="AE945">
        <v>896.43</v>
      </c>
      <c r="AF945" t="s">
        <v>43</v>
      </c>
      <c r="AG945" t="s">
        <v>43</v>
      </c>
      <c r="AH945" t="s">
        <v>43</v>
      </c>
      <c r="AI945" t="s">
        <v>43</v>
      </c>
      <c r="AJ945" t="s">
        <v>44</v>
      </c>
    </row>
    <row r="946" spans="1:36" x14ac:dyDescent="0.3">
      <c r="A946" t="s">
        <v>99</v>
      </c>
      <c r="B946" t="s">
        <v>100</v>
      </c>
      <c r="C946" t="s">
        <v>10055</v>
      </c>
      <c r="D946" t="s">
        <v>10056</v>
      </c>
      <c r="E946">
        <v>388.3</v>
      </c>
      <c r="F946">
        <v>32.802199999999999</v>
      </c>
      <c r="G946">
        <v>-115.54</v>
      </c>
      <c r="H946" t="s">
        <v>58</v>
      </c>
      <c r="I946" t="s">
        <v>110</v>
      </c>
      <c r="J946" t="s">
        <v>4168</v>
      </c>
      <c r="L946">
        <v>1993.3327320000001</v>
      </c>
      <c r="M946" t="s">
        <v>10057</v>
      </c>
      <c r="N946" t="s">
        <v>104</v>
      </c>
      <c r="O946" t="s">
        <v>105</v>
      </c>
      <c r="P946" t="s">
        <v>104</v>
      </c>
      <c r="Q946">
        <v>22908</v>
      </c>
      <c r="R946">
        <v>2019</v>
      </c>
      <c r="S946">
        <v>0</v>
      </c>
      <c r="T946">
        <v>0</v>
      </c>
      <c r="U946">
        <v>998.99700800000005</v>
      </c>
      <c r="V946">
        <v>0</v>
      </c>
      <c r="W946">
        <v>1044.6310000000001</v>
      </c>
      <c r="X946">
        <v>750.46299999999997</v>
      </c>
      <c r="Y946">
        <v>638.28</v>
      </c>
      <c r="Z946" t="s">
        <v>104</v>
      </c>
      <c r="AE946">
        <v>1369.33</v>
      </c>
      <c r="AF946" t="s">
        <v>43</v>
      </c>
      <c r="AG946" t="s">
        <v>43</v>
      </c>
      <c r="AH946" t="s">
        <v>43</v>
      </c>
      <c r="AI946" t="s">
        <v>43</v>
      </c>
      <c r="AJ946" t="s">
        <v>44</v>
      </c>
    </row>
    <row r="947" spans="1:36" x14ac:dyDescent="0.3">
      <c r="A947" t="s">
        <v>99</v>
      </c>
      <c r="B947" t="s">
        <v>100</v>
      </c>
      <c r="C947" t="s">
        <v>17127</v>
      </c>
      <c r="D947" t="s">
        <v>17128</v>
      </c>
      <c r="E947">
        <v>132.30000000000001</v>
      </c>
      <c r="F947">
        <v>42.848799999999997</v>
      </c>
      <c r="G947">
        <v>-97.481499999999997</v>
      </c>
      <c r="H947" t="s">
        <v>40</v>
      </c>
      <c r="L947">
        <v>1956.333333</v>
      </c>
      <c r="M947" t="s">
        <v>5674</v>
      </c>
      <c r="N947" t="s">
        <v>104</v>
      </c>
      <c r="O947" t="s">
        <v>105</v>
      </c>
      <c r="P947" t="s">
        <v>104</v>
      </c>
      <c r="Q947">
        <v>35556</v>
      </c>
      <c r="R947">
        <v>2019</v>
      </c>
      <c r="S947">
        <v>671.40300000000002</v>
      </c>
      <c r="T947">
        <v>652.84799999999996</v>
      </c>
      <c r="U947">
        <v>886.33399999999995</v>
      </c>
      <c r="V947">
        <v>673.02200000000005</v>
      </c>
      <c r="W947">
        <v>795.25</v>
      </c>
      <c r="X947">
        <v>721.44899999999996</v>
      </c>
      <c r="Y947">
        <v>638.13099999999997</v>
      </c>
      <c r="Z947" t="s">
        <v>104</v>
      </c>
      <c r="AA947">
        <v>449.53</v>
      </c>
      <c r="AB947">
        <v>414.94</v>
      </c>
      <c r="AC947">
        <v>342.88</v>
      </c>
      <c r="AD947">
        <v>449.84</v>
      </c>
      <c r="AE947">
        <v>337.86</v>
      </c>
      <c r="AF947" t="s">
        <v>49</v>
      </c>
      <c r="AG947" t="s">
        <v>49</v>
      </c>
      <c r="AH947" t="s">
        <v>49</v>
      </c>
      <c r="AI947" t="s">
        <v>49</v>
      </c>
      <c r="AJ947" t="s">
        <v>49</v>
      </c>
    </row>
    <row r="948" spans="1:36" x14ac:dyDescent="0.3">
      <c r="A948" t="s">
        <v>99</v>
      </c>
      <c r="B948" t="s">
        <v>100</v>
      </c>
      <c r="C948" t="s">
        <v>14230</v>
      </c>
      <c r="D948" t="s">
        <v>14231</v>
      </c>
      <c r="E948">
        <v>200</v>
      </c>
      <c r="F948">
        <v>36.838900000000002</v>
      </c>
      <c r="G948">
        <v>-97.180999999999997</v>
      </c>
      <c r="H948" t="s">
        <v>128</v>
      </c>
      <c r="L948">
        <v>2017</v>
      </c>
      <c r="M948" t="s">
        <v>14232</v>
      </c>
      <c r="N948" t="s">
        <v>104</v>
      </c>
      <c r="O948" t="s">
        <v>105</v>
      </c>
      <c r="P948" t="s">
        <v>104</v>
      </c>
      <c r="Q948">
        <v>69906</v>
      </c>
      <c r="R948">
        <v>2019</v>
      </c>
      <c r="V948">
        <v>24.545000000000002</v>
      </c>
      <c r="W948">
        <v>675.15700000000004</v>
      </c>
      <c r="X948">
        <v>652.71799999999996</v>
      </c>
      <c r="Y948">
        <v>637.79499999999996</v>
      </c>
      <c r="Z948" t="s">
        <v>104</v>
      </c>
      <c r="AE948">
        <v>587.34</v>
      </c>
      <c r="AF948" t="s">
        <v>43</v>
      </c>
      <c r="AG948" t="s">
        <v>43</v>
      </c>
      <c r="AH948" t="s">
        <v>43</v>
      </c>
      <c r="AI948" t="s">
        <v>43</v>
      </c>
      <c r="AJ948" t="s">
        <v>44</v>
      </c>
    </row>
    <row r="949" spans="1:36" x14ac:dyDescent="0.3">
      <c r="A949" t="s">
        <v>99</v>
      </c>
      <c r="B949" t="s">
        <v>100</v>
      </c>
      <c r="C949" t="s">
        <v>7907</v>
      </c>
      <c r="D949" t="s">
        <v>12742</v>
      </c>
      <c r="E949">
        <v>247.1</v>
      </c>
      <c r="F949">
        <v>40.330199999999998</v>
      </c>
      <c r="G949">
        <v>-96.808199999999999</v>
      </c>
      <c r="H949" t="s">
        <v>58</v>
      </c>
      <c r="L949">
        <v>2005</v>
      </c>
      <c r="M949" t="s">
        <v>2674</v>
      </c>
      <c r="N949" t="s">
        <v>104</v>
      </c>
      <c r="O949" t="s">
        <v>105</v>
      </c>
      <c r="P949" t="s">
        <v>104</v>
      </c>
      <c r="Q949">
        <v>48365</v>
      </c>
      <c r="R949">
        <v>2019</v>
      </c>
      <c r="S949">
        <v>135.863</v>
      </c>
      <c r="T949">
        <v>178.50899999999999</v>
      </c>
      <c r="U949">
        <v>183.71199999999999</v>
      </c>
      <c r="V949">
        <v>258.96699999999998</v>
      </c>
      <c r="W949">
        <v>273.82499999999999</v>
      </c>
      <c r="X949">
        <v>435.18200000000002</v>
      </c>
      <c r="Y949">
        <v>637.37400000000002</v>
      </c>
      <c r="Z949" t="s">
        <v>104</v>
      </c>
      <c r="AE949">
        <v>871.39</v>
      </c>
      <c r="AF949" t="s">
        <v>43</v>
      </c>
      <c r="AG949" t="s">
        <v>43</v>
      </c>
      <c r="AH949" t="s">
        <v>43</v>
      </c>
      <c r="AI949" t="s">
        <v>43</v>
      </c>
      <c r="AJ949" t="s">
        <v>44</v>
      </c>
    </row>
    <row r="950" spans="1:36" x14ac:dyDescent="0.3">
      <c r="A950" t="s">
        <v>99</v>
      </c>
      <c r="B950" t="s">
        <v>100</v>
      </c>
      <c r="C950" t="s">
        <v>9577</v>
      </c>
      <c r="D950" t="s">
        <v>9578</v>
      </c>
      <c r="E950">
        <v>420</v>
      </c>
      <c r="F950">
        <v>34.356400000000001</v>
      </c>
      <c r="G950">
        <v>-82.821899999999999</v>
      </c>
      <c r="H950" t="s">
        <v>40</v>
      </c>
      <c r="L950">
        <v>1966</v>
      </c>
      <c r="M950" t="s">
        <v>7210</v>
      </c>
      <c r="N950" t="s">
        <v>104</v>
      </c>
      <c r="O950" t="s">
        <v>105</v>
      </c>
      <c r="P950" t="s">
        <v>104</v>
      </c>
      <c r="Q950">
        <v>35564</v>
      </c>
      <c r="R950">
        <v>2019</v>
      </c>
      <c r="S950">
        <v>517.34900000000005</v>
      </c>
      <c r="T950">
        <v>451.36</v>
      </c>
      <c r="U950">
        <v>359.28199999999998</v>
      </c>
      <c r="V950">
        <v>437.21</v>
      </c>
      <c r="W950">
        <v>250.51400000000001</v>
      </c>
      <c r="X950">
        <v>536.35199999999998</v>
      </c>
      <c r="Y950">
        <v>636.54100000000005</v>
      </c>
      <c r="Z950" t="s">
        <v>104</v>
      </c>
      <c r="AA950">
        <v>1184.8399999999999</v>
      </c>
      <c r="AB950">
        <v>1048.93</v>
      </c>
      <c r="AC950">
        <v>891.24</v>
      </c>
      <c r="AD950">
        <v>1113.06</v>
      </c>
      <c r="AE950">
        <v>812.69</v>
      </c>
      <c r="AF950" t="s">
        <v>49</v>
      </c>
      <c r="AG950" t="s">
        <v>49</v>
      </c>
      <c r="AH950" t="s">
        <v>49</v>
      </c>
      <c r="AI950" t="s">
        <v>49</v>
      </c>
      <c r="AJ950" t="s">
        <v>49</v>
      </c>
    </row>
    <row r="951" spans="1:36" x14ac:dyDescent="0.3">
      <c r="A951" t="s">
        <v>99</v>
      </c>
      <c r="B951" t="s">
        <v>100</v>
      </c>
      <c r="C951" t="s">
        <v>20546</v>
      </c>
      <c r="D951" t="s">
        <v>20547</v>
      </c>
      <c r="E951">
        <v>96.9</v>
      </c>
      <c r="F951">
        <v>30.681799999999999</v>
      </c>
      <c r="G951">
        <v>-81.455399999999997</v>
      </c>
      <c r="H951" t="s">
        <v>1615</v>
      </c>
      <c r="I951" t="s">
        <v>87</v>
      </c>
      <c r="J951" t="s">
        <v>2526</v>
      </c>
      <c r="K951" t="s">
        <v>58</v>
      </c>
      <c r="L951">
        <v>1984.315789</v>
      </c>
      <c r="M951" t="s">
        <v>20548</v>
      </c>
      <c r="N951" t="s">
        <v>104</v>
      </c>
      <c r="O951" t="s">
        <v>105</v>
      </c>
      <c r="P951" t="s">
        <v>104</v>
      </c>
      <c r="R951">
        <v>2019</v>
      </c>
      <c r="S951">
        <v>596.97000500000001</v>
      </c>
      <c r="T951">
        <v>624.54500199999995</v>
      </c>
      <c r="U951">
        <v>631.45799</v>
      </c>
      <c r="V951">
        <v>660.11502399999995</v>
      </c>
      <c r="W951">
        <v>640.99256300000002</v>
      </c>
      <c r="X951">
        <v>688.15866000000005</v>
      </c>
      <c r="Y951">
        <v>634.14659300000005</v>
      </c>
      <c r="Z951" t="s">
        <v>104</v>
      </c>
      <c r="AF951" t="s">
        <v>43</v>
      </c>
      <c r="AG951" t="s">
        <v>43</v>
      </c>
      <c r="AH951" t="s">
        <v>43</v>
      </c>
      <c r="AI951" t="s">
        <v>43</v>
      </c>
      <c r="AJ951" t="s">
        <v>43</v>
      </c>
    </row>
    <row r="952" spans="1:36" x14ac:dyDescent="0.3">
      <c r="A952" t="s">
        <v>99</v>
      </c>
      <c r="B952" t="s">
        <v>100</v>
      </c>
      <c r="C952" t="s">
        <v>13971</v>
      </c>
      <c r="D952" t="s">
        <v>13972</v>
      </c>
      <c r="E952">
        <v>201</v>
      </c>
      <c r="F952">
        <v>43.703600000000002</v>
      </c>
      <c r="G952">
        <v>-95.713099999999997</v>
      </c>
      <c r="H952" t="s">
        <v>128</v>
      </c>
      <c r="L952">
        <v>2011</v>
      </c>
      <c r="M952" t="s">
        <v>1009</v>
      </c>
      <c r="N952" t="s">
        <v>104</v>
      </c>
      <c r="O952" t="s">
        <v>105</v>
      </c>
      <c r="P952" t="s">
        <v>104</v>
      </c>
      <c r="R952">
        <v>2019</v>
      </c>
      <c r="S952">
        <v>656.44500000000005</v>
      </c>
      <c r="T952">
        <v>761.94299999999998</v>
      </c>
      <c r="U952">
        <v>740.61300000000006</v>
      </c>
      <c r="V952">
        <v>721.61699999999996</v>
      </c>
      <c r="W952">
        <v>700.02700000000004</v>
      </c>
      <c r="X952">
        <v>651.20399999999995</v>
      </c>
      <c r="Y952">
        <v>634.13400000000001</v>
      </c>
      <c r="Z952" t="s">
        <v>104</v>
      </c>
      <c r="AA952">
        <v>752.72</v>
      </c>
      <c r="AB952">
        <v>764.78</v>
      </c>
      <c r="AC952">
        <v>698.33</v>
      </c>
      <c r="AD952">
        <v>692.61</v>
      </c>
      <c r="AE952">
        <v>689.64</v>
      </c>
      <c r="AF952" t="s">
        <v>5977</v>
      </c>
      <c r="AG952" t="s">
        <v>5977</v>
      </c>
      <c r="AH952" t="s">
        <v>5977</v>
      </c>
      <c r="AI952" t="s">
        <v>5977</v>
      </c>
      <c r="AJ952" t="s">
        <v>5977</v>
      </c>
    </row>
    <row r="953" spans="1:36" x14ac:dyDescent="0.3">
      <c r="A953" t="s">
        <v>99</v>
      </c>
      <c r="B953" t="s">
        <v>100</v>
      </c>
      <c r="C953" t="s">
        <v>13995</v>
      </c>
      <c r="D953" t="s">
        <v>13996</v>
      </c>
      <c r="E953">
        <v>200.1</v>
      </c>
      <c r="F953">
        <v>41.554699999999997</v>
      </c>
      <c r="G953">
        <v>-94.685000000000002</v>
      </c>
      <c r="H953" t="s">
        <v>128</v>
      </c>
      <c r="L953">
        <v>2012</v>
      </c>
      <c r="M953" t="s">
        <v>2087</v>
      </c>
      <c r="N953" t="s">
        <v>104</v>
      </c>
      <c r="O953" t="s">
        <v>105</v>
      </c>
      <c r="P953" t="s">
        <v>104</v>
      </c>
      <c r="Q953">
        <v>57109</v>
      </c>
      <c r="R953">
        <v>2019</v>
      </c>
      <c r="S953">
        <v>727.26099999999997</v>
      </c>
      <c r="T953">
        <v>757.38499999999999</v>
      </c>
      <c r="U953">
        <v>740.44399999999996</v>
      </c>
      <c r="V953">
        <v>747.51099999999997</v>
      </c>
      <c r="W953">
        <v>716.95</v>
      </c>
      <c r="X953">
        <v>638.89300000000003</v>
      </c>
      <c r="Y953">
        <v>633.4</v>
      </c>
      <c r="Z953" t="s">
        <v>104</v>
      </c>
      <c r="AA953">
        <v>805.9</v>
      </c>
      <c r="AB953">
        <v>788.91</v>
      </c>
      <c r="AC953">
        <v>690.61</v>
      </c>
      <c r="AD953">
        <v>708.63</v>
      </c>
      <c r="AE953">
        <v>676.87</v>
      </c>
      <c r="AF953" t="s">
        <v>5977</v>
      </c>
      <c r="AG953" t="s">
        <v>5977</v>
      </c>
      <c r="AH953" t="s">
        <v>5977</v>
      </c>
      <c r="AI953" t="s">
        <v>5977</v>
      </c>
      <c r="AJ953" t="s">
        <v>5977</v>
      </c>
    </row>
    <row r="954" spans="1:36" x14ac:dyDescent="0.3">
      <c r="A954" t="s">
        <v>99</v>
      </c>
      <c r="B954" t="s">
        <v>100</v>
      </c>
      <c r="C954" t="s">
        <v>9417</v>
      </c>
      <c r="D954" t="s">
        <v>9418</v>
      </c>
      <c r="E954">
        <v>432</v>
      </c>
      <c r="F954">
        <v>36.651400000000002</v>
      </c>
      <c r="G954">
        <v>-120.58329999999999</v>
      </c>
      <c r="H954" t="s">
        <v>58</v>
      </c>
      <c r="L954">
        <v>2009</v>
      </c>
      <c r="M954" t="s">
        <v>9419</v>
      </c>
      <c r="N954" t="s">
        <v>104</v>
      </c>
      <c r="O954" t="s">
        <v>105</v>
      </c>
      <c r="P954" t="s">
        <v>104</v>
      </c>
      <c r="Q954">
        <v>55598</v>
      </c>
      <c r="R954">
        <v>2019</v>
      </c>
      <c r="S954">
        <v>344.84199999999998</v>
      </c>
      <c r="T954">
        <v>723.55399999999997</v>
      </c>
      <c r="U954">
        <v>876.60599999999999</v>
      </c>
      <c r="V954">
        <v>366.16399999999999</v>
      </c>
      <c r="W954">
        <v>530.57299999999998</v>
      </c>
      <c r="X954">
        <v>615.79600000000005</v>
      </c>
      <c r="Y954">
        <v>632.83199999999999</v>
      </c>
      <c r="Z954" t="s">
        <v>104</v>
      </c>
      <c r="AE954">
        <v>1523.44</v>
      </c>
      <c r="AF954" t="s">
        <v>43</v>
      </c>
      <c r="AG954" t="s">
        <v>43</v>
      </c>
      <c r="AH954" t="s">
        <v>43</v>
      </c>
      <c r="AI954" t="s">
        <v>43</v>
      </c>
      <c r="AJ954" t="s">
        <v>44</v>
      </c>
    </row>
    <row r="955" spans="1:36" x14ac:dyDescent="0.3">
      <c r="A955" t="s">
        <v>99</v>
      </c>
      <c r="B955" t="s">
        <v>100</v>
      </c>
      <c r="C955" t="s">
        <v>21567</v>
      </c>
      <c r="D955" t="s">
        <v>21568</v>
      </c>
      <c r="E955">
        <v>84.1</v>
      </c>
      <c r="F955">
        <v>30.2</v>
      </c>
      <c r="G955">
        <v>-91</v>
      </c>
      <c r="H955" t="s">
        <v>58</v>
      </c>
      <c r="L955">
        <v>1993.080856</v>
      </c>
      <c r="M955" t="s">
        <v>20832</v>
      </c>
      <c r="N955" t="s">
        <v>104</v>
      </c>
      <c r="O955" t="s">
        <v>105</v>
      </c>
      <c r="P955" t="s">
        <v>104</v>
      </c>
      <c r="Q955">
        <v>14066</v>
      </c>
      <c r="R955">
        <v>2019</v>
      </c>
      <c r="S955">
        <v>640.84573</v>
      </c>
      <c r="T955">
        <v>648.44784000000004</v>
      </c>
      <c r="U955">
        <v>628.98519999999996</v>
      </c>
      <c r="V955">
        <v>613.55508999999995</v>
      </c>
      <c r="W955">
        <v>634.88449000000003</v>
      </c>
      <c r="X955">
        <v>609.64656000000002</v>
      </c>
      <c r="Y955">
        <v>631.69884999999999</v>
      </c>
      <c r="Z955" t="s">
        <v>104</v>
      </c>
      <c r="AE955">
        <v>296.57</v>
      </c>
      <c r="AF955" t="s">
        <v>43</v>
      </c>
      <c r="AG955" t="s">
        <v>43</v>
      </c>
      <c r="AH955" t="s">
        <v>43</v>
      </c>
      <c r="AI955" t="s">
        <v>43</v>
      </c>
      <c r="AJ955" t="s">
        <v>44</v>
      </c>
    </row>
    <row r="956" spans="1:36" x14ac:dyDescent="0.3">
      <c r="A956" t="s">
        <v>99</v>
      </c>
      <c r="B956" t="s">
        <v>100</v>
      </c>
      <c r="C956" t="s">
        <v>11530</v>
      </c>
      <c r="D956" t="s">
        <v>11531</v>
      </c>
      <c r="E956">
        <v>300</v>
      </c>
      <c r="F956">
        <v>35.451500000000003</v>
      </c>
      <c r="G956">
        <v>-118.9849</v>
      </c>
      <c r="H956" t="s">
        <v>58</v>
      </c>
      <c r="L956">
        <v>1985</v>
      </c>
      <c r="M956" t="s">
        <v>11532</v>
      </c>
      <c r="N956" t="s">
        <v>104</v>
      </c>
      <c r="O956" t="s">
        <v>105</v>
      </c>
      <c r="P956" t="s">
        <v>104</v>
      </c>
      <c r="R956">
        <v>2019</v>
      </c>
      <c r="S956">
        <v>1284.981</v>
      </c>
      <c r="T956">
        <v>743.92100000000005</v>
      </c>
      <c r="U956">
        <v>719.29499999999996</v>
      </c>
      <c r="V956">
        <v>691.72199999999998</v>
      </c>
      <c r="W956">
        <v>702.88400000000001</v>
      </c>
      <c r="X956">
        <v>729.45100000000002</v>
      </c>
      <c r="Y956">
        <v>631.13499999999999</v>
      </c>
      <c r="Z956" t="s">
        <v>104</v>
      </c>
      <c r="AE956">
        <v>1057.94</v>
      </c>
      <c r="AF956" t="s">
        <v>43</v>
      </c>
      <c r="AG956" t="s">
        <v>43</v>
      </c>
      <c r="AH956" t="s">
        <v>43</v>
      </c>
      <c r="AI956" t="s">
        <v>43</v>
      </c>
      <c r="AJ956" t="s">
        <v>44</v>
      </c>
    </row>
    <row r="957" spans="1:36" x14ac:dyDescent="0.3">
      <c r="A957" t="s">
        <v>99</v>
      </c>
      <c r="B957" t="s">
        <v>100</v>
      </c>
      <c r="C957" t="s">
        <v>5014</v>
      </c>
      <c r="D957" t="s">
        <v>5015</v>
      </c>
      <c r="E957">
        <v>882</v>
      </c>
      <c r="F957">
        <v>32.848199999999999</v>
      </c>
      <c r="G957">
        <v>-94.548000000000002</v>
      </c>
      <c r="H957" t="s">
        <v>58</v>
      </c>
      <c r="I957" t="s">
        <v>110</v>
      </c>
      <c r="L957">
        <v>1969.5714290000001</v>
      </c>
      <c r="M957" t="s">
        <v>3996</v>
      </c>
      <c r="N957" t="s">
        <v>104</v>
      </c>
      <c r="O957" t="s">
        <v>105</v>
      </c>
      <c r="P957" t="s">
        <v>104</v>
      </c>
      <c r="Q957">
        <v>33279</v>
      </c>
      <c r="R957">
        <v>2019</v>
      </c>
      <c r="S957">
        <v>0</v>
      </c>
      <c r="T957">
        <v>774.009997</v>
      </c>
      <c r="U957">
        <v>663.79699600000004</v>
      </c>
      <c r="V957">
        <v>0</v>
      </c>
      <c r="W957">
        <v>0</v>
      </c>
      <c r="X957">
        <v>0</v>
      </c>
      <c r="Y957">
        <v>630.91200000000003</v>
      </c>
      <c r="Z957" t="s">
        <v>104</v>
      </c>
      <c r="AE957">
        <v>3110.36</v>
      </c>
      <c r="AF957" t="s">
        <v>43</v>
      </c>
      <c r="AG957" t="s">
        <v>43</v>
      </c>
      <c r="AH957" t="s">
        <v>43</v>
      </c>
      <c r="AI957" t="s">
        <v>43</v>
      </c>
      <c r="AJ957" t="s">
        <v>44</v>
      </c>
    </row>
    <row r="958" spans="1:36" x14ac:dyDescent="0.3">
      <c r="A958" t="s">
        <v>99</v>
      </c>
      <c r="B958" t="s">
        <v>100</v>
      </c>
      <c r="C958" t="s">
        <v>6928</v>
      </c>
      <c r="D958" t="s">
        <v>6929</v>
      </c>
      <c r="E958">
        <v>658</v>
      </c>
      <c r="F958">
        <v>35.100900000000003</v>
      </c>
      <c r="G958">
        <v>-98.352400000000003</v>
      </c>
      <c r="H958" t="s">
        <v>58</v>
      </c>
      <c r="I958" t="s">
        <v>110</v>
      </c>
      <c r="L958">
        <v>1974.2021279999999</v>
      </c>
      <c r="M958" t="s">
        <v>2399</v>
      </c>
      <c r="N958" t="s">
        <v>104</v>
      </c>
      <c r="O958" t="s">
        <v>105</v>
      </c>
      <c r="P958" t="s">
        <v>104</v>
      </c>
      <c r="Q958">
        <v>30913</v>
      </c>
      <c r="R958">
        <v>2019</v>
      </c>
      <c r="S958">
        <v>470.02300000000002</v>
      </c>
      <c r="T958">
        <v>352.41699999999997</v>
      </c>
      <c r="U958">
        <v>0</v>
      </c>
      <c r="V958">
        <v>0</v>
      </c>
      <c r="W958">
        <v>0</v>
      </c>
      <c r="X958">
        <v>610.30999999999995</v>
      </c>
      <c r="Y958">
        <v>627.29200000000003</v>
      </c>
      <c r="Z958" t="s">
        <v>104</v>
      </c>
      <c r="AE958">
        <v>2320.4299999999998</v>
      </c>
      <c r="AF958" t="s">
        <v>43</v>
      </c>
      <c r="AG958" t="s">
        <v>43</v>
      </c>
      <c r="AH958" t="s">
        <v>43</v>
      </c>
      <c r="AI958" t="s">
        <v>43</v>
      </c>
      <c r="AJ958" t="s">
        <v>44</v>
      </c>
    </row>
    <row r="959" spans="1:36" x14ac:dyDescent="0.3">
      <c r="A959" t="s">
        <v>99</v>
      </c>
      <c r="B959" t="s">
        <v>100</v>
      </c>
      <c r="C959" t="s">
        <v>14527</v>
      </c>
      <c r="D959" t="s">
        <v>14528</v>
      </c>
      <c r="E959">
        <v>191.1</v>
      </c>
      <c r="F959">
        <v>29.3782</v>
      </c>
      <c r="G959">
        <v>-94.921899999999994</v>
      </c>
      <c r="H959" t="s">
        <v>58</v>
      </c>
      <c r="L959">
        <v>1986</v>
      </c>
      <c r="M959" t="s">
        <v>5156</v>
      </c>
      <c r="N959" t="s">
        <v>104</v>
      </c>
      <c r="O959" t="s">
        <v>105</v>
      </c>
      <c r="P959" t="s">
        <v>104</v>
      </c>
      <c r="R959">
        <v>2019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626.71699999999998</v>
      </c>
      <c r="Z959" t="s">
        <v>104</v>
      </c>
      <c r="AE959">
        <v>673.91</v>
      </c>
      <c r="AF959" t="s">
        <v>43</v>
      </c>
      <c r="AG959" t="s">
        <v>43</v>
      </c>
      <c r="AH959" t="s">
        <v>43</v>
      </c>
      <c r="AI959" t="s">
        <v>43</v>
      </c>
      <c r="AJ959" t="s">
        <v>44</v>
      </c>
    </row>
    <row r="960" spans="1:36" x14ac:dyDescent="0.3">
      <c r="A960" t="s">
        <v>99</v>
      </c>
      <c r="B960" t="s">
        <v>100</v>
      </c>
      <c r="C960" t="s">
        <v>10607</v>
      </c>
      <c r="D960" t="s">
        <v>10608</v>
      </c>
      <c r="E960">
        <v>346.9</v>
      </c>
      <c r="F960">
        <v>61.229700000000001</v>
      </c>
      <c r="G960">
        <v>-149.7167</v>
      </c>
      <c r="H960" t="s">
        <v>58</v>
      </c>
      <c r="I960" t="s">
        <v>110</v>
      </c>
      <c r="L960">
        <v>1997.219083</v>
      </c>
      <c r="M960" t="s">
        <v>10609</v>
      </c>
      <c r="N960" t="s">
        <v>104</v>
      </c>
      <c r="O960" t="s">
        <v>105</v>
      </c>
      <c r="P960" t="s">
        <v>104</v>
      </c>
      <c r="Q960">
        <v>13277</v>
      </c>
      <c r="R960">
        <v>2019</v>
      </c>
      <c r="S960">
        <v>562.28299400000003</v>
      </c>
      <c r="T960">
        <v>493.71699699999999</v>
      </c>
      <c r="U960">
        <v>654.14200100000005</v>
      </c>
      <c r="V960">
        <v>589.73800000000006</v>
      </c>
      <c r="W960">
        <v>803.82400399999995</v>
      </c>
      <c r="X960">
        <v>843.32799499999999</v>
      </c>
      <c r="Y960">
        <v>626.18899399999998</v>
      </c>
      <c r="Z960" t="s">
        <v>104</v>
      </c>
      <c r="AE960">
        <v>1223.3399999999999</v>
      </c>
      <c r="AF960" t="s">
        <v>43</v>
      </c>
      <c r="AG960" t="s">
        <v>43</v>
      </c>
      <c r="AH960" t="s">
        <v>43</v>
      </c>
      <c r="AI960" t="s">
        <v>43</v>
      </c>
      <c r="AJ960" t="s">
        <v>44</v>
      </c>
    </row>
    <row r="961" spans="1:36" x14ac:dyDescent="0.3">
      <c r="A961" t="s">
        <v>99</v>
      </c>
      <c r="B961" t="s">
        <v>100</v>
      </c>
      <c r="C961" t="s">
        <v>12498</v>
      </c>
      <c r="D961" t="s">
        <v>12499</v>
      </c>
      <c r="E961">
        <v>252.3</v>
      </c>
      <c r="F961">
        <v>32.678800000000003</v>
      </c>
      <c r="G961">
        <v>-115.5672</v>
      </c>
      <c r="H961" t="s">
        <v>1049</v>
      </c>
      <c r="L961">
        <v>2018</v>
      </c>
      <c r="M961" t="s">
        <v>12500</v>
      </c>
      <c r="N961" t="s">
        <v>104</v>
      </c>
      <c r="O961" t="s">
        <v>105</v>
      </c>
      <c r="P961" t="s">
        <v>104</v>
      </c>
      <c r="R961">
        <v>2019</v>
      </c>
      <c r="X961">
        <v>79.766999999999996</v>
      </c>
      <c r="Y961">
        <v>624.53099999999995</v>
      </c>
      <c r="Z961" t="s">
        <v>104</v>
      </c>
      <c r="AE961">
        <v>411.13</v>
      </c>
      <c r="AF961" t="s">
        <v>43</v>
      </c>
      <c r="AG961" t="s">
        <v>43</v>
      </c>
      <c r="AH961" t="s">
        <v>43</v>
      </c>
      <c r="AI961" t="s">
        <v>43</v>
      </c>
      <c r="AJ961" t="s">
        <v>44</v>
      </c>
    </row>
    <row r="962" spans="1:36" x14ac:dyDescent="0.3">
      <c r="A962" t="s">
        <v>99</v>
      </c>
      <c r="B962" t="s">
        <v>100</v>
      </c>
      <c r="C962" t="s">
        <v>21232</v>
      </c>
      <c r="D962" t="s">
        <v>21233</v>
      </c>
      <c r="E962">
        <v>88.4</v>
      </c>
      <c r="F962">
        <v>40.790300000000002</v>
      </c>
      <c r="G962">
        <v>-76.198300000000003</v>
      </c>
      <c r="H962" t="s">
        <v>87</v>
      </c>
      <c r="I962" t="s">
        <v>110</v>
      </c>
      <c r="L962">
        <v>1988</v>
      </c>
      <c r="M962" t="s">
        <v>21234</v>
      </c>
      <c r="N962" t="s">
        <v>104</v>
      </c>
      <c r="O962" t="s">
        <v>105</v>
      </c>
      <c r="P962" t="s">
        <v>104</v>
      </c>
      <c r="Q962">
        <v>14964</v>
      </c>
      <c r="R962">
        <v>2019</v>
      </c>
      <c r="S962">
        <v>654.37699999999995</v>
      </c>
      <c r="T962">
        <v>621.94999800000005</v>
      </c>
      <c r="U962">
        <v>631.81900099999996</v>
      </c>
      <c r="V962">
        <v>631.278997</v>
      </c>
      <c r="W962">
        <v>634.55499799999996</v>
      </c>
      <c r="X962">
        <v>612.07799899999998</v>
      </c>
      <c r="Y962">
        <v>624.30700100000001</v>
      </c>
      <c r="Z962" t="s">
        <v>104</v>
      </c>
      <c r="AE962">
        <v>408.33</v>
      </c>
      <c r="AF962" t="s">
        <v>43</v>
      </c>
      <c r="AG962" t="s">
        <v>43</v>
      </c>
      <c r="AH962" t="s">
        <v>43</v>
      </c>
      <c r="AI962" t="s">
        <v>43</v>
      </c>
      <c r="AJ962" t="s">
        <v>44</v>
      </c>
    </row>
    <row r="963" spans="1:36" x14ac:dyDescent="0.3">
      <c r="A963" t="s">
        <v>99</v>
      </c>
      <c r="B963" t="s">
        <v>100</v>
      </c>
      <c r="C963" t="s">
        <v>10268</v>
      </c>
      <c r="D963" t="s">
        <v>10269</v>
      </c>
      <c r="E963">
        <v>368.9</v>
      </c>
      <c r="F963">
        <v>42.273899999999998</v>
      </c>
      <c r="G963">
        <v>-83.111900000000006</v>
      </c>
      <c r="H963" t="s">
        <v>87</v>
      </c>
      <c r="I963" t="s">
        <v>110</v>
      </c>
      <c r="J963" t="s">
        <v>58</v>
      </c>
      <c r="L963">
        <v>1958.2708050000001</v>
      </c>
      <c r="M963" t="s">
        <v>586</v>
      </c>
      <c r="N963" t="s">
        <v>104</v>
      </c>
      <c r="O963" t="s">
        <v>105</v>
      </c>
      <c r="P963" t="s">
        <v>104</v>
      </c>
      <c r="Q963">
        <v>18403</v>
      </c>
      <c r="R963">
        <v>2019</v>
      </c>
      <c r="S963">
        <v>2397.5220250000002</v>
      </c>
      <c r="T963">
        <v>2295.855</v>
      </c>
      <c r="U963">
        <v>1806.045044</v>
      </c>
      <c r="V963">
        <v>1002.8969970000001</v>
      </c>
      <c r="W963">
        <v>920.00000199999999</v>
      </c>
      <c r="X963">
        <v>785.31800699999997</v>
      </c>
      <c r="Y963">
        <v>624.20599200000004</v>
      </c>
      <c r="Z963" t="s">
        <v>104</v>
      </c>
      <c r="AE963">
        <v>1704.01</v>
      </c>
      <c r="AF963" t="s">
        <v>43</v>
      </c>
      <c r="AG963" t="s">
        <v>43</v>
      </c>
      <c r="AH963" t="s">
        <v>43</v>
      </c>
      <c r="AI963" t="s">
        <v>43</v>
      </c>
      <c r="AJ963" t="s">
        <v>44</v>
      </c>
    </row>
    <row r="964" spans="1:36" x14ac:dyDescent="0.3">
      <c r="A964" t="s">
        <v>99</v>
      </c>
      <c r="B964" t="s">
        <v>100</v>
      </c>
      <c r="C964" t="s">
        <v>21164</v>
      </c>
      <c r="D964" t="s">
        <v>21165</v>
      </c>
      <c r="E964">
        <v>90</v>
      </c>
      <c r="F964">
        <v>41.684399999999997</v>
      </c>
      <c r="G964">
        <v>-87.421400000000006</v>
      </c>
      <c r="H964" t="s">
        <v>58</v>
      </c>
      <c r="L964">
        <v>1996</v>
      </c>
      <c r="M964" t="s">
        <v>21166</v>
      </c>
      <c r="N964" t="s">
        <v>104</v>
      </c>
      <c r="O964" t="s">
        <v>105</v>
      </c>
      <c r="P964" t="s">
        <v>104</v>
      </c>
      <c r="R964">
        <v>2019</v>
      </c>
      <c r="S964">
        <v>594.51700400000004</v>
      </c>
      <c r="T964">
        <v>417.61000200000001</v>
      </c>
      <c r="U964">
        <v>545.45299599999998</v>
      </c>
      <c r="V964">
        <v>621.49300500000004</v>
      </c>
      <c r="W964">
        <v>336.12799999999999</v>
      </c>
      <c r="X964">
        <v>574.509998</v>
      </c>
      <c r="Y964">
        <v>623.82099800000003</v>
      </c>
      <c r="Z964" t="s">
        <v>104</v>
      </c>
      <c r="AE964">
        <v>317.38</v>
      </c>
      <c r="AF964" t="s">
        <v>43</v>
      </c>
      <c r="AG964" t="s">
        <v>43</v>
      </c>
      <c r="AH964" t="s">
        <v>43</v>
      </c>
      <c r="AI964" t="s">
        <v>43</v>
      </c>
      <c r="AJ964" t="s">
        <v>44</v>
      </c>
    </row>
    <row r="965" spans="1:36" x14ac:dyDescent="0.3">
      <c r="A965" t="s">
        <v>99</v>
      </c>
      <c r="B965" t="s">
        <v>100</v>
      </c>
      <c r="C965" t="s">
        <v>4837</v>
      </c>
      <c r="D965" t="s">
        <v>4838</v>
      </c>
      <c r="E965">
        <v>915.7</v>
      </c>
      <c r="F965">
        <v>33.422499999999999</v>
      </c>
      <c r="G965">
        <v>-111.9122</v>
      </c>
      <c r="H965" t="s">
        <v>58</v>
      </c>
      <c r="L965">
        <v>2013.6070769999999</v>
      </c>
      <c r="M965" t="s">
        <v>302</v>
      </c>
      <c r="N965" t="s">
        <v>104</v>
      </c>
      <c r="O965" t="s">
        <v>105</v>
      </c>
      <c r="P965" t="s">
        <v>104</v>
      </c>
      <c r="Q965">
        <v>13494</v>
      </c>
      <c r="R965">
        <v>2019</v>
      </c>
      <c r="S965">
        <v>0</v>
      </c>
      <c r="T965">
        <v>0</v>
      </c>
      <c r="U965">
        <v>0</v>
      </c>
      <c r="V965">
        <v>136.65799999999999</v>
      </c>
      <c r="W965">
        <v>220.09700000000001</v>
      </c>
      <c r="X965">
        <v>270.76</v>
      </c>
      <c r="Y965">
        <v>618.66899999999998</v>
      </c>
      <c r="Z965" t="s">
        <v>104</v>
      </c>
      <c r="AE965">
        <v>3229.21</v>
      </c>
      <c r="AF965" t="s">
        <v>43</v>
      </c>
      <c r="AG965" t="s">
        <v>43</v>
      </c>
      <c r="AH965" t="s">
        <v>43</v>
      </c>
      <c r="AI965" t="s">
        <v>43</v>
      </c>
      <c r="AJ965" t="s">
        <v>44</v>
      </c>
    </row>
    <row r="966" spans="1:36" x14ac:dyDescent="0.3">
      <c r="A966" t="s">
        <v>99</v>
      </c>
      <c r="B966" t="s">
        <v>100</v>
      </c>
      <c r="C966" t="s">
        <v>8303</v>
      </c>
      <c r="D966" t="s">
        <v>8304</v>
      </c>
      <c r="E966">
        <v>535.5</v>
      </c>
      <c r="F966">
        <v>29.7516</v>
      </c>
      <c r="G966">
        <v>-94.923100000000005</v>
      </c>
      <c r="H966" t="s">
        <v>58</v>
      </c>
      <c r="L966">
        <v>2009</v>
      </c>
      <c r="M966" t="s">
        <v>8305</v>
      </c>
      <c r="N966" t="s">
        <v>104</v>
      </c>
      <c r="O966" t="s">
        <v>105</v>
      </c>
      <c r="P966" t="s">
        <v>104</v>
      </c>
      <c r="Q966">
        <v>22391</v>
      </c>
      <c r="R966">
        <v>2019</v>
      </c>
      <c r="S966">
        <v>1037.454</v>
      </c>
      <c r="T966">
        <v>1048.105</v>
      </c>
      <c r="U966">
        <v>1300.5409999999999</v>
      </c>
      <c r="V966">
        <v>1249.7760000000001</v>
      </c>
      <c r="W966">
        <v>1430.973</v>
      </c>
      <c r="X966">
        <v>623.34</v>
      </c>
      <c r="Y966">
        <v>618.63199999999995</v>
      </c>
      <c r="Z966" t="s">
        <v>104</v>
      </c>
      <c r="AE966">
        <v>1888.43</v>
      </c>
      <c r="AF966" t="s">
        <v>43</v>
      </c>
      <c r="AG966" t="s">
        <v>43</v>
      </c>
      <c r="AH966" t="s">
        <v>43</v>
      </c>
      <c r="AI966" t="s">
        <v>43</v>
      </c>
      <c r="AJ966" t="s">
        <v>44</v>
      </c>
    </row>
    <row r="967" spans="1:36" x14ac:dyDescent="0.3">
      <c r="A967" t="s">
        <v>99</v>
      </c>
      <c r="B967" t="s">
        <v>100</v>
      </c>
      <c r="C967" t="s">
        <v>12661</v>
      </c>
      <c r="D967" t="s">
        <v>12662</v>
      </c>
      <c r="E967">
        <v>250</v>
      </c>
      <c r="F967">
        <v>33.664999999999999</v>
      </c>
      <c r="G967">
        <v>-114.99809999999999</v>
      </c>
      <c r="H967" t="s">
        <v>1049</v>
      </c>
      <c r="L967">
        <v>2013.5</v>
      </c>
      <c r="M967" t="s">
        <v>12663</v>
      </c>
      <c r="N967" t="s">
        <v>104</v>
      </c>
      <c r="O967" t="s">
        <v>105</v>
      </c>
      <c r="P967" t="s">
        <v>104</v>
      </c>
      <c r="Q967">
        <v>60557</v>
      </c>
      <c r="R967">
        <v>2019</v>
      </c>
      <c r="S967">
        <v>7.0289999999999999</v>
      </c>
      <c r="T967">
        <v>576.11300000000006</v>
      </c>
      <c r="U967">
        <v>621.45399999999995</v>
      </c>
      <c r="V967">
        <v>624.14200000000005</v>
      </c>
      <c r="W967">
        <v>627.83100000000002</v>
      </c>
      <c r="X967">
        <v>623.14200000000005</v>
      </c>
      <c r="Y967">
        <v>617.04300000000001</v>
      </c>
      <c r="Z967" t="s">
        <v>104</v>
      </c>
      <c r="AB967">
        <v>527.42999999999995</v>
      </c>
      <c r="AC967">
        <v>574.96</v>
      </c>
      <c r="AD967">
        <v>563.92999999999995</v>
      </c>
      <c r="AE967">
        <v>612.29999999999995</v>
      </c>
      <c r="AF967" t="s">
        <v>43</v>
      </c>
      <c r="AG967" t="s">
        <v>7927</v>
      </c>
      <c r="AH967" t="s">
        <v>7927</v>
      </c>
      <c r="AI967" t="s">
        <v>7927</v>
      </c>
      <c r="AJ967" t="s">
        <v>7927</v>
      </c>
    </row>
    <row r="968" spans="1:36" x14ac:dyDescent="0.3">
      <c r="A968" t="s">
        <v>99</v>
      </c>
      <c r="B968" t="s">
        <v>100</v>
      </c>
      <c r="C968" t="s">
        <v>2951</v>
      </c>
      <c r="D968" t="s">
        <v>2952</v>
      </c>
      <c r="E968">
        <v>1314.8</v>
      </c>
      <c r="F968">
        <v>32.728299999999997</v>
      </c>
      <c r="G968">
        <v>-97.219200000000001</v>
      </c>
      <c r="H968" t="s">
        <v>58</v>
      </c>
      <c r="L968">
        <v>1972.3436260000001</v>
      </c>
      <c r="M968" t="s">
        <v>2953</v>
      </c>
      <c r="N968" t="s">
        <v>104</v>
      </c>
      <c r="O968" t="s">
        <v>105</v>
      </c>
      <c r="P968" t="s">
        <v>104</v>
      </c>
      <c r="Q968">
        <v>34469</v>
      </c>
      <c r="R968">
        <v>2019</v>
      </c>
      <c r="S968">
        <v>0</v>
      </c>
      <c r="T968">
        <v>0</v>
      </c>
      <c r="U968">
        <v>0</v>
      </c>
      <c r="V968">
        <v>549.58399999999995</v>
      </c>
      <c r="W968">
        <v>0</v>
      </c>
      <c r="X968">
        <v>0</v>
      </c>
      <c r="Y968">
        <v>615.57600000000002</v>
      </c>
      <c r="Z968" t="s">
        <v>104</v>
      </c>
      <c r="AE968">
        <v>4636.63</v>
      </c>
      <c r="AF968" t="s">
        <v>43</v>
      </c>
      <c r="AG968" t="s">
        <v>43</v>
      </c>
      <c r="AH968" t="s">
        <v>43</v>
      </c>
      <c r="AI968" t="s">
        <v>43</v>
      </c>
      <c r="AJ968" t="s">
        <v>44</v>
      </c>
    </row>
    <row r="969" spans="1:36" x14ac:dyDescent="0.3">
      <c r="A969" t="s">
        <v>99</v>
      </c>
      <c r="B969" t="s">
        <v>100</v>
      </c>
      <c r="C969" t="s">
        <v>21617</v>
      </c>
      <c r="D969" t="s">
        <v>21618</v>
      </c>
      <c r="E969">
        <v>83.9</v>
      </c>
      <c r="F969">
        <v>30.209</v>
      </c>
      <c r="G969">
        <v>-90.992099999999994</v>
      </c>
      <c r="H969" t="s">
        <v>58</v>
      </c>
      <c r="L969">
        <v>2000</v>
      </c>
      <c r="M969" t="s">
        <v>21619</v>
      </c>
      <c r="N969" t="s">
        <v>104</v>
      </c>
      <c r="O969" t="s">
        <v>105</v>
      </c>
      <c r="P969" t="s">
        <v>104</v>
      </c>
      <c r="Q969">
        <v>41525</v>
      </c>
      <c r="R969">
        <v>2019</v>
      </c>
      <c r="S969">
        <v>626.03869999999995</v>
      </c>
      <c r="T969">
        <v>289.53165999999999</v>
      </c>
      <c r="U969">
        <v>616.19123999999999</v>
      </c>
      <c r="V969">
        <v>604.76099999999997</v>
      </c>
      <c r="W969">
        <v>474.53462000000002</v>
      </c>
      <c r="X969">
        <v>609.51491999999996</v>
      </c>
      <c r="Y969">
        <v>615.40668000000005</v>
      </c>
      <c r="Z969" t="s">
        <v>104</v>
      </c>
      <c r="AE969">
        <v>295.87</v>
      </c>
      <c r="AF969" t="s">
        <v>43</v>
      </c>
      <c r="AG969" t="s">
        <v>43</v>
      </c>
      <c r="AH969" t="s">
        <v>43</v>
      </c>
      <c r="AI969" t="s">
        <v>43</v>
      </c>
      <c r="AJ969" t="s">
        <v>44</v>
      </c>
    </row>
    <row r="970" spans="1:36" x14ac:dyDescent="0.3">
      <c r="A970" t="s">
        <v>99</v>
      </c>
      <c r="B970" t="s">
        <v>100</v>
      </c>
      <c r="C970" t="s">
        <v>15062</v>
      </c>
      <c r="D970" t="s">
        <v>15063</v>
      </c>
      <c r="E970">
        <v>175</v>
      </c>
      <c r="F970">
        <v>40.999200000000002</v>
      </c>
      <c r="G970">
        <v>-88.056200000000004</v>
      </c>
      <c r="H970" t="s">
        <v>128</v>
      </c>
      <c r="L970">
        <v>2015</v>
      </c>
      <c r="M970" t="s">
        <v>12677</v>
      </c>
      <c r="N970" t="s">
        <v>104</v>
      </c>
      <c r="O970" t="s">
        <v>105</v>
      </c>
      <c r="P970" t="s">
        <v>104</v>
      </c>
      <c r="Q970">
        <v>68435</v>
      </c>
      <c r="R970">
        <v>2019</v>
      </c>
      <c r="U970">
        <v>234.34700000000001</v>
      </c>
      <c r="V970">
        <v>573.43399999999997</v>
      </c>
      <c r="W970">
        <v>625.47400000000005</v>
      </c>
      <c r="X970">
        <v>589.70000000000005</v>
      </c>
      <c r="Y970">
        <v>614.96199999999999</v>
      </c>
      <c r="Z970" t="s">
        <v>104</v>
      </c>
      <c r="AD970">
        <v>584.08000000000004</v>
      </c>
      <c r="AE970">
        <v>591.55999999999995</v>
      </c>
      <c r="AF970" t="s">
        <v>43</v>
      </c>
      <c r="AG970" t="s">
        <v>43</v>
      </c>
      <c r="AH970" t="s">
        <v>43</v>
      </c>
      <c r="AI970" t="s">
        <v>5977</v>
      </c>
      <c r="AJ970" t="s">
        <v>5977</v>
      </c>
    </row>
    <row r="971" spans="1:36" x14ac:dyDescent="0.3">
      <c r="A971" t="s">
        <v>99</v>
      </c>
      <c r="B971" t="s">
        <v>100</v>
      </c>
      <c r="C971" t="s">
        <v>21564</v>
      </c>
      <c r="D971" t="s">
        <v>21565</v>
      </c>
      <c r="E971">
        <v>84.2</v>
      </c>
      <c r="F971">
        <v>32.486800000000002</v>
      </c>
      <c r="G971">
        <v>-92.149600000000007</v>
      </c>
      <c r="H971" t="s">
        <v>1615</v>
      </c>
      <c r="I971" t="s">
        <v>2526</v>
      </c>
      <c r="J971" t="s">
        <v>58</v>
      </c>
      <c r="L971">
        <v>1991.296912</v>
      </c>
      <c r="M971" t="s">
        <v>21566</v>
      </c>
      <c r="N971" t="s">
        <v>104</v>
      </c>
      <c r="O971" t="s">
        <v>105</v>
      </c>
      <c r="P971" t="s">
        <v>104</v>
      </c>
      <c r="R971">
        <v>2019</v>
      </c>
      <c r="S971">
        <v>300.53199799999999</v>
      </c>
      <c r="T971">
        <v>266.55899699999998</v>
      </c>
      <c r="V971">
        <v>565.865003</v>
      </c>
      <c r="W971">
        <v>598.60198500000001</v>
      </c>
      <c r="X971">
        <v>600.966002</v>
      </c>
      <c r="Y971">
        <v>613.742751</v>
      </c>
      <c r="Z971" t="s">
        <v>104</v>
      </c>
      <c r="AF971" t="s">
        <v>43</v>
      </c>
      <c r="AG971" t="s">
        <v>43</v>
      </c>
      <c r="AH971" t="s">
        <v>43</v>
      </c>
      <c r="AI971" t="s">
        <v>43</v>
      </c>
      <c r="AJ971" t="s">
        <v>43</v>
      </c>
    </row>
    <row r="972" spans="1:36" x14ac:dyDescent="0.3">
      <c r="A972" t="s">
        <v>99</v>
      </c>
      <c r="B972" t="s">
        <v>100</v>
      </c>
      <c r="C972" t="s">
        <v>12027</v>
      </c>
      <c r="D972" t="s">
        <v>12028</v>
      </c>
      <c r="E972">
        <v>273.10000000000002</v>
      </c>
      <c r="F972">
        <v>47.036299999999997</v>
      </c>
      <c r="G972">
        <v>-120.20650000000001</v>
      </c>
      <c r="H972" t="s">
        <v>128</v>
      </c>
      <c r="I972" t="s">
        <v>1049</v>
      </c>
      <c r="L972">
        <v>2007.322226</v>
      </c>
      <c r="M972" t="s">
        <v>10200</v>
      </c>
      <c r="N972" t="s">
        <v>104</v>
      </c>
      <c r="O972" t="s">
        <v>105</v>
      </c>
      <c r="P972" t="s">
        <v>104</v>
      </c>
      <c r="Q972">
        <v>52656</v>
      </c>
      <c r="R972">
        <v>2019</v>
      </c>
      <c r="S972">
        <v>659.86300000000006</v>
      </c>
      <c r="T972">
        <v>650.56299999999999</v>
      </c>
      <c r="U972">
        <v>609.96299999999997</v>
      </c>
      <c r="V972">
        <v>672.92600000000004</v>
      </c>
      <c r="W972">
        <v>613.46400000000006</v>
      </c>
      <c r="X972">
        <v>639.178</v>
      </c>
      <c r="Y972">
        <v>613.27499999999998</v>
      </c>
      <c r="Z972" t="s">
        <v>104</v>
      </c>
      <c r="AA972">
        <v>758.02</v>
      </c>
      <c r="AB972">
        <v>644.14</v>
      </c>
      <c r="AC972">
        <v>823.37</v>
      </c>
      <c r="AD972">
        <v>763.86</v>
      </c>
      <c r="AE972">
        <v>778.47</v>
      </c>
      <c r="AF972" t="s">
        <v>5977</v>
      </c>
      <c r="AG972" t="s">
        <v>5977</v>
      </c>
      <c r="AH972" t="s">
        <v>5977</v>
      </c>
      <c r="AI972" t="s">
        <v>5977</v>
      </c>
      <c r="AJ972" t="s">
        <v>5977</v>
      </c>
    </row>
    <row r="973" spans="1:36" x14ac:dyDescent="0.3">
      <c r="A973" t="s">
        <v>99</v>
      </c>
      <c r="B973" t="s">
        <v>100</v>
      </c>
      <c r="C973" t="s">
        <v>16241</v>
      </c>
      <c r="D973" t="s">
        <v>16242</v>
      </c>
      <c r="E973">
        <v>150</v>
      </c>
      <c r="F973">
        <v>48.964700000000001</v>
      </c>
      <c r="G973">
        <v>-99.613900000000001</v>
      </c>
      <c r="H973" t="s">
        <v>128</v>
      </c>
      <c r="L973">
        <v>2015</v>
      </c>
      <c r="M973" t="s">
        <v>1009</v>
      </c>
      <c r="N973" t="s">
        <v>104</v>
      </c>
      <c r="O973" t="s">
        <v>105</v>
      </c>
      <c r="P973" t="s">
        <v>104</v>
      </c>
      <c r="Q973">
        <v>62471</v>
      </c>
      <c r="R973">
        <v>2019</v>
      </c>
      <c r="U973">
        <v>102.10899999999999</v>
      </c>
      <c r="V973">
        <v>622.25699999999995</v>
      </c>
      <c r="W973">
        <v>641.86300000000006</v>
      </c>
      <c r="X973">
        <v>609.51700000000005</v>
      </c>
      <c r="Y973">
        <v>612.37400000000002</v>
      </c>
      <c r="Z973" t="s">
        <v>104</v>
      </c>
      <c r="AD973">
        <v>582.05999999999995</v>
      </c>
      <c r="AE973">
        <v>571.95000000000005</v>
      </c>
      <c r="AF973" t="s">
        <v>43</v>
      </c>
      <c r="AG973" t="s">
        <v>43</v>
      </c>
      <c r="AH973" t="s">
        <v>43</v>
      </c>
      <c r="AI973" t="s">
        <v>5977</v>
      </c>
      <c r="AJ973" t="s">
        <v>5977</v>
      </c>
    </row>
    <row r="974" spans="1:36" x14ac:dyDescent="0.3">
      <c r="A974" t="s">
        <v>99</v>
      </c>
      <c r="B974" t="s">
        <v>100</v>
      </c>
      <c r="C974" t="s">
        <v>12310</v>
      </c>
      <c r="D974" t="s">
        <v>12311</v>
      </c>
      <c r="E974">
        <v>262.2</v>
      </c>
      <c r="F974">
        <v>45.726900000000001</v>
      </c>
      <c r="G974">
        <v>-120.8339</v>
      </c>
      <c r="H974" t="s">
        <v>128</v>
      </c>
      <c r="L974">
        <v>2009</v>
      </c>
      <c r="M974" t="s">
        <v>12312</v>
      </c>
      <c r="N974" t="s">
        <v>104</v>
      </c>
      <c r="O974" t="s">
        <v>105</v>
      </c>
      <c r="P974" t="s">
        <v>104</v>
      </c>
      <c r="Q974">
        <v>58248</v>
      </c>
      <c r="R974">
        <v>2019</v>
      </c>
      <c r="S974">
        <v>704.399</v>
      </c>
      <c r="T974">
        <v>656.72799999999995</v>
      </c>
      <c r="U974">
        <v>621.86099999999999</v>
      </c>
      <c r="V974">
        <v>663.77099999999996</v>
      </c>
      <c r="W974">
        <v>566.37400000000002</v>
      </c>
      <c r="X974">
        <v>674.45699999999999</v>
      </c>
      <c r="Y974">
        <v>611.875</v>
      </c>
      <c r="Z974" t="s">
        <v>104</v>
      </c>
      <c r="AA974">
        <v>733.76</v>
      </c>
      <c r="AB974">
        <v>705.26</v>
      </c>
      <c r="AC974">
        <v>670.22</v>
      </c>
      <c r="AD974">
        <v>693.22</v>
      </c>
      <c r="AE974">
        <v>683.93</v>
      </c>
      <c r="AF974" t="s">
        <v>5977</v>
      </c>
      <c r="AG974" t="s">
        <v>5977</v>
      </c>
      <c r="AH974" t="s">
        <v>5977</v>
      </c>
      <c r="AI974" t="s">
        <v>5977</v>
      </c>
      <c r="AJ974" t="s">
        <v>5977</v>
      </c>
    </row>
    <row r="975" spans="1:36" x14ac:dyDescent="0.3">
      <c r="A975" t="s">
        <v>99</v>
      </c>
      <c r="B975" t="s">
        <v>100</v>
      </c>
      <c r="C975" t="s">
        <v>16257</v>
      </c>
      <c r="D975" t="s">
        <v>16258</v>
      </c>
      <c r="E975">
        <v>150</v>
      </c>
      <c r="F975">
        <v>39.334000000000003</v>
      </c>
      <c r="G975">
        <v>-102.173</v>
      </c>
      <c r="H975" t="s">
        <v>128</v>
      </c>
      <c r="L975">
        <v>2015</v>
      </c>
      <c r="M975" t="s">
        <v>16259</v>
      </c>
      <c r="N975" t="s">
        <v>104</v>
      </c>
      <c r="O975" t="s">
        <v>105</v>
      </c>
      <c r="P975" t="s">
        <v>104</v>
      </c>
      <c r="Q975">
        <v>67998</v>
      </c>
      <c r="R975">
        <v>2019</v>
      </c>
      <c r="U975">
        <v>73.7</v>
      </c>
      <c r="V975">
        <v>579.69600000000003</v>
      </c>
      <c r="W975">
        <v>649.01199999999994</v>
      </c>
      <c r="X975">
        <v>654.32500000000005</v>
      </c>
      <c r="Y975">
        <v>610.66099999999994</v>
      </c>
      <c r="Z975" t="s">
        <v>104</v>
      </c>
      <c r="AD975">
        <v>557.71</v>
      </c>
      <c r="AE975">
        <v>515.71</v>
      </c>
      <c r="AF975" t="s">
        <v>43</v>
      </c>
      <c r="AG975" t="s">
        <v>43</v>
      </c>
      <c r="AH975" t="s">
        <v>43</v>
      </c>
      <c r="AI975" t="s">
        <v>5977</v>
      </c>
      <c r="AJ975" t="s">
        <v>5977</v>
      </c>
    </row>
    <row r="976" spans="1:36" x14ac:dyDescent="0.3">
      <c r="A976" t="s">
        <v>99</v>
      </c>
      <c r="B976" t="s">
        <v>100</v>
      </c>
      <c r="C976" t="s">
        <v>13860</v>
      </c>
      <c r="D976" t="s">
        <v>13861</v>
      </c>
      <c r="E976">
        <v>204</v>
      </c>
      <c r="F976">
        <v>34.6357</v>
      </c>
      <c r="G976">
        <v>-104.04730000000001</v>
      </c>
      <c r="H976" t="s">
        <v>128</v>
      </c>
      <c r="L976">
        <v>2003</v>
      </c>
      <c r="M976" t="s">
        <v>13862</v>
      </c>
      <c r="N976" t="s">
        <v>104</v>
      </c>
      <c r="O976" t="s">
        <v>105</v>
      </c>
      <c r="P976" t="s">
        <v>104</v>
      </c>
      <c r="Q976">
        <v>50509</v>
      </c>
      <c r="R976">
        <v>2019</v>
      </c>
      <c r="S976">
        <v>490.53899999999999</v>
      </c>
      <c r="T976">
        <v>489.44099999999997</v>
      </c>
      <c r="U976">
        <v>396.34199999999998</v>
      </c>
      <c r="V976">
        <v>496.54700000000003</v>
      </c>
      <c r="W976">
        <v>496.77800000000002</v>
      </c>
      <c r="X976">
        <v>485.13499999999999</v>
      </c>
      <c r="Y976">
        <v>610.05999999999995</v>
      </c>
      <c r="Z976" t="s">
        <v>104</v>
      </c>
      <c r="AA976">
        <v>562.82000000000005</v>
      </c>
      <c r="AB976">
        <v>546.02</v>
      </c>
      <c r="AC976">
        <v>508.66</v>
      </c>
      <c r="AD976">
        <v>498.26</v>
      </c>
      <c r="AE976">
        <v>473.93</v>
      </c>
      <c r="AF976" t="s">
        <v>5977</v>
      </c>
      <c r="AG976" t="s">
        <v>5977</v>
      </c>
      <c r="AH976" t="s">
        <v>5977</v>
      </c>
      <c r="AI976" t="s">
        <v>5977</v>
      </c>
      <c r="AJ976" t="s">
        <v>5977</v>
      </c>
    </row>
    <row r="977" spans="1:36" x14ac:dyDescent="0.3">
      <c r="A977" t="s">
        <v>99</v>
      </c>
      <c r="B977" t="s">
        <v>100</v>
      </c>
      <c r="C977" t="s">
        <v>14744</v>
      </c>
      <c r="D977" t="s">
        <v>14745</v>
      </c>
      <c r="E977">
        <v>182.4</v>
      </c>
      <c r="F977">
        <v>48.713900000000002</v>
      </c>
      <c r="G977">
        <v>-121.1317</v>
      </c>
      <c r="H977" t="s">
        <v>40</v>
      </c>
      <c r="L977">
        <v>1936.4934209999999</v>
      </c>
      <c r="M977" t="s">
        <v>3987</v>
      </c>
      <c r="N977" t="s">
        <v>104</v>
      </c>
      <c r="O977" t="s">
        <v>105</v>
      </c>
      <c r="P977" t="s">
        <v>104</v>
      </c>
      <c r="Q977">
        <v>32344</v>
      </c>
      <c r="R977">
        <v>2019</v>
      </c>
      <c r="S977">
        <v>826.27599999999995</v>
      </c>
      <c r="T977">
        <v>856.10500000000002</v>
      </c>
      <c r="U977">
        <v>773.69899999999996</v>
      </c>
      <c r="V977">
        <v>869.13699999999994</v>
      </c>
      <c r="W977">
        <v>691.55899999999997</v>
      </c>
      <c r="X977">
        <v>624.78</v>
      </c>
      <c r="Y977">
        <v>609.755</v>
      </c>
      <c r="Z977" t="s">
        <v>104</v>
      </c>
      <c r="AA977">
        <v>572.85</v>
      </c>
      <c r="AB977">
        <v>582.72</v>
      </c>
      <c r="AC977">
        <v>405.32</v>
      </c>
      <c r="AD977">
        <v>577.73</v>
      </c>
      <c r="AE977">
        <v>475.79</v>
      </c>
      <c r="AF977" t="s">
        <v>49</v>
      </c>
      <c r="AG977" t="s">
        <v>49</v>
      </c>
      <c r="AH977" t="s">
        <v>49</v>
      </c>
      <c r="AI977" t="s">
        <v>49</v>
      </c>
      <c r="AJ977" t="s">
        <v>49</v>
      </c>
    </row>
    <row r="978" spans="1:36" x14ac:dyDescent="0.3">
      <c r="A978" t="s">
        <v>99</v>
      </c>
      <c r="B978" t="s">
        <v>100</v>
      </c>
      <c r="C978" t="s">
        <v>13091</v>
      </c>
      <c r="D978" t="s">
        <v>13092</v>
      </c>
      <c r="E978">
        <v>232.5</v>
      </c>
      <c r="F978">
        <v>32.318199999999997</v>
      </c>
      <c r="G978">
        <v>-100.17700000000001</v>
      </c>
      <c r="H978" t="s">
        <v>128</v>
      </c>
      <c r="L978">
        <v>2007</v>
      </c>
      <c r="M978" t="s">
        <v>13093</v>
      </c>
      <c r="N978" t="s">
        <v>104</v>
      </c>
      <c r="O978" t="s">
        <v>105</v>
      </c>
      <c r="P978" t="s">
        <v>104</v>
      </c>
      <c r="Q978">
        <v>54048</v>
      </c>
      <c r="R978">
        <v>2019</v>
      </c>
      <c r="S978">
        <v>680.24599999999998</v>
      </c>
      <c r="T978">
        <v>705.21400000000006</v>
      </c>
      <c r="U978">
        <v>595.98199999999997</v>
      </c>
      <c r="V978">
        <v>673.37699999999995</v>
      </c>
      <c r="W978">
        <v>650.57799999999997</v>
      </c>
      <c r="X978">
        <v>623.62</v>
      </c>
      <c r="Y978">
        <v>609.08000000000004</v>
      </c>
      <c r="Z978" t="s">
        <v>104</v>
      </c>
      <c r="AA978">
        <v>712.6</v>
      </c>
      <c r="AB978">
        <v>674.56</v>
      </c>
      <c r="AC978">
        <v>628.1</v>
      </c>
      <c r="AD978">
        <v>707.82</v>
      </c>
      <c r="AE978">
        <v>716.12</v>
      </c>
      <c r="AF978" t="s">
        <v>5977</v>
      </c>
      <c r="AG978" t="s">
        <v>5977</v>
      </c>
      <c r="AH978" t="s">
        <v>5977</v>
      </c>
      <c r="AI978" t="s">
        <v>5977</v>
      </c>
      <c r="AJ978" t="s">
        <v>5977</v>
      </c>
    </row>
    <row r="979" spans="1:36" x14ac:dyDescent="0.3">
      <c r="A979" t="s">
        <v>99</v>
      </c>
      <c r="B979" t="s">
        <v>100</v>
      </c>
      <c r="C979" t="s">
        <v>17346</v>
      </c>
      <c r="D979" t="s">
        <v>17347</v>
      </c>
      <c r="E979">
        <v>130</v>
      </c>
      <c r="F979">
        <v>33.998600000000003</v>
      </c>
      <c r="G979">
        <v>-118.22190000000001</v>
      </c>
      <c r="H979" t="s">
        <v>58</v>
      </c>
      <c r="I979" t="s">
        <v>1615</v>
      </c>
      <c r="L979">
        <v>2005</v>
      </c>
      <c r="M979" t="s">
        <v>17348</v>
      </c>
      <c r="N979" t="s">
        <v>104</v>
      </c>
      <c r="O979" t="s">
        <v>105</v>
      </c>
      <c r="P979" t="s">
        <v>104</v>
      </c>
      <c r="Q979">
        <v>35993</v>
      </c>
      <c r="R979">
        <v>2019</v>
      </c>
      <c r="S979">
        <v>791.83100300000001</v>
      </c>
      <c r="T979">
        <v>868.21399799999995</v>
      </c>
      <c r="U979">
        <v>713.20499800000005</v>
      </c>
      <c r="V979">
        <v>729.120001</v>
      </c>
      <c r="W979">
        <v>694.03800000000001</v>
      </c>
      <c r="X979">
        <v>479.363</v>
      </c>
      <c r="Y979">
        <v>608.96</v>
      </c>
      <c r="Z979" t="s">
        <v>104</v>
      </c>
      <c r="AE979">
        <v>458.44</v>
      </c>
      <c r="AF979" t="s">
        <v>43</v>
      </c>
      <c r="AG979" t="s">
        <v>43</v>
      </c>
      <c r="AH979" t="s">
        <v>43</v>
      </c>
      <c r="AI979" t="s">
        <v>43</v>
      </c>
      <c r="AJ979" t="s">
        <v>44</v>
      </c>
    </row>
    <row r="980" spans="1:36" x14ac:dyDescent="0.3">
      <c r="A980" t="s">
        <v>99</v>
      </c>
      <c r="B980" t="s">
        <v>100</v>
      </c>
      <c r="C980" t="s">
        <v>12460</v>
      </c>
      <c r="D980" t="s">
        <v>12461</v>
      </c>
      <c r="E980">
        <v>254.2</v>
      </c>
      <c r="F980">
        <v>42.009900000000002</v>
      </c>
      <c r="G980">
        <v>-71.670100000000005</v>
      </c>
      <c r="H980" t="s">
        <v>58</v>
      </c>
      <c r="I980" t="s">
        <v>110</v>
      </c>
      <c r="L980">
        <v>1991</v>
      </c>
      <c r="M980" t="s">
        <v>12460</v>
      </c>
      <c r="N980" t="s">
        <v>104</v>
      </c>
      <c r="O980" t="s">
        <v>105</v>
      </c>
      <c r="P980" t="s">
        <v>104</v>
      </c>
      <c r="Q980">
        <v>20790</v>
      </c>
      <c r="R980">
        <v>2019</v>
      </c>
      <c r="S980">
        <v>579.303</v>
      </c>
      <c r="T980">
        <v>559.76900000000001</v>
      </c>
      <c r="U980">
        <v>588.27600199999995</v>
      </c>
      <c r="V980">
        <v>284.43599799999998</v>
      </c>
      <c r="W980">
        <v>543.30999399999996</v>
      </c>
      <c r="X980">
        <v>835.95799999999997</v>
      </c>
      <c r="Y980">
        <v>608.87900500000001</v>
      </c>
      <c r="Z980" t="s">
        <v>104</v>
      </c>
      <c r="AE980">
        <v>896.43</v>
      </c>
      <c r="AF980" t="s">
        <v>43</v>
      </c>
      <c r="AG980" t="s">
        <v>43</v>
      </c>
      <c r="AH980" t="s">
        <v>43</v>
      </c>
      <c r="AI980" t="s">
        <v>43</v>
      </c>
      <c r="AJ980" t="s">
        <v>44</v>
      </c>
    </row>
    <row r="981" spans="1:36" x14ac:dyDescent="0.3">
      <c r="A981" t="s">
        <v>99</v>
      </c>
      <c r="B981" t="s">
        <v>100</v>
      </c>
      <c r="C981" t="s">
        <v>15777</v>
      </c>
      <c r="D981" t="s">
        <v>15778</v>
      </c>
      <c r="E981">
        <v>156.80000000000001</v>
      </c>
      <c r="F981">
        <v>37.896599999999999</v>
      </c>
      <c r="G981">
        <v>-119.9675</v>
      </c>
      <c r="H981" t="s">
        <v>40</v>
      </c>
      <c r="L981">
        <v>1960</v>
      </c>
      <c r="M981" t="s">
        <v>15779</v>
      </c>
      <c r="N981" t="s">
        <v>104</v>
      </c>
      <c r="O981" t="s">
        <v>105</v>
      </c>
      <c r="P981" t="s">
        <v>104</v>
      </c>
      <c r="Q981">
        <v>22074</v>
      </c>
      <c r="R981">
        <v>2019</v>
      </c>
      <c r="S981">
        <v>502.62200000000001</v>
      </c>
      <c r="T981">
        <v>428.78199999999998</v>
      </c>
      <c r="U981">
        <v>602.16700000000003</v>
      </c>
      <c r="V981">
        <v>648.32299999999998</v>
      </c>
      <c r="W981">
        <v>924.03200000000004</v>
      </c>
      <c r="X981">
        <v>248.059</v>
      </c>
      <c r="Y981">
        <v>608.29100000000005</v>
      </c>
      <c r="Z981" t="s">
        <v>104</v>
      </c>
      <c r="AA981">
        <v>367.14</v>
      </c>
      <c r="AB981">
        <v>328.2</v>
      </c>
      <c r="AC981">
        <v>288.36</v>
      </c>
      <c r="AD981">
        <v>363.25</v>
      </c>
      <c r="AE981">
        <v>385.1</v>
      </c>
      <c r="AF981" t="s">
        <v>49</v>
      </c>
      <c r="AG981" t="s">
        <v>49</v>
      </c>
      <c r="AH981" t="s">
        <v>49</v>
      </c>
      <c r="AI981" t="s">
        <v>49</v>
      </c>
      <c r="AJ981" t="s">
        <v>49</v>
      </c>
    </row>
    <row r="982" spans="1:36" x14ac:dyDescent="0.3">
      <c r="A982" t="s">
        <v>99</v>
      </c>
      <c r="B982" t="s">
        <v>100</v>
      </c>
      <c r="C982" t="s">
        <v>13987</v>
      </c>
      <c r="D982" t="s">
        <v>13988</v>
      </c>
      <c r="E982">
        <v>200.4</v>
      </c>
      <c r="F982">
        <v>40.692599999999999</v>
      </c>
      <c r="G982">
        <v>-87.126999999999995</v>
      </c>
      <c r="H982" t="s">
        <v>128</v>
      </c>
      <c r="L982">
        <v>2018</v>
      </c>
      <c r="M982" t="s">
        <v>13987</v>
      </c>
      <c r="N982" t="s">
        <v>104</v>
      </c>
      <c r="O982" t="s">
        <v>105</v>
      </c>
      <c r="P982" t="s">
        <v>104</v>
      </c>
      <c r="R982">
        <v>2019</v>
      </c>
      <c r="X982">
        <v>48.566000000000003</v>
      </c>
      <c r="Y982">
        <v>607.99599999999998</v>
      </c>
      <c r="Z982" t="s">
        <v>104</v>
      </c>
      <c r="AE982">
        <v>588.52</v>
      </c>
      <c r="AF982" t="s">
        <v>43</v>
      </c>
      <c r="AG982" t="s">
        <v>43</v>
      </c>
      <c r="AH982" t="s">
        <v>43</v>
      </c>
      <c r="AI982" t="s">
        <v>43</v>
      </c>
      <c r="AJ982" t="s">
        <v>44</v>
      </c>
    </row>
    <row r="983" spans="1:36" x14ac:dyDescent="0.3">
      <c r="A983" t="s">
        <v>99</v>
      </c>
      <c r="B983" t="s">
        <v>100</v>
      </c>
      <c r="C983" t="s">
        <v>14628</v>
      </c>
      <c r="D983" t="s">
        <v>14629</v>
      </c>
      <c r="E983">
        <v>188</v>
      </c>
      <c r="F983">
        <v>27.223099999999999</v>
      </c>
      <c r="G983">
        <v>-97.789199999999994</v>
      </c>
      <c r="H983" t="s">
        <v>128</v>
      </c>
      <c r="L983">
        <v>2015</v>
      </c>
      <c r="M983" t="s">
        <v>11166</v>
      </c>
      <c r="N983" t="s">
        <v>104</v>
      </c>
      <c r="O983" t="s">
        <v>105</v>
      </c>
      <c r="P983" t="s">
        <v>104</v>
      </c>
      <c r="R983">
        <v>2019</v>
      </c>
      <c r="U983">
        <v>356.94299999999998</v>
      </c>
      <c r="V983">
        <v>532.61800000000005</v>
      </c>
      <c r="W983">
        <v>624.90300000000002</v>
      </c>
      <c r="X983">
        <v>628.96100000000001</v>
      </c>
      <c r="Y983">
        <v>607.69799999999998</v>
      </c>
      <c r="Z983" t="s">
        <v>104</v>
      </c>
      <c r="AD983">
        <v>635.5</v>
      </c>
      <c r="AE983">
        <v>614.15</v>
      </c>
      <c r="AF983" t="s">
        <v>43</v>
      </c>
      <c r="AG983" t="s">
        <v>43</v>
      </c>
      <c r="AH983" t="s">
        <v>43</v>
      </c>
      <c r="AI983" t="s">
        <v>5977</v>
      </c>
      <c r="AJ983" t="s">
        <v>5977</v>
      </c>
    </row>
    <row r="984" spans="1:36" x14ac:dyDescent="0.3">
      <c r="A984" t="s">
        <v>99</v>
      </c>
      <c r="B984" t="s">
        <v>100</v>
      </c>
      <c r="C984" t="s">
        <v>12696</v>
      </c>
      <c r="D984" t="s">
        <v>12697</v>
      </c>
      <c r="E984">
        <v>249.7</v>
      </c>
      <c r="F984">
        <v>33.805500000000002</v>
      </c>
      <c r="G984">
        <v>-115.3947</v>
      </c>
      <c r="H984" t="s">
        <v>1049</v>
      </c>
      <c r="L984">
        <v>2013.6920299999999</v>
      </c>
      <c r="M984" t="s">
        <v>12698</v>
      </c>
      <c r="N984" t="s">
        <v>104</v>
      </c>
      <c r="O984" t="s">
        <v>105</v>
      </c>
      <c r="P984" t="s">
        <v>104</v>
      </c>
      <c r="Q984">
        <v>60415</v>
      </c>
      <c r="R984">
        <v>2019</v>
      </c>
      <c r="S984">
        <v>28.533999999999999</v>
      </c>
      <c r="T984">
        <v>473.49</v>
      </c>
      <c r="U984">
        <v>613.94100000000003</v>
      </c>
      <c r="V984">
        <v>623.74199999999996</v>
      </c>
      <c r="W984">
        <v>618.20100000000002</v>
      </c>
      <c r="X984">
        <v>619.92100000000005</v>
      </c>
      <c r="Y984">
        <v>603.73199999999997</v>
      </c>
      <c r="Z984" t="s">
        <v>104</v>
      </c>
      <c r="AB984">
        <v>541.25</v>
      </c>
      <c r="AC984">
        <v>582.91999999999996</v>
      </c>
      <c r="AD984">
        <v>547.61</v>
      </c>
      <c r="AE984">
        <v>609.69000000000005</v>
      </c>
      <c r="AF984" t="s">
        <v>43</v>
      </c>
      <c r="AG984" t="s">
        <v>7927</v>
      </c>
      <c r="AH984" t="s">
        <v>7927</v>
      </c>
      <c r="AI984" t="s">
        <v>7927</v>
      </c>
      <c r="AJ984" t="s">
        <v>7927</v>
      </c>
    </row>
    <row r="985" spans="1:36" x14ac:dyDescent="0.3">
      <c r="A985" t="s">
        <v>99</v>
      </c>
      <c r="B985" t="s">
        <v>100</v>
      </c>
      <c r="C985" t="s">
        <v>14270</v>
      </c>
      <c r="D985" t="s">
        <v>14271</v>
      </c>
      <c r="E985">
        <v>200</v>
      </c>
      <c r="F985">
        <v>43.828200000000002</v>
      </c>
      <c r="G985">
        <v>-96.321600000000004</v>
      </c>
      <c r="H985" t="s">
        <v>128</v>
      </c>
      <c r="L985">
        <v>2013</v>
      </c>
      <c r="M985" t="s">
        <v>11550</v>
      </c>
      <c r="N985" t="s">
        <v>104</v>
      </c>
      <c r="O985" t="s">
        <v>105</v>
      </c>
      <c r="P985" t="s">
        <v>104</v>
      </c>
      <c r="Q985">
        <v>63149</v>
      </c>
      <c r="R985">
        <v>2019</v>
      </c>
      <c r="S985">
        <v>635.58900000000006</v>
      </c>
      <c r="T985">
        <v>742.46400000000006</v>
      </c>
      <c r="U985">
        <v>683.43399999999997</v>
      </c>
      <c r="V985">
        <v>700.17600000000004</v>
      </c>
      <c r="W985">
        <v>677.35500000000002</v>
      </c>
      <c r="X985">
        <v>623.12099999999998</v>
      </c>
      <c r="Y985">
        <v>603.69460000000004</v>
      </c>
      <c r="Z985" t="s">
        <v>104</v>
      </c>
      <c r="AB985">
        <v>826.16</v>
      </c>
      <c r="AC985">
        <v>835.95</v>
      </c>
      <c r="AD985">
        <v>752.16</v>
      </c>
      <c r="AE985">
        <v>739.99</v>
      </c>
      <c r="AF985" t="s">
        <v>43</v>
      </c>
      <c r="AG985" t="s">
        <v>5977</v>
      </c>
      <c r="AH985" t="s">
        <v>5977</v>
      </c>
      <c r="AI985" t="s">
        <v>5977</v>
      </c>
      <c r="AJ985" t="s">
        <v>5977</v>
      </c>
    </row>
    <row r="986" spans="1:36" x14ac:dyDescent="0.3">
      <c r="A986" t="s">
        <v>99</v>
      </c>
      <c r="B986" t="s">
        <v>100</v>
      </c>
      <c r="C986" t="s">
        <v>16298</v>
      </c>
      <c r="D986" t="s">
        <v>16299</v>
      </c>
      <c r="E986">
        <v>150</v>
      </c>
      <c r="F986">
        <v>34.446100000000001</v>
      </c>
      <c r="G986">
        <v>-97.2697</v>
      </c>
      <c r="H986" t="s">
        <v>128</v>
      </c>
      <c r="L986">
        <v>2014</v>
      </c>
      <c r="M986" t="s">
        <v>11550</v>
      </c>
      <c r="N986" t="s">
        <v>104</v>
      </c>
      <c r="O986" t="s">
        <v>105</v>
      </c>
      <c r="P986" t="s">
        <v>104</v>
      </c>
      <c r="Q986">
        <v>67145</v>
      </c>
      <c r="R986">
        <v>2019</v>
      </c>
      <c r="T986">
        <v>86.608999999999995</v>
      </c>
      <c r="U986">
        <v>585.42999999999995</v>
      </c>
      <c r="V986">
        <v>604.36</v>
      </c>
      <c r="W986">
        <v>609.72299999999996</v>
      </c>
      <c r="X986">
        <v>568.78800000000001</v>
      </c>
      <c r="Y986">
        <v>602.73800000000006</v>
      </c>
      <c r="Z986" t="s">
        <v>104</v>
      </c>
      <c r="AC986">
        <v>504.11</v>
      </c>
      <c r="AD986">
        <v>504.64</v>
      </c>
      <c r="AE986">
        <v>473.19</v>
      </c>
      <c r="AF986" t="s">
        <v>43</v>
      </c>
      <c r="AG986" t="s">
        <v>43</v>
      </c>
      <c r="AH986" t="s">
        <v>5977</v>
      </c>
      <c r="AI986" t="s">
        <v>5977</v>
      </c>
      <c r="AJ986" t="s">
        <v>5977</v>
      </c>
    </row>
    <row r="987" spans="1:36" x14ac:dyDescent="0.3">
      <c r="A987" t="s">
        <v>99</v>
      </c>
      <c r="B987" t="s">
        <v>100</v>
      </c>
      <c r="C987" t="s">
        <v>14951</v>
      </c>
      <c r="D987" t="s">
        <v>14952</v>
      </c>
      <c r="E987">
        <v>180</v>
      </c>
      <c r="F987">
        <v>45.959299999999999</v>
      </c>
      <c r="G987">
        <v>-98.946299999999994</v>
      </c>
      <c r="H987" t="s">
        <v>128</v>
      </c>
      <c r="L987">
        <v>2008</v>
      </c>
      <c r="M987" t="s">
        <v>14953</v>
      </c>
      <c r="N987" t="s">
        <v>104</v>
      </c>
      <c r="O987" t="s">
        <v>105</v>
      </c>
      <c r="P987" t="s">
        <v>104</v>
      </c>
      <c r="R987">
        <v>2019</v>
      </c>
      <c r="S987">
        <v>620.65200000000004</v>
      </c>
      <c r="T987">
        <v>702.923</v>
      </c>
      <c r="U987">
        <v>592.928</v>
      </c>
      <c r="V987">
        <v>643.31399999999996</v>
      </c>
      <c r="W987">
        <v>515.15</v>
      </c>
      <c r="X987">
        <v>621.20600000000002</v>
      </c>
      <c r="Y987">
        <v>602.53399999999999</v>
      </c>
      <c r="Z987" t="s">
        <v>104</v>
      </c>
      <c r="AA987">
        <v>618.61</v>
      </c>
      <c r="AB987">
        <v>616.22</v>
      </c>
      <c r="AC987">
        <v>598.79</v>
      </c>
      <c r="AD987">
        <v>619.45000000000005</v>
      </c>
      <c r="AE987">
        <v>536.29999999999995</v>
      </c>
      <c r="AF987" t="s">
        <v>5977</v>
      </c>
      <c r="AG987" t="s">
        <v>5977</v>
      </c>
      <c r="AH987" t="s">
        <v>5977</v>
      </c>
      <c r="AI987" t="s">
        <v>5977</v>
      </c>
      <c r="AJ987" t="s">
        <v>5977</v>
      </c>
    </row>
    <row r="988" spans="1:36" x14ac:dyDescent="0.3">
      <c r="A988" t="s">
        <v>99</v>
      </c>
      <c r="B988" t="s">
        <v>100</v>
      </c>
      <c r="C988" t="s">
        <v>19096</v>
      </c>
      <c r="D988" t="s">
        <v>19097</v>
      </c>
      <c r="E988">
        <v>104.2</v>
      </c>
      <c r="F988">
        <v>32.426000000000002</v>
      </c>
      <c r="G988">
        <v>-86.870900000000006</v>
      </c>
      <c r="H988" t="s">
        <v>58</v>
      </c>
      <c r="I988" t="s">
        <v>2526</v>
      </c>
      <c r="J988" t="s">
        <v>110</v>
      </c>
      <c r="K988" t="s">
        <v>1615</v>
      </c>
      <c r="L988">
        <v>1987.7639160000001</v>
      </c>
      <c r="M988" t="s">
        <v>19098</v>
      </c>
      <c r="N988" t="s">
        <v>104</v>
      </c>
      <c r="O988" t="s">
        <v>105</v>
      </c>
      <c r="P988" t="s">
        <v>104</v>
      </c>
      <c r="Q988">
        <v>21710</v>
      </c>
      <c r="R988">
        <v>2019</v>
      </c>
      <c r="S988">
        <v>568.139996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601.67200100000002</v>
      </c>
      <c r="Z988" t="s">
        <v>104</v>
      </c>
      <c r="AE988">
        <v>367.46</v>
      </c>
      <c r="AF988" t="s">
        <v>43</v>
      </c>
      <c r="AG988" t="s">
        <v>43</v>
      </c>
      <c r="AH988" t="s">
        <v>43</v>
      </c>
      <c r="AI988" t="s">
        <v>43</v>
      </c>
      <c r="AJ988" t="s">
        <v>44</v>
      </c>
    </row>
    <row r="989" spans="1:36" x14ac:dyDescent="0.3">
      <c r="A989" t="s">
        <v>99</v>
      </c>
      <c r="B989" t="s">
        <v>100</v>
      </c>
      <c r="C989" t="s">
        <v>16615</v>
      </c>
      <c r="D989" t="s">
        <v>16616</v>
      </c>
      <c r="E989">
        <v>142.80000000000001</v>
      </c>
      <c r="F989">
        <v>39.722900000000003</v>
      </c>
      <c r="G989">
        <v>-121.46980000000001</v>
      </c>
      <c r="H989" t="s">
        <v>40</v>
      </c>
      <c r="L989">
        <v>1958</v>
      </c>
      <c r="M989" t="s">
        <v>1208</v>
      </c>
      <c r="N989" t="s">
        <v>104</v>
      </c>
      <c r="O989" t="s">
        <v>105</v>
      </c>
      <c r="P989" t="s">
        <v>104</v>
      </c>
      <c r="Q989">
        <v>29424</v>
      </c>
      <c r="R989">
        <v>2019</v>
      </c>
      <c r="S989">
        <v>443.84899999999999</v>
      </c>
      <c r="T989">
        <v>312.983</v>
      </c>
      <c r="U989">
        <v>225.66</v>
      </c>
      <c r="V989">
        <v>431.22399999999999</v>
      </c>
      <c r="W989">
        <v>612.06600000000003</v>
      </c>
      <c r="X989">
        <v>446.26299999999998</v>
      </c>
      <c r="Y989">
        <v>601.43899999999996</v>
      </c>
      <c r="Z989" t="s">
        <v>104</v>
      </c>
      <c r="AA989">
        <v>435.1</v>
      </c>
      <c r="AB989">
        <v>434.22</v>
      </c>
      <c r="AC989">
        <v>362.26</v>
      </c>
      <c r="AD989">
        <v>498.29</v>
      </c>
      <c r="AE989">
        <v>396.82</v>
      </c>
      <c r="AF989" t="s">
        <v>49</v>
      </c>
      <c r="AG989" t="s">
        <v>49</v>
      </c>
      <c r="AH989" t="s">
        <v>49</v>
      </c>
      <c r="AI989" t="s">
        <v>49</v>
      </c>
      <c r="AJ989" t="s">
        <v>49</v>
      </c>
    </row>
    <row r="990" spans="1:36" x14ac:dyDescent="0.3">
      <c r="A990" t="s">
        <v>99</v>
      </c>
      <c r="B990" t="s">
        <v>100</v>
      </c>
      <c r="C990" t="s">
        <v>15891</v>
      </c>
      <c r="D990" t="s">
        <v>15892</v>
      </c>
      <c r="E990">
        <v>154</v>
      </c>
      <c r="F990">
        <v>32.1004</v>
      </c>
      <c r="G990">
        <v>-81.124200000000002</v>
      </c>
      <c r="H990" t="s">
        <v>1615</v>
      </c>
      <c r="I990" t="s">
        <v>2526</v>
      </c>
      <c r="J990" t="s">
        <v>87</v>
      </c>
      <c r="K990" t="s">
        <v>110</v>
      </c>
      <c r="L990">
        <v>1990.1402599999999</v>
      </c>
      <c r="M990" t="s">
        <v>15893</v>
      </c>
      <c r="N990" t="s">
        <v>104</v>
      </c>
      <c r="O990" t="s">
        <v>105</v>
      </c>
      <c r="P990" t="s">
        <v>104</v>
      </c>
      <c r="R990">
        <v>2019</v>
      </c>
      <c r="S990">
        <v>644.65200800000002</v>
      </c>
      <c r="T990">
        <v>668.87800100000004</v>
      </c>
      <c r="U990">
        <v>653.84400500000004</v>
      </c>
      <c r="V990">
        <v>593.24100199999998</v>
      </c>
      <c r="W990">
        <v>633.07700399999999</v>
      </c>
      <c r="X990">
        <v>0</v>
      </c>
      <c r="Y990">
        <v>601.26499799999999</v>
      </c>
      <c r="Z990" t="s">
        <v>104</v>
      </c>
      <c r="AF990" t="s">
        <v>43</v>
      </c>
      <c r="AG990" t="s">
        <v>43</v>
      </c>
      <c r="AH990" t="s">
        <v>43</v>
      </c>
      <c r="AI990" t="s">
        <v>43</v>
      </c>
      <c r="AJ990" t="s">
        <v>43</v>
      </c>
    </row>
    <row r="991" spans="1:36" x14ac:dyDescent="0.3">
      <c r="A991" t="s">
        <v>99</v>
      </c>
      <c r="B991" t="s">
        <v>100</v>
      </c>
      <c r="C991" t="s">
        <v>20293</v>
      </c>
      <c r="D991" t="s">
        <v>20294</v>
      </c>
      <c r="E991">
        <v>99.2</v>
      </c>
      <c r="F991">
        <v>40.822200000000002</v>
      </c>
      <c r="G991">
        <v>-76.173599999999993</v>
      </c>
      <c r="H991" t="s">
        <v>87</v>
      </c>
      <c r="I991" t="s">
        <v>110</v>
      </c>
      <c r="L991">
        <v>1990</v>
      </c>
      <c r="M991" t="s">
        <v>20295</v>
      </c>
      <c r="N991" t="s">
        <v>104</v>
      </c>
      <c r="O991" t="s">
        <v>105</v>
      </c>
      <c r="P991" t="s">
        <v>104</v>
      </c>
      <c r="Q991">
        <v>12219</v>
      </c>
      <c r="R991">
        <v>2019</v>
      </c>
      <c r="S991">
        <v>670.18900399999995</v>
      </c>
      <c r="T991">
        <v>683.66600000000005</v>
      </c>
      <c r="U991">
        <v>660.24300500000004</v>
      </c>
      <c r="V991">
        <v>656.96899800000006</v>
      </c>
      <c r="W991">
        <v>624.15300500000001</v>
      </c>
      <c r="X991">
        <v>621.39199799999994</v>
      </c>
      <c r="Y991">
        <v>600.49400500000002</v>
      </c>
      <c r="Z991" t="s">
        <v>104</v>
      </c>
      <c r="AE991">
        <v>458.22</v>
      </c>
      <c r="AF991" t="s">
        <v>43</v>
      </c>
      <c r="AG991" t="s">
        <v>43</v>
      </c>
      <c r="AH991" t="s">
        <v>43</v>
      </c>
      <c r="AI991" t="s">
        <v>43</v>
      </c>
      <c r="AJ991" t="s">
        <v>44</v>
      </c>
    </row>
    <row r="992" spans="1:36" x14ac:dyDescent="0.3">
      <c r="A992" t="s">
        <v>99</v>
      </c>
      <c r="B992" t="s">
        <v>100</v>
      </c>
      <c r="C992" t="s">
        <v>12669</v>
      </c>
      <c r="D992" t="s">
        <v>12670</v>
      </c>
      <c r="E992">
        <v>250</v>
      </c>
      <c r="F992">
        <v>36.529899999999998</v>
      </c>
      <c r="G992">
        <v>-114.77030000000001</v>
      </c>
      <c r="H992" t="s">
        <v>1049</v>
      </c>
      <c r="L992">
        <v>2017</v>
      </c>
      <c r="M992" t="s">
        <v>12671</v>
      </c>
      <c r="N992" t="s">
        <v>104</v>
      </c>
      <c r="O992" t="s">
        <v>105</v>
      </c>
      <c r="P992" t="s">
        <v>104</v>
      </c>
      <c r="Q992">
        <v>64662</v>
      </c>
      <c r="R992">
        <v>2019</v>
      </c>
      <c r="V992">
        <v>77.106999999999999</v>
      </c>
      <c r="W992">
        <v>628.58500000000004</v>
      </c>
      <c r="X992">
        <v>624.45299999999997</v>
      </c>
      <c r="Y992">
        <v>599.72</v>
      </c>
      <c r="Z992" t="s">
        <v>104</v>
      </c>
      <c r="AE992">
        <v>407.38</v>
      </c>
      <c r="AF992" t="s">
        <v>43</v>
      </c>
      <c r="AG992" t="s">
        <v>43</v>
      </c>
      <c r="AH992" t="s">
        <v>43</v>
      </c>
      <c r="AI992" t="s">
        <v>43</v>
      </c>
      <c r="AJ992" t="s">
        <v>44</v>
      </c>
    </row>
    <row r="993" spans="1:36" x14ac:dyDescent="0.3">
      <c r="A993" t="s">
        <v>99</v>
      </c>
      <c r="B993" t="s">
        <v>100</v>
      </c>
      <c r="C993" t="s">
        <v>15686</v>
      </c>
      <c r="D993" t="s">
        <v>15687</v>
      </c>
      <c r="E993">
        <v>160</v>
      </c>
      <c r="F993">
        <v>31.360299999999999</v>
      </c>
      <c r="G993">
        <v>-99.551400000000001</v>
      </c>
      <c r="H993" t="s">
        <v>128</v>
      </c>
      <c r="L993">
        <v>2018</v>
      </c>
      <c r="M993" t="s">
        <v>15686</v>
      </c>
      <c r="N993" t="s">
        <v>104</v>
      </c>
      <c r="O993" t="s">
        <v>105</v>
      </c>
      <c r="P993" t="s">
        <v>104</v>
      </c>
      <c r="R993">
        <v>2019</v>
      </c>
      <c r="X993">
        <v>382.07619</v>
      </c>
      <c r="Y993">
        <v>599.64099999999996</v>
      </c>
      <c r="Z993" t="s">
        <v>104</v>
      </c>
      <c r="AE993">
        <v>469.87</v>
      </c>
      <c r="AF993" t="s">
        <v>43</v>
      </c>
      <c r="AG993" t="s">
        <v>43</v>
      </c>
      <c r="AH993" t="s">
        <v>43</v>
      </c>
      <c r="AI993" t="s">
        <v>43</v>
      </c>
      <c r="AJ993" t="s">
        <v>44</v>
      </c>
    </row>
    <row r="994" spans="1:36" x14ac:dyDescent="0.3">
      <c r="A994" t="s">
        <v>99</v>
      </c>
      <c r="B994" t="s">
        <v>100</v>
      </c>
      <c r="C994" t="s">
        <v>14308</v>
      </c>
      <c r="D994" t="s">
        <v>14309</v>
      </c>
      <c r="E994">
        <v>199.5</v>
      </c>
      <c r="F994">
        <v>31.9925</v>
      </c>
      <c r="G994">
        <v>-101.11669999999999</v>
      </c>
      <c r="H994" t="s">
        <v>128</v>
      </c>
      <c r="L994">
        <v>2009</v>
      </c>
      <c r="M994" t="s">
        <v>11563</v>
      </c>
      <c r="N994" t="s">
        <v>104</v>
      </c>
      <c r="O994" t="s">
        <v>105</v>
      </c>
      <c r="P994" t="s">
        <v>104</v>
      </c>
      <c r="Q994">
        <v>58741</v>
      </c>
      <c r="R994">
        <v>2019</v>
      </c>
      <c r="S994">
        <v>643.39300000000003</v>
      </c>
      <c r="T994">
        <v>690.08600000000001</v>
      </c>
      <c r="U994">
        <v>577.60400000000004</v>
      </c>
      <c r="V994">
        <v>616.99400000000003</v>
      </c>
      <c r="W994">
        <v>608.05999999999995</v>
      </c>
      <c r="X994">
        <v>581.71400000000006</v>
      </c>
      <c r="Y994">
        <v>599.63300000000004</v>
      </c>
      <c r="Z994" t="s">
        <v>104</v>
      </c>
      <c r="AA994">
        <v>644.99</v>
      </c>
      <c r="AB994">
        <v>661.85</v>
      </c>
      <c r="AC994">
        <v>577.66</v>
      </c>
      <c r="AD994">
        <v>600.91999999999996</v>
      </c>
      <c r="AE994">
        <v>660.82</v>
      </c>
      <c r="AF994" t="s">
        <v>5977</v>
      </c>
      <c r="AG994" t="s">
        <v>5977</v>
      </c>
      <c r="AH994" t="s">
        <v>5977</v>
      </c>
      <c r="AI994" t="s">
        <v>5977</v>
      </c>
      <c r="AJ994" t="s">
        <v>5977</v>
      </c>
    </row>
    <row r="995" spans="1:36" x14ac:dyDescent="0.3">
      <c r="A995" t="s">
        <v>99</v>
      </c>
      <c r="B995" t="s">
        <v>100</v>
      </c>
      <c r="C995" t="s">
        <v>16417</v>
      </c>
      <c r="D995" t="s">
        <v>16418</v>
      </c>
      <c r="E995">
        <v>148.4</v>
      </c>
      <c r="F995">
        <v>34.038200000000003</v>
      </c>
      <c r="G995">
        <v>-102.6652</v>
      </c>
      <c r="H995" t="s">
        <v>128</v>
      </c>
      <c r="L995">
        <v>2019</v>
      </c>
      <c r="M995" t="s">
        <v>11563</v>
      </c>
      <c r="N995" t="s">
        <v>104</v>
      </c>
      <c r="O995" t="s">
        <v>105</v>
      </c>
      <c r="P995" t="s">
        <v>104</v>
      </c>
      <c r="R995">
        <v>2019</v>
      </c>
      <c r="X995">
        <v>35.817999999999998</v>
      </c>
      <c r="Y995">
        <v>599.48699999999997</v>
      </c>
      <c r="Z995" t="s">
        <v>104</v>
      </c>
      <c r="AE995">
        <v>435.81</v>
      </c>
      <c r="AF995" t="s">
        <v>43</v>
      </c>
      <c r="AG995" t="s">
        <v>43</v>
      </c>
      <c r="AH995" t="s">
        <v>43</v>
      </c>
      <c r="AI995" t="s">
        <v>43</v>
      </c>
      <c r="AJ995" t="s">
        <v>44</v>
      </c>
    </row>
    <row r="996" spans="1:36" x14ac:dyDescent="0.3">
      <c r="A996" t="s">
        <v>99</v>
      </c>
      <c r="B996" t="s">
        <v>100</v>
      </c>
      <c r="C996" t="s">
        <v>20634</v>
      </c>
      <c r="D996" t="s">
        <v>20635</v>
      </c>
      <c r="E996">
        <v>95.7</v>
      </c>
      <c r="F996">
        <v>39.561799999999998</v>
      </c>
      <c r="G996">
        <v>-80.1631</v>
      </c>
      <c r="H996" t="s">
        <v>87</v>
      </c>
      <c r="I996" t="s">
        <v>58</v>
      </c>
      <c r="J996" t="s">
        <v>334</v>
      </c>
      <c r="L996">
        <v>1992</v>
      </c>
      <c r="M996" t="s">
        <v>20636</v>
      </c>
      <c r="N996" t="s">
        <v>104</v>
      </c>
      <c r="O996" t="s">
        <v>105</v>
      </c>
      <c r="P996" t="s">
        <v>104</v>
      </c>
      <c r="Q996">
        <v>19045</v>
      </c>
      <c r="R996">
        <v>2019</v>
      </c>
      <c r="S996">
        <v>0</v>
      </c>
      <c r="T996">
        <v>0</v>
      </c>
      <c r="U996">
        <v>0</v>
      </c>
      <c r="V996">
        <v>0</v>
      </c>
      <c r="W996">
        <v>661.38600199999996</v>
      </c>
      <c r="X996">
        <v>632.90699800000004</v>
      </c>
      <c r="Y996">
        <v>598.01600399999995</v>
      </c>
      <c r="Z996" t="s">
        <v>104</v>
      </c>
      <c r="AE996">
        <v>442.05</v>
      </c>
      <c r="AF996" t="s">
        <v>43</v>
      </c>
      <c r="AG996" t="s">
        <v>43</v>
      </c>
      <c r="AH996" t="s">
        <v>43</v>
      </c>
      <c r="AI996" t="s">
        <v>43</v>
      </c>
      <c r="AJ996" t="s">
        <v>44</v>
      </c>
    </row>
    <row r="997" spans="1:36" x14ac:dyDescent="0.3">
      <c r="A997" t="s">
        <v>99</v>
      </c>
      <c r="B997" t="s">
        <v>100</v>
      </c>
      <c r="C997" t="s">
        <v>14001</v>
      </c>
      <c r="D997" t="s">
        <v>14002</v>
      </c>
      <c r="E997">
        <v>200.1</v>
      </c>
      <c r="F997">
        <v>43.429600000000001</v>
      </c>
      <c r="G997">
        <v>-92.839500000000001</v>
      </c>
      <c r="H997" t="s">
        <v>128</v>
      </c>
      <c r="L997">
        <v>2019</v>
      </c>
      <c r="M997" t="s">
        <v>14001</v>
      </c>
      <c r="N997" t="s">
        <v>104</v>
      </c>
      <c r="O997" t="s">
        <v>105</v>
      </c>
      <c r="P997" t="s">
        <v>104</v>
      </c>
      <c r="R997">
        <v>2019</v>
      </c>
      <c r="X997">
        <v>18.247</v>
      </c>
      <c r="Y997">
        <v>597.66800000000001</v>
      </c>
      <c r="Z997" t="s">
        <v>104</v>
      </c>
      <c r="AE997">
        <v>587.64</v>
      </c>
      <c r="AF997" t="s">
        <v>43</v>
      </c>
      <c r="AG997" t="s">
        <v>43</v>
      </c>
      <c r="AH997" t="s">
        <v>43</v>
      </c>
      <c r="AI997" t="s">
        <v>43</v>
      </c>
      <c r="AJ997" t="s">
        <v>44</v>
      </c>
    </row>
    <row r="998" spans="1:36" x14ac:dyDescent="0.3">
      <c r="A998" t="s">
        <v>99</v>
      </c>
      <c r="B998" t="s">
        <v>100</v>
      </c>
      <c r="C998" t="s">
        <v>7850</v>
      </c>
      <c r="D998" t="s">
        <v>7851</v>
      </c>
      <c r="E998">
        <v>596.70000000000005</v>
      </c>
      <c r="F998">
        <v>42.477600000000002</v>
      </c>
      <c r="G998">
        <v>-87.894999999999996</v>
      </c>
      <c r="H998" t="s">
        <v>58</v>
      </c>
      <c r="I998" t="s">
        <v>110</v>
      </c>
      <c r="L998">
        <v>2002.333333</v>
      </c>
      <c r="M998" t="s">
        <v>7852</v>
      </c>
      <c r="N998" t="s">
        <v>104</v>
      </c>
      <c r="O998" t="s">
        <v>105</v>
      </c>
      <c r="P998" t="s">
        <v>104</v>
      </c>
      <c r="Q998">
        <v>49140</v>
      </c>
      <c r="R998">
        <v>2019</v>
      </c>
      <c r="S998">
        <v>0</v>
      </c>
      <c r="T998">
        <v>63.655999999999999</v>
      </c>
      <c r="U998">
        <v>132.43400500000001</v>
      </c>
      <c r="V998">
        <v>435.49399899999997</v>
      </c>
      <c r="W998">
        <v>0</v>
      </c>
      <c r="X998">
        <v>522.427997</v>
      </c>
      <c r="Y998">
        <v>597.39000199999998</v>
      </c>
      <c r="Z998" t="s">
        <v>104</v>
      </c>
      <c r="AE998">
        <v>2104.25</v>
      </c>
      <c r="AF998" t="s">
        <v>43</v>
      </c>
      <c r="AG998" t="s">
        <v>43</v>
      </c>
      <c r="AH998" t="s">
        <v>43</v>
      </c>
      <c r="AI998" t="s">
        <v>43</v>
      </c>
      <c r="AJ998" t="s">
        <v>44</v>
      </c>
    </row>
    <row r="999" spans="1:36" x14ac:dyDescent="0.3">
      <c r="A999" t="s">
        <v>99</v>
      </c>
      <c r="B999" t="s">
        <v>100</v>
      </c>
      <c r="C999" t="s">
        <v>14605</v>
      </c>
      <c r="D999" t="s">
        <v>14606</v>
      </c>
      <c r="E999">
        <v>189</v>
      </c>
      <c r="F999">
        <v>48.820300000000003</v>
      </c>
      <c r="G999">
        <v>-112.1033</v>
      </c>
      <c r="H999" t="s">
        <v>128</v>
      </c>
      <c r="L999">
        <v>2013</v>
      </c>
      <c r="M999" t="s">
        <v>14607</v>
      </c>
      <c r="N999" t="s">
        <v>104</v>
      </c>
      <c r="O999" t="s">
        <v>105</v>
      </c>
      <c r="P999" t="s">
        <v>104</v>
      </c>
      <c r="Q999">
        <v>60638</v>
      </c>
      <c r="R999">
        <v>2019</v>
      </c>
      <c r="S999">
        <v>335.83967999999999</v>
      </c>
      <c r="T999">
        <v>562.31604000000004</v>
      </c>
      <c r="U999">
        <v>603.53567999999996</v>
      </c>
      <c r="V999">
        <v>652.90400999999997</v>
      </c>
      <c r="W999">
        <v>657.60799999999995</v>
      </c>
      <c r="X999">
        <v>628.13</v>
      </c>
      <c r="Y999">
        <v>597.16300000000001</v>
      </c>
      <c r="Z999" t="s">
        <v>104</v>
      </c>
      <c r="AB999">
        <v>756.37</v>
      </c>
      <c r="AC999">
        <v>745.37</v>
      </c>
      <c r="AD999">
        <v>667.18</v>
      </c>
      <c r="AE999">
        <v>641.03</v>
      </c>
      <c r="AF999" t="s">
        <v>43</v>
      </c>
      <c r="AG999" t="s">
        <v>5977</v>
      </c>
      <c r="AH999" t="s">
        <v>5977</v>
      </c>
      <c r="AI999" t="s">
        <v>5977</v>
      </c>
      <c r="AJ999" t="s">
        <v>5977</v>
      </c>
    </row>
    <row r="1000" spans="1:36" x14ac:dyDescent="0.3">
      <c r="A1000" t="s">
        <v>99</v>
      </c>
      <c r="B1000" t="s">
        <v>100</v>
      </c>
      <c r="C1000" t="s">
        <v>16305</v>
      </c>
      <c r="D1000" t="s">
        <v>16306</v>
      </c>
      <c r="E1000">
        <v>150</v>
      </c>
      <c r="F1000">
        <v>35.205300000000001</v>
      </c>
      <c r="G1000">
        <v>-101.4342</v>
      </c>
      <c r="H1000" t="s">
        <v>128</v>
      </c>
      <c r="L1000">
        <v>2015</v>
      </c>
      <c r="M1000" t="s">
        <v>11555</v>
      </c>
      <c r="N1000" t="s">
        <v>104</v>
      </c>
      <c r="O1000" t="s">
        <v>105</v>
      </c>
      <c r="P1000" t="s">
        <v>104</v>
      </c>
      <c r="Q1000">
        <v>67494</v>
      </c>
      <c r="R1000">
        <v>2019</v>
      </c>
      <c r="U1000">
        <v>247.7</v>
      </c>
      <c r="V1000">
        <v>686.63</v>
      </c>
      <c r="W1000">
        <v>562.86400000000003</v>
      </c>
      <c r="X1000">
        <v>599.42100000000005</v>
      </c>
      <c r="Y1000">
        <v>596.49900000000002</v>
      </c>
      <c r="Z1000" t="s">
        <v>104</v>
      </c>
      <c r="AD1000">
        <v>645.80999999999995</v>
      </c>
      <c r="AE1000">
        <v>639.42999999999995</v>
      </c>
      <c r="AF1000" t="s">
        <v>43</v>
      </c>
      <c r="AG1000" t="s">
        <v>43</v>
      </c>
      <c r="AH1000" t="s">
        <v>43</v>
      </c>
      <c r="AI1000" t="s">
        <v>5977</v>
      </c>
      <c r="AJ1000" t="s">
        <v>5977</v>
      </c>
    </row>
    <row r="1001" spans="1:36" x14ac:dyDescent="0.3">
      <c r="A1001" t="s">
        <v>99</v>
      </c>
      <c r="B1001" t="s">
        <v>100</v>
      </c>
      <c r="C1001" t="s">
        <v>18951</v>
      </c>
      <c r="D1001" t="s">
        <v>18952</v>
      </c>
      <c r="E1001">
        <v>106.5</v>
      </c>
      <c r="F1001">
        <v>30.0444</v>
      </c>
      <c r="G1001">
        <v>-93.7714</v>
      </c>
      <c r="H1001" t="s">
        <v>58</v>
      </c>
      <c r="L1001">
        <v>2000</v>
      </c>
      <c r="M1001" t="s">
        <v>18953</v>
      </c>
      <c r="N1001" t="s">
        <v>104</v>
      </c>
      <c r="O1001" t="s">
        <v>105</v>
      </c>
      <c r="P1001" t="s">
        <v>104</v>
      </c>
      <c r="Q1001">
        <v>45242</v>
      </c>
      <c r="R1001">
        <v>2019</v>
      </c>
      <c r="S1001">
        <v>618.322</v>
      </c>
      <c r="T1001">
        <v>547.072</v>
      </c>
      <c r="U1001">
        <v>613.37099999999998</v>
      </c>
      <c r="V1001">
        <v>617.37800000000004</v>
      </c>
      <c r="W1001">
        <v>565.13135999999997</v>
      </c>
      <c r="X1001">
        <v>589.47199999999998</v>
      </c>
      <c r="Y1001">
        <v>596.29</v>
      </c>
      <c r="Z1001" t="s">
        <v>104</v>
      </c>
      <c r="AE1001">
        <v>375.57</v>
      </c>
      <c r="AF1001" t="s">
        <v>43</v>
      </c>
      <c r="AG1001" t="s">
        <v>43</v>
      </c>
      <c r="AH1001" t="s">
        <v>43</v>
      </c>
      <c r="AI1001" t="s">
        <v>43</v>
      </c>
      <c r="AJ1001" t="s">
        <v>44</v>
      </c>
    </row>
    <row r="1002" spans="1:36" x14ac:dyDescent="0.3">
      <c r="A1002" t="s">
        <v>99</v>
      </c>
      <c r="B1002" t="s">
        <v>100</v>
      </c>
      <c r="C1002" t="s">
        <v>21186</v>
      </c>
      <c r="D1002" t="s">
        <v>21187</v>
      </c>
      <c r="E1002">
        <v>89.8</v>
      </c>
      <c r="F1002">
        <v>32.418700000000001</v>
      </c>
      <c r="G1002">
        <v>-86.471800000000002</v>
      </c>
      <c r="H1002" t="s">
        <v>1615</v>
      </c>
      <c r="I1002" t="s">
        <v>87</v>
      </c>
      <c r="J1002" t="s">
        <v>2526</v>
      </c>
      <c r="K1002" t="s">
        <v>58</v>
      </c>
      <c r="L1002">
        <v>1974.1369709999999</v>
      </c>
      <c r="M1002" t="s">
        <v>15893</v>
      </c>
      <c r="N1002" t="s">
        <v>104</v>
      </c>
      <c r="O1002" t="s">
        <v>105</v>
      </c>
      <c r="P1002" t="s">
        <v>104</v>
      </c>
      <c r="Q1002">
        <v>35225</v>
      </c>
      <c r="R1002">
        <v>2019</v>
      </c>
      <c r="S1002">
        <v>546.92000299999995</v>
      </c>
      <c r="T1002">
        <v>544.77799300000004</v>
      </c>
      <c r="U1002">
        <v>578.26800100000003</v>
      </c>
      <c r="V1002">
        <v>573.67099599999995</v>
      </c>
      <c r="W1002">
        <v>583.45799999999997</v>
      </c>
      <c r="X1002">
        <v>0</v>
      </c>
      <c r="Y1002">
        <v>595.84599700000001</v>
      </c>
      <c r="Z1002" t="s">
        <v>104</v>
      </c>
      <c r="AF1002" t="s">
        <v>43</v>
      </c>
      <c r="AG1002" t="s">
        <v>43</v>
      </c>
      <c r="AH1002" t="s">
        <v>43</v>
      </c>
      <c r="AI1002" t="s">
        <v>43</v>
      </c>
      <c r="AJ1002" t="s">
        <v>43</v>
      </c>
    </row>
    <row r="1003" spans="1:36" x14ac:dyDescent="0.3">
      <c r="A1003" t="s">
        <v>99</v>
      </c>
      <c r="B1003" t="s">
        <v>100</v>
      </c>
      <c r="C1003" t="s">
        <v>13820</v>
      </c>
      <c r="D1003" t="s">
        <v>13821</v>
      </c>
      <c r="E1003">
        <v>205.5</v>
      </c>
      <c r="F1003">
        <v>43.674999999999997</v>
      </c>
      <c r="G1003">
        <v>-95.156700000000001</v>
      </c>
      <c r="H1003" t="s">
        <v>128</v>
      </c>
      <c r="L1003">
        <v>2011</v>
      </c>
      <c r="M1003" t="s">
        <v>12677</v>
      </c>
      <c r="N1003" t="s">
        <v>104</v>
      </c>
      <c r="O1003" t="s">
        <v>105</v>
      </c>
      <c r="P1003" t="s">
        <v>104</v>
      </c>
      <c r="Q1003">
        <v>58947</v>
      </c>
      <c r="R1003">
        <v>2019</v>
      </c>
      <c r="S1003">
        <v>398.17</v>
      </c>
      <c r="T1003">
        <v>413.88200000000001</v>
      </c>
      <c r="U1003">
        <v>531.38599999999997</v>
      </c>
      <c r="V1003">
        <v>570.66</v>
      </c>
      <c r="W1003">
        <v>587.11300000000006</v>
      </c>
      <c r="X1003">
        <v>616.35799999999995</v>
      </c>
      <c r="Y1003">
        <v>594.58399999999995</v>
      </c>
      <c r="Z1003" t="s">
        <v>104</v>
      </c>
      <c r="AA1003">
        <v>768.46</v>
      </c>
      <c r="AB1003">
        <v>783.63</v>
      </c>
      <c r="AC1003">
        <v>703.6</v>
      </c>
      <c r="AD1003">
        <v>689.68</v>
      </c>
      <c r="AE1003">
        <v>691.81</v>
      </c>
      <c r="AF1003" t="s">
        <v>5977</v>
      </c>
      <c r="AG1003" t="s">
        <v>5977</v>
      </c>
      <c r="AH1003" t="s">
        <v>5977</v>
      </c>
      <c r="AI1003" t="s">
        <v>5977</v>
      </c>
      <c r="AJ1003" t="s">
        <v>5977</v>
      </c>
    </row>
    <row r="1004" spans="1:36" x14ac:dyDescent="0.3">
      <c r="A1004" t="s">
        <v>99</v>
      </c>
      <c r="B1004" t="s">
        <v>100</v>
      </c>
      <c r="C1004" t="s">
        <v>15575</v>
      </c>
      <c r="D1004" t="s">
        <v>15576</v>
      </c>
      <c r="E1004">
        <v>160.80000000000001</v>
      </c>
      <c r="F1004">
        <v>35.250300000000003</v>
      </c>
      <c r="G1004">
        <v>-93.168599999999998</v>
      </c>
      <c r="H1004" t="s">
        <v>40</v>
      </c>
      <c r="L1004">
        <v>1965.25</v>
      </c>
      <c r="M1004" t="s">
        <v>10699</v>
      </c>
      <c r="N1004" t="s">
        <v>104</v>
      </c>
      <c r="O1004" t="s">
        <v>105</v>
      </c>
      <c r="P1004" t="s">
        <v>104</v>
      </c>
      <c r="Q1004">
        <v>35550</v>
      </c>
      <c r="R1004">
        <v>2019</v>
      </c>
      <c r="S1004">
        <v>620.74199999999996</v>
      </c>
      <c r="T1004">
        <v>484.58600000000001</v>
      </c>
      <c r="U1004">
        <v>488.43400000000003</v>
      </c>
      <c r="V1004">
        <v>664.11699999999996</v>
      </c>
      <c r="W1004">
        <v>513.86400000000003</v>
      </c>
      <c r="X1004">
        <v>629.375</v>
      </c>
      <c r="Y1004">
        <v>594.423</v>
      </c>
      <c r="Z1004" t="s">
        <v>104</v>
      </c>
      <c r="AA1004">
        <v>661.32</v>
      </c>
      <c r="AB1004">
        <v>654.55999999999995</v>
      </c>
      <c r="AC1004">
        <v>580.98</v>
      </c>
      <c r="AD1004">
        <v>611.63</v>
      </c>
      <c r="AE1004">
        <v>524.80999999999995</v>
      </c>
      <c r="AF1004" t="s">
        <v>49</v>
      </c>
      <c r="AG1004" t="s">
        <v>49</v>
      </c>
      <c r="AH1004" t="s">
        <v>49</v>
      </c>
      <c r="AI1004" t="s">
        <v>49</v>
      </c>
      <c r="AJ1004" t="s">
        <v>49</v>
      </c>
    </row>
    <row r="1005" spans="1:36" x14ac:dyDescent="0.3">
      <c r="A1005" t="s">
        <v>99</v>
      </c>
      <c r="B1005" t="s">
        <v>100</v>
      </c>
      <c r="C1005" t="s">
        <v>18257</v>
      </c>
      <c r="D1005" t="s">
        <v>18258</v>
      </c>
      <c r="E1005">
        <v>116.1</v>
      </c>
      <c r="F1005">
        <v>29.767499999999998</v>
      </c>
      <c r="G1005">
        <v>-82.3964</v>
      </c>
      <c r="H1005" t="s">
        <v>2526</v>
      </c>
      <c r="I1005" t="s">
        <v>58</v>
      </c>
      <c r="L1005">
        <v>2014</v>
      </c>
      <c r="M1005" t="s">
        <v>9014</v>
      </c>
      <c r="N1005" t="s">
        <v>104</v>
      </c>
      <c r="O1005" t="s">
        <v>105</v>
      </c>
      <c r="P1005" t="s">
        <v>104</v>
      </c>
      <c r="Q1005">
        <v>59795</v>
      </c>
      <c r="R1005">
        <v>2019</v>
      </c>
      <c r="S1005">
        <v>27.143999999999998</v>
      </c>
      <c r="T1005">
        <v>578.21200399999998</v>
      </c>
      <c r="U1005">
        <v>345.384998</v>
      </c>
      <c r="V1005">
        <v>35.868000000000002</v>
      </c>
      <c r="W1005">
        <v>357.355997</v>
      </c>
      <c r="X1005">
        <v>569.59500500000001</v>
      </c>
      <c r="Y1005">
        <v>593.69299599999999</v>
      </c>
      <c r="Z1005" t="s">
        <v>104</v>
      </c>
      <c r="AE1005">
        <v>21.04</v>
      </c>
      <c r="AF1005" t="s">
        <v>43</v>
      </c>
      <c r="AG1005" t="s">
        <v>43</v>
      </c>
      <c r="AH1005" t="s">
        <v>43</v>
      </c>
      <c r="AI1005" t="s">
        <v>43</v>
      </c>
      <c r="AJ1005" t="s">
        <v>44</v>
      </c>
    </row>
    <row r="1006" spans="1:36" x14ac:dyDescent="0.3">
      <c r="A1006" t="s">
        <v>99</v>
      </c>
      <c r="B1006" t="s">
        <v>100</v>
      </c>
      <c r="C1006" t="s">
        <v>3968</v>
      </c>
      <c r="D1006" t="s">
        <v>3969</v>
      </c>
      <c r="E1006">
        <v>1121.7</v>
      </c>
      <c r="F1006">
        <v>35.997799999999998</v>
      </c>
      <c r="G1006">
        <v>-95.956699999999998</v>
      </c>
      <c r="H1006" t="s">
        <v>58</v>
      </c>
      <c r="I1006" t="s">
        <v>110</v>
      </c>
      <c r="L1006">
        <v>1980.092003</v>
      </c>
      <c r="M1006" t="s">
        <v>2399</v>
      </c>
      <c r="N1006" t="s">
        <v>104</v>
      </c>
      <c r="O1006" t="s">
        <v>105</v>
      </c>
      <c r="P1006" t="s">
        <v>104</v>
      </c>
      <c r="Q1006">
        <v>30911</v>
      </c>
      <c r="R1006">
        <v>2019</v>
      </c>
      <c r="S1006">
        <v>1029.5870219999999</v>
      </c>
      <c r="T1006">
        <v>290.41399999999999</v>
      </c>
      <c r="U1006">
        <v>70.878</v>
      </c>
      <c r="V1006">
        <v>325.48899999999998</v>
      </c>
      <c r="W1006">
        <v>294.63799999999998</v>
      </c>
      <c r="X1006">
        <v>604.26199999999994</v>
      </c>
      <c r="Y1006">
        <v>593.19899999999996</v>
      </c>
      <c r="Z1006" t="s">
        <v>104</v>
      </c>
      <c r="AE1006">
        <v>3955.67</v>
      </c>
      <c r="AF1006" t="s">
        <v>43</v>
      </c>
      <c r="AG1006" t="s">
        <v>43</v>
      </c>
      <c r="AH1006" t="s">
        <v>43</v>
      </c>
      <c r="AI1006" t="s">
        <v>43</v>
      </c>
      <c r="AJ1006" t="s">
        <v>44</v>
      </c>
    </row>
    <row r="1007" spans="1:36" x14ac:dyDescent="0.3">
      <c r="A1007" t="s">
        <v>99</v>
      </c>
      <c r="B1007" t="s">
        <v>100</v>
      </c>
      <c r="C1007" t="s">
        <v>12278</v>
      </c>
      <c r="D1007" t="s">
        <v>12279</v>
      </c>
      <c r="E1007">
        <v>265.39999999999998</v>
      </c>
      <c r="F1007">
        <v>32.752800000000001</v>
      </c>
      <c r="G1007">
        <v>-116.04470000000001</v>
      </c>
      <c r="H1007" t="s">
        <v>128</v>
      </c>
      <c r="L1007">
        <v>2013</v>
      </c>
      <c r="M1007" t="s">
        <v>11871</v>
      </c>
      <c r="N1007" t="s">
        <v>104</v>
      </c>
      <c r="O1007" t="s">
        <v>105</v>
      </c>
      <c r="P1007" t="s">
        <v>104</v>
      </c>
      <c r="Q1007">
        <v>63043</v>
      </c>
      <c r="R1007">
        <v>2019</v>
      </c>
      <c r="S1007">
        <v>334.452</v>
      </c>
      <c r="T1007">
        <v>566.59799999999996</v>
      </c>
      <c r="U1007">
        <v>537.52499999999998</v>
      </c>
      <c r="V1007">
        <v>530.97799999999995</v>
      </c>
      <c r="W1007">
        <v>541.95299999999997</v>
      </c>
      <c r="X1007">
        <v>575.875</v>
      </c>
      <c r="Y1007">
        <v>593.14800000000002</v>
      </c>
      <c r="Z1007" t="s">
        <v>104</v>
      </c>
      <c r="AB1007">
        <v>811.29</v>
      </c>
      <c r="AC1007">
        <v>800.54</v>
      </c>
      <c r="AD1007">
        <v>674.51</v>
      </c>
      <c r="AE1007">
        <v>650.49</v>
      </c>
      <c r="AF1007" t="s">
        <v>43</v>
      </c>
      <c r="AG1007" t="s">
        <v>5977</v>
      </c>
      <c r="AH1007" t="s">
        <v>5977</v>
      </c>
      <c r="AI1007" t="s">
        <v>5977</v>
      </c>
      <c r="AJ1007" t="s">
        <v>5977</v>
      </c>
    </row>
    <row r="1008" spans="1:36" x14ac:dyDescent="0.3">
      <c r="A1008" t="s">
        <v>99</v>
      </c>
      <c r="B1008" t="s">
        <v>100</v>
      </c>
      <c r="C1008" t="s">
        <v>8018</v>
      </c>
      <c r="D1008" t="s">
        <v>8019</v>
      </c>
      <c r="E1008">
        <v>570</v>
      </c>
      <c r="F1008">
        <v>33.948599999999999</v>
      </c>
      <c r="G1008">
        <v>-85.276899999999998</v>
      </c>
      <c r="H1008" t="s">
        <v>58</v>
      </c>
      <c r="L1008">
        <v>2000</v>
      </c>
      <c r="M1008" t="s">
        <v>3771</v>
      </c>
      <c r="N1008" t="s">
        <v>104</v>
      </c>
      <c r="O1008" t="s">
        <v>105</v>
      </c>
      <c r="P1008" t="s">
        <v>104</v>
      </c>
      <c r="Q1008">
        <v>45872</v>
      </c>
      <c r="R1008">
        <v>2019</v>
      </c>
      <c r="S1008">
        <v>107.572</v>
      </c>
      <c r="T1008">
        <v>146.65100000000001</v>
      </c>
      <c r="U1008">
        <v>267.34899999999999</v>
      </c>
      <c r="V1008">
        <v>466.13400000000001</v>
      </c>
      <c r="W1008">
        <v>356.12</v>
      </c>
      <c r="X1008">
        <v>547.29399999999998</v>
      </c>
      <c r="Y1008">
        <v>592.577</v>
      </c>
      <c r="Z1008" t="s">
        <v>104</v>
      </c>
      <c r="AE1008">
        <v>2010.1</v>
      </c>
      <c r="AF1008" t="s">
        <v>43</v>
      </c>
      <c r="AG1008" t="s">
        <v>43</v>
      </c>
      <c r="AH1008" t="s">
        <v>43</v>
      </c>
      <c r="AI1008" t="s">
        <v>43</v>
      </c>
      <c r="AJ1008" t="s">
        <v>44</v>
      </c>
    </row>
    <row r="1009" spans="1:36" x14ac:dyDescent="0.3">
      <c r="A1009" t="s">
        <v>99</v>
      </c>
      <c r="B1009" t="s">
        <v>100</v>
      </c>
      <c r="C1009" t="s">
        <v>12448</v>
      </c>
      <c r="D1009" t="s">
        <v>12449</v>
      </c>
      <c r="E1009">
        <v>255</v>
      </c>
      <c r="F1009">
        <v>35.889400000000002</v>
      </c>
      <c r="G1009">
        <v>-114.9579</v>
      </c>
      <c r="H1009" t="s">
        <v>1049</v>
      </c>
      <c r="L1009">
        <v>2014.278431</v>
      </c>
      <c r="M1009" t="s">
        <v>12450</v>
      </c>
      <c r="N1009" t="s">
        <v>104</v>
      </c>
      <c r="O1009" t="s">
        <v>105</v>
      </c>
      <c r="P1009" t="s">
        <v>104</v>
      </c>
      <c r="Q1009">
        <v>58550</v>
      </c>
      <c r="R1009">
        <v>2019</v>
      </c>
      <c r="T1009">
        <v>155.28800000000001</v>
      </c>
      <c r="U1009">
        <v>602.42700000000002</v>
      </c>
      <c r="V1009">
        <v>605.85400000000004</v>
      </c>
      <c r="W1009">
        <v>607.76099999999997</v>
      </c>
      <c r="X1009">
        <v>613.86599999999999</v>
      </c>
      <c r="Y1009">
        <v>592.15099999999995</v>
      </c>
      <c r="Z1009" t="s">
        <v>104</v>
      </c>
      <c r="AC1009">
        <v>593.72</v>
      </c>
      <c r="AD1009">
        <v>544.36</v>
      </c>
      <c r="AE1009">
        <v>681.62</v>
      </c>
      <c r="AF1009" t="s">
        <v>43</v>
      </c>
      <c r="AG1009" t="s">
        <v>43</v>
      </c>
      <c r="AH1009" t="s">
        <v>7927</v>
      </c>
      <c r="AI1009" t="s">
        <v>7927</v>
      </c>
      <c r="AJ1009" t="s">
        <v>7927</v>
      </c>
    </row>
    <row r="1010" spans="1:36" x14ac:dyDescent="0.3">
      <c r="A1010" t="s">
        <v>99</v>
      </c>
      <c r="B1010" t="s">
        <v>100</v>
      </c>
      <c r="C1010" t="s">
        <v>14695</v>
      </c>
      <c r="D1010" t="s">
        <v>14696</v>
      </c>
      <c r="E1010">
        <v>185</v>
      </c>
      <c r="F1010">
        <v>39.9529</v>
      </c>
      <c r="G1010">
        <v>-89.310199999999995</v>
      </c>
      <c r="H1010" t="s">
        <v>128</v>
      </c>
      <c r="L1010">
        <v>2019</v>
      </c>
      <c r="M1010" t="s">
        <v>14697</v>
      </c>
      <c r="N1010" t="s">
        <v>104</v>
      </c>
      <c r="O1010" t="s">
        <v>105</v>
      </c>
      <c r="P1010" t="s">
        <v>104</v>
      </c>
      <c r="R1010">
        <v>2019</v>
      </c>
      <c r="Y1010">
        <v>591.03287</v>
      </c>
      <c r="Z1010" t="s">
        <v>104</v>
      </c>
      <c r="AE1010">
        <v>543.29</v>
      </c>
      <c r="AF1010" t="s">
        <v>43</v>
      </c>
      <c r="AG1010" t="s">
        <v>43</v>
      </c>
      <c r="AH1010" t="s">
        <v>43</v>
      </c>
      <c r="AI1010" t="s">
        <v>43</v>
      </c>
      <c r="AJ1010" t="s">
        <v>44</v>
      </c>
    </row>
    <row r="1011" spans="1:36" x14ac:dyDescent="0.3">
      <c r="A1011" t="s">
        <v>99</v>
      </c>
      <c r="B1011" t="s">
        <v>100</v>
      </c>
      <c r="C1011" t="s">
        <v>12517</v>
      </c>
      <c r="D1011" t="s">
        <v>12518</v>
      </c>
      <c r="E1011">
        <v>252</v>
      </c>
      <c r="F1011">
        <v>39.421799999999998</v>
      </c>
      <c r="G1011">
        <v>-103.6781</v>
      </c>
      <c r="H1011" t="s">
        <v>128</v>
      </c>
      <c r="L1011">
        <v>2011</v>
      </c>
      <c r="M1011" t="s">
        <v>12519</v>
      </c>
      <c r="N1011" t="s">
        <v>104</v>
      </c>
      <c r="O1011" t="s">
        <v>105</v>
      </c>
      <c r="P1011" t="s">
        <v>104</v>
      </c>
      <c r="Q1011">
        <v>61495</v>
      </c>
      <c r="R1011">
        <v>2019</v>
      </c>
      <c r="S1011">
        <v>757.47199999999998</v>
      </c>
      <c r="T1011">
        <v>764.23400000000004</v>
      </c>
      <c r="U1011">
        <v>645.03499999999997</v>
      </c>
      <c r="V1011">
        <v>661.31799999999998</v>
      </c>
      <c r="W1011">
        <v>743.68600000000004</v>
      </c>
      <c r="X1011">
        <v>726.65599999999995</v>
      </c>
      <c r="Y1011">
        <v>589.976</v>
      </c>
      <c r="Z1011" t="s">
        <v>104</v>
      </c>
      <c r="AA1011">
        <v>932.09</v>
      </c>
      <c r="AB1011">
        <v>734.26</v>
      </c>
      <c r="AC1011">
        <v>691.57</v>
      </c>
      <c r="AD1011">
        <v>704.02</v>
      </c>
      <c r="AE1011">
        <v>688.04</v>
      </c>
      <c r="AF1011" t="s">
        <v>5977</v>
      </c>
      <c r="AG1011" t="s">
        <v>5977</v>
      </c>
      <c r="AH1011" t="s">
        <v>5977</v>
      </c>
      <c r="AI1011" t="s">
        <v>5977</v>
      </c>
      <c r="AJ1011" t="s">
        <v>5977</v>
      </c>
    </row>
    <row r="1012" spans="1:36" x14ac:dyDescent="0.3">
      <c r="A1012" t="s">
        <v>99</v>
      </c>
      <c r="B1012" t="s">
        <v>100</v>
      </c>
      <c r="C1012" t="s">
        <v>15330</v>
      </c>
      <c r="D1012" t="s">
        <v>15331</v>
      </c>
      <c r="E1012">
        <v>167.9</v>
      </c>
      <c r="F1012">
        <v>37.818300000000001</v>
      </c>
      <c r="G1012">
        <v>-99.775400000000005</v>
      </c>
      <c r="H1012" t="s">
        <v>128</v>
      </c>
      <c r="L1012">
        <v>2012</v>
      </c>
      <c r="M1012" t="s">
        <v>15332</v>
      </c>
      <c r="N1012" t="s">
        <v>104</v>
      </c>
      <c r="O1012" t="s">
        <v>105</v>
      </c>
      <c r="P1012" t="s">
        <v>104</v>
      </c>
      <c r="Q1012">
        <v>61143</v>
      </c>
      <c r="R1012">
        <v>2019</v>
      </c>
      <c r="S1012">
        <v>578.07299999999998</v>
      </c>
      <c r="T1012">
        <v>641.952</v>
      </c>
      <c r="U1012">
        <v>629.41700000000003</v>
      </c>
      <c r="V1012">
        <v>654.51</v>
      </c>
      <c r="W1012">
        <v>633.97699999999998</v>
      </c>
      <c r="X1012">
        <v>620.89599999999996</v>
      </c>
      <c r="Y1012">
        <v>589.54399999999998</v>
      </c>
      <c r="Z1012" t="s">
        <v>104</v>
      </c>
      <c r="AA1012">
        <v>719.63</v>
      </c>
      <c r="AB1012">
        <v>727.74</v>
      </c>
      <c r="AC1012">
        <v>612.51</v>
      </c>
      <c r="AD1012">
        <v>631.13</v>
      </c>
      <c r="AE1012">
        <v>599.79</v>
      </c>
      <c r="AF1012" t="s">
        <v>5977</v>
      </c>
      <c r="AG1012" t="s">
        <v>5977</v>
      </c>
      <c r="AH1012" t="s">
        <v>5977</v>
      </c>
      <c r="AI1012" t="s">
        <v>5977</v>
      </c>
      <c r="AJ1012" t="s">
        <v>5977</v>
      </c>
    </row>
    <row r="1013" spans="1:36" x14ac:dyDescent="0.3">
      <c r="A1013" t="s">
        <v>99</v>
      </c>
      <c r="B1013" t="s">
        <v>100</v>
      </c>
      <c r="C1013" t="s">
        <v>16283</v>
      </c>
      <c r="D1013" t="s">
        <v>16284</v>
      </c>
      <c r="E1013">
        <v>150</v>
      </c>
      <c r="F1013">
        <v>48.533000000000001</v>
      </c>
      <c r="G1013">
        <v>-102.93300000000001</v>
      </c>
      <c r="H1013" t="s">
        <v>128</v>
      </c>
      <c r="L1013">
        <v>2017</v>
      </c>
      <c r="M1013" t="s">
        <v>11550</v>
      </c>
      <c r="N1013" t="s">
        <v>104</v>
      </c>
      <c r="O1013" t="s">
        <v>105</v>
      </c>
      <c r="P1013" t="s">
        <v>104</v>
      </c>
      <c r="R1013">
        <v>2019</v>
      </c>
      <c r="W1013">
        <v>474.44600000000003</v>
      </c>
      <c r="X1013">
        <v>559.48099999999999</v>
      </c>
      <c r="Y1013">
        <v>587.81560999999999</v>
      </c>
      <c r="Z1013" t="s">
        <v>104</v>
      </c>
      <c r="AE1013">
        <v>440.5</v>
      </c>
      <c r="AF1013" t="s">
        <v>43</v>
      </c>
      <c r="AG1013" t="s">
        <v>43</v>
      </c>
      <c r="AH1013" t="s">
        <v>43</v>
      </c>
      <c r="AI1013" t="s">
        <v>43</v>
      </c>
      <c r="AJ1013" t="s">
        <v>44</v>
      </c>
    </row>
    <row r="1014" spans="1:36" x14ac:dyDescent="0.3">
      <c r="A1014" t="s">
        <v>99</v>
      </c>
      <c r="B1014" t="s">
        <v>100</v>
      </c>
      <c r="C1014" t="s">
        <v>22154</v>
      </c>
      <c r="D1014" t="s">
        <v>22155</v>
      </c>
      <c r="E1014">
        <v>80</v>
      </c>
      <c r="F1014">
        <v>30.1875</v>
      </c>
      <c r="G1014">
        <v>-90.983999999999995</v>
      </c>
      <c r="H1014" t="s">
        <v>58</v>
      </c>
      <c r="L1014">
        <v>2002</v>
      </c>
      <c r="M1014" t="s">
        <v>22156</v>
      </c>
      <c r="N1014" t="s">
        <v>104</v>
      </c>
      <c r="O1014" t="s">
        <v>105</v>
      </c>
      <c r="P1014" t="s">
        <v>104</v>
      </c>
      <c r="R1014">
        <v>2019</v>
      </c>
      <c r="S1014">
        <v>603.32100000000003</v>
      </c>
      <c r="T1014">
        <v>557.24300000000005</v>
      </c>
      <c r="U1014">
        <v>579.24599999999998</v>
      </c>
      <c r="V1014">
        <v>574.96900000000005</v>
      </c>
      <c r="W1014">
        <v>576.28700000000003</v>
      </c>
      <c r="X1014">
        <v>559.23199999999997</v>
      </c>
      <c r="Y1014">
        <v>587.64400000000001</v>
      </c>
      <c r="Z1014" t="s">
        <v>104</v>
      </c>
      <c r="AE1014">
        <v>282.11</v>
      </c>
      <c r="AF1014" t="s">
        <v>43</v>
      </c>
      <c r="AG1014" t="s">
        <v>43</v>
      </c>
      <c r="AH1014" t="s">
        <v>43</v>
      </c>
      <c r="AI1014" t="s">
        <v>43</v>
      </c>
      <c r="AJ1014" t="s">
        <v>44</v>
      </c>
    </row>
    <row r="1015" spans="1:36" x14ac:dyDescent="0.3">
      <c r="A1015" t="s">
        <v>99</v>
      </c>
      <c r="B1015" t="s">
        <v>100</v>
      </c>
      <c r="C1015" t="s">
        <v>16401</v>
      </c>
      <c r="D1015" t="s">
        <v>16402</v>
      </c>
      <c r="E1015">
        <v>148.80000000000001</v>
      </c>
      <c r="F1015">
        <v>35.135599999999997</v>
      </c>
      <c r="G1015">
        <v>-99.003100000000003</v>
      </c>
      <c r="H1015" t="s">
        <v>128</v>
      </c>
      <c r="L1015">
        <v>2012</v>
      </c>
      <c r="M1015" t="s">
        <v>16403</v>
      </c>
      <c r="N1015" t="s">
        <v>104</v>
      </c>
      <c r="O1015" t="s">
        <v>105</v>
      </c>
      <c r="P1015" t="s">
        <v>104</v>
      </c>
      <c r="Q1015">
        <v>61643</v>
      </c>
      <c r="R1015">
        <v>2019</v>
      </c>
      <c r="S1015">
        <v>603.86599999999999</v>
      </c>
      <c r="T1015">
        <v>630.27499999999998</v>
      </c>
      <c r="U1015">
        <v>562.60500000000002</v>
      </c>
      <c r="V1015">
        <v>615.75800000000004</v>
      </c>
      <c r="W1015">
        <v>569.88099999999997</v>
      </c>
      <c r="X1015">
        <v>583.19799999999998</v>
      </c>
      <c r="Y1015">
        <v>586.43899999999996</v>
      </c>
      <c r="Z1015" t="s">
        <v>104</v>
      </c>
      <c r="AA1015">
        <v>557.52</v>
      </c>
      <c r="AB1015">
        <v>575.29999999999995</v>
      </c>
      <c r="AC1015">
        <v>500.94</v>
      </c>
      <c r="AD1015">
        <v>534.76</v>
      </c>
      <c r="AE1015">
        <v>482.53</v>
      </c>
      <c r="AF1015" t="s">
        <v>5977</v>
      </c>
      <c r="AG1015" t="s">
        <v>5977</v>
      </c>
      <c r="AH1015" t="s">
        <v>5977</v>
      </c>
      <c r="AI1015" t="s">
        <v>5977</v>
      </c>
      <c r="AJ1015" t="s">
        <v>5977</v>
      </c>
    </row>
    <row r="1016" spans="1:36" x14ac:dyDescent="0.3">
      <c r="A1016" t="s">
        <v>99</v>
      </c>
      <c r="B1016" t="s">
        <v>100</v>
      </c>
      <c r="C1016" t="s">
        <v>15951</v>
      </c>
      <c r="D1016" t="s">
        <v>15952</v>
      </c>
      <c r="E1016">
        <v>151.80000000000001</v>
      </c>
      <c r="F1016">
        <v>36.2761</v>
      </c>
      <c r="G1016">
        <v>-99.490799999999993</v>
      </c>
      <c r="H1016" t="s">
        <v>128</v>
      </c>
      <c r="L1016">
        <v>2011</v>
      </c>
      <c r="M1016" t="s">
        <v>15953</v>
      </c>
      <c r="N1016" t="s">
        <v>104</v>
      </c>
      <c r="O1016" t="s">
        <v>105</v>
      </c>
      <c r="P1016" t="s">
        <v>104</v>
      </c>
      <c r="Q1016">
        <v>58974</v>
      </c>
      <c r="R1016">
        <v>2019</v>
      </c>
      <c r="S1016">
        <v>571.87199999999996</v>
      </c>
      <c r="T1016">
        <v>603.58600000000001</v>
      </c>
      <c r="U1016">
        <v>573.61800000000005</v>
      </c>
      <c r="V1016">
        <v>602.98500000000001</v>
      </c>
      <c r="W1016">
        <v>610.09299999999996</v>
      </c>
      <c r="X1016">
        <v>577.22900000000004</v>
      </c>
      <c r="Y1016">
        <v>586.00099999999998</v>
      </c>
      <c r="Z1016" t="s">
        <v>104</v>
      </c>
      <c r="AA1016">
        <v>628.57000000000005</v>
      </c>
      <c r="AB1016">
        <v>592.13</v>
      </c>
      <c r="AC1016">
        <v>518.15</v>
      </c>
      <c r="AD1016">
        <v>567.05999999999995</v>
      </c>
      <c r="AE1016">
        <v>543.47</v>
      </c>
      <c r="AF1016" t="s">
        <v>5977</v>
      </c>
      <c r="AG1016" t="s">
        <v>5977</v>
      </c>
      <c r="AH1016" t="s">
        <v>5977</v>
      </c>
      <c r="AI1016" t="s">
        <v>5977</v>
      </c>
      <c r="AJ1016" t="s">
        <v>5977</v>
      </c>
    </row>
    <row r="1017" spans="1:36" x14ac:dyDescent="0.3">
      <c r="A1017" t="s">
        <v>99</v>
      </c>
      <c r="B1017" t="s">
        <v>100</v>
      </c>
      <c r="C1017" t="s">
        <v>19139</v>
      </c>
      <c r="D1017" t="s">
        <v>19140</v>
      </c>
      <c r="E1017">
        <v>103.9</v>
      </c>
      <c r="F1017">
        <v>35.0017</v>
      </c>
      <c r="G1017">
        <v>-85.621799999999993</v>
      </c>
      <c r="H1017" t="s">
        <v>40</v>
      </c>
      <c r="L1017">
        <v>1968</v>
      </c>
      <c r="M1017" t="s">
        <v>508</v>
      </c>
      <c r="N1017" t="s">
        <v>104</v>
      </c>
      <c r="O1017" t="s">
        <v>105</v>
      </c>
      <c r="P1017" t="s">
        <v>104</v>
      </c>
      <c r="Q1017">
        <v>34359</v>
      </c>
      <c r="R1017">
        <v>2019</v>
      </c>
      <c r="S1017">
        <v>731.65700000000004</v>
      </c>
      <c r="T1017">
        <v>570.88900000000001</v>
      </c>
      <c r="U1017">
        <v>617.04600000000005</v>
      </c>
      <c r="V1017">
        <v>430.03199999999998</v>
      </c>
      <c r="W1017">
        <v>609.17200000000003</v>
      </c>
      <c r="X1017">
        <v>570.93600000000004</v>
      </c>
      <c r="Y1017">
        <v>584.99400000000003</v>
      </c>
      <c r="Z1017" t="s">
        <v>104</v>
      </c>
      <c r="AA1017">
        <v>471.53</v>
      </c>
      <c r="AB1017">
        <v>467.27</v>
      </c>
      <c r="AC1017">
        <v>436.18</v>
      </c>
      <c r="AD1017">
        <v>482.36</v>
      </c>
      <c r="AE1017">
        <v>415.44</v>
      </c>
      <c r="AF1017" t="s">
        <v>49</v>
      </c>
      <c r="AG1017" t="s">
        <v>49</v>
      </c>
      <c r="AH1017" t="s">
        <v>49</v>
      </c>
      <c r="AI1017" t="s">
        <v>49</v>
      </c>
      <c r="AJ1017" t="s">
        <v>49</v>
      </c>
    </row>
    <row r="1018" spans="1:36" x14ac:dyDescent="0.3">
      <c r="A1018" t="s">
        <v>99</v>
      </c>
      <c r="B1018" t="s">
        <v>100</v>
      </c>
      <c r="C1018" t="s">
        <v>12691</v>
      </c>
      <c r="D1018" t="s">
        <v>12692</v>
      </c>
      <c r="E1018">
        <v>249.8</v>
      </c>
      <c r="F1018">
        <v>35.323700000000002</v>
      </c>
      <c r="G1018">
        <v>-119.9166</v>
      </c>
      <c r="H1018" t="s">
        <v>1049</v>
      </c>
      <c r="L1018">
        <v>2012.915933</v>
      </c>
      <c r="M1018" t="s">
        <v>12693</v>
      </c>
      <c r="N1018" t="s">
        <v>104</v>
      </c>
      <c r="O1018" t="s">
        <v>105</v>
      </c>
      <c r="P1018" t="s">
        <v>104</v>
      </c>
      <c r="R1018">
        <v>2019</v>
      </c>
      <c r="S1018">
        <v>399.36399999999998</v>
      </c>
      <c r="T1018">
        <v>684.40300000000002</v>
      </c>
      <c r="U1018">
        <v>688.25300000000004</v>
      </c>
      <c r="V1018">
        <v>679.79600000000005</v>
      </c>
      <c r="W1018">
        <v>647.54100000000005</v>
      </c>
      <c r="X1018">
        <v>676.63300000000004</v>
      </c>
      <c r="Y1018">
        <v>584.79499999999996</v>
      </c>
      <c r="Z1018" t="s">
        <v>104</v>
      </c>
      <c r="AA1018">
        <v>581.54999999999995</v>
      </c>
      <c r="AB1018">
        <v>588.87</v>
      </c>
      <c r="AC1018">
        <v>622.15</v>
      </c>
      <c r="AD1018">
        <v>588.76</v>
      </c>
      <c r="AE1018">
        <v>629.11</v>
      </c>
      <c r="AF1018" t="s">
        <v>7927</v>
      </c>
      <c r="AG1018" t="s">
        <v>7927</v>
      </c>
      <c r="AH1018" t="s">
        <v>7927</v>
      </c>
      <c r="AI1018" t="s">
        <v>7927</v>
      </c>
      <c r="AJ1018" t="s">
        <v>7927</v>
      </c>
    </row>
    <row r="1019" spans="1:36" x14ac:dyDescent="0.3">
      <c r="A1019" t="s">
        <v>99</v>
      </c>
      <c r="B1019" t="s">
        <v>100</v>
      </c>
      <c r="C1019" t="s">
        <v>20425</v>
      </c>
      <c r="D1019" t="s">
        <v>20426</v>
      </c>
      <c r="E1019">
        <v>98.5</v>
      </c>
      <c r="F1019">
        <v>41.802199999999999</v>
      </c>
      <c r="G1019">
        <v>-70.787499999999994</v>
      </c>
      <c r="H1019" t="s">
        <v>2526</v>
      </c>
      <c r="I1019" t="s">
        <v>110</v>
      </c>
      <c r="J1019" t="s">
        <v>58</v>
      </c>
      <c r="L1019">
        <v>1989.7258879999999</v>
      </c>
      <c r="M1019" t="s">
        <v>20427</v>
      </c>
      <c r="N1019" t="s">
        <v>104</v>
      </c>
      <c r="O1019" t="s">
        <v>105</v>
      </c>
      <c r="P1019" t="s">
        <v>104</v>
      </c>
      <c r="Q1019">
        <v>32399</v>
      </c>
      <c r="R1019">
        <v>2019</v>
      </c>
      <c r="S1019">
        <v>588.80399399999999</v>
      </c>
      <c r="T1019">
        <v>603.91300100000001</v>
      </c>
      <c r="U1019">
        <v>587.58300699999995</v>
      </c>
      <c r="V1019">
        <v>588.46999700000003</v>
      </c>
      <c r="W1019">
        <v>584.32799999999997</v>
      </c>
      <c r="X1019">
        <v>568.24900600000001</v>
      </c>
      <c r="Y1019">
        <v>583.73400000000004</v>
      </c>
      <c r="Z1019" t="s">
        <v>104</v>
      </c>
      <c r="AE1019">
        <v>17.850000000000001</v>
      </c>
      <c r="AF1019" t="s">
        <v>43</v>
      </c>
      <c r="AG1019" t="s">
        <v>43</v>
      </c>
      <c r="AH1019" t="s">
        <v>43</v>
      </c>
      <c r="AI1019" t="s">
        <v>43</v>
      </c>
      <c r="AJ1019" t="s">
        <v>44</v>
      </c>
    </row>
    <row r="1020" spans="1:36" x14ac:dyDescent="0.3">
      <c r="A1020" t="s">
        <v>99</v>
      </c>
      <c r="B1020" t="s">
        <v>100</v>
      </c>
      <c r="C1020" t="s">
        <v>11536</v>
      </c>
      <c r="D1020" t="s">
        <v>11537</v>
      </c>
      <c r="E1020">
        <v>300</v>
      </c>
      <c r="F1020">
        <v>46.534700000000001</v>
      </c>
      <c r="G1020">
        <v>-122.4247</v>
      </c>
      <c r="H1020" t="s">
        <v>40</v>
      </c>
      <c r="L1020">
        <v>1968</v>
      </c>
      <c r="M1020" t="s">
        <v>11538</v>
      </c>
      <c r="N1020" t="s">
        <v>104</v>
      </c>
      <c r="O1020" t="s">
        <v>105</v>
      </c>
      <c r="P1020" t="s">
        <v>104</v>
      </c>
      <c r="Q1020">
        <v>34122</v>
      </c>
      <c r="R1020">
        <v>2019</v>
      </c>
      <c r="S1020">
        <v>1075.9179999999999</v>
      </c>
      <c r="T1020">
        <v>1286.97</v>
      </c>
      <c r="U1020">
        <v>1006.572</v>
      </c>
      <c r="V1020">
        <v>1202.136</v>
      </c>
      <c r="W1020">
        <v>1265.5650000000001</v>
      </c>
      <c r="X1020">
        <v>907.77300000000002</v>
      </c>
      <c r="Y1020">
        <v>583.45500000000004</v>
      </c>
      <c r="Z1020" t="s">
        <v>104</v>
      </c>
      <c r="AA1020">
        <v>881.6</v>
      </c>
      <c r="AB1020">
        <v>947.75</v>
      </c>
      <c r="AC1020">
        <v>744.6</v>
      </c>
      <c r="AD1020">
        <v>945.88</v>
      </c>
      <c r="AE1020">
        <v>778.23</v>
      </c>
      <c r="AF1020" t="s">
        <v>49</v>
      </c>
      <c r="AG1020" t="s">
        <v>49</v>
      </c>
      <c r="AH1020" t="s">
        <v>49</v>
      </c>
      <c r="AI1020" t="s">
        <v>49</v>
      </c>
      <c r="AJ1020" t="s">
        <v>49</v>
      </c>
    </row>
    <row r="1021" spans="1:36" x14ac:dyDescent="0.3">
      <c r="A1021" t="s">
        <v>99</v>
      </c>
      <c r="B1021" t="s">
        <v>100</v>
      </c>
      <c r="C1021" t="s">
        <v>16461</v>
      </c>
      <c r="D1021" t="s">
        <v>16462</v>
      </c>
      <c r="E1021">
        <v>147</v>
      </c>
      <c r="F1021">
        <v>43.25</v>
      </c>
      <c r="G1021">
        <v>-73.8125</v>
      </c>
      <c r="H1021" t="s">
        <v>58</v>
      </c>
      <c r="I1021" t="s">
        <v>110</v>
      </c>
      <c r="L1021">
        <v>1995</v>
      </c>
      <c r="M1021" t="s">
        <v>16463</v>
      </c>
      <c r="N1021" t="s">
        <v>104</v>
      </c>
      <c r="O1021" t="s">
        <v>105</v>
      </c>
      <c r="P1021" t="s">
        <v>104</v>
      </c>
      <c r="Q1021">
        <v>22936</v>
      </c>
      <c r="R1021">
        <v>2019</v>
      </c>
      <c r="S1021">
        <v>904.12900000000002</v>
      </c>
      <c r="T1021">
        <v>0</v>
      </c>
      <c r="U1021">
        <v>762.00699599999996</v>
      </c>
      <c r="V1021">
        <v>680.43399599999998</v>
      </c>
      <c r="W1021">
        <v>671.27199900000005</v>
      </c>
      <c r="X1021">
        <v>694.23799699999995</v>
      </c>
      <c r="Y1021">
        <v>582.87799900000005</v>
      </c>
      <c r="Z1021" t="s">
        <v>104</v>
      </c>
      <c r="AE1021">
        <v>518.39</v>
      </c>
      <c r="AF1021" t="s">
        <v>43</v>
      </c>
      <c r="AG1021" t="s">
        <v>43</v>
      </c>
      <c r="AH1021" t="s">
        <v>43</v>
      </c>
      <c r="AI1021" t="s">
        <v>43</v>
      </c>
      <c r="AJ1021" t="s">
        <v>44</v>
      </c>
    </row>
    <row r="1022" spans="1:36" x14ac:dyDescent="0.3">
      <c r="A1022" t="s">
        <v>99</v>
      </c>
      <c r="B1022" t="s">
        <v>100</v>
      </c>
      <c r="C1022" t="s">
        <v>15975</v>
      </c>
      <c r="D1022" t="s">
        <v>15976</v>
      </c>
      <c r="E1022">
        <v>150.80000000000001</v>
      </c>
      <c r="F1022">
        <v>35.962299999999999</v>
      </c>
      <c r="G1022">
        <v>-83.539299999999997</v>
      </c>
      <c r="H1022" t="s">
        <v>40</v>
      </c>
      <c r="L1022">
        <v>1947.9091510000001</v>
      </c>
      <c r="M1022" t="s">
        <v>508</v>
      </c>
      <c r="N1022" t="s">
        <v>104</v>
      </c>
      <c r="O1022" t="s">
        <v>105</v>
      </c>
      <c r="P1022" t="s">
        <v>104</v>
      </c>
      <c r="Q1022">
        <v>34341</v>
      </c>
      <c r="R1022">
        <v>2019</v>
      </c>
      <c r="S1022">
        <v>718.30399999999997</v>
      </c>
      <c r="T1022">
        <v>334.44499999999999</v>
      </c>
      <c r="U1022">
        <v>373.01499999999999</v>
      </c>
      <c r="V1022">
        <v>317.58300000000003</v>
      </c>
      <c r="W1022">
        <v>381.35399999999998</v>
      </c>
      <c r="X1022">
        <v>573.15800000000002</v>
      </c>
      <c r="Y1022">
        <v>581.80799999999999</v>
      </c>
      <c r="Z1022" t="s">
        <v>104</v>
      </c>
      <c r="AA1022">
        <v>540.84</v>
      </c>
      <c r="AB1022">
        <v>495.3</v>
      </c>
      <c r="AC1022">
        <v>470.68</v>
      </c>
      <c r="AD1022">
        <v>554.95000000000005</v>
      </c>
      <c r="AE1022">
        <v>414.21</v>
      </c>
      <c r="AF1022" t="s">
        <v>49</v>
      </c>
      <c r="AG1022" t="s">
        <v>49</v>
      </c>
      <c r="AH1022" t="s">
        <v>49</v>
      </c>
      <c r="AI1022" t="s">
        <v>49</v>
      </c>
      <c r="AJ1022" t="s">
        <v>49</v>
      </c>
    </row>
    <row r="1023" spans="1:36" x14ac:dyDescent="0.3">
      <c r="A1023" t="s">
        <v>99</v>
      </c>
      <c r="B1023" t="s">
        <v>100</v>
      </c>
      <c r="C1023" t="s">
        <v>20509</v>
      </c>
      <c r="D1023" t="s">
        <v>20510</v>
      </c>
      <c r="E1023">
        <v>97.2</v>
      </c>
      <c r="F1023">
        <v>36.908900000000003</v>
      </c>
      <c r="G1023">
        <v>-119.08759999999999</v>
      </c>
      <c r="H1023" t="s">
        <v>40</v>
      </c>
      <c r="L1023">
        <v>1958.5</v>
      </c>
      <c r="M1023" t="s">
        <v>1208</v>
      </c>
      <c r="N1023" t="s">
        <v>104</v>
      </c>
      <c r="O1023" t="s">
        <v>105</v>
      </c>
      <c r="P1023" t="s">
        <v>104</v>
      </c>
      <c r="Q1023">
        <v>29357</v>
      </c>
      <c r="R1023">
        <v>2019</v>
      </c>
      <c r="S1023">
        <v>194.30199999999999</v>
      </c>
      <c r="T1023">
        <v>158.988</v>
      </c>
      <c r="U1023">
        <v>51.607999999999997</v>
      </c>
      <c r="V1023">
        <v>331.916</v>
      </c>
      <c r="W1023">
        <v>549.62</v>
      </c>
      <c r="X1023">
        <v>403.45499999999998</v>
      </c>
      <c r="Y1023">
        <v>581.24400000000003</v>
      </c>
      <c r="Z1023" t="s">
        <v>104</v>
      </c>
      <c r="AA1023">
        <v>239.05</v>
      </c>
      <c r="AB1023">
        <v>237.78</v>
      </c>
      <c r="AC1023">
        <v>205.81</v>
      </c>
      <c r="AD1023">
        <v>272.43</v>
      </c>
      <c r="AE1023">
        <v>256.47000000000003</v>
      </c>
      <c r="AF1023" t="s">
        <v>49</v>
      </c>
      <c r="AG1023" t="s">
        <v>49</v>
      </c>
      <c r="AH1023" t="s">
        <v>49</v>
      </c>
      <c r="AI1023" t="s">
        <v>49</v>
      </c>
      <c r="AJ1023" t="s">
        <v>49</v>
      </c>
    </row>
    <row r="1024" spans="1:36" x14ac:dyDescent="0.3">
      <c r="A1024" t="s">
        <v>99</v>
      </c>
      <c r="B1024" t="s">
        <v>100</v>
      </c>
      <c r="C1024" t="s">
        <v>3997</v>
      </c>
      <c r="D1024" t="s">
        <v>3998</v>
      </c>
      <c r="E1024">
        <v>1115</v>
      </c>
      <c r="F1024">
        <v>33.768799999999999</v>
      </c>
      <c r="G1024">
        <v>-118.1009</v>
      </c>
      <c r="H1024" t="s">
        <v>58</v>
      </c>
      <c r="L1024">
        <v>1962.887892</v>
      </c>
      <c r="M1024" t="s">
        <v>3997</v>
      </c>
      <c r="N1024" t="s">
        <v>104</v>
      </c>
      <c r="O1024" t="s">
        <v>105</v>
      </c>
      <c r="P1024" t="s">
        <v>104</v>
      </c>
      <c r="Q1024">
        <v>33109</v>
      </c>
      <c r="R1024">
        <v>2019</v>
      </c>
      <c r="S1024">
        <v>1528.931</v>
      </c>
      <c r="T1024">
        <v>1369.722</v>
      </c>
      <c r="U1024">
        <v>1052.825</v>
      </c>
      <c r="V1024">
        <v>889.39499999999998</v>
      </c>
      <c r="W1024">
        <v>855.08299999999997</v>
      </c>
      <c r="X1024">
        <v>958.3</v>
      </c>
      <c r="Y1024">
        <v>581.11800000000005</v>
      </c>
      <c r="Z1024" t="s">
        <v>104</v>
      </c>
      <c r="AE1024">
        <v>3932.04</v>
      </c>
      <c r="AF1024" t="s">
        <v>43</v>
      </c>
      <c r="AG1024" t="s">
        <v>43</v>
      </c>
      <c r="AH1024" t="s">
        <v>43</v>
      </c>
      <c r="AI1024" t="s">
        <v>43</v>
      </c>
      <c r="AJ1024" t="s">
        <v>44</v>
      </c>
    </row>
    <row r="1025" spans="1:36" x14ac:dyDescent="0.3">
      <c r="A1025" t="s">
        <v>99</v>
      </c>
      <c r="B1025" t="s">
        <v>100</v>
      </c>
      <c r="C1025" t="s">
        <v>14387</v>
      </c>
      <c r="D1025" t="s">
        <v>14388</v>
      </c>
      <c r="E1025">
        <v>198</v>
      </c>
      <c r="F1025">
        <v>40.479199999999999</v>
      </c>
      <c r="G1025">
        <v>-88.798900000000003</v>
      </c>
      <c r="H1025" t="s">
        <v>128</v>
      </c>
      <c r="L1025">
        <v>2008</v>
      </c>
      <c r="M1025" t="s">
        <v>14389</v>
      </c>
      <c r="N1025" t="s">
        <v>104</v>
      </c>
      <c r="O1025" t="s">
        <v>105</v>
      </c>
      <c r="P1025" t="s">
        <v>104</v>
      </c>
      <c r="R1025">
        <v>2019</v>
      </c>
      <c r="S1025">
        <v>588.59199999999998</v>
      </c>
      <c r="T1025">
        <v>585.86400000000003</v>
      </c>
      <c r="U1025">
        <v>604.30999999999995</v>
      </c>
      <c r="V1025">
        <v>565.51300000000003</v>
      </c>
      <c r="W1025">
        <v>616.625</v>
      </c>
      <c r="X1025">
        <v>553.13800000000003</v>
      </c>
      <c r="Y1025">
        <v>580.74699999999996</v>
      </c>
      <c r="Z1025" t="s">
        <v>104</v>
      </c>
      <c r="AA1025">
        <v>579.70000000000005</v>
      </c>
      <c r="AB1025">
        <v>614.64</v>
      </c>
      <c r="AC1025">
        <v>587.1</v>
      </c>
      <c r="AD1025">
        <v>569.16999999999996</v>
      </c>
      <c r="AE1025">
        <v>600.45000000000005</v>
      </c>
      <c r="AF1025" t="s">
        <v>5977</v>
      </c>
      <c r="AG1025" t="s">
        <v>5977</v>
      </c>
      <c r="AH1025" t="s">
        <v>5977</v>
      </c>
      <c r="AI1025" t="s">
        <v>5977</v>
      </c>
      <c r="AJ1025" t="s">
        <v>5977</v>
      </c>
    </row>
    <row r="1026" spans="1:36" x14ac:dyDescent="0.3">
      <c r="A1026" t="s">
        <v>99</v>
      </c>
      <c r="B1026" t="s">
        <v>100</v>
      </c>
      <c r="C1026" t="s">
        <v>15949</v>
      </c>
      <c r="D1026" t="s">
        <v>15950</v>
      </c>
      <c r="E1026">
        <v>151.80000000000001</v>
      </c>
      <c r="F1026">
        <v>36.927100000000003</v>
      </c>
      <c r="G1026">
        <v>-97.696299999999994</v>
      </c>
      <c r="H1026" t="s">
        <v>128</v>
      </c>
      <c r="L1026">
        <v>2016</v>
      </c>
      <c r="M1026" t="s">
        <v>1591</v>
      </c>
      <c r="N1026" t="s">
        <v>104</v>
      </c>
      <c r="O1026" t="s">
        <v>105</v>
      </c>
      <c r="P1026" t="s">
        <v>104</v>
      </c>
      <c r="Q1026">
        <v>69737</v>
      </c>
      <c r="R1026">
        <v>2019</v>
      </c>
      <c r="V1026">
        <v>405.75900000000001</v>
      </c>
      <c r="W1026">
        <v>419.67200000000003</v>
      </c>
      <c r="X1026">
        <v>565.33600000000001</v>
      </c>
      <c r="Y1026">
        <v>580.50599999999997</v>
      </c>
      <c r="Z1026" t="s">
        <v>104</v>
      </c>
      <c r="AE1026">
        <v>598.85</v>
      </c>
      <c r="AF1026" t="s">
        <v>43</v>
      </c>
      <c r="AG1026" t="s">
        <v>43</v>
      </c>
      <c r="AH1026" t="s">
        <v>43</v>
      </c>
      <c r="AI1026" t="s">
        <v>43</v>
      </c>
      <c r="AJ1026" t="s">
        <v>5977</v>
      </c>
    </row>
    <row r="1027" spans="1:36" x14ac:dyDescent="0.3">
      <c r="A1027" t="s">
        <v>99</v>
      </c>
      <c r="B1027" t="s">
        <v>100</v>
      </c>
      <c r="C1027" t="s">
        <v>18789</v>
      </c>
      <c r="D1027" t="s">
        <v>18790</v>
      </c>
      <c r="E1027">
        <v>109.6</v>
      </c>
      <c r="F1027">
        <v>33.8872</v>
      </c>
      <c r="G1027">
        <v>-80.639700000000005</v>
      </c>
      <c r="H1027" t="s">
        <v>1615</v>
      </c>
      <c r="I1027" t="s">
        <v>2526</v>
      </c>
      <c r="J1027" t="s">
        <v>110</v>
      </c>
      <c r="K1027" t="s">
        <v>58</v>
      </c>
      <c r="L1027">
        <v>1987.9087589999999</v>
      </c>
      <c r="M1027" t="s">
        <v>18791</v>
      </c>
      <c r="N1027" t="s">
        <v>104</v>
      </c>
      <c r="O1027" t="s">
        <v>105</v>
      </c>
      <c r="P1027" t="s">
        <v>104</v>
      </c>
      <c r="Q1027">
        <v>35222</v>
      </c>
      <c r="R1027">
        <v>2019</v>
      </c>
      <c r="S1027">
        <v>0</v>
      </c>
      <c r="T1027">
        <v>548.35399700000005</v>
      </c>
      <c r="U1027">
        <v>577.98900500000002</v>
      </c>
      <c r="V1027">
        <v>574.03600100000006</v>
      </c>
      <c r="W1027">
        <v>0</v>
      </c>
      <c r="X1027">
        <v>0</v>
      </c>
      <c r="Y1027">
        <v>580.39499999999998</v>
      </c>
      <c r="Z1027" t="s">
        <v>104</v>
      </c>
      <c r="AF1027" t="s">
        <v>43</v>
      </c>
      <c r="AG1027" t="s">
        <v>43</v>
      </c>
      <c r="AH1027" t="s">
        <v>43</v>
      </c>
      <c r="AI1027" t="s">
        <v>43</v>
      </c>
      <c r="AJ1027" t="s">
        <v>43</v>
      </c>
    </row>
    <row r="1028" spans="1:36" x14ac:dyDescent="0.3">
      <c r="A1028" t="s">
        <v>99</v>
      </c>
      <c r="B1028" t="s">
        <v>100</v>
      </c>
      <c r="C1028" t="s">
        <v>15943</v>
      </c>
      <c r="D1028" t="s">
        <v>15944</v>
      </c>
      <c r="E1028">
        <v>152</v>
      </c>
      <c r="F1028">
        <v>32.430100000000003</v>
      </c>
      <c r="G1028">
        <v>-100.23569999999999</v>
      </c>
      <c r="H1028" t="s">
        <v>128</v>
      </c>
      <c r="L1028">
        <v>2001</v>
      </c>
      <c r="M1028" t="s">
        <v>15943</v>
      </c>
      <c r="N1028" t="s">
        <v>104</v>
      </c>
      <c r="O1028" t="s">
        <v>105</v>
      </c>
      <c r="P1028" t="s">
        <v>104</v>
      </c>
      <c r="R1028">
        <v>2019</v>
      </c>
      <c r="S1028">
        <v>451.20499999999998</v>
      </c>
      <c r="T1028">
        <v>437.98099999999999</v>
      </c>
      <c r="U1028">
        <v>376.42399999999998</v>
      </c>
      <c r="V1028">
        <v>425.09199999999998</v>
      </c>
      <c r="W1028">
        <v>403.05200000000002</v>
      </c>
      <c r="X1028">
        <v>366.32499999999999</v>
      </c>
      <c r="Y1028">
        <v>580.08900000000006</v>
      </c>
      <c r="Z1028" t="s">
        <v>104</v>
      </c>
      <c r="AA1028">
        <v>432.46</v>
      </c>
      <c r="AB1028">
        <v>398.99</v>
      </c>
      <c r="AC1028">
        <v>316.99</v>
      </c>
      <c r="AD1028">
        <v>409</v>
      </c>
      <c r="AE1028">
        <v>394.03</v>
      </c>
      <c r="AF1028" t="s">
        <v>5977</v>
      </c>
      <c r="AG1028" t="s">
        <v>5977</v>
      </c>
      <c r="AH1028" t="s">
        <v>5977</v>
      </c>
      <c r="AI1028" t="s">
        <v>5977</v>
      </c>
      <c r="AJ1028" t="s">
        <v>5977</v>
      </c>
    </row>
    <row r="1029" spans="1:36" x14ac:dyDescent="0.3">
      <c r="A1029" t="s">
        <v>99</v>
      </c>
      <c r="B1029" t="s">
        <v>100</v>
      </c>
      <c r="C1029" t="s">
        <v>15561</v>
      </c>
      <c r="D1029" t="s">
        <v>15562</v>
      </c>
      <c r="E1029">
        <v>161</v>
      </c>
      <c r="F1029">
        <v>35.276899999999998</v>
      </c>
      <c r="G1029">
        <v>-102.6828</v>
      </c>
      <c r="H1029" t="s">
        <v>128</v>
      </c>
      <c r="L1029">
        <v>2014</v>
      </c>
      <c r="M1029" t="s">
        <v>12677</v>
      </c>
      <c r="N1029" t="s">
        <v>104</v>
      </c>
      <c r="O1029" t="s">
        <v>105</v>
      </c>
      <c r="P1029" t="s">
        <v>104</v>
      </c>
      <c r="Q1029">
        <v>62834</v>
      </c>
      <c r="R1029">
        <v>2019</v>
      </c>
      <c r="T1029">
        <v>232.131</v>
      </c>
      <c r="U1029">
        <v>547.50400000000002</v>
      </c>
      <c r="V1029">
        <v>611.91200000000003</v>
      </c>
      <c r="W1029">
        <v>596.21500000000003</v>
      </c>
      <c r="X1029">
        <v>573.09699999999998</v>
      </c>
      <c r="Y1029">
        <v>579.72199999999998</v>
      </c>
      <c r="Z1029" t="s">
        <v>104</v>
      </c>
      <c r="AC1029">
        <v>608.25</v>
      </c>
      <c r="AD1029">
        <v>656.84</v>
      </c>
      <c r="AE1029">
        <v>646.85</v>
      </c>
      <c r="AF1029" t="s">
        <v>43</v>
      </c>
      <c r="AG1029" t="s">
        <v>43</v>
      </c>
      <c r="AH1029" t="s">
        <v>5977</v>
      </c>
      <c r="AI1029" t="s">
        <v>5977</v>
      </c>
      <c r="AJ1029" t="s">
        <v>5977</v>
      </c>
    </row>
    <row r="1030" spans="1:36" x14ac:dyDescent="0.3">
      <c r="A1030" t="s">
        <v>99</v>
      </c>
      <c r="B1030" t="s">
        <v>100</v>
      </c>
      <c r="C1030" t="s">
        <v>12296</v>
      </c>
      <c r="D1030" t="s">
        <v>12297</v>
      </c>
      <c r="E1030">
        <v>264</v>
      </c>
      <c r="F1030">
        <v>39.217500000000001</v>
      </c>
      <c r="G1030">
        <v>-79.209400000000002</v>
      </c>
      <c r="H1030" t="s">
        <v>128</v>
      </c>
      <c r="L1030">
        <v>2008.378788</v>
      </c>
      <c r="M1030" t="s">
        <v>12298</v>
      </c>
      <c r="N1030" t="s">
        <v>104</v>
      </c>
      <c r="O1030" t="s">
        <v>105</v>
      </c>
      <c r="P1030" t="s">
        <v>104</v>
      </c>
      <c r="Q1030">
        <v>50361</v>
      </c>
      <c r="R1030">
        <v>2019</v>
      </c>
      <c r="S1030">
        <v>600.27700000000004</v>
      </c>
      <c r="T1030">
        <v>604.75</v>
      </c>
      <c r="U1030">
        <v>618.49300000000005</v>
      </c>
      <c r="V1030">
        <v>633.024</v>
      </c>
      <c r="W1030">
        <v>566.61099999999999</v>
      </c>
      <c r="X1030">
        <v>611.33000000000004</v>
      </c>
      <c r="Y1030">
        <v>579.69000000000005</v>
      </c>
      <c r="Z1030" t="s">
        <v>104</v>
      </c>
      <c r="AA1030">
        <v>774.72</v>
      </c>
      <c r="AB1030">
        <v>749.38</v>
      </c>
      <c r="AC1030">
        <v>813.61</v>
      </c>
      <c r="AD1030">
        <v>769.95</v>
      </c>
      <c r="AE1030">
        <v>761.82</v>
      </c>
      <c r="AF1030" t="s">
        <v>5977</v>
      </c>
      <c r="AG1030" t="s">
        <v>5977</v>
      </c>
      <c r="AH1030" t="s">
        <v>5977</v>
      </c>
      <c r="AI1030" t="s">
        <v>5977</v>
      </c>
      <c r="AJ1030" t="s">
        <v>5977</v>
      </c>
    </row>
    <row r="1031" spans="1:36" x14ac:dyDescent="0.3">
      <c r="A1031" t="s">
        <v>99</v>
      </c>
      <c r="B1031" t="s">
        <v>100</v>
      </c>
      <c r="C1031" t="s">
        <v>18843</v>
      </c>
      <c r="D1031" t="s">
        <v>18844</v>
      </c>
      <c r="E1031">
        <v>108.8</v>
      </c>
      <c r="F1031">
        <v>35.418900000000001</v>
      </c>
      <c r="G1031">
        <v>-80.091700000000003</v>
      </c>
      <c r="H1031" t="s">
        <v>40</v>
      </c>
      <c r="L1031">
        <v>1919.2352940000001</v>
      </c>
      <c r="M1031" t="s">
        <v>18845</v>
      </c>
      <c r="N1031" t="s">
        <v>104</v>
      </c>
      <c r="O1031" t="s">
        <v>105</v>
      </c>
      <c r="P1031" t="s">
        <v>104</v>
      </c>
      <c r="Q1031">
        <v>37457</v>
      </c>
      <c r="R1031">
        <v>2019</v>
      </c>
      <c r="S1031">
        <v>562.77599999999995</v>
      </c>
      <c r="T1031">
        <v>420.55500000000001</v>
      </c>
      <c r="U1031">
        <v>361.666</v>
      </c>
      <c r="V1031">
        <v>398.26600000000002</v>
      </c>
      <c r="W1031">
        <v>335.45699999999999</v>
      </c>
      <c r="X1031">
        <v>592.79300000000001</v>
      </c>
      <c r="Y1031">
        <v>578.98500000000001</v>
      </c>
      <c r="Z1031" t="s">
        <v>104</v>
      </c>
      <c r="AA1031">
        <v>401.83</v>
      </c>
      <c r="AB1031">
        <v>396.53</v>
      </c>
      <c r="AC1031">
        <v>280.10000000000002</v>
      </c>
      <c r="AD1031">
        <v>400.34</v>
      </c>
      <c r="AE1031">
        <v>314.63</v>
      </c>
      <c r="AF1031" t="s">
        <v>49</v>
      </c>
      <c r="AG1031" t="s">
        <v>49</v>
      </c>
      <c r="AH1031" t="s">
        <v>49</v>
      </c>
      <c r="AI1031" t="s">
        <v>49</v>
      </c>
      <c r="AJ1031" t="s">
        <v>49</v>
      </c>
    </row>
    <row r="1032" spans="1:36" x14ac:dyDescent="0.3">
      <c r="A1032" t="s">
        <v>99</v>
      </c>
      <c r="B1032" t="s">
        <v>100</v>
      </c>
      <c r="C1032" t="s">
        <v>5602</v>
      </c>
      <c r="D1032" t="s">
        <v>5603</v>
      </c>
      <c r="E1032">
        <v>800</v>
      </c>
      <c r="F1032">
        <v>33.934199999999997</v>
      </c>
      <c r="G1032">
        <v>-116.5714</v>
      </c>
      <c r="H1032" t="s">
        <v>58</v>
      </c>
      <c r="L1032">
        <v>2013</v>
      </c>
      <c r="M1032" t="s">
        <v>5604</v>
      </c>
      <c r="N1032" t="s">
        <v>104</v>
      </c>
      <c r="O1032" t="s">
        <v>105</v>
      </c>
      <c r="P1032" t="s">
        <v>104</v>
      </c>
      <c r="Q1032">
        <v>56866</v>
      </c>
      <c r="R1032">
        <v>2019</v>
      </c>
      <c r="S1032">
        <v>309.19499999999999</v>
      </c>
      <c r="T1032">
        <v>490.52499999999998</v>
      </c>
      <c r="U1032">
        <v>656.85400000000004</v>
      </c>
      <c r="V1032">
        <v>449.31</v>
      </c>
      <c r="W1032">
        <v>489.23599999999999</v>
      </c>
      <c r="X1032">
        <v>485.65800000000002</v>
      </c>
      <c r="Y1032">
        <v>576.70299999999997</v>
      </c>
      <c r="Z1032" t="s">
        <v>104</v>
      </c>
      <c r="AE1032">
        <v>2821.19</v>
      </c>
      <c r="AF1032" t="s">
        <v>43</v>
      </c>
      <c r="AG1032" t="s">
        <v>43</v>
      </c>
      <c r="AH1032" t="s">
        <v>43</v>
      </c>
      <c r="AI1032" t="s">
        <v>43</v>
      </c>
      <c r="AJ1032" t="s">
        <v>44</v>
      </c>
    </row>
    <row r="1033" spans="1:36" x14ac:dyDescent="0.3">
      <c r="A1033" t="s">
        <v>99</v>
      </c>
      <c r="B1033" t="s">
        <v>100</v>
      </c>
      <c r="C1033" t="s">
        <v>9263</v>
      </c>
      <c r="D1033" t="s">
        <v>9264</v>
      </c>
      <c r="E1033">
        <v>446</v>
      </c>
      <c r="F1033">
        <v>34.015799999999999</v>
      </c>
      <c r="G1033">
        <v>-95.320599999999999</v>
      </c>
      <c r="H1033" t="s">
        <v>87</v>
      </c>
      <c r="L1033">
        <v>1982</v>
      </c>
      <c r="M1033" t="s">
        <v>8314</v>
      </c>
      <c r="N1033" t="s">
        <v>104</v>
      </c>
      <c r="O1033" t="s">
        <v>105</v>
      </c>
      <c r="P1033" t="s">
        <v>104</v>
      </c>
      <c r="Q1033">
        <v>36676</v>
      </c>
      <c r="R1033">
        <v>2019</v>
      </c>
      <c r="S1033">
        <v>2988.3419859999999</v>
      </c>
      <c r="T1033">
        <v>2460.5830019999999</v>
      </c>
      <c r="U1033">
        <v>2477.3539580000001</v>
      </c>
      <c r="V1033">
        <v>2057.6750139999999</v>
      </c>
      <c r="W1033">
        <v>2507.5199729999999</v>
      </c>
      <c r="X1033">
        <v>1641.087033</v>
      </c>
      <c r="Y1033">
        <v>576.15199600000005</v>
      </c>
      <c r="Z1033" t="s">
        <v>104</v>
      </c>
      <c r="AE1033">
        <v>2060.15</v>
      </c>
      <c r="AF1033" t="s">
        <v>43</v>
      </c>
      <c r="AG1033" t="s">
        <v>43</v>
      </c>
      <c r="AH1033" t="s">
        <v>43</v>
      </c>
      <c r="AI1033" t="s">
        <v>43</v>
      </c>
      <c r="AJ1033" t="s">
        <v>44</v>
      </c>
    </row>
    <row r="1034" spans="1:36" x14ac:dyDescent="0.3">
      <c r="A1034" t="s">
        <v>99</v>
      </c>
      <c r="B1034" t="s">
        <v>100</v>
      </c>
      <c r="C1034" t="s">
        <v>20830</v>
      </c>
      <c r="D1034" t="s">
        <v>20831</v>
      </c>
      <c r="E1034">
        <v>92.7</v>
      </c>
      <c r="F1034">
        <v>29.001999999999999</v>
      </c>
      <c r="G1034">
        <v>-95.394000000000005</v>
      </c>
      <c r="H1034" t="s">
        <v>58</v>
      </c>
      <c r="I1034" t="s">
        <v>2536</v>
      </c>
      <c r="L1034">
        <v>1999</v>
      </c>
      <c r="M1034" t="s">
        <v>20832</v>
      </c>
      <c r="N1034" t="s">
        <v>104</v>
      </c>
      <c r="O1034" t="s">
        <v>105</v>
      </c>
      <c r="P1034" t="s">
        <v>104</v>
      </c>
      <c r="Q1034">
        <v>40830</v>
      </c>
      <c r="R1034">
        <v>2019</v>
      </c>
      <c r="S1034">
        <v>509.892</v>
      </c>
      <c r="T1034">
        <v>502.30500000000001</v>
      </c>
      <c r="U1034">
        <v>559.13499999999999</v>
      </c>
      <c r="V1034">
        <v>568.51199999999994</v>
      </c>
      <c r="W1034">
        <v>570.20799999999997</v>
      </c>
      <c r="X1034">
        <v>600.95699999999999</v>
      </c>
      <c r="Y1034">
        <v>576.01400000000001</v>
      </c>
      <c r="Z1034" t="s">
        <v>104</v>
      </c>
      <c r="AE1034">
        <v>326.89999999999998</v>
      </c>
      <c r="AF1034" t="s">
        <v>43</v>
      </c>
      <c r="AG1034" t="s">
        <v>43</v>
      </c>
      <c r="AH1034" t="s">
        <v>43</v>
      </c>
      <c r="AI1034" t="s">
        <v>43</v>
      </c>
      <c r="AJ1034" t="s">
        <v>44</v>
      </c>
    </row>
    <row r="1035" spans="1:36" x14ac:dyDescent="0.3">
      <c r="A1035" t="s">
        <v>99</v>
      </c>
      <c r="B1035" t="s">
        <v>100</v>
      </c>
      <c r="C1035" t="s">
        <v>12487</v>
      </c>
      <c r="D1035" t="s">
        <v>12488</v>
      </c>
      <c r="E1035">
        <v>253</v>
      </c>
      <c r="F1035">
        <v>34.780299999999997</v>
      </c>
      <c r="G1035">
        <v>-118.42440000000001</v>
      </c>
      <c r="H1035" t="s">
        <v>1049</v>
      </c>
      <c r="L1035">
        <v>2014</v>
      </c>
      <c r="M1035" t="s">
        <v>12489</v>
      </c>
      <c r="N1035" t="s">
        <v>104</v>
      </c>
      <c r="O1035" t="s">
        <v>105</v>
      </c>
      <c r="P1035" t="s">
        <v>104</v>
      </c>
      <c r="R1035">
        <v>2019</v>
      </c>
      <c r="T1035">
        <v>243.697</v>
      </c>
      <c r="U1035">
        <v>619.40800000000002</v>
      </c>
      <c r="V1035">
        <v>614.29399999999998</v>
      </c>
      <c r="W1035">
        <v>607.94899999999996</v>
      </c>
      <c r="X1035">
        <v>606.23500000000001</v>
      </c>
      <c r="Y1035">
        <v>575.63400000000001</v>
      </c>
      <c r="Z1035" t="s">
        <v>104</v>
      </c>
      <c r="AC1035">
        <v>605.39</v>
      </c>
      <c r="AD1035">
        <v>566.17999999999995</v>
      </c>
      <c r="AE1035">
        <v>649.52</v>
      </c>
      <c r="AF1035" t="s">
        <v>43</v>
      </c>
      <c r="AG1035" t="s">
        <v>43</v>
      </c>
      <c r="AH1035" t="s">
        <v>7927</v>
      </c>
      <c r="AI1035" t="s">
        <v>7927</v>
      </c>
      <c r="AJ1035" t="s">
        <v>7927</v>
      </c>
    </row>
    <row r="1036" spans="1:36" x14ac:dyDescent="0.3">
      <c r="A1036" t="s">
        <v>99</v>
      </c>
      <c r="B1036" t="s">
        <v>100</v>
      </c>
      <c r="C1036" t="s">
        <v>19425</v>
      </c>
      <c r="D1036" t="s">
        <v>19426</v>
      </c>
      <c r="E1036">
        <v>101</v>
      </c>
      <c r="F1036">
        <v>37.539200000000001</v>
      </c>
      <c r="G1036">
        <v>-76.805300000000003</v>
      </c>
      <c r="H1036" t="s">
        <v>1615</v>
      </c>
      <c r="I1036" t="s">
        <v>87</v>
      </c>
      <c r="J1036" t="s">
        <v>2526</v>
      </c>
      <c r="K1036" t="s">
        <v>58</v>
      </c>
      <c r="L1036">
        <v>1975.841584</v>
      </c>
      <c r="M1036" t="s">
        <v>19425</v>
      </c>
      <c r="N1036" t="s">
        <v>104</v>
      </c>
      <c r="O1036" t="s">
        <v>105</v>
      </c>
      <c r="P1036" t="s">
        <v>104</v>
      </c>
      <c r="Q1036">
        <v>16184</v>
      </c>
      <c r="R1036">
        <v>2019</v>
      </c>
      <c r="S1036">
        <v>559.23800000000006</v>
      </c>
      <c r="T1036">
        <v>538.62000499999999</v>
      </c>
      <c r="U1036">
        <v>566.97900500000003</v>
      </c>
      <c r="V1036">
        <v>588.09500700000001</v>
      </c>
      <c r="W1036">
        <v>584.38900000000001</v>
      </c>
      <c r="X1036">
        <v>568.42900499999996</v>
      </c>
      <c r="Y1036">
        <v>575.56300199999998</v>
      </c>
      <c r="Z1036" t="s">
        <v>104</v>
      </c>
      <c r="AF1036" t="s">
        <v>43</v>
      </c>
      <c r="AG1036" t="s">
        <v>43</v>
      </c>
      <c r="AH1036" t="s">
        <v>43</v>
      </c>
      <c r="AI1036" t="s">
        <v>43</v>
      </c>
      <c r="AJ1036" t="s">
        <v>43</v>
      </c>
    </row>
    <row r="1037" spans="1:36" x14ac:dyDescent="0.3">
      <c r="A1037" t="s">
        <v>99</v>
      </c>
      <c r="B1037" t="s">
        <v>100</v>
      </c>
      <c r="C1037" t="s">
        <v>16316</v>
      </c>
      <c r="D1037" t="s">
        <v>16317</v>
      </c>
      <c r="E1037">
        <v>150</v>
      </c>
      <c r="F1037">
        <v>37.114600000000003</v>
      </c>
      <c r="G1037">
        <v>-97.2376</v>
      </c>
      <c r="H1037" t="s">
        <v>128</v>
      </c>
      <c r="L1037">
        <v>2016</v>
      </c>
      <c r="M1037" t="s">
        <v>12677</v>
      </c>
      <c r="N1037" t="s">
        <v>104</v>
      </c>
      <c r="O1037" t="s">
        <v>105</v>
      </c>
      <c r="P1037" t="s">
        <v>104</v>
      </c>
      <c r="Q1037">
        <v>68242</v>
      </c>
      <c r="R1037">
        <v>2019</v>
      </c>
      <c r="U1037">
        <v>38.554000000000002</v>
      </c>
      <c r="V1037">
        <v>626.71299999999997</v>
      </c>
      <c r="W1037">
        <v>613.96799999999996</v>
      </c>
      <c r="X1037">
        <v>607.79</v>
      </c>
      <c r="Y1037">
        <v>573.875</v>
      </c>
      <c r="Z1037" t="s">
        <v>104</v>
      </c>
      <c r="AE1037">
        <v>611.70000000000005</v>
      </c>
      <c r="AF1037" t="s">
        <v>43</v>
      </c>
      <c r="AG1037" t="s">
        <v>43</v>
      </c>
      <c r="AH1037" t="s">
        <v>43</v>
      </c>
      <c r="AI1037" t="s">
        <v>43</v>
      </c>
      <c r="AJ1037" t="s">
        <v>5977</v>
      </c>
    </row>
    <row r="1038" spans="1:36" x14ac:dyDescent="0.3">
      <c r="A1038" t="s">
        <v>99</v>
      </c>
      <c r="B1038" t="s">
        <v>100</v>
      </c>
      <c r="C1038" t="s">
        <v>11558</v>
      </c>
      <c r="D1038" t="s">
        <v>11559</v>
      </c>
      <c r="E1038">
        <v>300</v>
      </c>
      <c r="F1038">
        <v>35.452599999999997</v>
      </c>
      <c r="G1038">
        <v>-118.9853</v>
      </c>
      <c r="H1038" t="s">
        <v>58</v>
      </c>
      <c r="L1038">
        <v>1988</v>
      </c>
      <c r="M1038" t="s">
        <v>11560</v>
      </c>
      <c r="N1038" t="s">
        <v>104</v>
      </c>
      <c r="O1038" t="s">
        <v>105</v>
      </c>
      <c r="P1038" t="s">
        <v>104</v>
      </c>
      <c r="Q1038">
        <v>34421</v>
      </c>
      <c r="R1038">
        <v>2019</v>
      </c>
      <c r="S1038">
        <v>1434.7809999999999</v>
      </c>
      <c r="T1038">
        <v>1336.5350000000001</v>
      </c>
      <c r="U1038">
        <v>1302.645</v>
      </c>
      <c r="V1038">
        <v>1362.44</v>
      </c>
      <c r="W1038">
        <v>1239.201</v>
      </c>
      <c r="X1038">
        <v>1368.124</v>
      </c>
      <c r="Y1038">
        <v>573.20399999999995</v>
      </c>
      <c r="Z1038" t="s">
        <v>104</v>
      </c>
      <c r="AE1038">
        <v>1057.94</v>
      </c>
      <c r="AF1038" t="s">
        <v>43</v>
      </c>
      <c r="AG1038" t="s">
        <v>43</v>
      </c>
      <c r="AH1038" t="s">
        <v>43</v>
      </c>
      <c r="AI1038" t="s">
        <v>43</v>
      </c>
      <c r="AJ1038" t="s">
        <v>44</v>
      </c>
    </row>
    <row r="1039" spans="1:36" x14ac:dyDescent="0.3">
      <c r="A1039" t="s">
        <v>99</v>
      </c>
      <c r="B1039" t="s">
        <v>100</v>
      </c>
      <c r="C1039" t="s">
        <v>4609</v>
      </c>
      <c r="D1039" t="s">
        <v>4610</v>
      </c>
      <c r="E1039">
        <v>977.5</v>
      </c>
      <c r="F1039">
        <v>39.0839</v>
      </c>
      <c r="G1039">
        <v>-82.332800000000006</v>
      </c>
      <c r="H1039" t="s">
        <v>58</v>
      </c>
      <c r="L1039">
        <v>2003</v>
      </c>
      <c r="M1039" t="s">
        <v>4611</v>
      </c>
      <c r="N1039" t="s">
        <v>104</v>
      </c>
      <c r="O1039" t="s">
        <v>105</v>
      </c>
      <c r="P1039" t="s">
        <v>104</v>
      </c>
      <c r="Q1039">
        <v>47879</v>
      </c>
      <c r="R1039">
        <v>2019</v>
      </c>
      <c r="S1039">
        <v>44.661999999999999</v>
      </c>
      <c r="T1039">
        <v>28.210999999999999</v>
      </c>
      <c r="U1039">
        <v>40.895000000000003</v>
      </c>
      <c r="V1039">
        <v>410.66800000000001</v>
      </c>
      <c r="W1039">
        <v>389.74700000000001</v>
      </c>
      <c r="X1039">
        <v>790.93399999999997</v>
      </c>
      <c r="Y1039">
        <v>572.93899999999996</v>
      </c>
      <c r="Z1039" t="s">
        <v>104</v>
      </c>
      <c r="AE1039">
        <v>3447.14</v>
      </c>
      <c r="AF1039" t="s">
        <v>43</v>
      </c>
      <c r="AG1039" t="s">
        <v>43</v>
      </c>
      <c r="AH1039" t="s">
        <v>43</v>
      </c>
      <c r="AI1039" t="s">
        <v>43</v>
      </c>
      <c r="AJ1039" t="s">
        <v>44</v>
      </c>
    </row>
    <row r="1040" spans="1:36" x14ac:dyDescent="0.3">
      <c r="A1040" t="s">
        <v>99</v>
      </c>
      <c r="B1040" t="s">
        <v>100</v>
      </c>
      <c r="C1040" t="s">
        <v>17337</v>
      </c>
      <c r="D1040" t="s">
        <v>17338</v>
      </c>
      <c r="E1040">
        <v>130</v>
      </c>
      <c r="F1040">
        <v>37.021700000000003</v>
      </c>
      <c r="G1040">
        <v>-88.221100000000007</v>
      </c>
      <c r="H1040" t="s">
        <v>40</v>
      </c>
      <c r="L1040">
        <v>1966</v>
      </c>
      <c r="M1040" t="s">
        <v>12243</v>
      </c>
      <c r="N1040" t="s">
        <v>104</v>
      </c>
      <c r="O1040" t="s">
        <v>105</v>
      </c>
      <c r="P1040" t="s">
        <v>104</v>
      </c>
      <c r="Q1040">
        <v>35530</v>
      </c>
      <c r="R1040">
        <v>2019</v>
      </c>
      <c r="S1040">
        <v>486.904</v>
      </c>
      <c r="T1040">
        <v>601.11099999999999</v>
      </c>
      <c r="U1040">
        <v>544.03800000000001</v>
      </c>
      <c r="V1040">
        <v>486.04</v>
      </c>
      <c r="W1040">
        <v>812.899</v>
      </c>
      <c r="X1040">
        <v>637.78300000000002</v>
      </c>
      <c r="Y1040">
        <v>572.01300000000003</v>
      </c>
      <c r="Z1040" t="s">
        <v>104</v>
      </c>
      <c r="AA1040">
        <v>512.63</v>
      </c>
      <c r="AB1040">
        <v>484.16</v>
      </c>
      <c r="AC1040">
        <v>441.99</v>
      </c>
      <c r="AD1040">
        <v>484.44</v>
      </c>
      <c r="AE1040">
        <v>475.74</v>
      </c>
      <c r="AF1040" t="s">
        <v>49</v>
      </c>
      <c r="AG1040" t="s">
        <v>49</v>
      </c>
      <c r="AH1040" t="s">
        <v>49</v>
      </c>
      <c r="AI1040" t="s">
        <v>49</v>
      </c>
      <c r="AJ1040" t="s">
        <v>49</v>
      </c>
    </row>
    <row r="1041" spans="1:36" x14ac:dyDescent="0.3">
      <c r="A1041" t="s">
        <v>99</v>
      </c>
      <c r="B1041" t="s">
        <v>100</v>
      </c>
      <c r="C1041" t="s">
        <v>15962</v>
      </c>
      <c r="D1041" t="s">
        <v>15963</v>
      </c>
      <c r="E1041">
        <v>151.19999999999999</v>
      </c>
      <c r="F1041">
        <v>34.060299999999998</v>
      </c>
      <c r="G1041">
        <v>-101.1876</v>
      </c>
      <c r="H1041" t="s">
        <v>128</v>
      </c>
      <c r="L1041">
        <v>2017</v>
      </c>
      <c r="M1041" t="s">
        <v>15964</v>
      </c>
      <c r="N1041" t="s">
        <v>104</v>
      </c>
      <c r="O1041" t="s">
        <v>105</v>
      </c>
      <c r="P1041" t="s">
        <v>104</v>
      </c>
      <c r="R1041">
        <v>2019</v>
      </c>
      <c r="W1041">
        <v>401.005</v>
      </c>
      <c r="X1041">
        <v>553.06399999999996</v>
      </c>
      <c r="Y1041">
        <v>568.15599999999995</v>
      </c>
      <c r="Z1041" t="s">
        <v>104</v>
      </c>
      <c r="AE1041">
        <v>444.03</v>
      </c>
      <c r="AF1041" t="s">
        <v>43</v>
      </c>
      <c r="AG1041" t="s">
        <v>43</v>
      </c>
      <c r="AH1041" t="s">
        <v>43</v>
      </c>
      <c r="AI1041" t="s">
        <v>43</v>
      </c>
      <c r="AJ1041" t="s">
        <v>44</v>
      </c>
    </row>
    <row r="1042" spans="1:36" x14ac:dyDescent="0.3">
      <c r="A1042" t="s">
        <v>99</v>
      </c>
      <c r="B1042" t="s">
        <v>100</v>
      </c>
      <c r="C1042" t="s">
        <v>17349</v>
      </c>
      <c r="D1042" t="s">
        <v>17350</v>
      </c>
      <c r="E1042">
        <v>130</v>
      </c>
      <c r="F1042">
        <v>35.381</v>
      </c>
      <c r="G1042">
        <v>-98.269599999999997</v>
      </c>
      <c r="H1042" t="s">
        <v>128</v>
      </c>
      <c r="L1042">
        <v>2019</v>
      </c>
      <c r="M1042" t="s">
        <v>17349</v>
      </c>
      <c r="N1042" t="s">
        <v>104</v>
      </c>
      <c r="O1042" t="s">
        <v>105</v>
      </c>
      <c r="P1042" t="s">
        <v>104</v>
      </c>
      <c r="R1042">
        <v>2019</v>
      </c>
      <c r="X1042">
        <v>44.468000000000004</v>
      </c>
      <c r="Y1042">
        <v>567.58500000000004</v>
      </c>
      <c r="Z1042" t="s">
        <v>104</v>
      </c>
      <c r="AE1042">
        <v>381.77</v>
      </c>
      <c r="AF1042" t="s">
        <v>43</v>
      </c>
      <c r="AG1042" t="s">
        <v>43</v>
      </c>
      <c r="AH1042" t="s">
        <v>43</v>
      </c>
      <c r="AI1042" t="s">
        <v>43</v>
      </c>
      <c r="AJ1042" t="s">
        <v>44</v>
      </c>
    </row>
    <row r="1043" spans="1:36" x14ac:dyDescent="0.3">
      <c r="A1043" t="s">
        <v>99</v>
      </c>
      <c r="B1043" t="s">
        <v>100</v>
      </c>
      <c r="C1043" t="s">
        <v>14301</v>
      </c>
      <c r="D1043" t="s">
        <v>14302</v>
      </c>
      <c r="E1043">
        <v>199.7</v>
      </c>
      <c r="F1043">
        <v>42.630499999999998</v>
      </c>
      <c r="G1043">
        <v>-93.206400000000002</v>
      </c>
      <c r="H1043" t="s">
        <v>128</v>
      </c>
      <c r="L1043">
        <v>2010</v>
      </c>
      <c r="M1043" t="s">
        <v>6058</v>
      </c>
      <c r="N1043" t="s">
        <v>104</v>
      </c>
      <c r="O1043" t="s">
        <v>105</v>
      </c>
      <c r="P1043" t="s">
        <v>104</v>
      </c>
      <c r="Q1043">
        <v>57872</v>
      </c>
      <c r="R1043">
        <v>2019</v>
      </c>
      <c r="S1043">
        <v>639.06899999999996</v>
      </c>
      <c r="T1043">
        <v>621.59699999999998</v>
      </c>
      <c r="U1043">
        <v>653.10299999999995</v>
      </c>
      <c r="V1043">
        <v>630.45500000000004</v>
      </c>
      <c r="W1043">
        <v>626.36900000000003</v>
      </c>
      <c r="X1043">
        <v>582.94299999999998</v>
      </c>
      <c r="Y1043">
        <v>566.024</v>
      </c>
      <c r="Z1043" t="s">
        <v>104</v>
      </c>
      <c r="AA1043">
        <v>719.37</v>
      </c>
      <c r="AB1043">
        <v>699.51</v>
      </c>
      <c r="AC1043">
        <v>640.9</v>
      </c>
      <c r="AD1043">
        <v>640.89</v>
      </c>
      <c r="AE1043">
        <v>606.01</v>
      </c>
      <c r="AF1043" t="s">
        <v>5977</v>
      </c>
      <c r="AG1043" t="s">
        <v>5977</v>
      </c>
      <c r="AH1043" t="s">
        <v>5977</v>
      </c>
      <c r="AI1043" t="s">
        <v>5977</v>
      </c>
      <c r="AJ1043" t="s">
        <v>5977</v>
      </c>
    </row>
    <row r="1044" spans="1:36" x14ac:dyDescent="0.3">
      <c r="A1044" t="s">
        <v>99</v>
      </c>
      <c r="B1044" t="s">
        <v>100</v>
      </c>
      <c r="C1044" t="s">
        <v>19375</v>
      </c>
      <c r="D1044" t="s">
        <v>19376</v>
      </c>
      <c r="E1044">
        <v>101.2</v>
      </c>
      <c r="F1044">
        <v>35.072699999999998</v>
      </c>
      <c r="G1044">
        <v>-81.613</v>
      </c>
      <c r="H1044" t="s">
        <v>58</v>
      </c>
      <c r="L1044">
        <v>1998</v>
      </c>
      <c r="M1044" t="s">
        <v>19377</v>
      </c>
      <c r="N1044" t="s">
        <v>104</v>
      </c>
      <c r="O1044" t="s">
        <v>105</v>
      </c>
      <c r="P1044" t="s">
        <v>104</v>
      </c>
      <c r="R1044">
        <v>2019</v>
      </c>
      <c r="S1044">
        <v>0</v>
      </c>
      <c r="T1044">
        <v>333.93220000000002</v>
      </c>
      <c r="U1044">
        <v>511.02024999999998</v>
      </c>
      <c r="V1044">
        <v>596.93799999999999</v>
      </c>
      <c r="W1044">
        <v>607.59344999999996</v>
      </c>
      <c r="X1044">
        <v>523.89409000000001</v>
      </c>
      <c r="Y1044">
        <v>565.67683999999997</v>
      </c>
      <c r="Z1044" t="s">
        <v>104</v>
      </c>
      <c r="AE1044">
        <v>356.88</v>
      </c>
      <c r="AF1044" t="s">
        <v>43</v>
      </c>
      <c r="AG1044" t="s">
        <v>43</v>
      </c>
      <c r="AH1044" t="s">
        <v>43</v>
      </c>
      <c r="AI1044" t="s">
        <v>43</v>
      </c>
      <c r="AJ1044" t="s">
        <v>44</v>
      </c>
    </row>
    <row r="1045" spans="1:36" x14ac:dyDescent="0.3">
      <c r="A1045" t="s">
        <v>99</v>
      </c>
      <c r="B1045" t="s">
        <v>100</v>
      </c>
      <c r="C1045" t="s">
        <v>15977</v>
      </c>
      <c r="D1045" t="s">
        <v>15978</v>
      </c>
      <c r="E1045">
        <v>150.4</v>
      </c>
      <c r="F1045">
        <v>36.706899999999997</v>
      </c>
      <c r="G1045">
        <v>-96.700299999999999</v>
      </c>
      <c r="H1045" t="s">
        <v>128</v>
      </c>
      <c r="L1045">
        <v>2015</v>
      </c>
      <c r="M1045" t="s">
        <v>11550</v>
      </c>
      <c r="N1045" t="s">
        <v>104</v>
      </c>
      <c r="O1045" t="s">
        <v>105</v>
      </c>
      <c r="P1045" t="s">
        <v>104</v>
      </c>
      <c r="R1045">
        <v>2019</v>
      </c>
      <c r="U1045">
        <v>299.14100000000002</v>
      </c>
      <c r="V1045">
        <v>570.93700000000001</v>
      </c>
      <c r="W1045">
        <v>600.07799999999997</v>
      </c>
      <c r="X1045">
        <v>559.80399999999997</v>
      </c>
      <c r="Y1045">
        <v>565.51800000000003</v>
      </c>
      <c r="Z1045" t="s">
        <v>104</v>
      </c>
      <c r="AD1045">
        <v>549.4</v>
      </c>
      <c r="AE1045">
        <v>579.66999999999996</v>
      </c>
      <c r="AF1045" t="s">
        <v>43</v>
      </c>
      <c r="AG1045" t="s">
        <v>43</v>
      </c>
      <c r="AH1045" t="s">
        <v>43</v>
      </c>
      <c r="AI1045" t="s">
        <v>5977</v>
      </c>
      <c r="AJ1045" t="s">
        <v>5977</v>
      </c>
    </row>
    <row r="1046" spans="1:36" x14ac:dyDescent="0.3">
      <c r="A1046" t="s">
        <v>99</v>
      </c>
      <c r="B1046" t="s">
        <v>100</v>
      </c>
      <c r="C1046" t="s">
        <v>11838</v>
      </c>
      <c r="D1046" t="s">
        <v>11839</v>
      </c>
      <c r="E1046">
        <v>285</v>
      </c>
      <c r="F1046">
        <v>39.6935</v>
      </c>
      <c r="G1046">
        <v>-75.485799999999998</v>
      </c>
      <c r="H1046" t="s">
        <v>87</v>
      </c>
      <c r="I1046" t="s">
        <v>110</v>
      </c>
      <c r="L1046">
        <v>1994</v>
      </c>
      <c r="M1046" t="s">
        <v>11840</v>
      </c>
      <c r="N1046" t="s">
        <v>104</v>
      </c>
      <c r="O1046" t="s">
        <v>105</v>
      </c>
      <c r="P1046" t="s">
        <v>104</v>
      </c>
      <c r="R1046">
        <v>2019</v>
      </c>
      <c r="S1046">
        <v>879.706999</v>
      </c>
      <c r="T1046">
        <v>918.74400100000003</v>
      </c>
      <c r="U1046">
        <v>710.11900200000002</v>
      </c>
      <c r="V1046">
        <v>686.38600299999996</v>
      </c>
      <c r="W1046">
        <v>636.16199600000004</v>
      </c>
      <c r="X1046">
        <v>649.47500000000002</v>
      </c>
      <c r="Y1046">
        <v>564.87200399999995</v>
      </c>
      <c r="Z1046" t="s">
        <v>104</v>
      </c>
      <c r="AE1046">
        <v>1316.46</v>
      </c>
      <c r="AF1046" t="s">
        <v>43</v>
      </c>
      <c r="AG1046" t="s">
        <v>43</v>
      </c>
      <c r="AH1046" t="s">
        <v>43</v>
      </c>
      <c r="AI1046" t="s">
        <v>43</v>
      </c>
      <c r="AJ1046" t="s">
        <v>44</v>
      </c>
    </row>
    <row r="1047" spans="1:36" x14ac:dyDescent="0.3">
      <c r="A1047" t="s">
        <v>99</v>
      </c>
      <c r="B1047" t="s">
        <v>100</v>
      </c>
      <c r="C1047" t="s">
        <v>14385</v>
      </c>
      <c r="D1047" t="s">
        <v>14386</v>
      </c>
      <c r="E1047">
        <v>198</v>
      </c>
      <c r="F1047">
        <v>40.479199999999999</v>
      </c>
      <c r="G1047">
        <v>-88.798900000000003</v>
      </c>
      <c r="H1047" t="s">
        <v>128</v>
      </c>
      <c r="L1047">
        <v>2007</v>
      </c>
      <c r="M1047" t="s">
        <v>14385</v>
      </c>
      <c r="N1047" t="s">
        <v>104</v>
      </c>
      <c r="O1047" t="s">
        <v>105</v>
      </c>
      <c r="P1047" t="s">
        <v>104</v>
      </c>
      <c r="R1047">
        <v>2019</v>
      </c>
      <c r="S1047">
        <v>579.02099999999996</v>
      </c>
      <c r="T1047">
        <v>582.524</v>
      </c>
      <c r="U1047">
        <v>592.25800000000004</v>
      </c>
      <c r="V1047">
        <v>541.774</v>
      </c>
      <c r="W1047">
        <v>586.81500000000005</v>
      </c>
      <c r="X1047">
        <v>527.03499999999997</v>
      </c>
      <c r="Y1047">
        <v>564.17600000000004</v>
      </c>
      <c r="Z1047" t="s">
        <v>104</v>
      </c>
      <c r="AA1047">
        <v>572.51</v>
      </c>
      <c r="AB1047">
        <v>602.41</v>
      </c>
      <c r="AC1047">
        <v>578.91999999999996</v>
      </c>
      <c r="AD1047">
        <v>575.54</v>
      </c>
      <c r="AE1047">
        <v>552.01</v>
      </c>
      <c r="AF1047" t="s">
        <v>5977</v>
      </c>
      <c r="AG1047" t="s">
        <v>5977</v>
      </c>
      <c r="AH1047" t="s">
        <v>5977</v>
      </c>
      <c r="AI1047" t="s">
        <v>5977</v>
      </c>
      <c r="AJ1047" t="s">
        <v>5977</v>
      </c>
    </row>
    <row r="1048" spans="1:36" x14ac:dyDescent="0.3">
      <c r="A1048" t="s">
        <v>99</v>
      </c>
      <c r="B1048" t="s">
        <v>100</v>
      </c>
      <c r="C1048" t="s">
        <v>13818</v>
      </c>
      <c r="D1048" t="s">
        <v>13819</v>
      </c>
      <c r="E1048">
        <v>205.5</v>
      </c>
      <c r="F1048">
        <v>43.852800000000002</v>
      </c>
      <c r="G1048">
        <v>-96.018299999999996</v>
      </c>
      <c r="H1048" t="s">
        <v>128</v>
      </c>
      <c r="L1048">
        <v>2007</v>
      </c>
      <c r="M1048" t="s">
        <v>12677</v>
      </c>
      <c r="N1048" t="s">
        <v>104</v>
      </c>
      <c r="O1048" t="s">
        <v>105</v>
      </c>
      <c r="P1048" t="s">
        <v>104</v>
      </c>
      <c r="Q1048">
        <v>55212</v>
      </c>
      <c r="R1048">
        <v>2019</v>
      </c>
      <c r="S1048">
        <v>667.33500000000004</v>
      </c>
      <c r="T1048">
        <v>749.21</v>
      </c>
      <c r="U1048">
        <v>737.59900000000005</v>
      </c>
      <c r="V1048">
        <v>735.76499999999999</v>
      </c>
      <c r="W1048">
        <v>692.82399999999996</v>
      </c>
      <c r="X1048">
        <v>645.66999999999996</v>
      </c>
      <c r="Y1048">
        <v>563.52599999999995</v>
      </c>
      <c r="Z1048" t="s">
        <v>104</v>
      </c>
      <c r="AA1048">
        <v>698.4</v>
      </c>
      <c r="AB1048">
        <v>669.35</v>
      </c>
      <c r="AC1048">
        <v>600.96</v>
      </c>
      <c r="AD1048">
        <v>687.04</v>
      </c>
      <c r="AE1048">
        <v>633.22</v>
      </c>
      <c r="AF1048" t="s">
        <v>5977</v>
      </c>
      <c r="AG1048" t="s">
        <v>5977</v>
      </c>
      <c r="AH1048" t="s">
        <v>5977</v>
      </c>
      <c r="AI1048" t="s">
        <v>5977</v>
      </c>
      <c r="AJ1048" t="s">
        <v>5977</v>
      </c>
    </row>
    <row r="1049" spans="1:36" x14ac:dyDescent="0.3">
      <c r="A1049" t="s">
        <v>99</v>
      </c>
      <c r="B1049" t="s">
        <v>100</v>
      </c>
      <c r="C1049" t="s">
        <v>22398</v>
      </c>
      <c r="D1049" t="s">
        <v>22399</v>
      </c>
      <c r="E1049">
        <v>77.2</v>
      </c>
      <c r="F1049">
        <v>29.9635</v>
      </c>
      <c r="G1049">
        <v>-93.929699999999997</v>
      </c>
      <c r="H1049" t="s">
        <v>58</v>
      </c>
      <c r="L1049">
        <v>1992</v>
      </c>
      <c r="M1049" t="s">
        <v>22400</v>
      </c>
      <c r="N1049" t="s">
        <v>104</v>
      </c>
      <c r="O1049" t="s">
        <v>105</v>
      </c>
      <c r="P1049" t="s">
        <v>104</v>
      </c>
      <c r="R1049">
        <v>2019</v>
      </c>
      <c r="S1049">
        <v>494.86</v>
      </c>
      <c r="T1049">
        <v>525.86300000000006</v>
      </c>
      <c r="U1049">
        <v>439.94</v>
      </c>
      <c r="V1049">
        <v>502.65800000000002</v>
      </c>
      <c r="W1049">
        <v>595.6</v>
      </c>
      <c r="X1049">
        <v>525.47400000000005</v>
      </c>
      <c r="Y1049">
        <v>563.34100000000001</v>
      </c>
      <c r="Z1049" t="s">
        <v>104</v>
      </c>
      <c r="AE1049">
        <v>272.24</v>
      </c>
      <c r="AF1049" t="s">
        <v>43</v>
      </c>
      <c r="AG1049" t="s">
        <v>43</v>
      </c>
      <c r="AH1049" t="s">
        <v>43</v>
      </c>
      <c r="AI1049" t="s">
        <v>43</v>
      </c>
      <c r="AJ1049" t="s">
        <v>44</v>
      </c>
    </row>
    <row r="1050" spans="1:36" x14ac:dyDescent="0.3">
      <c r="A1050" t="s">
        <v>99</v>
      </c>
      <c r="B1050" t="s">
        <v>100</v>
      </c>
      <c r="C1050" t="s">
        <v>14241</v>
      </c>
      <c r="D1050" t="s">
        <v>14242</v>
      </c>
      <c r="E1050">
        <v>200</v>
      </c>
      <c r="F1050">
        <v>39.3414</v>
      </c>
      <c r="G1050">
        <v>-103.58110000000001</v>
      </c>
      <c r="H1050" t="s">
        <v>128</v>
      </c>
      <c r="L1050">
        <v>2012</v>
      </c>
      <c r="M1050" t="s">
        <v>13986</v>
      </c>
      <c r="N1050" t="s">
        <v>104</v>
      </c>
      <c r="O1050" t="s">
        <v>105</v>
      </c>
      <c r="P1050" t="s">
        <v>104</v>
      </c>
      <c r="Q1050">
        <v>63654</v>
      </c>
      <c r="R1050">
        <v>2019</v>
      </c>
      <c r="S1050">
        <v>601.61699999999996</v>
      </c>
      <c r="T1050">
        <v>641.947</v>
      </c>
      <c r="U1050">
        <v>547.05399999999997</v>
      </c>
      <c r="V1050">
        <v>605.02300000000002</v>
      </c>
      <c r="W1050">
        <v>614.52599999999995</v>
      </c>
      <c r="X1050">
        <v>602.54200000000003</v>
      </c>
      <c r="Y1050">
        <v>563.22799999999995</v>
      </c>
      <c r="Z1050" t="s">
        <v>104</v>
      </c>
      <c r="AA1050">
        <v>737.88</v>
      </c>
      <c r="AB1050">
        <v>668.49</v>
      </c>
      <c r="AC1050">
        <v>590.63</v>
      </c>
      <c r="AD1050">
        <v>605.94000000000005</v>
      </c>
      <c r="AE1050">
        <v>572.95000000000005</v>
      </c>
      <c r="AF1050" t="s">
        <v>5977</v>
      </c>
      <c r="AG1050" t="s">
        <v>5977</v>
      </c>
      <c r="AH1050" t="s">
        <v>5977</v>
      </c>
      <c r="AI1050" t="s">
        <v>5977</v>
      </c>
      <c r="AJ1050" t="s">
        <v>5977</v>
      </c>
    </row>
    <row r="1051" spans="1:36" x14ac:dyDescent="0.3">
      <c r="A1051" t="s">
        <v>99</v>
      </c>
      <c r="B1051" t="s">
        <v>100</v>
      </c>
      <c r="C1051" t="s">
        <v>8785</v>
      </c>
      <c r="D1051" t="s">
        <v>8786</v>
      </c>
      <c r="E1051">
        <v>495</v>
      </c>
      <c r="F1051">
        <v>33.358499999999999</v>
      </c>
      <c r="G1051">
        <v>-84.991399999999999</v>
      </c>
      <c r="H1051" t="s">
        <v>58</v>
      </c>
      <c r="L1051">
        <v>2001</v>
      </c>
      <c r="M1051" t="s">
        <v>3771</v>
      </c>
      <c r="N1051" t="s">
        <v>104</v>
      </c>
      <c r="O1051" t="s">
        <v>105</v>
      </c>
      <c r="P1051" t="s">
        <v>104</v>
      </c>
      <c r="Q1051">
        <v>45659</v>
      </c>
      <c r="R1051">
        <v>2019</v>
      </c>
      <c r="S1051">
        <v>16.91</v>
      </c>
      <c r="T1051">
        <v>192.93299999999999</v>
      </c>
      <c r="U1051">
        <v>290.30500000000001</v>
      </c>
      <c r="V1051">
        <v>896.63199999999995</v>
      </c>
      <c r="W1051">
        <v>517.72400000000005</v>
      </c>
      <c r="X1051">
        <v>538.68600000000004</v>
      </c>
      <c r="Y1051">
        <v>561.904</v>
      </c>
      <c r="Z1051" t="s">
        <v>104</v>
      </c>
      <c r="AE1051">
        <v>1745.61</v>
      </c>
      <c r="AF1051" t="s">
        <v>43</v>
      </c>
      <c r="AG1051" t="s">
        <v>43</v>
      </c>
      <c r="AH1051" t="s">
        <v>43</v>
      </c>
      <c r="AI1051" t="s">
        <v>43</v>
      </c>
      <c r="AJ1051" t="s">
        <v>44</v>
      </c>
    </row>
    <row r="1052" spans="1:36" x14ac:dyDescent="0.3">
      <c r="A1052" t="s">
        <v>99</v>
      </c>
      <c r="B1052" t="s">
        <v>100</v>
      </c>
      <c r="C1052" t="s">
        <v>14245</v>
      </c>
      <c r="D1052" t="s">
        <v>14246</v>
      </c>
      <c r="E1052">
        <v>200</v>
      </c>
      <c r="F1052">
        <v>26.3307</v>
      </c>
      <c r="G1052">
        <v>-97.585700000000003</v>
      </c>
      <c r="H1052" t="s">
        <v>128</v>
      </c>
      <c r="L1052">
        <v>2013</v>
      </c>
      <c r="M1052" t="s">
        <v>14247</v>
      </c>
      <c r="N1052" t="s">
        <v>104</v>
      </c>
      <c r="O1052" t="s">
        <v>105</v>
      </c>
      <c r="P1052" t="s">
        <v>104</v>
      </c>
      <c r="Q1052">
        <v>64107</v>
      </c>
      <c r="R1052">
        <v>2019</v>
      </c>
      <c r="S1052">
        <v>567.51099999999997</v>
      </c>
      <c r="T1052">
        <v>685.12699999999995</v>
      </c>
      <c r="U1052">
        <v>596.00800000000004</v>
      </c>
      <c r="V1052">
        <v>577.53899999999999</v>
      </c>
      <c r="W1052">
        <v>662.06500000000005</v>
      </c>
      <c r="X1052">
        <v>625.45500000000004</v>
      </c>
      <c r="Y1052">
        <v>561.85599999999999</v>
      </c>
      <c r="Z1052" t="s">
        <v>104</v>
      </c>
      <c r="AB1052">
        <v>794.59</v>
      </c>
      <c r="AC1052">
        <v>670.95</v>
      </c>
      <c r="AD1052">
        <v>615.05999999999995</v>
      </c>
      <c r="AE1052">
        <v>640.87</v>
      </c>
      <c r="AF1052" t="s">
        <v>43</v>
      </c>
      <c r="AG1052" t="s">
        <v>5977</v>
      </c>
      <c r="AH1052" t="s">
        <v>5977</v>
      </c>
      <c r="AI1052" t="s">
        <v>5977</v>
      </c>
      <c r="AJ1052" t="s">
        <v>5977</v>
      </c>
    </row>
    <row r="1053" spans="1:36" x14ac:dyDescent="0.3">
      <c r="A1053" t="s">
        <v>99</v>
      </c>
      <c r="B1053" t="s">
        <v>100</v>
      </c>
      <c r="C1053" t="s">
        <v>14225</v>
      </c>
      <c r="D1053" t="s">
        <v>14226</v>
      </c>
      <c r="E1053">
        <v>200</v>
      </c>
      <c r="F1053">
        <v>43.273699999999998</v>
      </c>
      <c r="G1053">
        <v>-93.8</v>
      </c>
      <c r="H1053" t="s">
        <v>128</v>
      </c>
      <c r="L1053">
        <v>2009</v>
      </c>
      <c r="M1053" t="s">
        <v>14225</v>
      </c>
      <c r="N1053" t="s">
        <v>104</v>
      </c>
      <c r="O1053" t="s">
        <v>105</v>
      </c>
      <c r="P1053" t="s">
        <v>104</v>
      </c>
      <c r="Q1053">
        <v>59150</v>
      </c>
      <c r="R1053">
        <v>2019</v>
      </c>
      <c r="S1053">
        <v>538.04999999999995</v>
      </c>
      <c r="T1053">
        <v>569.92499999999995</v>
      </c>
      <c r="U1053">
        <v>528.87300000000005</v>
      </c>
      <c r="V1053">
        <v>565.59100000000001</v>
      </c>
      <c r="W1053">
        <v>581.55200000000002</v>
      </c>
      <c r="X1053">
        <v>516.71699999999998</v>
      </c>
      <c r="Y1053">
        <v>560.46500000000003</v>
      </c>
      <c r="Z1053" t="s">
        <v>104</v>
      </c>
      <c r="AA1053">
        <v>728.5</v>
      </c>
      <c r="AB1053">
        <v>645.54999999999995</v>
      </c>
      <c r="AC1053">
        <v>677.02</v>
      </c>
      <c r="AD1053">
        <v>615.80999999999995</v>
      </c>
      <c r="AE1053">
        <v>607.95000000000005</v>
      </c>
      <c r="AF1053" t="s">
        <v>5977</v>
      </c>
      <c r="AG1053" t="s">
        <v>5977</v>
      </c>
      <c r="AH1053" t="s">
        <v>5977</v>
      </c>
      <c r="AI1053" t="s">
        <v>5977</v>
      </c>
      <c r="AJ1053" t="s">
        <v>5977</v>
      </c>
    </row>
    <row r="1054" spans="1:36" x14ac:dyDescent="0.3">
      <c r="A1054" t="s">
        <v>99</v>
      </c>
      <c r="B1054" t="s">
        <v>100</v>
      </c>
      <c r="C1054" t="s">
        <v>19214</v>
      </c>
      <c r="D1054" t="s">
        <v>19215</v>
      </c>
      <c r="E1054">
        <v>102.6</v>
      </c>
      <c r="F1054">
        <v>44.551299999999998</v>
      </c>
      <c r="G1054">
        <v>-70.541399999999996</v>
      </c>
      <c r="H1054" t="s">
        <v>1615</v>
      </c>
      <c r="I1054" t="s">
        <v>87</v>
      </c>
      <c r="J1054" t="s">
        <v>2526</v>
      </c>
      <c r="K1054" t="s">
        <v>334</v>
      </c>
      <c r="L1054">
        <v>1990</v>
      </c>
      <c r="M1054" t="s">
        <v>19216</v>
      </c>
      <c r="N1054" t="s">
        <v>104</v>
      </c>
      <c r="O1054" t="s">
        <v>105</v>
      </c>
      <c r="P1054" t="s">
        <v>104</v>
      </c>
      <c r="Q1054">
        <v>14730</v>
      </c>
      <c r="R1054">
        <v>2019</v>
      </c>
      <c r="S1054">
        <v>611.50300200000004</v>
      </c>
      <c r="T1054">
        <v>588.45300699999996</v>
      </c>
      <c r="U1054">
        <v>519.04200600000001</v>
      </c>
      <c r="V1054">
        <v>540.682006</v>
      </c>
      <c r="W1054">
        <v>574.51600299999996</v>
      </c>
      <c r="X1054">
        <v>588.40400199999999</v>
      </c>
      <c r="Y1054">
        <v>560.00100199999997</v>
      </c>
      <c r="Z1054" t="s">
        <v>104</v>
      </c>
      <c r="AF1054" t="s">
        <v>43</v>
      </c>
      <c r="AG1054" t="s">
        <v>43</v>
      </c>
      <c r="AH1054" t="s">
        <v>43</v>
      </c>
      <c r="AI1054" t="s">
        <v>43</v>
      </c>
      <c r="AJ1054" t="s">
        <v>43</v>
      </c>
    </row>
    <row r="1055" spans="1:36" x14ac:dyDescent="0.3">
      <c r="A1055" t="s">
        <v>99</v>
      </c>
      <c r="B1055" t="s">
        <v>100</v>
      </c>
      <c r="C1055" t="s">
        <v>13999</v>
      </c>
      <c r="D1055" t="s">
        <v>14000</v>
      </c>
      <c r="E1055">
        <v>200.1</v>
      </c>
      <c r="F1055">
        <v>27.995799999999999</v>
      </c>
      <c r="G1055">
        <v>-97.296700000000001</v>
      </c>
      <c r="H1055" t="s">
        <v>128</v>
      </c>
      <c r="L1055">
        <v>2011</v>
      </c>
      <c r="M1055" t="s">
        <v>11563</v>
      </c>
      <c r="N1055" t="s">
        <v>104</v>
      </c>
      <c r="O1055" t="s">
        <v>105</v>
      </c>
      <c r="P1055" t="s">
        <v>104</v>
      </c>
      <c r="Q1055">
        <v>59083</v>
      </c>
      <c r="R1055">
        <v>2019</v>
      </c>
      <c r="S1055">
        <v>629.25199999999995</v>
      </c>
      <c r="T1055">
        <v>652.24300000000005</v>
      </c>
      <c r="U1055">
        <v>550.35400000000004</v>
      </c>
      <c r="V1055">
        <v>509.267</v>
      </c>
      <c r="W1055">
        <v>567.44200000000001</v>
      </c>
      <c r="X1055">
        <v>593.13300000000004</v>
      </c>
      <c r="Y1055">
        <v>556.99099999999999</v>
      </c>
      <c r="Z1055" t="s">
        <v>104</v>
      </c>
      <c r="AA1055">
        <v>690.76</v>
      </c>
      <c r="AB1055">
        <v>608.24</v>
      </c>
      <c r="AC1055">
        <v>575.72</v>
      </c>
      <c r="AD1055">
        <v>571.94000000000005</v>
      </c>
      <c r="AE1055">
        <v>576.36</v>
      </c>
      <c r="AF1055" t="s">
        <v>5977</v>
      </c>
      <c r="AG1055" t="s">
        <v>5977</v>
      </c>
      <c r="AH1055" t="s">
        <v>5977</v>
      </c>
      <c r="AI1055" t="s">
        <v>5977</v>
      </c>
      <c r="AJ1055" t="s">
        <v>5977</v>
      </c>
    </row>
    <row r="1056" spans="1:36" x14ac:dyDescent="0.3">
      <c r="A1056" t="s">
        <v>99</v>
      </c>
      <c r="B1056" t="s">
        <v>100</v>
      </c>
      <c r="C1056" t="s">
        <v>19378</v>
      </c>
      <c r="D1056" t="s">
        <v>19379</v>
      </c>
      <c r="E1056">
        <v>101.2</v>
      </c>
      <c r="F1056">
        <v>31.166</v>
      </c>
      <c r="G1056">
        <v>-85.095100000000002</v>
      </c>
      <c r="H1056" t="s">
        <v>1615</v>
      </c>
      <c r="I1056" t="s">
        <v>2526</v>
      </c>
      <c r="J1056" t="s">
        <v>87</v>
      </c>
      <c r="K1056" t="s">
        <v>110</v>
      </c>
      <c r="L1056">
        <v>1964.0118580000001</v>
      </c>
      <c r="M1056" t="s">
        <v>19380</v>
      </c>
      <c r="N1056" t="s">
        <v>104</v>
      </c>
      <c r="O1056" t="s">
        <v>105</v>
      </c>
      <c r="P1056" t="s">
        <v>104</v>
      </c>
      <c r="Q1056">
        <v>20955</v>
      </c>
      <c r="R1056">
        <v>2019</v>
      </c>
      <c r="S1056">
        <v>529.24</v>
      </c>
      <c r="T1056">
        <v>584.59999600000003</v>
      </c>
      <c r="U1056">
        <v>577.31544599999995</v>
      </c>
      <c r="V1056">
        <v>585.46</v>
      </c>
      <c r="W1056">
        <v>540.37600399999997</v>
      </c>
      <c r="X1056">
        <v>626.07300899999996</v>
      </c>
      <c r="Y1056">
        <v>554.63099599999998</v>
      </c>
      <c r="Z1056" t="s">
        <v>104</v>
      </c>
      <c r="AF1056" t="s">
        <v>43</v>
      </c>
      <c r="AG1056" t="s">
        <v>43</v>
      </c>
      <c r="AH1056" t="s">
        <v>43</v>
      </c>
      <c r="AI1056" t="s">
        <v>43</v>
      </c>
      <c r="AJ1056" t="s">
        <v>43</v>
      </c>
    </row>
    <row r="1057" spans="1:36" x14ac:dyDescent="0.3">
      <c r="A1057" t="s">
        <v>99</v>
      </c>
      <c r="B1057" t="s">
        <v>100</v>
      </c>
      <c r="C1057" t="s">
        <v>16620</v>
      </c>
      <c r="D1057" t="s">
        <v>16621</v>
      </c>
      <c r="E1057">
        <v>142.6</v>
      </c>
      <c r="F1057">
        <v>34.726999999999997</v>
      </c>
      <c r="G1057">
        <v>-103.16679999999999</v>
      </c>
      <c r="H1057" t="s">
        <v>128</v>
      </c>
      <c r="L1057">
        <v>2017</v>
      </c>
      <c r="M1057" t="s">
        <v>11871</v>
      </c>
      <c r="N1057" t="s">
        <v>104</v>
      </c>
      <c r="O1057" t="s">
        <v>105</v>
      </c>
      <c r="P1057" t="s">
        <v>104</v>
      </c>
      <c r="R1057">
        <v>2019</v>
      </c>
      <c r="W1057">
        <v>316.48</v>
      </c>
      <c r="X1057">
        <v>582.44500000000005</v>
      </c>
      <c r="Y1057">
        <v>552.35400000000004</v>
      </c>
      <c r="Z1057" t="s">
        <v>104</v>
      </c>
      <c r="AE1057">
        <v>418.77</v>
      </c>
      <c r="AF1057" t="s">
        <v>43</v>
      </c>
      <c r="AG1057" t="s">
        <v>43</v>
      </c>
      <c r="AH1057" t="s">
        <v>43</v>
      </c>
      <c r="AI1057" t="s">
        <v>43</v>
      </c>
      <c r="AJ1057" t="s">
        <v>44</v>
      </c>
    </row>
    <row r="1058" spans="1:36" x14ac:dyDescent="0.3">
      <c r="A1058" t="s">
        <v>99</v>
      </c>
      <c r="B1058" t="s">
        <v>100</v>
      </c>
      <c r="C1058" t="s">
        <v>19330</v>
      </c>
      <c r="D1058" t="s">
        <v>19331</v>
      </c>
      <c r="E1058">
        <v>102</v>
      </c>
      <c r="F1058">
        <v>38.147799999999997</v>
      </c>
      <c r="G1058">
        <v>-81.175299999999993</v>
      </c>
      <c r="H1058" t="s">
        <v>40</v>
      </c>
      <c r="L1058">
        <v>1936</v>
      </c>
      <c r="M1058" t="s">
        <v>19332</v>
      </c>
      <c r="N1058" t="s">
        <v>104</v>
      </c>
      <c r="O1058" t="s">
        <v>105</v>
      </c>
      <c r="P1058" t="s">
        <v>104</v>
      </c>
      <c r="Q1058">
        <v>56289</v>
      </c>
      <c r="R1058">
        <v>2019</v>
      </c>
      <c r="S1058">
        <v>638.596</v>
      </c>
      <c r="T1058">
        <v>503.98899999999998</v>
      </c>
      <c r="U1058">
        <v>527.024</v>
      </c>
      <c r="V1058">
        <v>471.673</v>
      </c>
      <c r="W1058">
        <v>513.06899999999996</v>
      </c>
      <c r="X1058">
        <v>673.66800000000001</v>
      </c>
      <c r="Y1058">
        <v>551.65</v>
      </c>
      <c r="Z1058" t="s">
        <v>104</v>
      </c>
      <c r="AA1058">
        <v>401.5</v>
      </c>
      <c r="AB1058">
        <v>395.32</v>
      </c>
      <c r="AC1058">
        <v>335.47</v>
      </c>
      <c r="AD1058">
        <v>408.42</v>
      </c>
      <c r="AE1058">
        <v>346.32</v>
      </c>
      <c r="AF1058" t="s">
        <v>49</v>
      </c>
      <c r="AG1058" t="s">
        <v>49</v>
      </c>
      <c r="AH1058" t="s">
        <v>49</v>
      </c>
      <c r="AI1058" t="s">
        <v>49</v>
      </c>
      <c r="AJ1058" t="s">
        <v>49</v>
      </c>
    </row>
    <row r="1059" spans="1:36" x14ac:dyDescent="0.3">
      <c r="A1059" t="s">
        <v>99</v>
      </c>
      <c r="B1059" t="s">
        <v>100</v>
      </c>
      <c r="C1059" t="s">
        <v>17404</v>
      </c>
      <c r="D1059" t="s">
        <v>17405</v>
      </c>
      <c r="E1059">
        <v>128.4</v>
      </c>
      <c r="F1059">
        <v>36.231699999999996</v>
      </c>
      <c r="G1059">
        <v>-95.182199999999995</v>
      </c>
      <c r="H1059" t="s">
        <v>40</v>
      </c>
      <c r="L1059">
        <v>1964</v>
      </c>
      <c r="M1059" t="s">
        <v>1969</v>
      </c>
      <c r="N1059" t="s">
        <v>104</v>
      </c>
      <c r="O1059" t="s">
        <v>105</v>
      </c>
      <c r="P1059" t="s">
        <v>104</v>
      </c>
      <c r="R1059">
        <v>2019</v>
      </c>
      <c r="S1059">
        <v>253.738</v>
      </c>
      <c r="T1059">
        <v>111.265</v>
      </c>
      <c r="U1059">
        <v>347.67700000000002</v>
      </c>
      <c r="V1059">
        <v>251.69900000000001</v>
      </c>
      <c r="W1059">
        <v>248.572</v>
      </c>
      <c r="X1059">
        <v>176.31100000000001</v>
      </c>
      <c r="Y1059">
        <v>549.24900000000002</v>
      </c>
      <c r="Z1059" t="s">
        <v>104</v>
      </c>
      <c r="AA1059">
        <v>446.28</v>
      </c>
      <c r="AB1059">
        <v>390.16</v>
      </c>
      <c r="AC1059">
        <v>465.58</v>
      </c>
      <c r="AD1059">
        <v>464.11</v>
      </c>
      <c r="AE1059">
        <v>478.2</v>
      </c>
      <c r="AF1059" t="s">
        <v>49</v>
      </c>
      <c r="AG1059" t="s">
        <v>49</v>
      </c>
      <c r="AH1059" t="s">
        <v>49</v>
      </c>
      <c r="AI1059" t="s">
        <v>49</v>
      </c>
      <c r="AJ1059" t="s">
        <v>49</v>
      </c>
    </row>
    <row r="1060" spans="1:36" x14ac:dyDescent="0.3">
      <c r="A1060" t="s">
        <v>99</v>
      </c>
      <c r="B1060" t="s">
        <v>100</v>
      </c>
      <c r="C1060" t="s">
        <v>14283</v>
      </c>
      <c r="D1060" t="s">
        <v>14284</v>
      </c>
      <c r="E1060">
        <v>200</v>
      </c>
      <c r="F1060">
        <v>42.925800000000002</v>
      </c>
      <c r="G1060">
        <v>-105.7872</v>
      </c>
      <c r="H1060" t="s">
        <v>128</v>
      </c>
      <c r="L1060">
        <v>2010</v>
      </c>
      <c r="M1060" t="s">
        <v>14285</v>
      </c>
      <c r="N1060" t="s">
        <v>104</v>
      </c>
      <c r="O1060" t="s">
        <v>105</v>
      </c>
      <c r="P1060" t="s">
        <v>104</v>
      </c>
      <c r="Q1060">
        <v>60517</v>
      </c>
      <c r="R1060">
        <v>2019</v>
      </c>
      <c r="S1060">
        <v>641.41099999999994</v>
      </c>
      <c r="T1060">
        <v>641.29700000000003</v>
      </c>
      <c r="U1060">
        <v>570.02700000000004</v>
      </c>
      <c r="V1060">
        <v>627.05200000000002</v>
      </c>
      <c r="W1060">
        <v>614.92999999999995</v>
      </c>
      <c r="X1060">
        <v>542.23099999999999</v>
      </c>
      <c r="Y1060">
        <v>548.87800000000004</v>
      </c>
      <c r="Z1060" t="s">
        <v>104</v>
      </c>
      <c r="AA1060">
        <v>786.1</v>
      </c>
      <c r="AB1060">
        <v>696.25</v>
      </c>
      <c r="AC1060">
        <v>684.95</v>
      </c>
      <c r="AD1060">
        <v>694.74</v>
      </c>
      <c r="AE1060">
        <v>659.25</v>
      </c>
      <c r="AF1060" t="s">
        <v>5977</v>
      </c>
      <c r="AG1060" t="s">
        <v>5977</v>
      </c>
      <c r="AH1060" t="s">
        <v>5977</v>
      </c>
      <c r="AI1060" t="s">
        <v>5977</v>
      </c>
      <c r="AJ1060" t="s">
        <v>5977</v>
      </c>
    </row>
    <row r="1061" spans="1:36" x14ac:dyDescent="0.3">
      <c r="A1061" t="s">
        <v>99</v>
      </c>
      <c r="B1061" t="s">
        <v>100</v>
      </c>
      <c r="C1061" t="s">
        <v>13961</v>
      </c>
      <c r="D1061" t="s">
        <v>13962</v>
      </c>
      <c r="E1061">
        <v>201</v>
      </c>
      <c r="F1061">
        <v>39.4375</v>
      </c>
      <c r="G1061">
        <v>-97.664400000000001</v>
      </c>
      <c r="H1061" t="s">
        <v>128</v>
      </c>
      <c r="L1061">
        <v>2009</v>
      </c>
      <c r="M1061" t="s">
        <v>13963</v>
      </c>
      <c r="N1061" t="s">
        <v>104</v>
      </c>
      <c r="O1061" t="s">
        <v>105</v>
      </c>
      <c r="P1061" t="s">
        <v>104</v>
      </c>
      <c r="R1061">
        <v>2019</v>
      </c>
      <c r="S1061">
        <v>628.88499999999999</v>
      </c>
      <c r="T1061">
        <v>651.90599999999995</v>
      </c>
      <c r="U1061">
        <v>574.61599999999999</v>
      </c>
      <c r="V1061">
        <v>579.95299999999997</v>
      </c>
      <c r="W1061">
        <v>610.89400000000001</v>
      </c>
      <c r="X1061">
        <v>568.45600000000002</v>
      </c>
      <c r="Y1061">
        <v>547.94000000000005</v>
      </c>
      <c r="Z1061" t="s">
        <v>104</v>
      </c>
      <c r="AA1061">
        <v>706.97</v>
      </c>
      <c r="AB1061">
        <v>695.26</v>
      </c>
      <c r="AC1061">
        <v>586.66</v>
      </c>
      <c r="AD1061">
        <v>592.54</v>
      </c>
      <c r="AE1061">
        <v>555.41999999999996</v>
      </c>
      <c r="AF1061" t="s">
        <v>5977</v>
      </c>
      <c r="AG1061" t="s">
        <v>5977</v>
      </c>
      <c r="AH1061" t="s">
        <v>5977</v>
      </c>
      <c r="AI1061" t="s">
        <v>5977</v>
      </c>
      <c r="AJ1061" t="s">
        <v>5977</v>
      </c>
    </row>
    <row r="1062" spans="1:36" x14ac:dyDescent="0.3">
      <c r="A1062" t="s">
        <v>99</v>
      </c>
      <c r="B1062" t="s">
        <v>100</v>
      </c>
      <c r="C1062" t="s">
        <v>15818</v>
      </c>
      <c r="D1062" t="s">
        <v>15819</v>
      </c>
      <c r="E1062">
        <v>155.5</v>
      </c>
      <c r="F1062">
        <v>46.075000000000003</v>
      </c>
      <c r="G1062">
        <v>-102.5633</v>
      </c>
      <c r="H1062" t="s">
        <v>128</v>
      </c>
      <c r="L1062">
        <v>2016.6173630000001</v>
      </c>
      <c r="M1062" t="s">
        <v>13903</v>
      </c>
      <c r="N1062" t="s">
        <v>104</v>
      </c>
      <c r="O1062" t="s">
        <v>105</v>
      </c>
      <c r="P1062" t="s">
        <v>104</v>
      </c>
      <c r="Q1062">
        <v>63675</v>
      </c>
      <c r="R1062">
        <v>2019</v>
      </c>
      <c r="U1062">
        <v>10.057</v>
      </c>
      <c r="V1062">
        <v>427.959</v>
      </c>
      <c r="W1062">
        <v>428.37200000000001</v>
      </c>
      <c r="X1062">
        <v>407.67399999999998</v>
      </c>
      <c r="Y1062">
        <v>547.596</v>
      </c>
      <c r="Z1062" t="s">
        <v>104</v>
      </c>
      <c r="AE1062">
        <v>439.72</v>
      </c>
      <c r="AF1062" t="s">
        <v>43</v>
      </c>
      <c r="AG1062" t="s">
        <v>43</v>
      </c>
      <c r="AH1062" t="s">
        <v>43</v>
      </c>
      <c r="AI1062" t="s">
        <v>43</v>
      </c>
      <c r="AJ1062" t="s">
        <v>5977</v>
      </c>
    </row>
    <row r="1063" spans="1:36" x14ac:dyDescent="0.3">
      <c r="A1063" t="s">
        <v>99</v>
      </c>
      <c r="B1063" t="s">
        <v>100</v>
      </c>
      <c r="C1063" t="s">
        <v>16272</v>
      </c>
      <c r="D1063" t="s">
        <v>16273</v>
      </c>
      <c r="E1063">
        <v>150</v>
      </c>
      <c r="F1063">
        <v>31.383299999999998</v>
      </c>
      <c r="G1063">
        <v>-98.466700000000003</v>
      </c>
      <c r="H1063" t="s">
        <v>128</v>
      </c>
      <c r="L1063">
        <v>2014</v>
      </c>
      <c r="M1063" t="s">
        <v>2060</v>
      </c>
      <c r="N1063" t="s">
        <v>104</v>
      </c>
      <c r="O1063" t="s">
        <v>105</v>
      </c>
      <c r="P1063" t="s">
        <v>104</v>
      </c>
      <c r="Q1063">
        <v>66862</v>
      </c>
      <c r="R1063">
        <v>2019</v>
      </c>
      <c r="S1063">
        <v>21.451000000000001</v>
      </c>
      <c r="T1063">
        <v>536.14200000000005</v>
      </c>
      <c r="U1063">
        <v>473.31700000000001</v>
      </c>
      <c r="V1063">
        <v>549.36599999999999</v>
      </c>
      <c r="W1063">
        <v>561.14499999999998</v>
      </c>
      <c r="X1063">
        <v>550.04100000000005</v>
      </c>
      <c r="Y1063">
        <v>544.73</v>
      </c>
      <c r="Z1063" t="s">
        <v>104</v>
      </c>
      <c r="AC1063">
        <v>489.58</v>
      </c>
      <c r="AD1063">
        <v>512.16</v>
      </c>
      <c r="AE1063">
        <v>465.9</v>
      </c>
      <c r="AF1063" t="s">
        <v>43</v>
      </c>
      <c r="AG1063" t="s">
        <v>43</v>
      </c>
      <c r="AH1063" t="s">
        <v>5977</v>
      </c>
      <c r="AI1063" t="s">
        <v>5977</v>
      </c>
      <c r="AJ1063" t="s">
        <v>5977</v>
      </c>
    </row>
    <row r="1064" spans="1:36" x14ac:dyDescent="0.3">
      <c r="A1064" t="s">
        <v>99</v>
      </c>
      <c r="B1064" t="s">
        <v>100</v>
      </c>
      <c r="C1064" t="s">
        <v>16274</v>
      </c>
      <c r="D1064" t="s">
        <v>16275</v>
      </c>
      <c r="E1064">
        <v>150</v>
      </c>
      <c r="F1064">
        <v>33.6282</v>
      </c>
      <c r="G1064">
        <v>-99.411199999999994</v>
      </c>
      <c r="H1064" t="s">
        <v>128</v>
      </c>
      <c r="L1064">
        <v>2015</v>
      </c>
      <c r="M1064" t="s">
        <v>16276</v>
      </c>
      <c r="N1064" t="s">
        <v>104</v>
      </c>
      <c r="O1064" t="s">
        <v>105</v>
      </c>
      <c r="P1064" t="s">
        <v>104</v>
      </c>
      <c r="Q1064">
        <v>68591</v>
      </c>
      <c r="R1064">
        <v>2019</v>
      </c>
      <c r="U1064">
        <v>349.84100000000001</v>
      </c>
      <c r="V1064">
        <v>454.07600000000002</v>
      </c>
      <c r="W1064">
        <v>533.50199999999995</v>
      </c>
      <c r="X1064">
        <v>554.72900000000004</v>
      </c>
      <c r="Y1064">
        <v>544.72900000000004</v>
      </c>
      <c r="Z1064" t="s">
        <v>104</v>
      </c>
      <c r="AD1064">
        <v>488.12</v>
      </c>
      <c r="AE1064">
        <v>483.78</v>
      </c>
      <c r="AF1064" t="s">
        <v>43</v>
      </c>
      <c r="AG1064" t="s">
        <v>43</v>
      </c>
      <c r="AH1064" t="s">
        <v>43</v>
      </c>
      <c r="AI1064" t="s">
        <v>5977</v>
      </c>
      <c r="AJ1064" t="s">
        <v>5977</v>
      </c>
    </row>
    <row r="1065" spans="1:36" x14ac:dyDescent="0.3">
      <c r="A1065" t="s">
        <v>99</v>
      </c>
      <c r="B1065" t="s">
        <v>100</v>
      </c>
      <c r="C1065" t="s">
        <v>13904</v>
      </c>
      <c r="D1065" t="s">
        <v>13905</v>
      </c>
      <c r="E1065">
        <v>202.5</v>
      </c>
      <c r="F1065">
        <v>36.581200000000003</v>
      </c>
      <c r="G1065">
        <v>-120.3796</v>
      </c>
      <c r="H1065" t="s">
        <v>1049</v>
      </c>
      <c r="L1065">
        <v>2018</v>
      </c>
      <c r="M1065" t="s">
        <v>12450</v>
      </c>
      <c r="N1065" t="s">
        <v>104</v>
      </c>
      <c r="O1065" t="s">
        <v>105</v>
      </c>
      <c r="P1065" t="s">
        <v>104</v>
      </c>
      <c r="R1065">
        <v>2019</v>
      </c>
      <c r="W1065">
        <v>10.333</v>
      </c>
      <c r="X1065">
        <v>532.45500000000004</v>
      </c>
      <c r="Y1065">
        <v>544.72699999999998</v>
      </c>
      <c r="Z1065" t="s">
        <v>104</v>
      </c>
      <c r="AE1065">
        <v>329.98</v>
      </c>
      <c r="AF1065" t="s">
        <v>43</v>
      </c>
      <c r="AG1065" t="s">
        <v>43</v>
      </c>
      <c r="AH1065" t="s">
        <v>43</v>
      </c>
      <c r="AI1065" t="s">
        <v>43</v>
      </c>
      <c r="AJ1065" t="s">
        <v>44</v>
      </c>
    </row>
    <row r="1066" spans="1:36" x14ac:dyDescent="0.3">
      <c r="A1066" t="s">
        <v>99</v>
      </c>
      <c r="B1066" t="s">
        <v>100</v>
      </c>
      <c r="C1066" t="s">
        <v>18765</v>
      </c>
      <c r="D1066" t="s">
        <v>18766</v>
      </c>
      <c r="E1066">
        <v>110</v>
      </c>
      <c r="F1066">
        <v>35.344499999999996</v>
      </c>
      <c r="G1066">
        <v>-94.775499999999994</v>
      </c>
      <c r="H1066" t="s">
        <v>40</v>
      </c>
      <c r="L1066">
        <v>1971</v>
      </c>
      <c r="M1066" t="s">
        <v>18767</v>
      </c>
      <c r="N1066" t="s">
        <v>104</v>
      </c>
      <c r="O1066" t="s">
        <v>105</v>
      </c>
      <c r="P1066" t="s">
        <v>104</v>
      </c>
      <c r="Q1066">
        <v>35588</v>
      </c>
      <c r="R1066">
        <v>2019</v>
      </c>
      <c r="S1066">
        <v>465.03899999999999</v>
      </c>
      <c r="T1066">
        <v>313.09699999999998</v>
      </c>
      <c r="U1066">
        <v>491.99900000000002</v>
      </c>
      <c r="V1066">
        <v>506.024</v>
      </c>
      <c r="W1066">
        <v>458.2</v>
      </c>
      <c r="X1066">
        <v>429.19499999999999</v>
      </c>
      <c r="Y1066">
        <v>543</v>
      </c>
      <c r="Z1066" t="s">
        <v>104</v>
      </c>
      <c r="AA1066">
        <v>450.59</v>
      </c>
      <c r="AB1066">
        <v>466.96</v>
      </c>
      <c r="AC1066">
        <v>408.34</v>
      </c>
      <c r="AD1066">
        <v>467.58</v>
      </c>
      <c r="AE1066">
        <v>376.84</v>
      </c>
      <c r="AF1066" t="s">
        <v>49</v>
      </c>
      <c r="AG1066" t="s">
        <v>49</v>
      </c>
      <c r="AH1066" t="s">
        <v>49</v>
      </c>
      <c r="AI1066" t="s">
        <v>49</v>
      </c>
      <c r="AJ1066" t="s">
        <v>49</v>
      </c>
    </row>
    <row r="1067" spans="1:36" x14ac:dyDescent="0.3">
      <c r="A1067" t="s">
        <v>99</v>
      </c>
      <c r="B1067" t="s">
        <v>100</v>
      </c>
      <c r="C1067" t="s">
        <v>22286</v>
      </c>
      <c r="D1067" t="s">
        <v>22287</v>
      </c>
      <c r="E1067">
        <v>78.599999999999994</v>
      </c>
      <c r="F1067">
        <v>40.738900000000001</v>
      </c>
      <c r="G1067">
        <v>-73.590599999999995</v>
      </c>
      <c r="H1067" t="s">
        <v>2526</v>
      </c>
      <c r="I1067" t="s">
        <v>110</v>
      </c>
      <c r="L1067">
        <v>1989</v>
      </c>
      <c r="M1067" t="s">
        <v>22288</v>
      </c>
      <c r="N1067" t="s">
        <v>104</v>
      </c>
      <c r="O1067" t="s">
        <v>105</v>
      </c>
      <c r="P1067" t="s">
        <v>104</v>
      </c>
      <c r="Q1067">
        <v>13166</v>
      </c>
      <c r="R1067">
        <v>2019</v>
      </c>
      <c r="S1067">
        <v>559.38099399999999</v>
      </c>
      <c r="T1067">
        <v>574.65900499999998</v>
      </c>
      <c r="U1067">
        <v>573.66600700000004</v>
      </c>
      <c r="V1067">
        <v>572.812996</v>
      </c>
      <c r="W1067">
        <v>593.50700099999995</v>
      </c>
      <c r="X1067">
        <v>593.97499800000003</v>
      </c>
      <c r="Y1067">
        <v>542.42399999999998</v>
      </c>
      <c r="Z1067" t="s">
        <v>104</v>
      </c>
      <c r="AE1067">
        <v>14.24</v>
      </c>
      <c r="AF1067" t="s">
        <v>43</v>
      </c>
      <c r="AG1067" t="s">
        <v>43</v>
      </c>
      <c r="AH1067" t="s">
        <v>43</v>
      </c>
      <c r="AI1067" t="s">
        <v>43</v>
      </c>
      <c r="AJ1067" t="s">
        <v>44</v>
      </c>
    </row>
    <row r="1068" spans="1:36" x14ac:dyDescent="0.3">
      <c r="A1068" t="s">
        <v>99</v>
      </c>
      <c r="B1068" t="s">
        <v>100</v>
      </c>
      <c r="C1068" t="s">
        <v>20482</v>
      </c>
      <c r="D1068" t="s">
        <v>20483</v>
      </c>
      <c r="E1068">
        <v>98</v>
      </c>
      <c r="F1068">
        <v>42.719700000000003</v>
      </c>
      <c r="G1068">
        <v>-84.551699999999997</v>
      </c>
      <c r="H1068" t="s">
        <v>58</v>
      </c>
      <c r="L1068">
        <v>2013</v>
      </c>
      <c r="M1068" t="s">
        <v>12985</v>
      </c>
      <c r="N1068" t="s">
        <v>104</v>
      </c>
      <c r="O1068" t="s">
        <v>105</v>
      </c>
      <c r="P1068" t="s">
        <v>104</v>
      </c>
      <c r="Q1068">
        <v>61935</v>
      </c>
      <c r="R1068">
        <v>2019</v>
      </c>
      <c r="S1068">
        <v>185.47900000000001</v>
      </c>
      <c r="T1068">
        <v>474.08499999999998</v>
      </c>
      <c r="U1068">
        <v>475.71199999999999</v>
      </c>
      <c r="V1068">
        <v>526.77499999999998</v>
      </c>
      <c r="W1068">
        <v>466.78</v>
      </c>
      <c r="X1068">
        <v>534.06200000000001</v>
      </c>
      <c r="Y1068">
        <v>542.08799999999997</v>
      </c>
      <c r="Z1068" t="s">
        <v>104</v>
      </c>
      <c r="AE1068">
        <v>345.59</v>
      </c>
      <c r="AF1068" t="s">
        <v>43</v>
      </c>
      <c r="AG1068" t="s">
        <v>43</v>
      </c>
      <c r="AH1068" t="s">
        <v>43</v>
      </c>
      <c r="AI1068" t="s">
        <v>43</v>
      </c>
      <c r="AJ1068" t="s">
        <v>44</v>
      </c>
    </row>
    <row r="1069" spans="1:36" x14ac:dyDescent="0.3">
      <c r="A1069" t="s">
        <v>99</v>
      </c>
      <c r="B1069" t="s">
        <v>100</v>
      </c>
      <c r="C1069" t="s">
        <v>11648</v>
      </c>
      <c r="D1069" t="s">
        <v>11649</v>
      </c>
      <c r="E1069">
        <v>296.8</v>
      </c>
      <c r="F1069">
        <v>36.599400000000003</v>
      </c>
      <c r="G1069">
        <v>-78.3005</v>
      </c>
      <c r="H1069" t="s">
        <v>40</v>
      </c>
      <c r="L1069">
        <v>1953.411388</v>
      </c>
      <c r="M1069" t="s">
        <v>11650</v>
      </c>
      <c r="N1069" t="s">
        <v>104</v>
      </c>
      <c r="O1069" t="s">
        <v>105</v>
      </c>
      <c r="P1069" t="s">
        <v>104</v>
      </c>
      <c r="Q1069">
        <v>35567</v>
      </c>
      <c r="R1069">
        <v>2019</v>
      </c>
      <c r="S1069">
        <v>415.46800000000002</v>
      </c>
      <c r="T1069">
        <v>422.08300000000003</v>
      </c>
      <c r="U1069">
        <v>363.98700000000002</v>
      </c>
      <c r="V1069">
        <v>586.29399999999998</v>
      </c>
      <c r="W1069">
        <v>394.86399999999998</v>
      </c>
      <c r="X1069">
        <v>735.12900000000002</v>
      </c>
      <c r="Y1069">
        <v>539.43700000000001</v>
      </c>
      <c r="Z1069" t="s">
        <v>104</v>
      </c>
      <c r="AA1069">
        <v>845.1</v>
      </c>
      <c r="AB1069">
        <v>841.61</v>
      </c>
      <c r="AC1069">
        <v>588.26</v>
      </c>
      <c r="AD1069">
        <v>863.73</v>
      </c>
      <c r="AE1069">
        <v>672.89</v>
      </c>
      <c r="AF1069" t="s">
        <v>49</v>
      </c>
      <c r="AG1069" t="s">
        <v>49</v>
      </c>
      <c r="AH1069" t="s">
        <v>49</v>
      </c>
      <c r="AI1069" t="s">
        <v>49</v>
      </c>
      <c r="AJ1069" t="s">
        <v>49</v>
      </c>
    </row>
    <row r="1070" spans="1:36" x14ac:dyDescent="0.3">
      <c r="A1070" t="s">
        <v>99</v>
      </c>
      <c r="B1070" t="s">
        <v>100</v>
      </c>
      <c r="C1070" t="s">
        <v>10552</v>
      </c>
      <c r="D1070" t="s">
        <v>10553</v>
      </c>
      <c r="E1070">
        <v>350</v>
      </c>
      <c r="F1070">
        <v>35.193100000000001</v>
      </c>
      <c r="G1070">
        <v>-94.645799999999994</v>
      </c>
      <c r="H1070" t="s">
        <v>87</v>
      </c>
      <c r="I1070" t="s">
        <v>58</v>
      </c>
      <c r="L1070">
        <v>1990</v>
      </c>
      <c r="M1070" t="s">
        <v>2002</v>
      </c>
      <c r="N1070" t="s">
        <v>104</v>
      </c>
      <c r="O1070" t="s">
        <v>105</v>
      </c>
      <c r="P1070" t="s">
        <v>104</v>
      </c>
      <c r="Q1070">
        <v>12444</v>
      </c>
      <c r="R1070">
        <v>2019</v>
      </c>
      <c r="S1070">
        <v>1872.653</v>
      </c>
      <c r="T1070">
        <v>1889.73297</v>
      </c>
      <c r="U1070">
        <v>1831.14195</v>
      </c>
      <c r="V1070">
        <v>1922.597043</v>
      </c>
      <c r="W1070">
        <v>1797.6160239999999</v>
      </c>
      <c r="X1070">
        <v>1889.3849990000001</v>
      </c>
      <c r="Y1070">
        <v>539.31399399999998</v>
      </c>
      <c r="Z1070" t="s">
        <v>104</v>
      </c>
      <c r="AE1070">
        <v>1616.71</v>
      </c>
      <c r="AF1070" t="s">
        <v>43</v>
      </c>
      <c r="AG1070" t="s">
        <v>43</v>
      </c>
      <c r="AH1070" t="s">
        <v>43</v>
      </c>
      <c r="AI1070" t="s">
        <v>43</v>
      </c>
      <c r="AJ1070" t="s">
        <v>44</v>
      </c>
    </row>
    <row r="1071" spans="1:36" x14ac:dyDescent="0.3">
      <c r="A1071" t="s">
        <v>99</v>
      </c>
      <c r="B1071" t="s">
        <v>100</v>
      </c>
      <c r="C1071" t="s">
        <v>15254</v>
      </c>
      <c r="D1071" t="s">
        <v>15255</v>
      </c>
      <c r="E1071">
        <v>170</v>
      </c>
      <c r="F1071">
        <v>32.805999999999997</v>
      </c>
      <c r="G1071">
        <v>-86.444900000000004</v>
      </c>
      <c r="H1071" t="s">
        <v>40</v>
      </c>
      <c r="L1071">
        <v>1980.7647059999999</v>
      </c>
      <c r="M1071" t="s">
        <v>725</v>
      </c>
      <c r="N1071" t="s">
        <v>104</v>
      </c>
      <c r="O1071" t="s">
        <v>105</v>
      </c>
      <c r="P1071" t="s">
        <v>104</v>
      </c>
      <c r="Q1071">
        <v>12594</v>
      </c>
      <c r="R1071">
        <v>2019</v>
      </c>
      <c r="S1071">
        <v>673.18499999999995</v>
      </c>
      <c r="T1071">
        <v>466.34399999999999</v>
      </c>
      <c r="U1071">
        <v>465.03899999999999</v>
      </c>
      <c r="V1071">
        <v>372.56900000000002</v>
      </c>
      <c r="W1071">
        <v>428.12599999999998</v>
      </c>
      <c r="X1071">
        <v>543.30499999999995</v>
      </c>
      <c r="Y1071">
        <v>539.16300000000001</v>
      </c>
      <c r="Z1071" t="s">
        <v>104</v>
      </c>
      <c r="AA1071">
        <v>579.65</v>
      </c>
      <c r="AB1071">
        <v>579.65</v>
      </c>
      <c r="AC1071">
        <v>421.87</v>
      </c>
      <c r="AD1071">
        <v>581.24</v>
      </c>
      <c r="AE1071">
        <v>489.09</v>
      </c>
      <c r="AF1071" t="s">
        <v>49</v>
      </c>
      <c r="AG1071" t="s">
        <v>49</v>
      </c>
      <c r="AH1071" t="s">
        <v>49</v>
      </c>
      <c r="AI1071" t="s">
        <v>49</v>
      </c>
      <c r="AJ1071" t="s">
        <v>49</v>
      </c>
    </row>
    <row r="1072" spans="1:36" x14ac:dyDescent="0.3">
      <c r="A1072" t="s">
        <v>99</v>
      </c>
      <c r="B1072" t="s">
        <v>100</v>
      </c>
      <c r="C1072" t="s">
        <v>17397</v>
      </c>
      <c r="D1072" t="s">
        <v>17398</v>
      </c>
      <c r="E1072">
        <v>128.6</v>
      </c>
      <c r="F1072">
        <v>33.360199999999999</v>
      </c>
      <c r="G1072">
        <v>-88.46</v>
      </c>
      <c r="H1072" t="s">
        <v>1615</v>
      </c>
      <c r="I1072" t="s">
        <v>2526</v>
      </c>
      <c r="J1072" t="s">
        <v>110</v>
      </c>
      <c r="K1072" t="s">
        <v>58</v>
      </c>
      <c r="L1072">
        <v>1986.1368580000001</v>
      </c>
      <c r="M1072" t="s">
        <v>17399</v>
      </c>
      <c r="N1072" t="s">
        <v>104</v>
      </c>
      <c r="O1072" t="s">
        <v>105</v>
      </c>
      <c r="P1072" t="s">
        <v>104</v>
      </c>
      <c r="Q1072">
        <v>36829</v>
      </c>
      <c r="R1072">
        <v>2019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539.03348600000004</v>
      </c>
      <c r="Z1072" t="s">
        <v>104</v>
      </c>
      <c r="AF1072" t="s">
        <v>43</v>
      </c>
      <c r="AG1072" t="s">
        <v>43</v>
      </c>
      <c r="AH1072" t="s">
        <v>43</v>
      </c>
      <c r="AI1072" t="s">
        <v>43</v>
      </c>
      <c r="AJ1072" t="s">
        <v>43</v>
      </c>
    </row>
    <row r="1073" spans="1:36" x14ac:dyDescent="0.3">
      <c r="A1073" t="s">
        <v>99</v>
      </c>
      <c r="B1073" t="s">
        <v>100</v>
      </c>
      <c r="C1073" t="s">
        <v>22707</v>
      </c>
      <c r="D1073" t="s">
        <v>22708</v>
      </c>
      <c r="E1073">
        <v>75</v>
      </c>
      <c r="F1073">
        <v>44.471899999999998</v>
      </c>
      <c r="G1073">
        <v>-71.175299999999993</v>
      </c>
      <c r="H1073" t="s">
        <v>2526</v>
      </c>
      <c r="L1073">
        <v>2013</v>
      </c>
      <c r="M1073" t="s">
        <v>22709</v>
      </c>
      <c r="N1073" t="s">
        <v>104</v>
      </c>
      <c r="O1073" t="s">
        <v>105</v>
      </c>
      <c r="P1073" t="s">
        <v>104</v>
      </c>
      <c r="Q1073">
        <v>64362</v>
      </c>
      <c r="R1073">
        <v>2019</v>
      </c>
      <c r="S1073">
        <v>16.443999999999999</v>
      </c>
      <c r="T1073">
        <v>285.33500400000003</v>
      </c>
      <c r="U1073">
        <v>0</v>
      </c>
      <c r="V1073">
        <v>525.12800300000004</v>
      </c>
      <c r="W1073">
        <v>492.72700300000002</v>
      </c>
      <c r="X1073">
        <v>499.25099999999998</v>
      </c>
      <c r="Y1073">
        <v>538.91399999999999</v>
      </c>
      <c r="Z1073" t="s">
        <v>104</v>
      </c>
      <c r="AE1073">
        <v>13.59</v>
      </c>
      <c r="AF1073" t="s">
        <v>43</v>
      </c>
      <c r="AG1073" t="s">
        <v>43</v>
      </c>
      <c r="AH1073" t="s">
        <v>43</v>
      </c>
      <c r="AI1073" t="s">
        <v>43</v>
      </c>
      <c r="AJ1073" t="s">
        <v>44</v>
      </c>
    </row>
    <row r="1074" spans="1:36" x14ac:dyDescent="0.3">
      <c r="A1074" t="s">
        <v>99</v>
      </c>
      <c r="B1074" t="s">
        <v>100</v>
      </c>
      <c r="C1074" t="s">
        <v>22241</v>
      </c>
      <c r="D1074" t="s">
        <v>22242</v>
      </c>
      <c r="E1074">
        <v>79.2</v>
      </c>
      <c r="F1074">
        <v>39.000999999999998</v>
      </c>
      <c r="G1074">
        <v>-120.7251</v>
      </c>
      <c r="H1074" t="s">
        <v>40</v>
      </c>
      <c r="L1074">
        <v>1966</v>
      </c>
      <c r="M1074" t="s">
        <v>17704</v>
      </c>
      <c r="N1074" t="s">
        <v>104</v>
      </c>
      <c r="O1074" t="s">
        <v>105</v>
      </c>
      <c r="P1074" t="s">
        <v>104</v>
      </c>
      <c r="Q1074">
        <v>30262</v>
      </c>
      <c r="R1074">
        <v>2019</v>
      </c>
      <c r="S1074">
        <v>218.39500000000001</v>
      </c>
      <c r="T1074">
        <v>200.529</v>
      </c>
      <c r="U1074">
        <v>123.64100000000001</v>
      </c>
      <c r="V1074">
        <v>400.971</v>
      </c>
      <c r="W1074">
        <v>439.06099999999998</v>
      </c>
      <c r="X1074">
        <v>324.72500000000002</v>
      </c>
      <c r="Y1074">
        <v>538.84100000000001</v>
      </c>
      <c r="Z1074" t="s">
        <v>104</v>
      </c>
      <c r="AA1074">
        <v>208.1</v>
      </c>
      <c r="AB1074">
        <v>219.95</v>
      </c>
      <c r="AC1074">
        <v>182.2</v>
      </c>
      <c r="AD1074">
        <v>242.41</v>
      </c>
      <c r="AE1074">
        <v>217.53</v>
      </c>
      <c r="AF1074" t="s">
        <v>49</v>
      </c>
      <c r="AG1074" t="s">
        <v>49</v>
      </c>
      <c r="AH1074" t="s">
        <v>49</v>
      </c>
      <c r="AI1074" t="s">
        <v>49</v>
      </c>
      <c r="AJ1074" t="s">
        <v>49</v>
      </c>
    </row>
    <row r="1075" spans="1:36" x14ac:dyDescent="0.3">
      <c r="A1075" t="s">
        <v>99</v>
      </c>
      <c r="B1075" t="s">
        <v>100</v>
      </c>
      <c r="C1075" t="s">
        <v>16447</v>
      </c>
      <c r="D1075" t="s">
        <v>16448</v>
      </c>
      <c r="E1075">
        <v>147.19999999999999</v>
      </c>
      <c r="F1075">
        <v>36.970799999999997</v>
      </c>
      <c r="G1075">
        <v>-97.705299999999994</v>
      </c>
      <c r="H1075" t="s">
        <v>128</v>
      </c>
      <c r="L1075">
        <v>2017</v>
      </c>
      <c r="M1075" t="s">
        <v>1591</v>
      </c>
      <c r="N1075" t="s">
        <v>104</v>
      </c>
      <c r="O1075" t="s">
        <v>105</v>
      </c>
      <c r="P1075" t="s">
        <v>104</v>
      </c>
      <c r="Q1075">
        <v>69737</v>
      </c>
      <c r="R1075">
        <v>2019</v>
      </c>
      <c r="V1075">
        <v>17.213999999999999</v>
      </c>
      <c r="W1075">
        <v>520.98800000000006</v>
      </c>
      <c r="X1075">
        <v>537.39599999999996</v>
      </c>
      <c r="Y1075">
        <v>538.75300000000004</v>
      </c>
      <c r="Z1075" t="s">
        <v>104</v>
      </c>
      <c r="AE1075">
        <v>432.28</v>
      </c>
      <c r="AF1075" t="s">
        <v>43</v>
      </c>
      <c r="AG1075" t="s">
        <v>43</v>
      </c>
      <c r="AH1075" t="s">
        <v>43</v>
      </c>
      <c r="AI1075" t="s">
        <v>43</v>
      </c>
      <c r="AJ1075" t="s">
        <v>44</v>
      </c>
    </row>
    <row r="1076" spans="1:36" x14ac:dyDescent="0.3">
      <c r="A1076" t="s">
        <v>99</v>
      </c>
      <c r="B1076" t="s">
        <v>100</v>
      </c>
      <c r="C1076" t="s">
        <v>15319</v>
      </c>
      <c r="D1076" t="s">
        <v>15320</v>
      </c>
      <c r="E1076">
        <v>168</v>
      </c>
      <c r="F1076">
        <v>41.436900000000001</v>
      </c>
      <c r="G1076">
        <v>-92.703800000000001</v>
      </c>
      <c r="H1076" t="s">
        <v>128</v>
      </c>
      <c r="L1076">
        <v>2018</v>
      </c>
      <c r="M1076" t="s">
        <v>2087</v>
      </c>
      <c r="N1076" t="s">
        <v>104</v>
      </c>
      <c r="O1076" t="s">
        <v>105</v>
      </c>
      <c r="P1076" t="s">
        <v>104</v>
      </c>
      <c r="R1076">
        <v>2019</v>
      </c>
      <c r="X1076">
        <v>546.32899999999995</v>
      </c>
      <c r="Y1076">
        <v>536.61599999999999</v>
      </c>
      <c r="Z1076" t="s">
        <v>104</v>
      </c>
      <c r="AE1076">
        <v>493.37</v>
      </c>
      <c r="AF1076" t="s">
        <v>43</v>
      </c>
      <c r="AG1076" t="s">
        <v>43</v>
      </c>
      <c r="AH1076" t="s">
        <v>43</v>
      </c>
      <c r="AI1076" t="s">
        <v>43</v>
      </c>
      <c r="AJ1076" t="s">
        <v>44</v>
      </c>
    </row>
    <row r="1077" spans="1:36" x14ac:dyDescent="0.3">
      <c r="A1077" t="s">
        <v>99</v>
      </c>
      <c r="B1077" t="s">
        <v>100</v>
      </c>
      <c r="C1077" t="s">
        <v>13751</v>
      </c>
      <c r="D1077" t="s">
        <v>13752</v>
      </c>
      <c r="E1077">
        <v>209</v>
      </c>
      <c r="F1077">
        <v>32.4694</v>
      </c>
      <c r="G1077">
        <v>-100.6664</v>
      </c>
      <c r="H1077" t="s">
        <v>128</v>
      </c>
      <c r="L1077">
        <v>2008</v>
      </c>
      <c r="M1077" t="s">
        <v>11563</v>
      </c>
      <c r="N1077" t="s">
        <v>104</v>
      </c>
      <c r="O1077" t="s">
        <v>105</v>
      </c>
      <c r="P1077" t="s">
        <v>104</v>
      </c>
      <c r="Q1077">
        <v>56716</v>
      </c>
      <c r="R1077">
        <v>2019</v>
      </c>
      <c r="S1077">
        <v>561.40800000000002</v>
      </c>
      <c r="T1077">
        <v>591.89599999999996</v>
      </c>
      <c r="U1077">
        <v>440.21100000000001</v>
      </c>
      <c r="V1077">
        <v>562.42399999999998</v>
      </c>
      <c r="W1077">
        <v>554.03700000000003</v>
      </c>
      <c r="X1077">
        <v>548.93499999999995</v>
      </c>
      <c r="Y1077">
        <v>536.40499999999997</v>
      </c>
      <c r="Z1077" t="s">
        <v>104</v>
      </c>
      <c r="AA1077">
        <v>645.1</v>
      </c>
      <c r="AB1077">
        <v>637.55999999999995</v>
      </c>
      <c r="AC1077">
        <v>590.79</v>
      </c>
      <c r="AD1077">
        <v>595.69000000000005</v>
      </c>
      <c r="AE1077">
        <v>616.47</v>
      </c>
      <c r="AF1077" t="s">
        <v>5977</v>
      </c>
      <c r="AG1077" t="s">
        <v>5977</v>
      </c>
      <c r="AH1077" t="s">
        <v>5977</v>
      </c>
      <c r="AI1077" t="s">
        <v>5977</v>
      </c>
      <c r="AJ1077" t="s">
        <v>5977</v>
      </c>
    </row>
    <row r="1078" spans="1:36" x14ac:dyDescent="0.3">
      <c r="A1078" t="s">
        <v>99</v>
      </c>
      <c r="B1078" t="s">
        <v>100</v>
      </c>
      <c r="C1078" t="s">
        <v>13942</v>
      </c>
      <c r="D1078" t="s">
        <v>13943</v>
      </c>
      <c r="E1078">
        <v>201.2</v>
      </c>
      <c r="F1078">
        <v>42.564399999999999</v>
      </c>
      <c r="G1078">
        <v>-93.636899999999997</v>
      </c>
      <c r="H1078" t="s">
        <v>128</v>
      </c>
      <c r="L1078">
        <v>2005.7634190000001</v>
      </c>
      <c r="M1078" t="s">
        <v>2087</v>
      </c>
      <c r="N1078" t="s">
        <v>104</v>
      </c>
      <c r="O1078" t="s">
        <v>105</v>
      </c>
      <c r="P1078" t="s">
        <v>104</v>
      </c>
      <c r="Q1078">
        <v>53859</v>
      </c>
      <c r="R1078">
        <v>2019</v>
      </c>
      <c r="S1078">
        <v>565.55899999999997</v>
      </c>
      <c r="T1078">
        <v>589.08399999999995</v>
      </c>
      <c r="U1078">
        <v>510.23399999999998</v>
      </c>
      <c r="V1078">
        <v>436.70699999999999</v>
      </c>
      <c r="W1078">
        <v>408.27800000000002</v>
      </c>
      <c r="X1078">
        <v>529.75599999999997</v>
      </c>
      <c r="Y1078">
        <v>536.28899999999999</v>
      </c>
      <c r="Z1078" t="s">
        <v>104</v>
      </c>
      <c r="AA1078">
        <v>656.59</v>
      </c>
      <c r="AB1078">
        <v>666.48</v>
      </c>
      <c r="AC1078">
        <v>591.72</v>
      </c>
      <c r="AD1078">
        <v>546.37</v>
      </c>
      <c r="AE1078">
        <v>630.85</v>
      </c>
      <c r="AF1078" t="s">
        <v>5977</v>
      </c>
      <c r="AG1078" t="s">
        <v>5977</v>
      </c>
      <c r="AH1078" t="s">
        <v>5977</v>
      </c>
      <c r="AI1078" t="s">
        <v>5977</v>
      </c>
      <c r="AJ1078" t="s">
        <v>5977</v>
      </c>
    </row>
    <row r="1079" spans="1:36" x14ac:dyDescent="0.3">
      <c r="A1079" t="s">
        <v>99</v>
      </c>
      <c r="B1079" t="s">
        <v>100</v>
      </c>
      <c r="C1079" t="s">
        <v>23491</v>
      </c>
      <c r="D1079" t="s">
        <v>23492</v>
      </c>
      <c r="E1079">
        <v>68.7</v>
      </c>
      <c r="F1079">
        <v>34.195999999999998</v>
      </c>
      <c r="G1079">
        <v>-119.16670000000001</v>
      </c>
      <c r="H1079" t="s">
        <v>58</v>
      </c>
      <c r="L1079">
        <v>1987.043668</v>
      </c>
      <c r="M1079" t="s">
        <v>23493</v>
      </c>
      <c r="N1079" t="s">
        <v>104</v>
      </c>
      <c r="O1079" t="s">
        <v>105</v>
      </c>
      <c r="P1079" t="s">
        <v>104</v>
      </c>
      <c r="Q1079">
        <v>32764</v>
      </c>
      <c r="R1079">
        <v>2019</v>
      </c>
      <c r="S1079">
        <v>554.827</v>
      </c>
      <c r="T1079">
        <v>536.005</v>
      </c>
      <c r="U1079">
        <v>548.16700000000003</v>
      </c>
      <c r="V1079">
        <v>502.20600000000002</v>
      </c>
      <c r="W1079">
        <v>503.52600000000001</v>
      </c>
      <c r="X1079">
        <v>557.80200000000002</v>
      </c>
      <c r="Y1079">
        <v>536.18899999999996</v>
      </c>
      <c r="Z1079" t="s">
        <v>104</v>
      </c>
      <c r="AE1079">
        <v>242.27</v>
      </c>
      <c r="AF1079" t="s">
        <v>43</v>
      </c>
      <c r="AG1079" t="s">
        <v>43</v>
      </c>
      <c r="AH1079" t="s">
        <v>43</v>
      </c>
      <c r="AI1079" t="s">
        <v>43</v>
      </c>
      <c r="AJ1079" t="s">
        <v>44</v>
      </c>
    </row>
    <row r="1080" spans="1:36" x14ac:dyDescent="0.3">
      <c r="A1080" t="s">
        <v>99</v>
      </c>
      <c r="B1080" t="s">
        <v>100</v>
      </c>
      <c r="C1080" t="s">
        <v>13793</v>
      </c>
      <c r="D1080" t="s">
        <v>13794</v>
      </c>
      <c r="E1080">
        <v>206.9</v>
      </c>
      <c r="F1080">
        <v>32.496899999999997</v>
      </c>
      <c r="G1080">
        <v>-100.5797</v>
      </c>
      <c r="H1080" t="s">
        <v>128</v>
      </c>
      <c r="I1080" t="s">
        <v>4168</v>
      </c>
      <c r="L1080">
        <v>2009.4306429999999</v>
      </c>
      <c r="M1080" t="s">
        <v>11563</v>
      </c>
      <c r="N1080" t="s">
        <v>104</v>
      </c>
      <c r="O1080" t="s">
        <v>105</v>
      </c>
      <c r="P1080" t="s">
        <v>104</v>
      </c>
      <c r="Q1080">
        <v>58739</v>
      </c>
      <c r="R1080">
        <v>2019</v>
      </c>
      <c r="S1080">
        <v>549.29999999999995</v>
      </c>
      <c r="T1080">
        <v>592.68700000000001</v>
      </c>
      <c r="U1080">
        <v>495.005</v>
      </c>
      <c r="V1080">
        <v>539.17700000000002</v>
      </c>
      <c r="W1080">
        <v>0</v>
      </c>
      <c r="X1080">
        <v>0</v>
      </c>
      <c r="Y1080">
        <v>536.09199999999998</v>
      </c>
      <c r="Z1080" t="s">
        <v>104</v>
      </c>
      <c r="AA1080">
        <v>663.07</v>
      </c>
      <c r="AB1080">
        <v>637.16999999999996</v>
      </c>
      <c r="AC1080">
        <v>570.41999999999996</v>
      </c>
      <c r="AD1080">
        <v>589.26</v>
      </c>
      <c r="AE1080">
        <v>582.54999999999995</v>
      </c>
      <c r="AF1080" t="s">
        <v>5977</v>
      </c>
      <c r="AG1080" t="s">
        <v>5977</v>
      </c>
      <c r="AH1080" t="s">
        <v>5977</v>
      </c>
      <c r="AI1080" t="s">
        <v>5977</v>
      </c>
      <c r="AJ1080" t="s">
        <v>5977</v>
      </c>
    </row>
    <row r="1081" spans="1:36" x14ac:dyDescent="0.3">
      <c r="A1081" t="s">
        <v>99</v>
      </c>
      <c r="B1081" t="s">
        <v>100</v>
      </c>
      <c r="C1081" t="s">
        <v>20624</v>
      </c>
      <c r="D1081" t="s">
        <v>20625</v>
      </c>
      <c r="E1081">
        <v>96</v>
      </c>
      <c r="F1081">
        <v>26.772400000000001</v>
      </c>
      <c r="G1081">
        <v>-80.141800000000003</v>
      </c>
      <c r="H1081" t="s">
        <v>2526</v>
      </c>
      <c r="I1081" t="s">
        <v>58</v>
      </c>
      <c r="L1081">
        <v>2015</v>
      </c>
      <c r="M1081" t="s">
        <v>20626</v>
      </c>
      <c r="N1081" t="s">
        <v>104</v>
      </c>
      <c r="O1081" t="s">
        <v>105</v>
      </c>
      <c r="P1081" t="s">
        <v>104</v>
      </c>
      <c r="R1081">
        <v>2019</v>
      </c>
      <c r="U1081">
        <v>242.020996</v>
      </c>
      <c r="V1081">
        <v>484.91099600000001</v>
      </c>
      <c r="W1081">
        <v>513.88999200000001</v>
      </c>
      <c r="X1081">
        <v>485.279</v>
      </c>
      <c r="Y1081">
        <v>534.90500199999997</v>
      </c>
      <c r="Z1081" t="s">
        <v>104</v>
      </c>
      <c r="AE1081">
        <v>17.39</v>
      </c>
      <c r="AF1081" t="s">
        <v>43</v>
      </c>
      <c r="AG1081" t="s">
        <v>43</v>
      </c>
      <c r="AH1081" t="s">
        <v>43</v>
      </c>
      <c r="AI1081" t="s">
        <v>43</v>
      </c>
      <c r="AJ1081" t="s">
        <v>44</v>
      </c>
    </row>
    <row r="1082" spans="1:36" x14ac:dyDescent="0.3">
      <c r="A1082" t="s">
        <v>99</v>
      </c>
      <c r="B1082" t="s">
        <v>100</v>
      </c>
      <c r="C1082" t="s">
        <v>5689</v>
      </c>
      <c r="D1082" t="s">
        <v>5690</v>
      </c>
      <c r="E1082">
        <v>781.4</v>
      </c>
      <c r="F1082">
        <v>33.35</v>
      </c>
      <c r="G1082">
        <v>-91.116699999999994</v>
      </c>
      <c r="H1082" t="s">
        <v>58</v>
      </c>
      <c r="L1082">
        <v>1975</v>
      </c>
      <c r="M1082" t="s">
        <v>4950</v>
      </c>
      <c r="N1082" t="s">
        <v>104</v>
      </c>
      <c r="O1082" t="s">
        <v>105</v>
      </c>
      <c r="P1082" t="s">
        <v>104</v>
      </c>
      <c r="Q1082">
        <v>26559</v>
      </c>
      <c r="R1082">
        <v>2019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534.55499999999995</v>
      </c>
      <c r="Z1082" t="s">
        <v>104</v>
      </c>
      <c r="AE1082">
        <v>2755.6</v>
      </c>
      <c r="AF1082" t="s">
        <v>43</v>
      </c>
      <c r="AG1082" t="s">
        <v>43</v>
      </c>
      <c r="AH1082" t="s">
        <v>43</v>
      </c>
      <c r="AI1082" t="s">
        <v>43</v>
      </c>
      <c r="AJ1082" t="s">
        <v>44</v>
      </c>
    </row>
    <row r="1083" spans="1:36" x14ac:dyDescent="0.3">
      <c r="A1083" t="s">
        <v>99</v>
      </c>
      <c r="B1083" t="s">
        <v>100</v>
      </c>
      <c r="C1083" t="s">
        <v>17232</v>
      </c>
      <c r="D1083" t="s">
        <v>17233</v>
      </c>
      <c r="E1083">
        <v>131</v>
      </c>
      <c r="F1083">
        <v>37.901299999999999</v>
      </c>
      <c r="G1083">
        <v>-100.372</v>
      </c>
      <c r="H1083" t="s">
        <v>128</v>
      </c>
      <c r="L1083">
        <v>2012</v>
      </c>
      <c r="M1083" t="s">
        <v>17234</v>
      </c>
      <c r="N1083" t="s">
        <v>104</v>
      </c>
      <c r="O1083" t="s">
        <v>105</v>
      </c>
      <c r="P1083" t="s">
        <v>104</v>
      </c>
      <c r="Q1083">
        <v>63813</v>
      </c>
      <c r="R1083">
        <v>2019</v>
      </c>
      <c r="S1083">
        <v>503.44099999999997</v>
      </c>
      <c r="T1083">
        <v>570</v>
      </c>
      <c r="U1083">
        <v>549.73299999999995</v>
      </c>
      <c r="V1083">
        <v>568.08600000000001</v>
      </c>
      <c r="W1083">
        <v>553.81899999999996</v>
      </c>
      <c r="X1083">
        <v>550.09</v>
      </c>
      <c r="Y1083">
        <v>534.18200000000002</v>
      </c>
      <c r="Z1083" t="s">
        <v>104</v>
      </c>
      <c r="AA1083">
        <v>501.29</v>
      </c>
      <c r="AB1083">
        <v>521.19000000000005</v>
      </c>
      <c r="AC1083">
        <v>486.44</v>
      </c>
      <c r="AD1083">
        <v>482.98</v>
      </c>
      <c r="AE1083">
        <v>465.82</v>
      </c>
      <c r="AF1083" t="s">
        <v>5977</v>
      </c>
      <c r="AG1083" t="s">
        <v>5977</v>
      </c>
      <c r="AH1083" t="s">
        <v>5977</v>
      </c>
      <c r="AI1083" t="s">
        <v>5977</v>
      </c>
      <c r="AJ1083" t="s">
        <v>5977</v>
      </c>
    </row>
    <row r="1084" spans="1:36" x14ac:dyDescent="0.3">
      <c r="A1084" t="s">
        <v>99</v>
      </c>
      <c r="B1084" t="s">
        <v>100</v>
      </c>
      <c r="C1084" t="s">
        <v>5609</v>
      </c>
      <c r="D1084" t="s">
        <v>5610</v>
      </c>
      <c r="E1084">
        <v>798.2</v>
      </c>
      <c r="F1084">
        <v>42.525500000000001</v>
      </c>
      <c r="G1084">
        <v>-70.878200000000007</v>
      </c>
      <c r="H1084" t="s">
        <v>58</v>
      </c>
      <c r="L1084">
        <v>2018</v>
      </c>
      <c r="M1084" t="s">
        <v>5611</v>
      </c>
      <c r="N1084" t="s">
        <v>104</v>
      </c>
      <c r="O1084" t="s">
        <v>105</v>
      </c>
      <c r="P1084" t="s">
        <v>104</v>
      </c>
      <c r="R1084">
        <v>2019</v>
      </c>
      <c r="X1084">
        <v>873.75900000000001</v>
      </c>
      <c r="Y1084">
        <v>534.12800000000004</v>
      </c>
      <c r="Z1084" t="s">
        <v>104</v>
      </c>
      <c r="AE1084">
        <v>2814.84</v>
      </c>
      <c r="AF1084" t="s">
        <v>43</v>
      </c>
      <c r="AG1084" t="s">
        <v>43</v>
      </c>
      <c r="AH1084" t="s">
        <v>43</v>
      </c>
      <c r="AI1084" t="s">
        <v>43</v>
      </c>
      <c r="AJ1084" t="s">
        <v>44</v>
      </c>
    </row>
    <row r="1085" spans="1:36" x14ac:dyDescent="0.3">
      <c r="A1085" t="s">
        <v>99</v>
      </c>
      <c r="B1085" t="s">
        <v>100</v>
      </c>
      <c r="C1085" t="s">
        <v>14655</v>
      </c>
      <c r="D1085" t="s">
        <v>14656</v>
      </c>
      <c r="E1085">
        <v>186</v>
      </c>
      <c r="F1085">
        <v>45.103299999999997</v>
      </c>
      <c r="G1085">
        <v>-69.761899999999997</v>
      </c>
      <c r="H1085" t="s">
        <v>128</v>
      </c>
      <c r="L1085">
        <v>2017</v>
      </c>
      <c r="M1085" t="s">
        <v>11555</v>
      </c>
      <c r="N1085" t="s">
        <v>104</v>
      </c>
      <c r="O1085" t="s">
        <v>105</v>
      </c>
      <c r="P1085" t="s">
        <v>104</v>
      </c>
      <c r="R1085">
        <v>2019</v>
      </c>
      <c r="V1085">
        <v>76.572999999999993</v>
      </c>
      <c r="W1085">
        <v>490.76299999999998</v>
      </c>
      <c r="X1085">
        <v>499.31900000000002</v>
      </c>
      <c r="Y1085">
        <v>533.51900000000001</v>
      </c>
      <c r="Z1085" t="s">
        <v>104</v>
      </c>
      <c r="AE1085">
        <v>546.23</v>
      </c>
      <c r="AF1085" t="s">
        <v>43</v>
      </c>
      <c r="AG1085" t="s">
        <v>43</v>
      </c>
      <c r="AH1085" t="s">
        <v>43</v>
      </c>
      <c r="AI1085" t="s">
        <v>43</v>
      </c>
      <c r="AJ1085" t="s">
        <v>44</v>
      </c>
    </row>
    <row r="1086" spans="1:36" x14ac:dyDescent="0.3">
      <c r="A1086" t="s">
        <v>99</v>
      </c>
      <c r="B1086" t="s">
        <v>100</v>
      </c>
      <c r="C1086" t="s">
        <v>18921</v>
      </c>
      <c r="D1086" t="s">
        <v>18922</v>
      </c>
      <c r="E1086">
        <v>107.1</v>
      </c>
      <c r="F1086">
        <v>44.703499999999998</v>
      </c>
      <c r="G1086">
        <v>-69.647400000000005</v>
      </c>
      <c r="H1086" t="s">
        <v>1615</v>
      </c>
      <c r="I1086" t="s">
        <v>2526</v>
      </c>
      <c r="J1086" t="s">
        <v>58</v>
      </c>
      <c r="K1086" t="s">
        <v>334</v>
      </c>
      <c r="L1086">
        <v>1984</v>
      </c>
      <c r="M1086" t="s">
        <v>18923</v>
      </c>
      <c r="N1086" t="s">
        <v>104</v>
      </c>
      <c r="O1086" t="s">
        <v>105</v>
      </c>
      <c r="P1086" t="s">
        <v>104</v>
      </c>
      <c r="R1086">
        <v>2019</v>
      </c>
      <c r="S1086">
        <v>566.97699399999999</v>
      </c>
      <c r="T1086">
        <v>584.89700500000004</v>
      </c>
      <c r="U1086">
        <v>510.28200199999998</v>
      </c>
      <c r="V1086">
        <v>507.82099799999997</v>
      </c>
      <c r="W1086">
        <v>526.47500100000002</v>
      </c>
      <c r="X1086">
        <v>538.84500300000002</v>
      </c>
      <c r="Y1086">
        <v>531.71500800000001</v>
      </c>
      <c r="Z1086" t="s">
        <v>104</v>
      </c>
      <c r="AF1086" t="s">
        <v>43</v>
      </c>
      <c r="AG1086" t="s">
        <v>43</v>
      </c>
      <c r="AH1086" t="s">
        <v>43</v>
      </c>
      <c r="AI1086" t="s">
        <v>43</v>
      </c>
      <c r="AJ1086" t="s">
        <v>43</v>
      </c>
    </row>
    <row r="1087" spans="1:36" x14ac:dyDescent="0.3">
      <c r="A1087" t="s">
        <v>99</v>
      </c>
      <c r="B1087" t="s">
        <v>100</v>
      </c>
      <c r="C1087" t="s">
        <v>15337</v>
      </c>
      <c r="D1087" t="s">
        <v>15338</v>
      </c>
      <c r="E1087">
        <v>167.7</v>
      </c>
      <c r="F1087">
        <v>30.9178</v>
      </c>
      <c r="G1087">
        <v>-102.08669999999999</v>
      </c>
      <c r="H1087" t="s">
        <v>128</v>
      </c>
      <c r="L1087">
        <v>2002</v>
      </c>
      <c r="M1087" t="s">
        <v>15339</v>
      </c>
      <c r="N1087" t="s">
        <v>104</v>
      </c>
      <c r="O1087" t="s">
        <v>105</v>
      </c>
      <c r="P1087" t="s">
        <v>104</v>
      </c>
      <c r="Q1087">
        <v>47737</v>
      </c>
      <c r="R1087">
        <v>2019</v>
      </c>
      <c r="S1087">
        <v>459.36399999999998</v>
      </c>
      <c r="T1087">
        <v>503.589</v>
      </c>
      <c r="U1087">
        <v>439.29500000000002</v>
      </c>
      <c r="V1087">
        <v>420.52100000000002</v>
      </c>
      <c r="W1087">
        <v>400.858</v>
      </c>
      <c r="X1087">
        <v>422.76600000000002</v>
      </c>
      <c r="Y1087">
        <v>528.67200000000003</v>
      </c>
      <c r="Z1087" t="s">
        <v>104</v>
      </c>
      <c r="AA1087">
        <v>559.11</v>
      </c>
      <c r="AB1087">
        <v>460.56</v>
      </c>
      <c r="AC1087">
        <v>399.78</v>
      </c>
      <c r="AD1087">
        <v>415.63</v>
      </c>
      <c r="AE1087">
        <v>423.52</v>
      </c>
      <c r="AF1087" t="s">
        <v>5977</v>
      </c>
      <c r="AG1087" t="s">
        <v>5977</v>
      </c>
      <c r="AH1087" t="s">
        <v>5977</v>
      </c>
      <c r="AI1087" t="s">
        <v>5977</v>
      </c>
      <c r="AJ1087" t="s">
        <v>5977</v>
      </c>
    </row>
    <row r="1088" spans="1:36" x14ac:dyDescent="0.3">
      <c r="A1088" t="s">
        <v>99</v>
      </c>
      <c r="B1088" t="s">
        <v>100</v>
      </c>
      <c r="C1088" t="s">
        <v>14198</v>
      </c>
      <c r="D1088" t="s">
        <v>14199</v>
      </c>
      <c r="E1088">
        <v>200</v>
      </c>
      <c r="F1088">
        <v>41.215299999999999</v>
      </c>
      <c r="G1088">
        <v>-90.120800000000003</v>
      </c>
      <c r="H1088" t="s">
        <v>128</v>
      </c>
      <c r="L1088">
        <v>2012</v>
      </c>
      <c r="M1088" t="s">
        <v>13521</v>
      </c>
      <c r="N1088" t="s">
        <v>104</v>
      </c>
      <c r="O1088" t="s">
        <v>105</v>
      </c>
      <c r="P1088" t="s">
        <v>104</v>
      </c>
      <c r="Q1088">
        <v>55557</v>
      </c>
      <c r="R1088">
        <v>2019</v>
      </c>
      <c r="S1088">
        <v>633.56100000000004</v>
      </c>
      <c r="T1088">
        <v>647.15</v>
      </c>
      <c r="U1088">
        <v>641.58699999999999</v>
      </c>
      <c r="V1088">
        <v>601.09</v>
      </c>
      <c r="W1088">
        <v>681.34900000000005</v>
      </c>
      <c r="X1088">
        <v>501.31799999999998</v>
      </c>
      <c r="Y1088">
        <v>528.63800000000003</v>
      </c>
      <c r="Z1088" t="s">
        <v>104</v>
      </c>
      <c r="AA1088">
        <v>670.1</v>
      </c>
      <c r="AB1088">
        <v>649.42999999999995</v>
      </c>
      <c r="AC1088">
        <v>608.44000000000005</v>
      </c>
      <c r="AD1088">
        <v>614.04999999999995</v>
      </c>
      <c r="AE1088">
        <v>581.98</v>
      </c>
      <c r="AF1088" t="s">
        <v>5977</v>
      </c>
      <c r="AG1088" t="s">
        <v>5977</v>
      </c>
      <c r="AH1088" t="s">
        <v>5977</v>
      </c>
      <c r="AI1088" t="s">
        <v>5977</v>
      </c>
      <c r="AJ1088" t="s">
        <v>5977</v>
      </c>
    </row>
    <row r="1089" spans="1:36" x14ac:dyDescent="0.3">
      <c r="A1089" t="s">
        <v>99</v>
      </c>
      <c r="B1089" t="s">
        <v>100</v>
      </c>
      <c r="C1089" t="s">
        <v>14268</v>
      </c>
      <c r="D1089" t="s">
        <v>14269</v>
      </c>
      <c r="E1089">
        <v>200</v>
      </c>
      <c r="F1089">
        <v>32.514400000000002</v>
      </c>
      <c r="G1089">
        <v>-99.656400000000005</v>
      </c>
      <c r="H1089" t="s">
        <v>128</v>
      </c>
      <c r="L1089">
        <v>2008</v>
      </c>
      <c r="M1089" t="s">
        <v>14256</v>
      </c>
      <c r="N1089" t="s">
        <v>104</v>
      </c>
      <c r="O1089" t="s">
        <v>105</v>
      </c>
      <c r="P1089" t="s">
        <v>104</v>
      </c>
      <c r="R1089">
        <v>2019</v>
      </c>
      <c r="S1089">
        <v>585.58600000000001</v>
      </c>
      <c r="T1089">
        <v>614.09299999999996</v>
      </c>
      <c r="U1089">
        <v>539.90899999999999</v>
      </c>
      <c r="V1089">
        <v>569.49099999999999</v>
      </c>
      <c r="W1089">
        <v>554.39200000000005</v>
      </c>
      <c r="X1089">
        <v>523.85599999999999</v>
      </c>
      <c r="Y1089">
        <v>528.25300000000004</v>
      </c>
      <c r="Z1089" t="s">
        <v>104</v>
      </c>
      <c r="AA1089">
        <v>689.46</v>
      </c>
      <c r="AB1089">
        <v>638.09</v>
      </c>
      <c r="AC1089">
        <v>538.16999999999996</v>
      </c>
      <c r="AD1089">
        <v>603.94000000000005</v>
      </c>
      <c r="AE1089">
        <v>606.51</v>
      </c>
      <c r="AF1089" t="s">
        <v>5977</v>
      </c>
      <c r="AG1089" t="s">
        <v>5977</v>
      </c>
      <c r="AH1089" t="s">
        <v>5977</v>
      </c>
      <c r="AI1089" t="s">
        <v>5977</v>
      </c>
      <c r="AJ1089" t="s">
        <v>5977</v>
      </c>
    </row>
    <row r="1090" spans="1:36" x14ac:dyDescent="0.3">
      <c r="A1090" t="s">
        <v>99</v>
      </c>
      <c r="B1090" t="s">
        <v>100</v>
      </c>
      <c r="C1090" t="s">
        <v>12981</v>
      </c>
      <c r="D1090" t="s">
        <v>12982</v>
      </c>
      <c r="E1090">
        <v>240</v>
      </c>
      <c r="F1090">
        <v>41.599200000000003</v>
      </c>
      <c r="G1090">
        <v>-89.456100000000006</v>
      </c>
      <c r="H1090" t="s">
        <v>128</v>
      </c>
      <c r="L1090">
        <v>2011</v>
      </c>
      <c r="M1090" t="s">
        <v>11563</v>
      </c>
      <c r="N1090" t="s">
        <v>104</v>
      </c>
      <c r="O1090" t="s">
        <v>105</v>
      </c>
      <c r="P1090" t="s">
        <v>104</v>
      </c>
      <c r="Q1090">
        <v>55974</v>
      </c>
      <c r="R1090">
        <v>2019</v>
      </c>
      <c r="S1090">
        <v>529.70899999999995</v>
      </c>
      <c r="T1090">
        <v>537.02099999999996</v>
      </c>
      <c r="U1090">
        <v>530.59100000000001</v>
      </c>
      <c r="V1090">
        <v>522.33299999999997</v>
      </c>
      <c r="W1090">
        <v>575.91700000000003</v>
      </c>
      <c r="X1090">
        <v>499.26</v>
      </c>
      <c r="Y1090">
        <v>527.26900000000001</v>
      </c>
      <c r="Z1090" t="s">
        <v>104</v>
      </c>
      <c r="AA1090">
        <v>784.7</v>
      </c>
      <c r="AB1090">
        <v>678.73</v>
      </c>
      <c r="AC1090">
        <v>673.02</v>
      </c>
      <c r="AD1090">
        <v>639.85</v>
      </c>
      <c r="AE1090">
        <v>651.20000000000005</v>
      </c>
      <c r="AF1090" t="s">
        <v>5977</v>
      </c>
      <c r="AG1090" t="s">
        <v>5977</v>
      </c>
      <c r="AH1090" t="s">
        <v>5977</v>
      </c>
      <c r="AI1090" t="s">
        <v>5977</v>
      </c>
      <c r="AJ1090" t="s">
        <v>5977</v>
      </c>
    </row>
    <row r="1091" spans="1:36" x14ac:dyDescent="0.3">
      <c r="A1091" t="s">
        <v>99</v>
      </c>
      <c r="B1091" t="s">
        <v>100</v>
      </c>
      <c r="C1091" t="s">
        <v>16389</v>
      </c>
      <c r="D1091" t="s">
        <v>16390</v>
      </c>
      <c r="E1091">
        <v>149</v>
      </c>
      <c r="F1091">
        <v>43.941899999999997</v>
      </c>
      <c r="G1091">
        <v>-82.898700000000005</v>
      </c>
      <c r="H1091" t="s">
        <v>128</v>
      </c>
      <c r="L1091">
        <v>2017</v>
      </c>
      <c r="M1091" t="s">
        <v>16389</v>
      </c>
      <c r="N1091" t="s">
        <v>104</v>
      </c>
      <c r="O1091" t="s">
        <v>105</v>
      </c>
      <c r="P1091" t="s">
        <v>104</v>
      </c>
      <c r="R1091">
        <v>2019</v>
      </c>
      <c r="W1091">
        <v>450.05200000000002</v>
      </c>
      <c r="X1091">
        <v>532.58100000000002</v>
      </c>
      <c r="Y1091">
        <v>523.22199999999998</v>
      </c>
      <c r="Z1091" t="s">
        <v>104</v>
      </c>
      <c r="AE1091">
        <v>437.57</v>
      </c>
      <c r="AF1091" t="s">
        <v>43</v>
      </c>
      <c r="AG1091" t="s">
        <v>43</v>
      </c>
      <c r="AH1091" t="s">
        <v>43</v>
      </c>
      <c r="AI1091" t="s">
        <v>43</v>
      </c>
      <c r="AJ1091" t="s">
        <v>44</v>
      </c>
    </row>
    <row r="1092" spans="1:36" x14ac:dyDescent="0.3">
      <c r="A1092" t="s">
        <v>99</v>
      </c>
      <c r="B1092" t="s">
        <v>100</v>
      </c>
      <c r="C1092" t="s">
        <v>13761</v>
      </c>
      <c r="D1092" t="s">
        <v>13762</v>
      </c>
      <c r="E1092">
        <v>208</v>
      </c>
      <c r="F1092">
        <v>36.31</v>
      </c>
      <c r="G1092">
        <v>-76.42</v>
      </c>
      <c r="H1092" t="s">
        <v>128</v>
      </c>
      <c r="L1092">
        <v>2017</v>
      </c>
      <c r="M1092" t="s">
        <v>11166</v>
      </c>
      <c r="N1092" t="s">
        <v>104</v>
      </c>
      <c r="O1092" t="s">
        <v>105</v>
      </c>
      <c r="P1092" t="s">
        <v>104</v>
      </c>
      <c r="R1092">
        <v>2019</v>
      </c>
      <c r="V1092">
        <v>6.2329999999999997</v>
      </c>
      <c r="W1092">
        <v>470.74299999999999</v>
      </c>
      <c r="X1092">
        <v>542.77200000000005</v>
      </c>
      <c r="Y1092">
        <v>523.13900000000001</v>
      </c>
      <c r="Z1092" t="s">
        <v>104</v>
      </c>
      <c r="AE1092">
        <v>610.84</v>
      </c>
      <c r="AF1092" t="s">
        <v>43</v>
      </c>
      <c r="AG1092" t="s">
        <v>43</v>
      </c>
      <c r="AH1092" t="s">
        <v>43</v>
      </c>
      <c r="AI1092" t="s">
        <v>43</v>
      </c>
      <c r="AJ1092" t="s">
        <v>44</v>
      </c>
    </row>
    <row r="1093" spans="1:36" x14ac:dyDescent="0.3">
      <c r="A1093" t="s">
        <v>99</v>
      </c>
      <c r="B1093" t="s">
        <v>100</v>
      </c>
      <c r="C1093" t="s">
        <v>9232</v>
      </c>
      <c r="D1093" t="s">
        <v>9233</v>
      </c>
      <c r="E1093">
        <v>450</v>
      </c>
      <c r="F1093">
        <v>48.732599999999998</v>
      </c>
      <c r="G1093">
        <v>-121.06789999999999</v>
      </c>
      <c r="H1093" t="s">
        <v>40</v>
      </c>
      <c r="L1093">
        <v>1954</v>
      </c>
      <c r="M1093" t="s">
        <v>3987</v>
      </c>
      <c r="N1093" t="s">
        <v>104</v>
      </c>
      <c r="O1093" t="s">
        <v>105</v>
      </c>
      <c r="P1093" t="s">
        <v>104</v>
      </c>
      <c r="Q1093">
        <v>32349</v>
      </c>
      <c r="R1093">
        <v>2019</v>
      </c>
      <c r="S1093">
        <v>724.327</v>
      </c>
      <c r="T1093">
        <v>794.41300000000001</v>
      </c>
      <c r="U1093">
        <v>682.79200000000003</v>
      </c>
      <c r="V1093">
        <v>789.49400000000003</v>
      </c>
      <c r="W1093">
        <v>739.553</v>
      </c>
      <c r="X1093">
        <v>688.16600000000005</v>
      </c>
      <c r="Y1093">
        <v>522.6</v>
      </c>
      <c r="Z1093" t="s">
        <v>104</v>
      </c>
      <c r="AA1093">
        <v>1226.76</v>
      </c>
      <c r="AB1093">
        <v>1267.27</v>
      </c>
      <c r="AC1093">
        <v>869.81</v>
      </c>
      <c r="AD1093">
        <v>1270.75</v>
      </c>
      <c r="AE1093">
        <v>1026.5899999999999</v>
      </c>
      <c r="AF1093" t="s">
        <v>49</v>
      </c>
      <c r="AG1093" t="s">
        <v>49</v>
      </c>
      <c r="AH1093" t="s">
        <v>49</v>
      </c>
      <c r="AI1093" t="s">
        <v>49</v>
      </c>
      <c r="AJ1093" t="s">
        <v>49</v>
      </c>
    </row>
    <row r="1094" spans="1:36" x14ac:dyDescent="0.3">
      <c r="A1094" t="s">
        <v>99</v>
      </c>
      <c r="B1094" t="s">
        <v>100</v>
      </c>
      <c r="C1094" t="s">
        <v>13200</v>
      </c>
      <c r="D1094" t="s">
        <v>13201</v>
      </c>
      <c r="E1094">
        <v>228.2</v>
      </c>
      <c r="F1094">
        <v>38.116399999999999</v>
      </c>
      <c r="G1094">
        <v>-121.76900000000001</v>
      </c>
      <c r="H1094" t="s">
        <v>128</v>
      </c>
      <c r="L1094">
        <v>2009.2234880000001</v>
      </c>
      <c r="M1094" t="s">
        <v>8108</v>
      </c>
      <c r="N1094" t="s">
        <v>104</v>
      </c>
      <c r="O1094" t="s">
        <v>105</v>
      </c>
      <c r="P1094" t="s">
        <v>104</v>
      </c>
      <c r="Q1094">
        <v>58687</v>
      </c>
      <c r="R1094">
        <v>2019</v>
      </c>
      <c r="S1094">
        <v>617.65800000000002</v>
      </c>
      <c r="T1094">
        <v>562.35</v>
      </c>
      <c r="U1094">
        <v>570.30799999999999</v>
      </c>
      <c r="V1094">
        <v>562.35199999999998</v>
      </c>
      <c r="W1094">
        <v>532.77700000000004</v>
      </c>
      <c r="X1094">
        <v>564.78099999999995</v>
      </c>
      <c r="Y1094">
        <v>522.35199999999998</v>
      </c>
      <c r="Z1094" t="s">
        <v>104</v>
      </c>
      <c r="AA1094">
        <v>627.75</v>
      </c>
      <c r="AB1094">
        <v>569.73</v>
      </c>
      <c r="AC1094">
        <v>576.91999999999996</v>
      </c>
      <c r="AD1094">
        <v>596.91</v>
      </c>
      <c r="AE1094">
        <v>588.85</v>
      </c>
      <c r="AF1094" t="s">
        <v>5977</v>
      </c>
      <c r="AG1094" t="s">
        <v>5977</v>
      </c>
      <c r="AH1094" t="s">
        <v>5977</v>
      </c>
      <c r="AI1094" t="s">
        <v>5977</v>
      </c>
      <c r="AJ1094" t="s">
        <v>5977</v>
      </c>
    </row>
    <row r="1095" spans="1:36" x14ac:dyDescent="0.3">
      <c r="A1095" t="s">
        <v>99</v>
      </c>
      <c r="B1095" t="s">
        <v>100</v>
      </c>
      <c r="C1095" t="s">
        <v>6053</v>
      </c>
      <c r="D1095" t="s">
        <v>6054</v>
      </c>
      <c r="E1095">
        <v>726</v>
      </c>
      <c r="F1095">
        <v>41.442500000000003</v>
      </c>
      <c r="G1095">
        <v>-87.751400000000004</v>
      </c>
      <c r="H1095" t="s">
        <v>58</v>
      </c>
      <c r="L1095">
        <v>2002</v>
      </c>
      <c r="M1095" t="s">
        <v>6055</v>
      </c>
      <c r="N1095" t="s">
        <v>104</v>
      </c>
      <c r="O1095" t="s">
        <v>105</v>
      </c>
      <c r="P1095" t="s">
        <v>104</v>
      </c>
      <c r="Q1095">
        <v>50022</v>
      </c>
      <c r="R1095">
        <v>2019</v>
      </c>
      <c r="S1095">
        <v>185.28899999999999</v>
      </c>
      <c r="T1095">
        <v>171.46600000000001</v>
      </c>
      <c r="U1095">
        <v>266.44400000000002</v>
      </c>
      <c r="V1095">
        <v>848.29899999999998</v>
      </c>
      <c r="W1095">
        <v>455.48500000000001</v>
      </c>
      <c r="X1095">
        <v>631.34799999999996</v>
      </c>
      <c r="Y1095">
        <v>522.15899999999999</v>
      </c>
      <c r="Z1095" t="s">
        <v>104</v>
      </c>
      <c r="AE1095">
        <v>2560.23</v>
      </c>
      <c r="AF1095" t="s">
        <v>43</v>
      </c>
      <c r="AG1095" t="s">
        <v>43</v>
      </c>
      <c r="AH1095" t="s">
        <v>43</v>
      </c>
      <c r="AI1095" t="s">
        <v>43</v>
      </c>
      <c r="AJ1095" t="s">
        <v>44</v>
      </c>
    </row>
    <row r="1096" spans="1:36" x14ac:dyDescent="0.3">
      <c r="A1096" t="s">
        <v>99</v>
      </c>
      <c r="B1096" t="s">
        <v>100</v>
      </c>
      <c r="C1096" t="s">
        <v>13565</v>
      </c>
      <c r="D1096" t="s">
        <v>13566</v>
      </c>
      <c r="E1096">
        <v>215</v>
      </c>
      <c r="F1096">
        <v>44.9758</v>
      </c>
      <c r="G1096">
        <v>-73.929699999999997</v>
      </c>
      <c r="H1096" t="s">
        <v>128</v>
      </c>
      <c r="L1096">
        <v>2012</v>
      </c>
      <c r="M1096" t="s">
        <v>13567</v>
      </c>
      <c r="N1096" t="s">
        <v>104</v>
      </c>
      <c r="O1096" t="s">
        <v>105</v>
      </c>
      <c r="P1096" t="s">
        <v>104</v>
      </c>
      <c r="Q1096">
        <v>56973</v>
      </c>
      <c r="R1096">
        <v>2019</v>
      </c>
      <c r="S1096">
        <v>511.43400000000003</v>
      </c>
      <c r="T1096">
        <v>526.72699999999998</v>
      </c>
      <c r="U1096">
        <v>541.65599999999995</v>
      </c>
      <c r="V1096">
        <v>522.11099999999999</v>
      </c>
      <c r="W1096">
        <v>540.32100000000003</v>
      </c>
      <c r="X1096">
        <v>486.82600000000002</v>
      </c>
      <c r="Y1096">
        <v>519.81500000000005</v>
      </c>
      <c r="Z1096" t="s">
        <v>104</v>
      </c>
      <c r="AA1096">
        <v>685.47</v>
      </c>
      <c r="AB1096">
        <v>642.49</v>
      </c>
      <c r="AC1096">
        <v>589.72</v>
      </c>
      <c r="AD1096">
        <v>583.14</v>
      </c>
      <c r="AE1096">
        <v>559.91999999999996</v>
      </c>
      <c r="AF1096" t="s">
        <v>5977</v>
      </c>
      <c r="AG1096" t="s">
        <v>5977</v>
      </c>
      <c r="AH1096" t="s">
        <v>5977</v>
      </c>
      <c r="AI1096" t="s">
        <v>5977</v>
      </c>
      <c r="AJ1096" t="s">
        <v>5977</v>
      </c>
    </row>
    <row r="1097" spans="1:36" x14ac:dyDescent="0.3">
      <c r="A1097" t="s">
        <v>99</v>
      </c>
      <c r="B1097" t="s">
        <v>100</v>
      </c>
      <c r="C1097" t="s">
        <v>16277</v>
      </c>
      <c r="D1097" t="s">
        <v>16278</v>
      </c>
      <c r="E1097">
        <v>150</v>
      </c>
      <c r="F1097">
        <v>33.646000000000001</v>
      </c>
      <c r="G1097">
        <v>-99.532899999999998</v>
      </c>
      <c r="H1097" t="s">
        <v>128</v>
      </c>
      <c r="L1097">
        <v>2015</v>
      </c>
      <c r="M1097" t="s">
        <v>16279</v>
      </c>
      <c r="N1097" t="s">
        <v>104</v>
      </c>
      <c r="O1097" t="s">
        <v>105</v>
      </c>
      <c r="P1097" t="s">
        <v>104</v>
      </c>
      <c r="Q1097">
        <v>68591</v>
      </c>
      <c r="R1097">
        <v>2019</v>
      </c>
      <c r="U1097">
        <v>80.709000000000003</v>
      </c>
      <c r="V1097">
        <v>434.505</v>
      </c>
      <c r="W1097">
        <v>512.73900000000003</v>
      </c>
      <c r="X1097">
        <v>508.95299999999997</v>
      </c>
      <c r="Y1097">
        <v>519.524</v>
      </c>
      <c r="Z1097" t="s">
        <v>104</v>
      </c>
      <c r="AD1097">
        <v>488.12</v>
      </c>
      <c r="AE1097">
        <v>483.78</v>
      </c>
      <c r="AF1097" t="s">
        <v>43</v>
      </c>
      <c r="AG1097" t="s">
        <v>43</v>
      </c>
      <c r="AH1097" t="s">
        <v>43</v>
      </c>
      <c r="AI1097" t="s">
        <v>5977</v>
      </c>
      <c r="AJ1097" t="s">
        <v>5977</v>
      </c>
    </row>
    <row r="1098" spans="1:36" x14ac:dyDescent="0.3">
      <c r="A1098" t="s">
        <v>99</v>
      </c>
      <c r="B1098" t="s">
        <v>100</v>
      </c>
      <c r="C1098" t="s">
        <v>21159</v>
      </c>
      <c r="D1098" t="s">
        <v>21160</v>
      </c>
      <c r="E1098">
        <v>90</v>
      </c>
      <c r="F1098">
        <v>39.826500000000003</v>
      </c>
      <c r="G1098">
        <v>-75.388199999999998</v>
      </c>
      <c r="H1098" t="s">
        <v>2526</v>
      </c>
      <c r="I1098" t="s">
        <v>58</v>
      </c>
      <c r="L1098">
        <v>1991</v>
      </c>
      <c r="M1098" t="s">
        <v>21161</v>
      </c>
      <c r="N1098" t="s">
        <v>104</v>
      </c>
      <c r="O1098" t="s">
        <v>105</v>
      </c>
      <c r="P1098" t="s">
        <v>104</v>
      </c>
      <c r="Q1098">
        <v>13172</v>
      </c>
      <c r="R1098">
        <v>2019</v>
      </c>
      <c r="S1098">
        <v>559.88599399999998</v>
      </c>
      <c r="T1098">
        <v>547.21900000000005</v>
      </c>
      <c r="U1098">
        <v>594.28599699999995</v>
      </c>
      <c r="V1098">
        <v>603.87900300000001</v>
      </c>
      <c r="W1098">
        <v>644.70799599999998</v>
      </c>
      <c r="X1098">
        <v>629.07899699999996</v>
      </c>
      <c r="Y1098">
        <v>518.72200199999997</v>
      </c>
      <c r="Z1098" t="s">
        <v>104</v>
      </c>
      <c r="AE1098">
        <v>16.309999999999999</v>
      </c>
      <c r="AF1098" t="s">
        <v>43</v>
      </c>
      <c r="AG1098" t="s">
        <v>43</v>
      </c>
      <c r="AH1098" t="s">
        <v>43</v>
      </c>
      <c r="AI1098" t="s">
        <v>43</v>
      </c>
      <c r="AJ1098" t="s">
        <v>44</v>
      </c>
    </row>
    <row r="1099" spans="1:36" x14ac:dyDescent="0.3">
      <c r="A1099" t="s">
        <v>99</v>
      </c>
      <c r="B1099" t="s">
        <v>100</v>
      </c>
      <c r="C1099" t="s">
        <v>11750</v>
      </c>
      <c r="D1099" t="s">
        <v>11751</v>
      </c>
      <c r="E1099">
        <v>290</v>
      </c>
      <c r="F1099">
        <v>45.585500000000003</v>
      </c>
      <c r="G1099">
        <v>-120.0082</v>
      </c>
      <c r="H1099" t="s">
        <v>128</v>
      </c>
      <c r="L1099">
        <v>2012</v>
      </c>
      <c r="M1099" t="s">
        <v>11752</v>
      </c>
      <c r="N1099" t="s">
        <v>104</v>
      </c>
      <c r="O1099" t="s">
        <v>105</v>
      </c>
      <c r="P1099" t="s">
        <v>104</v>
      </c>
      <c r="R1099">
        <v>2019</v>
      </c>
      <c r="S1099">
        <v>612.27499999999998</v>
      </c>
      <c r="T1099">
        <v>652.34299999999996</v>
      </c>
      <c r="U1099">
        <v>568.072</v>
      </c>
      <c r="V1099">
        <v>612.34400000000005</v>
      </c>
      <c r="W1099">
        <v>519.05100000000004</v>
      </c>
      <c r="X1099">
        <v>655.45100000000002</v>
      </c>
      <c r="Y1099">
        <v>518.07799999999997</v>
      </c>
      <c r="Z1099" t="s">
        <v>104</v>
      </c>
      <c r="AA1099">
        <v>908.13</v>
      </c>
      <c r="AB1099">
        <v>894.75</v>
      </c>
      <c r="AC1099">
        <v>707.77</v>
      </c>
      <c r="AD1099">
        <v>718.48</v>
      </c>
      <c r="AE1099">
        <v>703.24</v>
      </c>
      <c r="AF1099" t="s">
        <v>5977</v>
      </c>
      <c r="AG1099" t="s">
        <v>5977</v>
      </c>
      <c r="AH1099" t="s">
        <v>5977</v>
      </c>
      <c r="AI1099" t="s">
        <v>5977</v>
      </c>
      <c r="AJ1099" t="s">
        <v>5977</v>
      </c>
    </row>
    <row r="1100" spans="1:36" x14ac:dyDescent="0.3">
      <c r="A1100" t="s">
        <v>99</v>
      </c>
      <c r="B1100" t="s">
        <v>100</v>
      </c>
      <c r="C1100" t="s">
        <v>14945</v>
      </c>
      <c r="D1100" t="s">
        <v>14946</v>
      </c>
      <c r="E1100">
        <v>180</v>
      </c>
      <c r="F1100">
        <v>27.938600000000001</v>
      </c>
      <c r="G1100">
        <v>-97.458600000000004</v>
      </c>
      <c r="H1100" t="s">
        <v>128</v>
      </c>
      <c r="L1100">
        <v>2009</v>
      </c>
      <c r="M1100" t="s">
        <v>11563</v>
      </c>
      <c r="N1100" t="s">
        <v>104</v>
      </c>
      <c r="O1100" t="s">
        <v>105</v>
      </c>
      <c r="P1100" t="s">
        <v>104</v>
      </c>
      <c r="Q1100">
        <v>59083</v>
      </c>
      <c r="R1100">
        <v>2019</v>
      </c>
      <c r="S1100">
        <v>557.09299999999996</v>
      </c>
      <c r="T1100">
        <v>571.76700000000005</v>
      </c>
      <c r="U1100">
        <v>483.29399999999998</v>
      </c>
      <c r="V1100">
        <v>475.69099999999997</v>
      </c>
      <c r="W1100">
        <v>510.214</v>
      </c>
      <c r="X1100">
        <v>531.81200000000001</v>
      </c>
      <c r="Y1100">
        <v>517.81700000000001</v>
      </c>
      <c r="Z1100" t="s">
        <v>104</v>
      </c>
      <c r="AA1100">
        <v>522.87</v>
      </c>
      <c r="AB1100">
        <v>508.61</v>
      </c>
      <c r="AC1100">
        <v>456.69</v>
      </c>
      <c r="AD1100">
        <v>481.49</v>
      </c>
      <c r="AE1100">
        <v>485.31</v>
      </c>
      <c r="AF1100" t="s">
        <v>5977</v>
      </c>
      <c r="AG1100" t="s">
        <v>5977</v>
      </c>
      <c r="AH1100" t="s">
        <v>5977</v>
      </c>
      <c r="AI1100" t="s">
        <v>5977</v>
      </c>
      <c r="AJ1100" t="s">
        <v>5977</v>
      </c>
    </row>
    <row r="1101" spans="1:36" x14ac:dyDescent="0.3">
      <c r="A1101" t="s">
        <v>99</v>
      </c>
      <c r="B1101" t="s">
        <v>100</v>
      </c>
      <c r="C1101" t="s">
        <v>7375</v>
      </c>
      <c r="D1101" t="s">
        <v>7376</v>
      </c>
      <c r="E1101">
        <v>605.5</v>
      </c>
      <c r="F1101">
        <v>43.104700000000001</v>
      </c>
      <c r="G1101">
        <v>-70.806100000000001</v>
      </c>
      <c r="H1101" t="s">
        <v>58</v>
      </c>
      <c r="I1101" t="s">
        <v>110</v>
      </c>
      <c r="L1101">
        <v>2002</v>
      </c>
      <c r="M1101" t="s">
        <v>7375</v>
      </c>
      <c r="N1101" t="s">
        <v>104</v>
      </c>
      <c r="O1101" t="s">
        <v>105</v>
      </c>
      <c r="P1101" t="s">
        <v>104</v>
      </c>
      <c r="Q1101">
        <v>30829</v>
      </c>
      <c r="R1101">
        <v>2019</v>
      </c>
      <c r="S1101">
        <v>689.34899800000005</v>
      </c>
      <c r="T1101">
        <v>939.57700199999999</v>
      </c>
      <c r="U1101">
        <v>1342.9940039999999</v>
      </c>
      <c r="V1101">
        <v>1286.4730070000001</v>
      </c>
      <c r="W1101">
        <v>835.235005</v>
      </c>
      <c r="X1101">
        <v>804.86899800000003</v>
      </c>
      <c r="Y1101">
        <v>517.80899899999997</v>
      </c>
      <c r="Z1101" t="s">
        <v>104</v>
      </c>
      <c r="AE1101">
        <v>2135.29</v>
      </c>
      <c r="AF1101" t="s">
        <v>43</v>
      </c>
      <c r="AG1101" t="s">
        <v>43</v>
      </c>
      <c r="AH1101" t="s">
        <v>43</v>
      </c>
      <c r="AI1101" t="s">
        <v>43</v>
      </c>
      <c r="AJ1101" t="s">
        <v>44</v>
      </c>
    </row>
    <row r="1102" spans="1:36" x14ac:dyDescent="0.3">
      <c r="A1102" t="s">
        <v>99</v>
      </c>
      <c r="B1102" t="s">
        <v>100</v>
      </c>
      <c r="C1102" t="s">
        <v>16419</v>
      </c>
      <c r="D1102" t="s">
        <v>16420</v>
      </c>
      <c r="E1102">
        <v>148.4</v>
      </c>
      <c r="F1102">
        <v>31.112500000000001</v>
      </c>
      <c r="G1102">
        <v>-100.02809999999999</v>
      </c>
      <c r="H1102" t="s">
        <v>128</v>
      </c>
      <c r="L1102">
        <v>2018</v>
      </c>
      <c r="M1102" t="s">
        <v>1591</v>
      </c>
      <c r="N1102" t="s">
        <v>104</v>
      </c>
      <c r="O1102" t="s">
        <v>105</v>
      </c>
      <c r="P1102" t="s">
        <v>104</v>
      </c>
      <c r="R1102">
        <v>2019</v>
      </c>
      <c r="X1102">
        <v>201.59399999999999</v>
      </c>
      <c r="Y1102">
        <v>517.71900000000005</v>
      </c>
      <c r="Z1102" t="s">
        <v>104</v>
      </c>
      <c r="AE1102">
        <v>435.81</v>
      </c>
      <c r="AF1102" t="s">
        <v>43</v>
      </c>
      <c r="AG1102" t="s">
        <v>43</v>
      </c>
      <c r="AH1102" t="s">
        <v>43</v>
      </c>
      <c r="AI1102" t="s">
        <v>43</v>
      </c>
      <c r="AJ1102" t="s">
        <v>44</v>
      </c>
    </row>
    <row r="1103" spans="1:36" x14ac:dyDescent="0.3">
      <c r="A1103" t="s">
        <v>99</v>
      </c>
      <c r="B1103" t="s">
        <v>100</v>
      </c>
      <c r="C1103" t="s">
        <v>22300</v>
      </c>
      <c r="D1103" t="s">
        <v>22301</v>
      </c>
      <c r="E1103">
        <v>78.5</v>
      </c>
      <c r="F1103">
        <v>39.840000000000003</v>
      </c>
      <c r="G1103">
        <v>-75.258300000000006</v>
      </c>
      <c r="H1103" t="s">
        <v>58</v>
      </c>
      <c r="I1103" t="s">
        <v>585</v>
      </c>
      <c r="J1103" t="s">
        <v>110</v>
      </c>
      <c r="L1103">
        <v>1992.7197450000001</v>
      </c>
      <c r="M1103" t="s">
        <v>22302</v>
      </c>
      <c r="N1103" t="s">
        <v>104</v>
      </c>
      <c r="O1103" t="s">
        <v>105</v>
      </c>
      <c r="P1103" t="s">
        <v>104</v>
      </c>
      <c r="Q1103">
        <v>63857</v>
      </c>
      <c r="R1103">
        <v>2019</v>
      </c>
      <c r="S1103">
        <v>510.60665999999998</v>
      </c>
      <c r="U1103">
        <v>478.31122199999999</v>
      </c>
      <c r="V1103">
        <v>494.00322</v>
      </c>
      <c r="W1103">
        <v>520.27630999999997</v>
      </c>
      <c r="X1103">
        <v>496.24824899999999</v>
      </c>
      <c r="Y1103">
        <v>517.35165700000005</v>
      </c>
      <c r="Z1103" t="s">
        <v>104</v>
      </c>
      <c r="AE1103">
        <v>276.82</v>
      </c>
      <c r="AF1103" t="s">
        <v>43</v>
      </c>
      <c r="AG1103" t="s">
        <v>43</v>
      </c>
      <c r="AH1103" t="s">
        <v>43</v>
      </c>
      <c r="AI1103" t="s">
        <v>43</v>
      </c>
      <c r="AJ1103" t="s">
        <v>44</v>
      </c>
    </row>
    <row r="1104" spans="1:36" x14ac:dyDescent="0.3">
      <c r="A1104" t="s">
        <v>99</v>
      </c>
      <c r="B1104" t="s">
        <v>100</v>
      </c>
      <c r="C1104" t="s">
        <v>8287</v>
      </c>
      <c r="D1104" t="s">
        <v>8288</v>
      </c>
      <c r="E1104">
        <v>537.4</v>
      </c>
      <c r="F1104">
        <v>33.910600000000002</v>
      </c>
      <c r="G1104">
        <v>-118.425</v>
      </c>
      <c r="H1104" t="s">
        <v>58</v>
      </c>
      <c r="L1104">
        <v>2013</v>
      </c>
      <c r="M1104" t="s">
        <v>8289</v>
      </c>
      <c r="N1104" t="s">
        <v>104</v>
      </c>
      <c r="O1104" t="s">
        <v>105</v>
      </c>
      <c r="P1104" t="s">
        <v>104</v>
      </c>
      <c r="Q1104">
        <v>33130</v>
      </c>
      <c r="R1104">
        <v>2019</v>
      </c>
      <c r="S1104">
        <v>575.96699999999998</v>
      </c>
      <c r="T1104">
        <v>1688.6769999999999</v>
      </c>
      <c r="U1104">
        <v>1959.8340000000001</v>
      </c>
      <c r="V1104">
        <v>1184.6869999999999</v>
      </c>
      <c r="W1104">
        <v>1292.165</v>
      </c>
      <c r="X1104">
        <v>1054.778</v>
      </c>
      <c r="Y1104">
        <v>516.62599999999998</v>
      </c>
      <c r="Z1104" t="s">
        <v>104</v>
      </c>
      <c r="AE1104">
        <v>1895.13</v>
      </c>
      <c r="AF1104" t="s">
        <v>43</v>
      </c>
      <c r="AG1104" t="s">
        <v>43</v>
      </c>
      <c r="AH1104" t="s">
        <v>43</v>
      </c>
      <c r="AI1104" t="s">
        <v>43</v>
      </c>
      <c r="AJ1104" t="s">
        <v>44</v>
      </c>
    </row>
    <row r="1105" spans="1:36" x14ac:dyDescent="0.3">
      <c r="A1105" t="s">
        <v>99</v>
      </c>
      <c r="B1105" t="s">
        <v>100</v>
      </c>
      <c r="C1105" t="s">
        <v>10416</v>
      </c>
      <c r="D1105" t="s">
        <v>10417</v>
      </c>
      <c r="E1105">
        <v>358.8</v>
      </c>
      <c r="F1105">
        <v>32.069200000000002</v>
      </c>
      <c r="G1105">
        <v>-102.5856</v>
      </c>
      <c r="H1105" t="s">
        <v>58</v>
      </c>
      <c r="L1105">
        <v>2015</v>
      </c>
      <c r="M1105" t="s">
        <v>2060</v>
      </c>
      <c r="N1105" t="s">
        <v>104</v>
      </c>
      <c r="O1105" t="s">
        <v>105</v>
      </c>
      <c r="P1105" t="s">
        <v>104</v>
      </c>
      <c r="Q1105">
        <v>68391</v>
      </c>
      <c r="R1105">
        <v>2019</v>
      </c>
      <c r="U1105">
        <v>61.168999999999997</v>
      </c>
      <c r="V1105">
        <v>230.09100000000001</v>
      </c>
      <c r="W1105">
        <v>241.34299999999999</v>
      </c>
      <c r="X1105">
        <v>469.089</v>
      </c>
      <c r="Y1105">
        <v>516.39</v>
      </c>
      <c r="Z1105" t="s">
        <v>104</v>
      </c>
      <c r="AE1105">
        <v>1265.3</v>
      </c>
      <c r="AF1105" t="s">
        <v>43</v>
      </c>
      <c r="AG1105" t="s">
        <v>43</v>
      </c>
      <c r="AH1105" t="s">
        <v>43</v>
      </c>
      <c r="AI1105" t="s">
        <v>43</v>
      </c>
      <c r="AJ1105" t="s">
        <v>44</v>
      </c>
    </row>
    <row r="1106" spans="1:36" x14ac:dyDescent="0.3">
      <c r="A1106" t="s">
        <v>99</v>
      </c>
      <c r="B1106" t="s">
        <v>100</v>
      </c>
      <c r="C1106" t="s">
        <v>11940</v>
      </c>
      <c r="D1106" t="s">
        <v>11941</v>
      </c>
      <c r="E1106">
        <v>280</v>
      </c>
      <c r="F1106">
        <v>35.017699999999998</v>
      </c>
      <c r="G1106">
        <v>-117.3391</v>
      </c>
      <c r="H1106" t="s">
        <v>1049</v>
      </c>
      <c r="L1106">
        <v>2015</v>
      </c>
      <c r="M1106" t="s">
        <v>11942</v>
      </c>
      <c r="N1106" t="s">
        <v>104</v>
      </c>
      <c r="O1106" t="s">
        <v>105</v>
      </c>
      <c r="P1106" t="s">
        <v>104</v>
      </c>
      <c r="Q1106">
        <v>60753</v>
      </c>
      <c r="R1106">
        <v>2019</v>
      </c>
      <c r="U1106">
        <v>503.57600000000002</v>
      </c>
      <c r="V1106">
        <v>624.90700000000004</v>
      </c>
      <c r="W1106">
        <v>594.03</v>
      </c>
      <c r="X1106">
        <v>605.17999999999995</v>
      </c>
      <c r="Y1106">
        <v>514.48400000000004</v>
      </c>
      <c r="Z1106" t="s">
        <v>104</v>
      </c>
      <c r="AD1106">
        <v>600.86</v>
      </c>
      <c r="AE1106">
        <v>683.46</v>
      </c>
      <c r="AF1106" t="s">
        <v>43</v>
      </c>
      <c r="AG1106" t="s">
        <v>43</v>
      </c>
      <c r="AH1106" t="s">
        <v>43</v>
      </c>
      <c r="AI1106" t="s">
        <v>7927</v>
      </c>
      <c r="AJ1106" t="s">
        <v>7927</v>
      </c>
    </row>
    <row r="1107" spans="1:36" x14ac:dyDescent="0.3">
      <c r="A1107" t="s">
        <v>99</v>
      </c>
      <c r="B1107" t="s">
        <v>100</v>
      </c>
      <c r="C1107" t="s">
        <v>13741</v>
      </c>
      <c r="D1107" t="s">
        <v>13742</v>
      </c>
      <c r="E1107">
        <v>210</v>
      </c>
      <c r="F1107">
        <v>44.528100000000002</v>
      </c>
      <c r="G1107">
        <v>-96.6267</v>
      </c>
      <c r="H1107" t="s">
        <v>128</v>
      </c>
      <c r="L1107">
        <v>2011</v>
      </c>
      <c r="M1107" t="s">
        <v>11166</v>
      </c>
      <c r="N1107" t="s">
        <v>104</v>
      </c>
      <c r="O1107" t="s">
        <v>105</v>
      </c>
      <c r="P1107" t="s">
        <v>104</v>
      </c>
      <c r="Q1107">
        <v>58682</v>
      </c>
      <c r="R1107">
        <v>2019</v>
      </c>
      <c r="S1107">
        <v>586.81899999999996</v>
      </c>
      <c r="T1107">
        <v>614.452</v>
      </c>
      <c r="U1107">
        <v>589.20899999999995</v>
      </c>
      <c r="V1107">
        <v>622.24300000000005</v>
      </c>
      <c r="W1107">
        <v>614.322</v>
      </c>
      <c r="X1107">
        <v>591.15599999999995</v>
      </c>
      <c r="Y1107">
        <v>514.31799999999998</v>
      </c>
      <c r="Z1107" t="s">
        <v>104</v>
      </c>
      <c r="AA1107">
        <v>792.92</v>
      </c>
      <c r="AB1107">
        <v>778.63</v>
      </c>
      <c r="AC1107">
        <v>694.4</v>
      </c>
      <c r="AD1107">
        <v>723.44</v>
      </c>
      <c r="AE1107">
        <v>712.49</v>
      </c>
      <c r="AF1107" t="s">
        <v>5977</v>
      </c>
      <c r="AG1107" t="s">
        <v>5977</v>
      </c>
      <c r="AH1107" t="s">
        <v>5977</v>
      </c>
      <c r="AI1107" t="s">
        <v>5977</v>
      </c>
      <c r="AJ1107" t="s">
        <v>5977</v>
      </c>
    </row>
    <row r="1108" spans="1:36" x14ac:dyDescent="0.3">
      <c r="A1108" t="s">
        <v>99</v>
      </c>
      <c r="B1108" t="s">
        <v>100</v>
      </c>
      <c r="C1108" t="s">
        <v>14566</v>
      </c>
      <c r="D1108" t="s">
        <v>14567</v>
      </c>
      <c r="E1108">
        <v>190</v>
      </c>
      <c r="F1108">
        <v>37.220300000000002</v>
      </c>
      <c r="G1108">
        <v>-119.33799999999999</v>
      </c>
      <c r="H1108" t="s">
        <v>40</v>
      </c>
      <c r="L1108">
        <v>1960</v>
      </c>
      <c r="M1108" t="s">
        <v>4290</v>
      </c>
      <c r="N1108" t="s">
        <v>104</v>
      </c>
      <c r="O1108" t="s">
        <v>105</v>
      </c>
      <c r="P1108" t="s">
        <v>104</v>
      </c>
      <c r="Q1108">
        <v>33147</v>
      </c>
      <c r="R1108">
        <v>2019</v>
      </c>
      <c r="S1108">
        <v>355.68299999999999</v>
      </c>
      <c r="T1108">
        <v>217.26300000000001</v>
      </c>
      <c r="U1108">
        <v>137.64699999999999</v>
      </c>
      <c r="V1108">
        <v>632.58199999999999</v>
      </c>
      <c r="W1108">
        <v>970.25</v>
      </c>
      <c r="X1108">
        <v>443.42899999999997</v>
      </c>
      <c r="Y1108">
        <v>513.54600000000005</v>
      </c>
      <c r="Z1108" t="s">
        <v>104</v>
      </c>
      <c r="AA1108">
        <v>540.41</v>
      </c>
      <c r="AB1108">
        <v>476.6</v>
      </c>
      <c r="AC1108">
        <v>416.14</v>
      </c>
      <c r="AD1108">
        <v>572.77</v>
      </c>
      <c r="AE1108">
        <v>495.95</v>
      </c>
      <c r="AF1108" t="s">
        <v>49</v>
      </c>
      <c r="AG1108" t="s">
        <v>49</v>
      </c>
      <c r="AH1108" t="s">
        <v>49</v>
      </c>
      <c r="AI1108" t="s">
        <v>49</v>
      </c>
      <c r="AJ1108" t="s">
        <v>49</v>
      </c>
    </row>
    <row r="1109" spans="1:36" x14ac:dyDescent="0.3">
      <c r="A1109" t="s">
        <v>99</v>
      </c>
      <c r="B1109" t="s">
        <v>100</v>
      </c>
      <c r="C1109" t="s">
        <v>20160</v>
      </c>
      <c r="D1109" t="s">
        <v>20161</v>
      </c>
      <c r="E1109">
        <v>100</v>
      </c>
      <c r="F1109">
        <v>37.139000000000003</v>
      </c>
      <c r="G1109">
        <v>-119.4898</v>
      </c>
      <c r="H1109" t="s">
        <v>40</v>
      </c>
      <c r="L1109">
        <v>1951</v>
      </c>
      <c r="M1109" t="s">
        <v>4290</v>
      </c>
      <c r="N1109" t="s">
        <v>104</v>
      </c>
      <c r="O1109" t="s">
        <v>105</v>
      </c>
      <c r="P1109" t="s">
        <v>104</v>
      </c>
      <c r="Q1109">
        <v>33117</v>
      </c>
      <c r="R1109">
        <v>2019</v>
      </c>
      <c r="S1109">
        <v>221.66</v>
      </c>
      <c r="T1109">
        <v>133.078</v>
      </c>
      <c r="U1109">
        <v>76.576999999999998</v>
      </c>
      <c r="V1109">
        <v>378.63799999999998</v>
      </c>
      <c r="W1109">
        <v>631.38800000000003</v>
      </c>
      <c r="X1109">
        <v>279.726</v>
      </c>
      <c r="Y1109">
        <v>513.54100000000005</v>
      </c>
      <c r="Z1109" t="s">
        <v>104</v>
      </c>
      <c r="AA1109">
        <v>325.75</v>
      </c>
      <c r="AB1109">
        <v>266.92</v>
      </c>
      <c r="AC1109">
        <v>239.4</v>
      </c>
      <c r="AD1109">
        <v>321.61</v>
      </c>
      <c r="AE1109">
        <v>302.75</v>
      </c>
      <c r="AF1109" t="s">
        <v>49</v>
      </c>
      <c r="AG1109" t="s">
        <v>49</v>
      </c>
      <c r="AH1109" t="s">
        <v>49</v>
      </c>
      <c r="AI1109" t="s">
        <v>49</v>
      </c>
      <c r="AJ1109" t="s">
        <v>49</v>
      </c>
    </row>
    <row r="1110" spans="1:36" x14ac:dyDescent="0.3">
      <c r="A1110" t="s">
        <v>99</v>
      </c>
      <c r="B1110" t="s">
        <v>100</v>
      </c>
      <c r="C1110" t="s">
        <v>16366</v>
      </c>
      <c r="D1110" t="s">
        <v>16367</v>
      </c>
      <c r="E1110">
        <v>149.30000000000001</v>
      </c>
      <c r="F1110">
        <v>29.727499999999999</v>
      </c>
      <c r="G1110">
        <v>-100.79430000000001</v>
      </c>
      <c r="H1110" t="s">
        <v>128</v>
      </c>
      <c r="L1110">
        <v>2017</v>
      </c>
      <c r="M1110" t="s">
        <v>16368</v>
      </c>
      <c r="N1110" t="s">
        <v>104</v>
      </c>
      <c r="O1110" t="s">
        <v>105</v>
      </c>
      <c r="P1110" t="s">
        <v>104</v>
      </c>
      <c r="R1110">
        <v>2019</v>
      </c>
      <c r="W1110">
        <v>116.59699999999999</v>
      </c>
      <c r="X1110">
        <v>506.40499999999997</v>
      </c>
      <c r="Y1110">
        <v>513.10500000000002</v>
      </c>
      <c r="Z1110" t="s">
        <v>104</v>
      </c>
      <c r="AE1110">
        <v>438.45</v>
      </c>
      <c r="AF1110" t="s">
        <v>43</v>
      </c>
      <c r="AG1110" t="s">
        <v>43</v>
      </c>
      <c r="AH1110" t="s">
        <v>43</v>
      </c>
      <c r="AI1110" t="s">
        <v>43</v>
      </c>
      <c r="AJ1110" t="s">
        <v>44</v>
      </c>
    </row>
    <row r="1111" spans="1:36" x14ac:dyDescent="0.3">
      <c r="A1111" t="s">
        <v>99</v>
      </c>
      <c r="B1111" t="s">
        <v>100</v>
      </c>
      <c r="C1111" t="s">
        <v>16264</v>
      </c>
      <c r="D1111" t="s">
        <v>16265</v>
      </c>
      <c r="E1111">
        <v>150</v>
      </c>
      <c r="F1111">
        <v>43.212499999999999</v>
      </c>
      <c r="G1111">
        <v>-93.831100000000006</v>
      </c>
      <c r="H1111" t="s">
        <v>128</v>
      </c>
      <c r="L1111">
        <v>2009</v>
      </c>
      <c r="M1111" t="s">
        <v>16264</v>
      </c>
      <c r="N1111" t="s">
        <v>104</v>
      </c>
      <c r="O1111" t="s">
        <v>105</v>
      </c>
      <c r="P1111" t="s">
        <v>104</v>
      </c>
      <c r="Q1111">
        <v>59149</v>
      </c>
      <c r="R1111">
        <v>2019</v>
      </c>
      <c r="S1111">
        <v>465.226</v>
      </c>
      <c r="T1111">
        <v>551.36800000000005</v>
      </c>
      <c r="U1111">
        <v>512.08100000000002</v>
      </c>
      <c r="V1111">
        <v>520.32500000000005</v>
      </c>
      <c r="W1111">
        <v>516.67999999999995</v>
      </c>
      <c r="X1111">
        <v>460.00299999999999</v>
      </c>
      <c r="Y1111">
        <v>512.53</v>
      </c>
      <c r="Z1111" t="s">
        <v>104</v>
      </c>
      <c r="AA1111">
        <v>511.19</v>
      </c>
      <c r="AB1111">
        <v>555.42999999999995</v>
      </c>
      <c r="AC1111">
        <v>532.96</v>
      </c>
      <c r="AD1111">
        <v>496.23</v>
      </c>
      <c r="AE1111">
        <v>490.23</v>
      </c>
      <c r="AF1111" t="s">
        <v>5977</v>
      </c>
      <c r="AG1111" t="s">
        <v>5977</v>
      </c>
      <c r="AH1111" t="s">
        <v>5977</v>
      </c>
      <c r="AI1111" t="s">
        <v>5977</v>
      </c>
      <c r="AJ1111" t="s">
        <v>5977</v>
      </c>
    </row>
    <row r="1112" spans="1:36" x14ac:dyDescent="0.3">
      <c r="A1112" t="s">
        <v>99</v>
      </c>
      <c r="B1112" t="s">
        <v>100</v>
      </c>
      <c r="C1112" t="s">
        <v>16290</v>
      </c>
      <c r="D1112" t="s">
        <v>16291</v>
      </c>
      <c r="E1112">
        <v>150</v>
      </c>
      <c r="F1112">
        <v>33.752200000000002</v>
      </c>
      <c r="G1112">
        <v>-100.9674</v>
      </c>
      <c r="H1112" t="s">
        <v>128</v>
      </c>
      <c r="L1112">
        <v>2008</v>
      </c>
      <c r="M1112" t="s">
        <v>2060</v>
      </c>
      <c r="N1112" t="s">
        <v>104</v>
      </c>
      <c r="O1112" t="s">
        <v>105</v>
      </c>
      <c r="P1112" t="s">
        <v>104</v>
      </c>
      <c r="Q1112">
        <v>58150</v>
      </c>
      <c r="R1112">
        <v>2019</v>
      </c>
      <c r="S1112">
        <v>579.05899999999997</v>
      </c>
      <c r="T1112">
        <v>595.86199999999997</v>
      </c>
      <c r="U1112">
        <v>532.74</v>
      </c>
      <c r="V1112">
        <v>598.35</v>
      </c>
      <c r="W1112">
        <v>571.78099999999995</v>
      </c>
      <c r="X1112">
        <v>571.37400000000002</v>
      </c>
      <c r="Y1112">
        <v>512.47500000000002</v>
      </c>
      <c r="Z1112" t="s">
        <v>104</v>
      </c>
      <c r="AA1112">
        <v>501.73</v>
      </c>
      <c r="AB1112">
        <v>513.57000000000005</v>
      </c>
      <c r="AC1112">
        <v>447.16</v>
      </c>
      <c r="AD1112">
        <v>522.1</v>
      </c>
      <c r="AE1112">
        <v>480.21</v>
      </c>
      <c r="AF1112" t="s">
        <v>5977</v>
      </c>
      <c r="AG1112" t="s">
        <v>5977</v>
      </c>
      <c r="AH1112" t="s">
        <v>5977</v>
      </c>
      <c r="AI1112" t="s">
        <v>5977</v>
      </c>
      <c r="AJ1112" t="s">
        <v>5977</v>
      </c>
    </row>
    <row r="1113" spans="1:36" x14ac:dyDescent="0.3">
      <c r="A1113" t="s">
        <v>99</v>
      </c>
      <c r="B1113" t="s">
        <v>100</v>
      </c>
      <c r="C1113" t="s">
        <v>16270</v>
      </c>
      <c r="D1113" t="s">
        <v>16271</v>
      </c>
      <c r="E1113">
        <v>150</v>
      </c>
      <c r="F1113">
        <v>42.224400000000003</v>
      </c>
      <c r="G1113">
        <v>-93.373599999999996</v>
      </c>
      <c r="H1113" t="s">
        <v>128</v>
      </c>
      <c r="L1113">
        <v>2010</v>
      </c>
      <c r="M1113" t="s">
        <v>16270</v>
      </c>
      <c r="N1113" t="s">
        <v>104</v>
      </c>
      <c r="O1113" t="s">
        <v>105</v>
      </c>
      <c r="P1113" t="s">
        <v>104</v>
      </c>
      <c r="R1113">
        <v>2019</v>
      </c>
      <c r="S1113">
        <v>426.14800000000002</v>
      </c>
      <c r="T1113">
        <v>421.22699999999998</v>
      </c>
      <c r="U1113">
        <v>373.02</v>
      </c>
      <c r="V1113">
        <v>441.815</v>
      </c>
      <c r="W1113">
        <v>555.49599999999998</v>
      </c>
      <c r="X1113">
        <v>515.702</v>
      </c>
      <c r="Y1113">
        <v>512.29999999999995</v>
      </c>
      <c r="Z1113" t="s">
        <v>104</v>
      </c>
      <c r="AA1113">
        <v>534.80999999999995</v>
      </c>
      <c r="AB1113">
        <v>564.76</v>
      </c>
      <c r="AC1113">
        <v>453.57</v>
      </c>
      <c r="AD1113">
        <v>486.12</v>
      </c>
      <c r="AE1113">
        <v>523.79</v>
      </c>
      <c r="AF1113" t="s">
        <v>5977</v>
      </c>
      <c r="AG1113" t="s">
        <v>5977</v>
      </c>
      <c r="AH1113" t="s">
        <v>5977</v>
      </c>
      <c r="AI1113" t="s">
        <v>5977</v>
      </c>
      <c r="AJ1113" t="s">
        <v>5977</v>
      </c>
    </row>
    <row r="1114" spans="1:36" x14ac:dyDescent="0.3">
      <c r="A1114" t="s">
        <v>99</v>
      </c>
      <c r="B1114" t="s">
        <v>100</v>
      </c>
      <c r="C1114" t="s">
        <v>16464</v>
      </c>
      <c r="D1114" t="s">
        <v>16465</v>
      </c>
      <c r="E1114">
        <v>147</v>
      </c>
      <c r="F1114">
        <v>35.509399999999999</v>
      </c>
      <c r="G1114">
        <v>-98.7346</v>
      </c>
      <c r="H1114" t="s">
        <v>128</v>
      </c>
      <c r="L1114">
        <v>2005.2755099999999</v>
      </c>
      <c r="M1114" t="s">
        <v>16466</v>
      </c>
      <c r="N1114" t="s">
        <v>104</v>
      </c>
      <c r="O1114" t="s">
        <v>105</v>
      </c>
      <c r="P1114" t="s">
        <v>104</v>
      </c>
      <c r="Q1114">
        <v>52467</v>
      </c>
      <c r="R1114">
        <v>2019</v>
      </c>
      <c r="S1114">
        <v>566.26599999999996</v>
      </c>
      <c r="T1114">
        <v>407.73099999999999</v>
      </c>
      <c r="U1114">
        <v>525.91300000000001</v>
      </c>
      <c r="V1114">
        <v>570.00800000000004</v>
      </c>
      <c r="W1114">
        <v>568.03700000000003</v>
      </c>
      <c r="X1114">
        <v>556.26099999999997</v>
      </c>
      <c r="Y1114">
        <v>512.22900000000004</v>
      </c>
      <c r="Z1114" t="s">
        <v>104</v>
      </c>
      <c r="AA1114">
        <v>488.77</v>
      </c>
      <c r="AB1114">
        <v>482.06</v>
      </c>
      <c r="AC1114">
        <v>438.17</v>
      </c>
      <c r="AD1114">
        <v>491.53</v>
      </c>
      <c r="AE1114">
        <v>476.9</v>
      </c>
      <c r="AF1114" t="s">
        <v>5977</v>
      </c>
      <c r="AG1114" t="s">
        <v>5977</v>
      </c>
      <c r="AH1114" t="s">
        <v>5977</v>
      </c>
      <c r="AI1114" t="s">
        <v>5977</v>
      </c>
      <c r="AJ1114" t="s">
        <v>5977</v>
      </c>
    </row>
    <row r="1115" spans="1:36" x14ac:dyDescent="0.3">
      <c r="A1115" t="s">
        <v>99</v>
      </c>
      <c r="B1115" t="s">
        <v>100</v>
      </c>
      <c r="C1115" t="s">
        <v>14254</v>
      </c>
      <c r="D1115" t="s">
        <v>14255</v>
      </c>
      <c r="E1115">
        <v>200</v>
      </c>
      <c r="F1115">
        <v>32.625599999999999</v>
      </c>
      <c r="G1115">
        <v>-99.492800000000003</v>
      </c>
      <c r="H1115" t="s">
        <v>128</v>
      </c>
      <c r="L1115">
        <v>2007</v>
      </c>
      <c r="M1115" t="s">
        <v>14256</v>
      </c>
      <c r="N1115" t="s">
        <v>104</v>
      </c>
      <c r="O1115" t="s">
        <v>105</v>
      </c>
      <c r="P1115" t="s">
        <v>104</v>
      </c>
      <c r="R1115">
        <v>2019</v>
      </c>
      <c r="S1115">
        <v>559.61800000000005</v>
      </c>
      <c r="T1115">
        <v>575.25599999999997</v>
      </c>
      <c r="U1115">
        <v>505.19</v>
      </c>
      <c r="V1115">
        <v>540.048</v>
      </c>
      <c r="W1115">
        <v>528.30200000000002</v>
      </c>
      <c r="X1115">
        <v>492.90199999999999</v>
      </c>
      <c r="Y1115">
        <v>512.15800000000002</v>
      </c>
      <c r="Z1115" t="s">
        <v>104</v>
      </c>
      <c r="AA1115">
        <v>663.18</v>
      </c>
      <c r="AB1115">
        <v>601.20000000000005</v>
      </c>
      <c r="AC1115">
        <v>537.41999999999996</v>
      </c>
      <c r="AD1115">
        <v>610.37</v>
      </c>
      <c r="AE1115">
        <v>557.59</v>
      </c>
      <c r="AF1115" t="s">
        <v>5977</v>
      </c>
      <c r="AG1115" t="s">
        <v>5977</v>
      </c>
      <c r="AH1115" t="s">
        <v>5977</v>
      </c>
      <c r="AI1115" t="s">
        <v>5977</v>
      </c>
      <c r="AJ1115" t="s">
        <v>5977</v>
      </c>
    </row>
    <row r="1116" spans="1:36" x14ac:dyDescent="0.3">
      <c r="A1116" t="s">
        <v>99</v>
      </c>
      <c r="B1116" t="s">
        <v>100</v>
      </c>
      <c r="C1116" t="s">
        <v>13940</v>
      </c>
      <c r="D1116" t="s">
        <v>13941</v>
      </c>
      <c r="E1116">
        <v>201.3</v>
      </c>
      <c r="F1116">
        <v>43.724600000000002</v>
      </c>
      <c r="G1116">
        <v>-93.450400000000002</v>
      </c>
      <c r="H1116" t="s">
        <v>128</v>
      </c>
      <c r="L1116">
        <v>2011</v>
      </c>
      <c r="M1116" t="s">
        <v>4008</v>
      </c>
      <c r="N1116" t="s">
        <v>104</v>
      </c>
      <c r="O1116" t="s">
        <v>105</v>
      </c>
      <c r="P1116" t="s">
        <v>104</v>
      </c>
      <c r="Q1116">
        <v>58316</v>
      </c>
      <c r="R1116">
        <v>2019</v>
      </c>
      <c r="S1116">
        <v>554.61099999999999</v>
      </c>
      <c r="T1116">
        <v>591.03499999999997</v>
      </c>
      <c r="U1116">
        <v>594.77099999999996</v>
      </c>
      <c r="V1116">
        <v>574.69000000000005</v>
      </c>
      <c r="W1116">
        <v>566.26900000000001</v>
      </c>
      <c r="X1116">
        <v>507.56400000000002</v>
      </c>
      <c r="Y1116">
        <v>511.47899999999998</v>
      </c>
      <c r="Z1116" t="s">
        <v>104</v>
      </c>
      <c r="AA1116">
        <v>793.9</v>
      </c>
      <c r="AB1116">
        <v>759.31</v>
      </c>
      <c r="AC1116">
        <v>699.84</v>
      </c>
      <c r="AD1116">
        <v>634.65</v>
      </c>
      <c r="AE1116">
        <v>624.26</v>
      </c>
      <c r="AF1116" t="s">
        <v>5977</v>
      </c>
      <c r="AG1116" t="s">
        <v>5977</v>
      </c>
      <c r="AH1116" t="s">
        <v>5977</v>
      </c>
      <c r="AI1116" t="s">
        <v>5977</v>
      </c>
      <c r="AJ1116" t="s">
        <v>5977</v>
      </c>
    </row>
    <row r="1117" spans="1:36" x14ac:dyDescent="0.3">
      <c r="A1117" t="s">
        <v>99</v>
      </c>
      <c r="B1117" t="s">
        <v>100</v>
      </c>
      <c r="C1117" t="s">
        <v>18086</v>
      </c>
      <c r="D1117" t="s">
        <v>18087</v>
      </c>
      <c r="E1117">
        <v>120</v>
      </c>
      <c r="F1117">
        <v>32.240299999999998</v>
      </c>
      <c r="G1117">
        <v>-101.4736</v>
      </c>
      <c r="H1117" t="s">
        <v>128</v>
      </c>
      <c r="L1117">
        <v>2016</v>
      </c>
      <c r="M1117" t="s">
        <v>2060</v>
      </c>
      <c r="N1117" t="s">
        <v>104</v>
      </c>
      <c r="O1117" t="s">
        <v>105</v>
      </c>
      <c r="P1117" t="s">
        <v>104</v>
      </c>
      <c r="R1117">
        <v>2019</v>
      </c>
      <c r="V1117">
        <v>258.81400000000002</v>
      </c>
      <c r="W1117">
        <v>501.3</v>
      </c>
      <c r="X1117">
        <v>506.572</v>
      </c>
      <c r="Y1117">
        <v>508.947</v>
      </c>
      <c r="Z1117" t="s">
        <v>104</v>
      </c>
      <c r="AE1117">
        <v>462.62</v>
      </c>
      <c r="AF1117" t="s">
        <v>43</v>
      </c>
      <c r="AG1117" t="s">
        <v>43</v>
      </c>
      <c r="AH1117" t="s">
        <v>43</v>
      </c>
      <c r="AI1117" t="s">
        <v>43</v>
      </c>
      <c r="AJ1117" t="s">
        <v>5977</v>
      </c>
    </row>
    <row r="1118" spans="1:36" x14ac:dyDescent="0.3">
      <c r="A1118" t="s">
        <v>99</v>
      </c>
      <c r="B1118" t="s">
        <v>100</v>
      </c>
      <c r="C1118" t="s">
        <v>14310</v>
      </c>
      <c r="D1118" t="s">
        <v>14311</v>
      </c>
      <c r="E1118">
        <v>199.5</v>
      </c>
      <c r="F1118">
        <v>40.985999999999997</v>
      </c>
      <c r="G1118">
        <v>-103.43600000000001</v>
      </c>
      <c r="H1118" t="s">
        <v>128</v>
      </c>
      <c r="L1118">
        <v>2007</v>
      </c>
      <c r="M1118" t="s">
        <v>14312</v>
      </c>
      <c r="N1118" t="s">
        <v>104</v>
      </c>
      <c r="O1118" t="s">
        <v>105</v>
      </c>
      <c r="P1118" t="s">
        <v>104</v>
      </c>
      <c r="Q1118">
        <v>54456</v>
      </c>
      <c r="R1118">
        <v>2019</v>
      </c>
      <c r="S1118">
        <v>667.11800000000005</v>
      </c>
      <c r="T1118">
        <v>618.72199999999998</v>
      </c>
      <c r="U1118">
        <v>545.24400000000003</v>
      </c>
      <c r="V1118">
        <v>616.32100000000003</v>
      </c>
      <c r="W1118">
        <v>603.91700000000003</v>
      </c>
      <c r="X1118">
        <v>548.24300000000005</v>
      </c>
      <c r="Y1118">
        <v>508.41500000000002</v>
      </c>
      <c r="Z1118" t="s">
        <v>104</v>
      </c>
      <c r="AA1118">
        <v>566.92999999999995</v>
      </c>
      <c r="AB1118">
        <v>606.97</v>
      </c>
      <c r="AC1118">
        <v>548.19000000000005</v>
      </c>
      <c r="AD1118">
        <v>608.84</v>
      </c>
      <c r="AE1118">
        <v>529.67999999999995</v>
      </c>
      <c r="AF1118" t="s">
        <v>5977</v>
      </c>
      <c r="AG1118" t="s">
        <v>5977</v>
      </c>
      <c r="AH1118" t="s">
        <v>5977</v>
      </c>
      <c r="AI1118" t="s">
        <v>5977</v>
      </c>
      <c r="AJ1118" t="s">
        <v>5977</v>
      </c>
    </row>
    <row r="1119" spans="1:36" x14ac:dyDescent="0.3">
      <c r="A1119" t="s">
        <v>99</v>
      </c>
      <c r="B1119" t="s">
        <v>100</v>
      </c>
      <c r="C1119" t="s">
        <v>11697</v>
      </c>
      <c r="D1119" t="s">
        <v>11698</v>
      </c>
      <c r="E1119">
        <v>293.10000000000002</v>
      </c>
      <c r="F1119">
        <v>48.232500000000002</v>
      </c>
      <c r="G1119">
        <v>-103.9528</v>
      </c>
      <c r="H1119" t="s">
        <v>58</v>
      </c>
      <c r="L1119">
        <v>2014.9358580000001</v>
      </c>
      <c r="M1119" t="s">
        <v>2009</v>
      </c>
      <c r="N1119" t="s">
        <v>104</v>
      </c>
      <c r="O1119" t="s">
        <v>105</v>
      </c>
      <c r="P1119" t="s">
        <v>104</v>
      </c>
      <c r="R1119">
        <v>2019</v>
      </c>
      <c r="S1119">
        <v>22.702000000000002</v>
      </c>
      <c r="T1119">
        <v>110.65300000000001</v>
      </c>
      <c r="U1119">
        <v>202.12200000000001</v>
      </c>
      <c r="V1119">
        <v>305.661</v>
      </c>
      <c r="W1119">
        <v>263.274</v>
      </c>
      <c r="X1119">
        <v>398.12200000000001</v>
      </c>
      <c r="Y1119">
        <v>506.92399999999998</v>
      </c>
      <c r="Z1119" t="s">
        <v>104</v>
      </c>
      <c r="AE1119">
        <v>1033.6099999999999</v>
      </c>
      <c r="AF1119" t="s">
        <v>43</v>
      </c>
      <c r="AG1119" t="s">
        <v>43</v>
      </c>
      <c r="AH1119" t="s">
        <v>43</v>
      </c>
      <c r="AI1119" t="s">
        <v>43</v>
      </c>
      <c r="AJ1119" t="s">
        <v>44</v>
      </c>
    </row>
    <row r="1120" spans="1:36" x14ac:dyDescent="0.3">
      <c r="A1120" t="s">
        <v>99</v>
      </c>
      <c r="B1120" t="s">
        <v>100</v>
      </c>
      <c r="C1120" t="s">
        <v>15114</v>
      </c>
      <c r="D1120" t="s">
        <v>15115</v>
      </c>
      <c r="E1120">
        <v>173</v>
      </c>
      <c r="F1120">
        <v>32.661999999999999</v>
      </c>
      <c r="G1120">
        <v>-85.0916</v>
      </c>
      <c r="H1120" t="s">
        <v>40</v>
      </c>
      <c r="L1120">
        <v>1966.2716760000001</v>
      </c>
      <c r="M1120" t="s">
        <v>501</v>
      </c>
      <c r="N1120" t="s">
        <v>104</v>
      </c>
      <c r="O1120" t="s">
        <v>105</v>
      </c>
      <c r="P1120" t="s">
        <v>104</v>
      </c>
      <c r="Q1120">
        <v>20973</v>
      </c>
      <c r="R1120">
        <v>2019</v>
      </c>
      <c r="S1120">
        <v>474.64100000000002</v>
      </c>
      <c r="T1120">
        <v>359.93099999999998</v>
      </c>
      <c r="U1120">
        <v>356.03100000000001</v>
      </c>
      <c r="V1120">
        <v>362.01400000000001</v>
      </c>
      <c r="W1120">
        <v>278.78100000000001</v>
      </c>
      <c r="X1120">
        <v>492.524</v>
      </c>
      <c r="Y1120">
        <v>506.15199999999999</v>
      </c>
      <c r="Z1120" t="s">
        <v>104</v>
      </c>
      <c r="AA1120">
        <v>541.79</v>
      </c>
      <c r="AB1120">
        <v>529.76</v>
      </c>
      <c r="AC1120">
        <v>394.49</v>
      </c>
      <c r="AD1120">
        <v>576.63</v>
      </c>
      <c r="AE1120">
        <v>445.84</v>
      </c>
      <c r="AF1120" t="s">
        <v>49</v>
      </c>
      <c r="AG1120" t="s">
        <v>49</v>
      </c>
      <c r="AH1120" t="s">
        <v>49</v>
      </c>
      <c r="AI1120" t="s">
        <v>49</v>
      </c>
      <c r="AJ1120" t="s">
        <v>49</v>
      </c>
    </row>
    <row r="1121" spans="1:36" x14ac:dyDescent="0.3">
      <c r="A1121" t="s">
        <v>99</v>
      </c>
      <c r="B1121" t="s">
        <v>100</v>
      </c>
      <c r="C1121" t="s">
        <v>16307</v>
      </c>
      <c r="D1121" t="s">
        <v>16308</v>
      </c>
      <c r="E1121">
        <v>150</v>
      </c>
      <c r="F1121">
        <v>33.205800000000004</v>
      </c>
      <c r="G1121">
        <v>-98.365099999999998</v>
      </c>
      <c r="H1121" t="s">
        <v>128</v>
      </c>
      <c r="L1121">
        <v>2013</v>
      </c>
      <c r="M1121" t="s">
        <v>14259</v>
      </c>
      <c r="N1121" t="s">
        <v>104</v>
      </c>
      <c r="O1121" t="s">
        <v>105</v>
      </c>
      <c r="P1121" t="s">
        <v>104</v>
      </c>
      <c r="Q1121">
        <v>59894</v>
      </c>
      <c r="R1121">
        <v>2019</v>
      </c>
      <c r="S1121">
        <v>517.76900000000001</v>
      </c>
      <c r="T1121">
        <v>537.54999999999995</v>
      </c>
      <c r="U1121">
        <v>467.45800000000003</v>
      </c>
      <c r="V1121">
        <v>504.43099999999998</v>
      </c>
      <c r="W1121">
        <v>492.83699999999999</v>
      </c>
      <c r="X1121">
        <v>484.95400000000001</v>
      </c>
      <c r="Y1121">
        <v>506.04500000000002</v>
      </c>
      <c r="Z1121" t="s">
        <v>104</v>
      </c>
      <c r="AB1121">
        <v>487.66</v>
      </c>
      <c r="AC1121">
        <v>481.54</v>
      </c>
      <c r="AD1121">
        <v>460.69</v>
      </c>
      <c r="AE1121">
        <v>454.87</v>
      </c>
      <c r="AF1121" t="s">
        <v>43</v>
      </c>
      <c r="AG1121" t="s">
        <v>5977</v>
      </c>
      <c r="AH1121" t="s">
        <v>5977</v>
      </c>
      <c r="AI1121" t="s">
        <v>5977</v>
      </c>
      <c r="AJ1121" t="s">
        <v>5977</v>
      </c>
    </row>
    <row r="1122" spans="1:36" x14ac:dyDescent="0.3">
      <c r="A1122" t="s">
        <v>99</v>
      </c>
      <c r="B1122" t="s">
        <v>100</v>
      </c>
      <c r="C1122" t="s">
        <v>18749</v>
      </c>
      <c r="D1122" t="s">
        <v>18750</v>
      </c>
      <c r="E1122">
        <v>110</v>
      </c>
      <c r="F1122">
        <v>37.200099999999999</v>
      </c>
      <c r="G1122">
        <v>-119.3068</v>
      </c>
      <c r="H1122" t="s">
        <v>40</v>
      </c>
      <c r="L1122">
        <v>1928.5</v>
      </c>
      <c r="M1122" t="s">
        <v>4290</v>
      </c>
      <c r="N1122" t="s">
        <v>104</v>
      </c>
      <c r="O1122" t="s">
        <v>105</v>
      </c>
      <c r="P1122" t="s">
        <v>104</v>
      </c>
      <c r="Q1122">
        <v>33110</v>
      </c>
      <c r="R1122">
        <v>2019</v>
      </c>
      <c r="S1122">
        <v>217.74199999999999</v>
      </c>
      <c r="T1122">
        <v>207.249</v>
      </c>
      <c r="U1122">
        <v>111.803</v>
      </c>
      <c r="V1122">
        <v>359.24400000000003</v>
      </c>
      <c r="W1122">
        <v>206.07400000000001</v>
      </c>
      <c r="X1122">
        <v>447.13499999999999</v>
      </c>
      <c r="Y1122">
        <v>505.66899999999998</v>
      </c>
      <c r="Z1122" t="s">
        <v>104</v>
      </c>
      <c r="AA1122">
        <v>333.91</v>
      </c>
      <c r="AB1122">
        <v>333.91</v>
      </c>
      <c r="AC1122">
        <v>312.81</v>
      </c>
      <c r="AD1122">
        <v>334.82</v>
      </c>
      <c r="AE1122">
        <v>288.18</v>
      </c>
      <c r="AF1122" t="s">
        <v>49</v>
      </c>
      <c r="AG1122" t="s">
        <v>49</v>
      </c>
      <c r="AH1122" t="s">
        <v>49</v>
      </c>
      <c r="AI1122" t="s">
        <v>49</v>
      </c>
      <c r="AJ1122" t="s">
        <v>49</v>
      </c>
    </row>
    <row r="1123" spans="1:36" x14ac:dyDescent="0.3">
      <c r="A1123" t="s">
        <v>99</v>
      </c>
      <c r="B1123" t="s">
        <v>100</v>
      </c>
      <c r="C1123" t="s">
        <v>19235</v>
      </c>
      <c r="D1123" t="s">
        <v>19236</v>
      </c>
      <c r="E1123">
        <v>102.4</v>
      </c>
      <c r="F1123">
        <v>28.6751</v>
      </c>
      <c r="G1123">
        <v>-96.956000000000003</v>
      </c>
      <c r="H1123" t="s">
        <v>58</v>
      </c>
      <c r="L1123">
        <v>1987</v>
      </c>
      <c r="M1123" t="s">
        <v>19237</v>
      </c>
      <c r="N1123" t="s">
        <v>104</v>
      </c>
      <c r="O1123" t="s">
        <v>105</v>
      </c>
      <c r="P1123" t="s">
        <v>104</v>
      </c>
      <c r="R1123">
        <v>2019</v>
      </c>
      <c r="S1123">
        <v>519.67100000000005</v>
      </c>
      <c r="T1123">
        <v>535.93299999999999</v>
      </c>
      <c r="U1123">
        <v>561.77599999999995</v>
      </c>
      <c r="V1123">
        <v>583.35199999999998</v>
      </c>
      <c r="W1123">
        <v>367.839</v>
      </c>
      <c r="X1123">
        <v>588.84199999999998</v>
      </c>
      <c r="Y1123">
        <v>505.43700000000001</v>
      </c>
      <c r="Z1123" t="s">
        <v>104</v>
      </c>
      <c r="AE1123">
        <v>361.11</v>
      </c>
      <c r="AF1123" t="s">
        <v>43</v>
      </c>
      <c r="AG1123" t="s">
        <v>43</v>
      </c>
      <c r="AH1123" t="s">
        <v>43</v>
      </c>
      <c r="AI1123" t="s">
        <v>43</v>
      </c>
      <c r="AJ1123" t="s">
        <v>44</v>
      </c>
    </row>
    <row r="1124" spans="1:36" x14ac:dyDescent="0.3">
      <c r="A1124" t="s">
        <v>99</v>
      </c>
      <c r="B1124" t="s">
        <v>100</v>
      </c>
      <c r="C1124" t="s">
        <v>18782</v>
      </c>
      <c r="D1124" t="s">
        <v>18783</v>
      </c>
      <c r="E1124">
        <v>109.8</v>
      </c>
      <c r="F1124">
        <v>40.854799999999997</v>
      </c>
      <c r="G1124">
        <v>-98.348200000000006</v>
      </c>
      <c r="H1124" t="s">
        <v>87</v>
      </c>
      <c r="L1124">
        <v>1983</v>
      </c>
      <c r="M1124" t="s">
        <v>16614</v>
      </c>
      <c r="N1124" t="s">
        <v>104</v>
      </c>
      <c r="O1124" t="s">
        <v>105</v>
      </c>
      <c r="P1124" t="s">
        <v>104</v>
      </c>
      <c r="Q1124">
        <v>21260</v>
      </c>
      <c r="R1124">
        <v>2019</v>
      </c>
      <c r="S1124">
        <v>539.22400400000004</v>
      </c>
      <c r="T1124">
        <v>517.87299800000005</v>
      </c>
      <c r="U1124">
        <v>541.76200500000004</v>
      </c>
      <c r="V1124">
        <v>495.76000099999999</v>
      </c>
      <c r="W1124">
        <v>323.43600300000003</v>
      </c>
      <c r="X1124">
        <v>536.72200099999998</v>
      </c>
      <c r="Y1124">
        <v>505.22600199999999</v>
      </c>
      <c r="Z1124" t="s">
        <v>104</v>
      </c>
      <c r="AE1124">
        <v>507.18</v>
      </c>
      <c r="AF1124" t="s">
        <v>43</v>
      </c>
      <c r="AG1124" t="s">
        <v>43</v>
      </c>
      <c r="AH1124" t="s">
        <v>43</v>
      </c>
      <c r="AI1124" t="s">
        <v>43</v>
      </c>
      <c r="AJ1124" t="s">
        <v>44</v>
      </c>
    </row>
    <row r="1125" spans="1:36" x14ac:dyDescent="0.3">
      <c r="A1125" t="s">
        <v>99</v>
      </c>
      <c r="B1125" t="s">
        <v>100</v>
      </c>
      <c r="C1125" t="s">
        <v>11969</v>
      </c>
      <c r="D1125" t="s">
        <v>11970</v>
      </c>
      <c r="E1125">
        <v>278</v>
      </c>
      <c r="F1125">
        <v>31.209199999999999</v>
      </c>
      <c r="G1125">
        <v>-102.24169999999999</v>
      </c>
      <c r="H1125" t="s">
        <v>128</v>
      </c>
      <c r="L1125">
        <v>2001</v>
      </c>
      <c r="M1125" t="s">
        <v>11971</v>
      </c>
      <c r="N1125" t="s">
        <v>104</v>
      </c>
      <c r="O1125" t="s">
        <v>105</v>
      </c>
      <c r="P1125" t="s">
        <v>104</v>
      </c>
      <c r="R1125">
        <v>2019</v>
      </c>
      <c r="S1125">
        <v>616.94200000000001</v>
      </c>
      <c r="T1125">
        <v>662.72299999999996</v>
      </c>
      <c r="U1125">
        <v>512.49300000000005</v>
      </c>
      <c r="V1125">
        <v>468.86700000000002</v>
      </c>
      <c r="W1125">
        <v>462.13600000000002</v>
      </c>
      <c r="X1125">
        <v>312.76</v>
      </c>
      <c r="Y1125">
        <v>504.28</v>
      </c>
      <c r="Z1125" t="s">
        <v>104</v>
      </c>
      <c r="AA1125">
        <v>664.06</v>
      </c>
      <c r="AB1125">
        <v>636.25</v>
      </c>
      <c r="AC1125">
        <v>444.46</v>
      </c>
      <c r="AD1125">
        <v>440.32</v>
      </c>
      <c r="AE1125">
        <v>570.45000000000005</v>
      </c>
      <c r="AF1125" t="s">
        <v>5977</v>
      </c>
      <c r="AG1125" t="s">
        <v>5977</v>
      </c>
      <c r="AH1125" t="s">
        <v>5977</v>
      </c>
      <c r="AI1125" t="s">
        <v>5977</v>
      </c>
      <c r="AJ1125" t="s">
        <v>5977</v>
      </c>
    </row>
    <row r="1126" spans="1:36" x14ac:dyDescent="0.3">
      <c r="A1126" t="s">
        <v>99</v>
      </c>
      <c r="B1126" t="s">
        <v>100</v>
      </c>
      <c r="C1126" t="s">
        <v>15947</v>
      </c>
      <c r="D1126" t="s">
        <v>15948</v>
      </c>
      <c r="E1126">
        <v>151.80000000000001</v>
      </c>
      <c r="F1126">
        <v>40.9146</v>
      </c>
      <c r="G1126">
        <v>-109.4217</v>
      </c>
      <c r="H1126" t="s">
        <v>40</v>
      </c>
      <c r="L1126">
        <v>1963.666667</v>
      </c>
      <c r="M1126" t="s">
        <v>103</v>
      </c>
      <c r="N1126" t="s">
        <v>104</v>
      </c>
      <c r="O1126" t="s">
        <v>105</v>
      </c>
      <c r="P1126" t="s">
        <v>104</v>
      </c>
      <c r="Q1126">
        <v>35631</v>
      </c>
      <c r="R1126">
        <v>2019</v>
      </c>
      <c r="S1126">
        <v>303.05700000000002</v>
      </c>
      <c r="T1126">
        <v>416.74299999999999</v>
      </c>
      <c r="U1126">
        <v>548.65</v>
      </c>
      <c r="V1126">
        <v>495.226</v>
      </c>
      <c r="W1126">
        <v>838.404</v>
      </c>
      <c r="X1126">
        <v>628.82000000000005</v>
      </c>
      <c r="Y1126">
        <v>503.19</v>
      </c>
      <c r="Z1126" t="s">
        <v>104</v>
      </c>
      <c r="AA1126">
        <v>481.42</v>
      </c>
      <c r="AB1126">
        <v>480.41</v>
      </c>
      <c r="AC1126">
        <v>341.13</v>
      </c>
      <c r="AD1126">
        <v>482.61</v>
      </c>
      <c r="AE1126">
        <v>432.88</v>
      </c>
      <c r="AF1126" t="s">
        <v>49</v>
      </c>
      <c r="AG1126" t="s">
        <v>49</v>
      </c>
      <c r="AH1126" t="s">
        <v>49</v>
      </c>
      <c r="AI1126" t="s">
        <v>49</v>
      </c>
      <c r="AJ1126" t="s">
        <v>49</v>
      </c>
    </row>
    <row r="1127" spans="1:36" x14ac:dyDescent="0.3">
      <c r="A1127" t="s">
        <v>99</v>
      </c>
      <c r="B1127" t="s">
        <v>100</v>
      </c>
      <c r="C1127" t="s">
        <v>22371</v>
      </c>
      <c r="D1127" t="s">
        <v>22372</v>
      </c>
      <c r="E1127">
        <v>78</v>
      </c>
      <c r="F1127">
        <v>38.697200000000002</v>
      </c>
      <c r="G1127">
        <v>-90.128299999999996</v>
      </c>
      <c r="H1127" t="s">
        <v>334</v>
      </c>
      <c r="I1127" t="s">
        <v>58</v>
      </c>
      <c r="L1127">
        <v>2010</v>
      </c>
      <c r="M1127" t="s">
        <v>22373</v>
      </c>
      <c r="N1127" t="s">
        <v>104</v>
      </c>
      <c r="O1127" t="s">
        <v>105</v>
      </c>
      <c r="P1127" t="s">
        <v>104</v>
      </c>
      <c r="Q1127">
        <v>58379</v>
      </c>
      <c r="R1127">
        <v>2019</v>
      </c>
      <c r="S1127">
        <v>464.25799999999998</v>
      </c>
      <c r="T1127">
        <v>473.56200000000001</v>
      </c>
      <c r="U1127">
        <v>462.017</v>
      </c>
      <c r="V1127">
        <v>0</v>
      </c>
      <c r="W1127">
        <v>0</v>
      </c>
      <c r="X1127">
        <v>445.89699899999999</v>
      </c>
      <c r="Y1127">
        <v>501.32199800000001</v>
      </c>
      <c r="Z1127" t="s">
        <v>104</v>
      </c>
      <c r="AE1127">
        <v>1538.24</v>
      </c>
      <c r="AF1127" t="s">
        <v>43</v>
      </c>
      <c r="AG1127" t="s">
        <v>43</v>
      </c>
      <c r="AH1127" t="s">
        <v>43</v>
      </c>
      <c r="AI1127" t="s">
        <v>43</v>
      </c>
      <c r="AJ1127" t="s">
        <v>44</v>
      </c>
    </row>
    <row r="1128" spans="1:36" x14ac:dyDescent="0.3">
      <c r="A1128" t="s">
        <v>99</v>
      </c>
      <c r="B1128" t="s">
        <v>100</v>
      </c>
      <c r="C1128" t="s">
        <v>7340</v>
      </c>
      <c r="D1128" t="s">
        <v>7341</v>
      </c>
      <c r="E1128">
        <v>610.70000000000005</v>
      </c>
      <c r="F1128">
        <v>46.172400000000003</v>
      </c>
      <c r="G1128">
        <v>-123.1739</v>
      </c>
      <c r="H1128" t="s">
        <v>58</v>
      </c>
      <c r="I1128" t="s">
        <v>110</v>
      </c>
      <c r="L1128">
        <v>1975.94973</v>
      </c>
      <c r="M1128" t="s">
        <v>7072</v>
      </c>
      <c r="N1128" t="s">
        <v>104</v>
      </c>
      <c r="O1128" t="s">
        <v>105</v>
      </c>
      <c r="P1128" t="s">
        <v>104</v>
      </c>
      <c r="Q1128">
        <v>30439</v>
      </c>
      <c r="R1128">
        <v>2019</v>
      </c>
      <c r="S1128">
        <v>273.03400499999998</v>
      </c>
      <c r="T1128">
        <v>206.10099700000001</v>
      </c>
      <c r="U1128">
        <v>0</v>
      </c>
      <c r="V1128">
        <v>0</v>
      </c>
      <c r="W1128">
        <v>0</v>
      </c>
      <c r="X1128">
        <v>0</v>
      </c>
      <c r="Y1128">
        <v>500.55099999999999</v>
      </c>
      <c r="Z1128" t="s">
        <v>104</v>
      </c>
      <c r="AE1128">
        <v>2153.63</v>
      </c>
      <c r="AF1128" t="s">
        <v>43</v>
      </c>
      <c r="AG1128" t="s">
        <v>43</v>
      </c>
      <c r="AH1128" t="s">
        <v>43</v>
      </c>
      <c r="AI1128" t="s">
        <v>43</v>
      </c>
      <c r="AJ1128" t="s">
        <v>44</v>
      </c>
    </row>
    <row r="1129" spans="1:36" x14ac:dyDescent="0.3">
      <c r="A1129" t="s">
        <v>99</v>
      </c>
      <c r="B1129" t="s">
        <v>100</v>
      </c>
      <c r="C1129" t="s">
        <v>15442</v>
      </c>
      <c r="D1129" t="s">
        <v>15443</v>
      </c>
      <c r="E1129">
        <v>165</v>
      </c>
      <c r="F1129">
        <v>26.1953</v>
      </c>
      <c r="G1129">
        <v>-97.466099999999997</v>
      </c>
      <c r="H1129" t="s">
        <v>128</v>
      </c>
      <c r="L1129">
        <v>2016</v>
      </c>
      <c r="M1129" t="s">
        <v>15442</v>
      </c>
      <c r="N1129" t="s">
        <v>104</v>
      </c>
      <c r="O1129" t="s">
        <v>105</v>
      </c>
      <c r="P1129" t="s">
        <v>104</v>
      </c>
      <c r="Q1129">
        <v>67677</v>
      </c>
      <c r="R1129">
        <v>2019</v>
      </c>
      <c r="U1129">
        <v>35.743000000000002</v>
      </c>
      <c r="V1129">
        <v>498.952</v>
      </c>
      <c r="W1129">
        <v>508.06799999999998</v>
      </c>
      <c r="X1129">
        <v>517.99300000000005</v>
      </c>
      <c r="Y1129">
        <v>500.49</v>
      </c>
      <c r="Z1129" t="s">
        <v>104</v>
      </c>
      <c r="AE1129">
        <v>606.9</v>
      </c>
      <c r="AF1129" t="s">
        <v>43</v>
      </c>
      <c r="AG1129" t="s">
        <v>43</v>
      </c>
      <c r="AH1129" t="s">
        <v>43</v>
      </c>
      <c r="AI1129" t="s">
        <v>43</v>
      </c>
      <c r="AJ1129" t="s">
        <v>5977</v>
      </c>
    </row>
    <row r="1130" spans="1:36" x14ac:dyDescent="0.3">
      <c r="A1130" t="s">
        <v>99</v>
      </c>
      <c r="B1130" t="s">
        <v>100</v>
      </c>
      <c r="C1130" t="s">
        <v>7208</v>
      </c>
      <c r="D1130" t="s">
        <v>7209</v>
      </c>
      <c r="E1130">
        <v>628</v>
      </c>
      <c r="F1130">
        <v>34.025599999999997</v>
      </c>
      <c r="G1130">
        <v>-82.595299999999995</v>
      </c>
      <c r="H1130" t="s">
        <v>40</v>
      </c>
      <c r="L1130">
        <v>1993.9984079999999</v>
      </c>
      <c r="M1130" t="s">
        <v>7210</v>
      </c>
      <c r="N1130" t="s">
        <v>104</v>
      </c>
      <c r="O1130" t="s">
        <v>105</v>
      </c>
      <c r="P1130" t="s">
        <v>104</v>
      </c>
      <c r="Q1130">
        <v>35590</v>
      </c>
      <c r="R1130">
        <v>2019</v>
      </c>
      <c r="S1130">
        <v>435.89400000000001</v>
      </c>
      <c r="T1130">
        <v>350.21300000000002</v>
      </c>
      <c r="U1130">
        <v>250.36199999999999</v>
      </c>
      <c r="V1130">
        <v>310.35399999999998</v>
      </c>
      <c r="W1130">
        <v>108.60899999999999</v>
      </c>
      <c r="X1130">
        <v>442.69600000000003</v>
      </c>
      <c r="Y1130">
        <v>499.58800000000002</v>
      </c>
      <c r="Z1130" t="s">
        <v>104</v>
      </c>
      <c r="AA1130">
        <v>1757.64</v>
      </c>
      <c r="AB1130">
        <v>1581.81</v>
      </c>
      <c r="AC1130">
        <v>1264.06</v>
      </c>
      <c r="AD1130">
        <v>1637.01</v>
      </c>
      <c r="AE1130">
        <v>1362.15</v>
      </c>
      <c r="AF1130" t="s">
        <v>49</v>
      </c>
      <c r="AG1130" t="s">
        <v>49</v>
      </c>
      <c r="AH1130" t="s">
        <v>49</v>
      </c>
      <c r="AI1130" t="s">
        <v>49</v>
      </c>
      <c r="AJ1130" t="s">
        <v>49</v>
      </c>
    </row>
    <row r="1131" spans="1:36" x14ac:dyDescent="0.3">
      <c r="A1131" t="s">
        <v>99</v>
      </c>
      <c r="B1131" t="s">
        <v>100</v>
      </c>
      <c r="C1131" t="s">
        <v>11863</v>
      </c>
      <c r="D1131" t="s">
        <v>11864</v>
      </c>
      <c r="E1131">
        <v>283.5</v>
      </c>
      <c r="F1131">
        <v>44.7956</v>
      </c>
      <c r="G1131">
        <v>-92.911900000000003</v>
      </c>
      <c r="H1131" t="s">
        <v>58</v>
      </c>
      <c r="I1131" t="s">
        <v>110</v>
      </c>
      <c r="L1131">
        <v>1997</v>
      </c>
      <c r="M1131" t="s">
        <v>11865</v>
      </c>
      <c r="N1131" t="s">
        <v>104</v>
      </c>
      <c r="O1131" t="s">
        <v>105</v>
      </c>
      <c r="P1131" t="s">
        <v>104</v>
      </c>
      <c r="Q1131">
        <v>25198</v>
      </c>
      <c r="R1131">
        <v>2019</v>
      </c>
      <c r="S1131">
        <v>0</v>
      </c>
      <c r="T1131">
        <v>0</v>
      </c>
      <c r="U1131">
        <v>0</v>
      </c>
      <c r="V1131">
        <v>367.64699899999999</v>
      </c>
      <c r="W1131">
        <v>0</v>
      </c>
      <c r="X1131">
        <v>0</v>
      </c>
      <c r="Y1131">
        <v>499.00400000000002</v>
      </c>
      <c r="Z1131" t="s">
        <v>104</v>
      </c>
      <c r="AE1131">
        <v>999.76</v>
      </c>
      <c r="AF1131" t="s">
        <v>43</v>
      </c>
      <c r="AG1131" t="s">
        <v>43</v>
      </c>
      <c r="AH1131" t="s">
        <v>43</v>
      </c>
      <c r="AI1131" t="s">
        <v>43</v>
      </c>
      <c r="AJ1131" t="s">
        <v>44</v>
      </c>
    </row>
    <row r="1132" spans="1:36" x14ac:dyDescent="0.3">
      <c r="A1132" t="s">
        <v>99</v>
      </c>
      <c r="B1132" t="s">
        <v>100</v>
      </c>
      <c r="C1132" t="s">
        <v>14200</v>
      </c>
      <c r="D1132" t="s">
        <v>14201</v>
      </c>
      <c r="E1132">
        <v>200</v>
      </c>
      <c r="F1132">
        <v>41.140599999999999</v>
      </c>
      <c r="G1132">
        <v>-88.53</v>
      </c>
      <c r="H1132" t="s">
        <v>128</v>
      </c>
      <c r="L1132">
        <v>2010</v>
      </c>
      <c r="M1132" t="s">
        <v>14200</v>
      </c>
      <c r="N1132" t="s">
        <v>104</v>
      </c>
      <c r="O1132" t="s">
        <v>105</v>
      </c>
      <c r="P1132" t="s">
        <v>104</v>
      </c>
      <c r="R1132">
        <v>2019</v>
      </c>
      <c r="S1132">
        <v>486.61200000000002</v>
      </c>
      <c r="T1132">
        <v>529.55200000000002</v>
      </c>
      <c r="U1132">
        <v>526.24699999999996</v>
      </c>
      <c r="V1132">
        <v>489.94099999999997</v>
      </c>
      <c r="W1132">
        <v>530.82899999999995</v>
      </c>
      <c r="X1132">
        <v>475.666</v>
      </c>
      <c r="Y1132">
        <v>498.03399999999999</v>
      </c>
      <c r="Z1132" t="s">
        <v>104</v>
      </c>
      <c r="AA1132">
        <v>605.26</v>
      </c>
      <c r="AB1132">
        <v>600.26</v>
      </c>
      <c r="AC1132">
        <v>586.37</v>
      </c>
      <c r="AD1132">
        <v>570.92999999999995</v>
      </c>
      <c r="AE1132">
        <v>562.36</v>
      </c>
      <c r="AF1132" t="s">
        <v>5977</v>
      </c>
      <c r="AG1132" t="s">
        <v>5977</v>
      </c>
      <c r="AH1132" t="s">
        <v>5977</v>
      </c>
      <c r="AI1132" t="s">
        <v>5977</v>
      </c>
      <c r="AJ1132" t="s">
        <v>5977</v>
      </c>
    </row>
    <row r="1133" spans="1:36" x14ac:dyDescent="0.3">
      <c r="A1133" t="s">
        <v>99</v>
      </c>
      <c r="B1133" t="s">
        <v>100</v>
      </c>
      <c r="C1133" t="s">
        <v>15498</v>
      </c>
      <c r="D1133" t="s">
        <v>15499</v>
      </c>
      <c r="E1133">
        <v>163</v>
      </c>
      <c r="F1133">
        <v>34.769500000000001</v>
      </c>
      <c r="G1133">
        <v>-102.05240000000001</v>
      </c>
      <c r="H1133" t="s">
        <v>128</v>
      </c>
      <c r="L1133">
        <v>2017</v>
      </c>
      <c r="M1133" t="s">
        <v>15500</v>
      </c>
      <c r="N1133" t="s">
        <v>104</v>
      </c>
      <c r="O1133" t="s">
        <v>105</v>
      </c>
      <c r="P1133" t="s">
        <v>104</v>
      </c>
      <c r="R1133">
        <v>2019</v>
      </c>
      <c r="W1133">
        <v>402.35599999999999</v>
      </c>
      <c r="X1133">
        <v>664.64200000000005</v>
      </c>
      <c r="Y1133">
        <v>497.24799999999999</v>
      </c>
      <c r="Z1133" t="s">
        <v>104</v>
      </c>
      <c r="AE1133">
        <v>478.68</v>
      </c>
      <c r="AF1133" t="s">
        <v>43</v>
      </c>
      <c r="AG1133" t="s">
        <v>43</v>
      </c>
      <c r="AH1133" t="s">
        <v>43</v>
      </c>
      <c r="AI1133" t="s">
        <v>43</v>
      </c>
      <c r="AJ1133" t="s">
        <v>44</v>
      </c>
    </row>
    <row r="1134" spans="1:36" x14ac:dyDescent="0.3">
      <c r="A1134" t="s">
        <v>99</v>
      </c>
      <c r="B1134" t="s">
        <v>100</v>
      </c>
      <c r="C1134" t="s">
        <v>13866</v>
      </c>
      <c r="D1134" t="s">
        <v>13867</v>
      </c>
      <c r="E1134">
        <v>204</v>
      </c>
      <c r="F1134">
        <v>45.8155</v>
      </c>
      <c r="G1134">
        <v>-120.3419</v>
      </c>
      <c r="H1134" t="s">
        <v>128</v>
      </c>
      <c r="L1134">
        <v>2007</v>
      </c>
      <c r="M1134" t="s">
        <v>13868</v>
      </c>
      <c r="N1134" t="s">
        <v>104</v>
      </c>
      <c r="O1134" t="s">
        <v>105</v>
      </c>
      <c r="P1134" t="s">
        <v>104</v>
      </c>
      <c r="Q1134">
        <v>32355</v>
      </c>
      <c r="R1134">
        <v>2019</v>
      </c>
      <c r="S1134">
        <v>556.66499999999996</v>
      </c>
      <c r="T1134">
        <v>544.46299999999997</v>
      </c>
      <c r="U1134">
        <v>483.37200000000001</v>
      </c>
      <c r="V1134">
        <v>555.51199999999994</v>
      </c>
      <c r="W1134">
        <v>468.28199999999998</v>
      </c>
      <c r="X1134">
        <v>544.02599999999995</v>
      </c>
      <c r="Y1134">
        <v>497.18599999999998</v>
      </c>
      <c r="Z1134" t="s">
        <v>104</v>
      </c>
      <c r="AA1134">
        <v>523.91999999999996</v>
      </c>
      <c r="AB1134">
        <v>515.28</v>
      </c>
      <c r="AC1134">
        <v>518.67999999999995</v>
      </c>
      <c r="AD1134">
        <v>586.41</v>
      </c>
      <c r="AE1134">
        <v>516.73</v>
      </c>
      <c r="AF1134" t="s">
        <v>5977</v>
      </c>
      <c r="AG1134" t="s">
        <v>5977</v>
      </c>
      <c r="AH1134" t="s">
        <v>5977</v>
      </c>
      <c r="AI1134" t="s">
        <v>5977</v>
      </c>
      <c r="AJ1134" t="s">
        <v>5977</v>
      </c>
    </row>
    <row r="1135" spans="1:36" x14ac:dyDescent="0.3">
      <c r="A1135" t="s">
        <v>99</v>
      </c>
      <c r="B1135" t="s">
        <v>100</v>
      </c>
      <c r="C1135" t="s">
        <v>23393</v>
      </c>
      <c r="D1135" t="s">
        <v>23394</v>
      </c>
      <c r="E1135">
        <v>69.8</v>
      </c>
      <c r="F1135">
        <v>40.7376</v>
      </c>
      <c r="G1135">
        <v>-74.125500000000002</v>
      </c>
      <c r="H1135" t="s">
        <v>2526</v>
      </c>
      <c r="I1135" t="s">
        <v>110</v>
      </c>
      <c r="L1135">
        <v>1990</v>
      </c>
      <c r="M1135" t="s">
        <v>23393</v>
      </c>
      <c r="N1135" t="s">
        <v>104</v>
      </c>
      <c r="O1135" t="s">
        <v>105</v>
      </c>
      <c r="P1135" t="s">
        <v>104</v>
      </c>
      <c r="Q1135">
        <v>13165</v>
      </c>
      <c r="R1135">
        <v>2019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497.16199999999998</v>
      </c>
      <c r="Z1135" t="s">
        <v>104</v>
      </c>
      <c r="AE1135">
        <v>12.65</v>
      </c>
      <c r="AF1135" t="s">
        <v>43</v>
      </c>
      <c r="AG1135" t="s">
        <v>43</v>
      </c>
      <c r="AH1135" t="s">
        <v>43</v>
      </c>
      <c r="AI1135" t="s">
        <v>43</v>
      </c>
      <c r="AJ1135" t="s">
        <v>44</v>
      </c>
    </row>
    <row r="1136" spans="1:36" x14ac:dyDescent="0.3">
      <c r="A1136" t="s">
        <v>99</v>
      </c>
      <c r="B1136" t="s">
        <v>100</v>
      </c>
      <c r="C1136" t="s">
        <v>4255</v>
      </c>
      <c r="D1136" t="s">
        <v>4256</v>
      </c>
      <c r="E1136">
        <v>1041</v>
      </c>
      <c r="F1136">
        <v>38.401699999999998</v>
      </c>
      <c r="G1136">
        <v>-90.335800000000006</v>
      </c>
      <c r="H1136" t="s">
        <v>87</v>
      </c>
      <c r="I1136" t="s">
        <v>110</v>
      </c>
      <c r="J1136" t="s">
        <v>58</v>
      </c>
      <c r="L1136">
        <v>1961.3357350000001</v>
      </c>
      <c r="M1136" t="s">
        <v>1181</v>
      </c>
      <c r="N1136" t="s">
        <v>104</v>
      </c>
      <c r="O1136" t="s">
        <v>105</v>
      </c>
      <c r="P1136" t="s">
        <v>104</v>
      </c>
      <c r="Q1136">
        <v>35259</v>
      </c>
      <c r="R1136">
        <v>2019</v>
      </c>
      <c r="S1136">
        <v>2480.9279729999998</v>
      </c>
      <c r="T1136">
        <v>0</v>
      </c>
      <c r="U1136">
        <v>0</v>
      </c>
      <c r="V1136">
        <v>1663.3039690000001</v>
      </c>
      <c r="W1136">
        <v>0</v>
      </c>
      <c r="X1136">
        <v>0</v>
      </c>
      <c r="Y1136">
        <v>496.94600400000002</v>
      </c>
      <c r="Z1136" t="s">
        <v>104</v>
      </c>
      <c r="AE1136">
        <v>4808.5600000000004</v>
      </c>
      <c r="AF1136" t="s">
        <v>43</v>
      </c>
      <c r="AG1136" t="s">
        <v>43</v>
      </c>
      <c r="AH1136" t="s">
        <v>43</v>
      </c>
      <c r="AI1136" t="s">
        <v>43</v>
      </c>
      <c r="AJ1136" t="s">
        <v>44</v>
      </c>
    </row>
    <row r="1137" spans="1:36" x14ac:dyDescent="0.3">
      <c r="A1137" t="s">
        <v>99</v>
      </c>
      <c r="B1137" t="s">
        <v>100</v>
      </c>
      <c r="C1137" t="s">
        <v>21670</v>
      </c>
      <c r="D1137" t="s">
        <v>21671</v>
      </c>
      <c r="E1137">
        <v>82.8</v>
      </c>
      <c r="F1137">
        <v>42.944899999999997</v>
      </c>
      <c r="G1137">
        <v>-115.97790000000001</v>
      </c>
      <c r="H1137" t="s">
        <v>40</v>
      </c>
      <c r="L1137">
        <v>1952</v>
      </c>
      <c r="M1137" t="s">
        <v>6648</v>
      </c>
      <c r="N1137" t="s">
        <v>104</v>
      </c>
      <c r="O1137" t="s">
        <v>105</v>
      </c>
      <c r="P1137" t="s">
        <v>104</v>
      </c>
      <c r="Q1137">
        <v>22755</v>
      </c>
      <c r="R1137">
        <v>2019</v>
      </c>
      <c r="S1137">
        <v>358.642</v>
      </c>
      <c r="T1137">
        <v>366.27800000000002</v>
      </c>
      <c r="U1137">
        <v>375.98200000000003</v>
      </c>
      <c r="V1137">
        <v>376.79300000000001</v>
      </c>
      <c r="W1137">
        <v>550.19100000000003</v>
      </c>
      <c r="X1137">
        <v>568.65200000000004</v>
      </c>
      <c r="Y1137">
        <v>495.71199999999999</v>
      </c>
      <c r="Z1137" t="s">
        <v>104</v>
      </c>
      <c r="AA1137">
        <v>301.16000000000003</v>
      </c>
      <c r="AB1137">
        <v>371.85</v>
      </c>
      <c r="AC1137">
        <v>216.76</v>
      </c>
      <c r="AD1137">
        <v>323.86</v>
      </c>
      <c r="AE1137">
        <v>282.58</v>
      </c>
      <c r="AF1137" t="s">
        <v>49</v>
      </c>
      <c r="AG1137" t="s">
        <v>49</v>
      </c>
      <c r="AH1137" t="s">
        <v>49</v>
      </c>
      <c r="AI1137" t="s">
        <v>49</v>
      </c>
      <c r="AJ1137" t="s">
        <v>49</v>
      </c>
    </row>
    <row r="1138" spans="1:36" x14ac:dyDescent="0.3">
      <c r="A1138" t="s">
        <v>99</v>
      </c>
      <c r="B1138" t="s">
        <v>100</v>
      </c>
      <c r="C1138" t="s">
        <v>20244</v>
      </c>
      <c r="D1138" t="s">
        <v>20245</v>
      </c>
      <c r="E1138">
        <v>99.9</v>
      </c>
      <c r="F1138">
        <v>36.289499999999997</v>
      </c>
      <c r="G1138">
        <v>-85.944199999999995</v>
      </c>
      <c r="H1138" t="s">
        <v>40</v>
      </c>
      <c r="L1138">
        <v>1973.333333</v>
      </c>
      <c r="M1138" t="s">
        <v>12243</v>
      </c>
      <c r="N1138" t="s">
        <v>104</v>
      </c>
      <c r="O1138" t="s">
        <v>105</v>
      </c>
      <c r="P1138" t="s">
        <v>104</v>
      </c>
      <c r="Q1138">
        <v>35545</v>
      </c>
      <c r="R1138">
        <v>2019</v>
      </c>
      <c r="S1138">
        <v>465.54500000000002</v>
      </c>
      <c r="T1138">
        <v>408.363</v>
      </c>
      <c r="U1138">
        <v>372.85700000000003</v>
      </c>
      <c r="V1138">
        <v>379.995</v>
      </c>
      <c r="W1138">
        <v>403.69499999999999</v>
      </c>
      <c r="X1138">
        <v>427.495</v>
      </c>
      <c r="Y1138">
        <v>495.38600000000002</v>
      </c>
      <c r="Z1138" t="s">
        <v>104</v>
      </c>
      <c r="AA1138">
        <v>403.56</v>
      </c>
      <c r="AB1138">
        <v>402.54</v>
      </c>
      <c r="AC1138">
        <v>343.76</v>
      </c>
      <c r="AD1138">
        <v>406.63</v>
      </c>
      <c r="AE1138">
        <v>331.58</v>
      </c>
      <c r="AF1138" t="s">
        <v>49</v>
      </c>
      <c r="AG1138" t="s">
        <v>49</v>
      </c>
      <c r="AH1138" t="s">
        <v>49</v>
      </c>
      <c r="AI1138" t="s">
        <v>49</v>
      </c>
      <c r="AJ1138" t="s">
        <v>49</v>
      </c>
    </row>
    <row r="1139" spans="1:36" x14ac:dyDescent="0.3">
      <c r="A1139" t="s">
        <v>99</v>
      </c>
      <c r="B1139" t="s">
        <v>100</v>
      </c>
      <c r="C1139" t="s">
        <v>922</v>
      </c>
      <c r="D1139" t="s">
        <v>923</v>
      </c>
      <c r="E1139">
        <v>2553</v>
      </c>
      <c r="F1139">
        <v>38.544400000000003</v>
      </c>
      <c r="G1139">
        <v>-76.686099999999996</v>
      </c>
      <c r="H1139" t="s">
        <v>58</v>
      </c>
      <c r="I1139" t="s">
        <v>87</v>
      </c>
      <c r="J1139" t="s">
        <v>110</v>
      </c>
      <c r="L1139">
        <v>1976.6067370000001</v>
      </c>
      <c r="M1139" t="s">
        <v>924</v>
      </c>
      <c r="N1139" t="s">
        <v>104</v>
      </c>
      <c r="O1139" t="s">
        <v>105</v>
      </c>
      <c r="P1139" t="s">
        <v>104</v>
      </c>
      <c r="Q1139">
        <v>30495</v>
      </c>
      <c r="R1139">
        <v>2019</v>
      </c>
      <c r="S1139">
        <v>2988.3689789999999</v>
      </c>
      <c r="T1139">
        <v>2973.6309569999999</v>
      </c>
      <c r="U1139">
        <v>2104.2449769999998</v>
      </c>
      <c r="V1139">
        <v>2789.131903</v>
      </c>
      <c r="W1139">
        <v>818.10300199999995</v>
      </c>
      <c r="X1139">
        <v>1454.6400020000001</v>
      </c>
      <c r="Y1139">
        <v>495.13199800000001</v>
      </c>
      <c r="Z1139" t="s">
        <v>104</v>
      </c>
      <c r="AE1139">
        <v>9003.14</v>
      </c>
      <c r="AF1139" t="s">
        <v>43</v>
      </c>
      <c r="AG1139" t="s">
        <v>43</v>
      </c>
      <c r="AH1139" t="s">
        <v>43</v>
      </c>
      <c r="AI1139" t="s">
        <v>43</v>
      </c>
      <c r="AJ1139" t="s">
        <v>44</v>
      </c>
    </row>
    <row r="1140" spans="1:36" x14ac:dyDescent="0.3">
      <c r="A1140" t="s">
        <v>99</v>
      </c>
      <c r="B1140" t="s">
        <v>100</v>
      </c>
      <c r="C1140" t="s">
        <v>13933</v>
      </c>
      <c r="D1140" t="s">
        <v>13934</v>
      </c>
      <c r="E1140">
        <v>201.6</v>
      </c>
      <c r="F1140">
        <v>27.0702</v>
      </c>
      <c r="G1140">
        <v>-97.5077</v>
      </c>
      <c r="H1140" t="s">
        <v>128</v>
      </c>
      <c r="L1140">
        <v>2009</v>
      </c>
      <c r="M1140" t="s">
        <v>11166</v>
      </c>
      <c r="N1140" t="s">
        <v>104</v>
      </c>
      <c r="O1140" t="s">
        <v>105</v>
      </c>
      <c r="P1140" t="s">
        <v>104</v>
      </c>
      <c r="Q1140">
        <v>55261</v>
      </c>
      <c r="R1140">
        <v>2019</v>
      </c>
      <c r="S1140">
        <v>608.00400000000002</v>
      </c>
      <c r="T1140">
        <v>564.88199999999995</v>
      </c>
      <c r="U1140">
        <v>446.54700000000003</v>
      </c>
      <c r="V1140">
        <v>510.07100000000003</v>
      </c>
      <c r="W1140">
        <v>588.15300000000002</v>
      </c>
      <c r="X1140">
        <v>576.53599999999994</v>
      </c>
      <c r="Y1140">
        <v>494.61799999999999</v>
      </c>
      <c r="Z1140" t="s">
        <v>104</v>
      </c>
      <c r="AA1140">
        <v>682.8</v>
      </c>
      <c r="AB1140">
        <v>675.5</v>
      </c>
      <c r="AC1140">
        <v>529.54999999999995</v>
      </c>
      <c r="AD1140">
        <v>548.63</v>
      </c>
      <c r="AE1140">
        <v>590.6</v>
      </c>
      <c r="AF1140" t="s">
        <v>5977</v>
      </c>
      <c r="AG1140" t="s">
        <v>5977</v>
      </c>
      <c r="AH1140" t="s">
        <v>5977</v>
      </c>
      <c r="AI1140" t="s">
        <v>5977</v>
      </c>
      <c r="AJ1140" t="s">
        <v>5977</v>
      </c>
    </row>
    <row r="1141" spans="1:36" x14ac:dyDescent="0.3">
      <c r="A1141" t="s">
        <v>99</v>
      </c>
      <c r="B1141" t="s">
        <v>100</v>
      </c>
      <c r="C1141" t="s">
        <v>13822</v>
      </c>
      <c r="D1141" t="s">
        <v>13823</v>
      </c>
      <c r="E1141">
        <v>205.3</v>
      </c>
      <c r="F1141">
        <v>36.581400000000002</v>
      </c>
      <c r="G1141">
        <v>-120.4045</v>
      </c>
      <c r="H1141" t="s">
        <v>1049</v>
      </c>
      <c r="L1141">
        <v>2016</v>
      </c>
      <c r="M1141" t="s">
        <v>1591</v>
      </c>
      <c r="N1141" t="s">
        <v>104</v>
      </c>
      <c r="O1141" t="s">
        <v>105</v>
      </c>
      <c r="P1141" t="s">
        <v>104</v>
      </c>
      <c r="Q1141">
        <v>69543</v>
      </c>
      <c r="R1141">
        <v>2019</v>
      </c>
      <c r="V1141">
        <v>207.82900000000001</v>
      </c>
      <c r="W1141">
        <v>455.43099999999998</v>
      </c>
      <c r="X1141">
        <v>501.81900000000002</v>
      </c>
      <c r="Y1141">
        <v>493.36500000000001</v>
      </c>
      <c r="Z1141" t="s">
        <v>104</v>
      </c>
      <c r="AE1141">
        <v>495.14</v>
      </c>
      <c r="AF1141" t="s">
        <v>43</v>
      </c>
      <c r="AG1141" t="s">
        <v>43</v>
      </c>
      <c r="AH1141" t="s">
        <v>43</v>
      </c>
      <c r="AI1141" t="s">
        <v>43</v>
      </c>
      <c r="AJ1141" t="s">
        <v>7927</v>
      </c>
    </row>
    <row r="1142" spans="1:36" x14ac:dyDescent="0.3">
      <c r="A1142" t="s">
        <v>99</v>
      </c>
      <c r="B1142" t="s">
        <v>100</v>
      </c>
      <c r="C1142" t="s">
        <v>20784</v>
      </c>
      <c r="D1142" t="s">
        <v>20785</v>
      </c>
      <c r="E1142">
        <v>93.6</v>
      </c>
      <c r="F1142">
        <v>35.167700000000004</v>
      </c>
      <c r="G1142">
        <v>-84.295599999999993</v>
      </c>
      <c r="H1142" t="s">
        <v>40</v>
      </c>
      <c r="L1142">
        <v>1943</v>
      </c>
      <c r="M1142" t="s">
        <v>508</v>
      </c>
      <c r="N1142" t="s">
        <v>104</v>
      </c>
      <c r="O1142" t="s">
        <v>105</v>
      </c>
      <c r="P1142" t="s">
        <v>104</v>
      </c>
      <c r="Q1142">
        <v>34329</v>
      </c>
      <c r="R1142">
        <v>2019</v>
      </c>
      <c r="S1142">
        <v>551.16999999999996</v>
      </c>
      <c r="T1142">
        <v>415.73500000000001</v>
      </c>
      <c r="U1142">
        <v>310.46100000000001</v>
      </c>
      <c r="V1142">
        <v>177.87</v>
      </c>
      <c r="W1142">
        <v>310.80500000000001</v>
      </c>
      <c r="X1142">
        <v>457.70400000000001</v>
      </c>
      <c r="Y1142">
        <v>493.03699999999998</v>
      </c>
      <c r="Z1142" t="s">
        <v>104</v>
      </c>
      <c r="AA1142">
        <v>336.64</v>
      </c>
      <c r="AB1142">
        <v>320.83999999999997</v>
      </c>
      <c r="AC1142">
        <v>302.67</v>
      </c>
      <c r="AD1142">
        <v>307.04000000000002</v>
      </c>
      <c r="AE1142">
        <v>234.48</v>
      </c>
      <c r="AF1142" t="s">
        <v>49</v>
      </c>
      <c r="AG1142" t="s">
        <v>49</v>
      </c>
      <c r="AH1142" t="s">
        <v>49</v>
      </c>
      <c r="AI1142" t="s">
        <v>49</v>
      </c>
      <c r="AJ1142" t="s">
        <v>49</v>
      </c>
    </row>
    <row r="1143" spans="1:36" x14ac:dyDescent="0.3">
      <c r="A1143" t="s">
        <v>99</v>
      </c>
      <c r="B1143" t="s">
        <v>100</v>
      </c>
      <c r="C1143" t="s">
        <v>6051</v>
      </c>
      <c r="D1143" t="s">
        <v>6052</v>
      </c>
      <c r="E1143">
        <v>726</v>
      </c>
      <c r="F1143">
        <v>32.589199999999998</v>
      </c>
      <c r="G1143">
        <v>-84.691699999999997</v>
      </c>
      <c r="H1143" t="s">
        <v>58</v>
      </c>
      <c r="I1143" t="s">
        <v>110</v>
      </c>
      <c r="L1143">
        <v>2002.333333</v>
      </c>
      <c r="M1143" t="s">
        <v>3771</v>
      </c>
      <c r="N1143" t="s">
        <v>104</v>
      </c>
      <c r="O1143" t="s">
        <v>105</v>
      </c>
      <c r="P1143" t="s">
        <v>104</v>
      </c>
      <c r="Q1143">
        <v>47119</v>
      </c>
      <c r="R1143">
        <v>2019</v>
      </c>
      <c r="S1143">
        <v>123.632003</v>
      </c>
      <c r="T1143">
        <v>206.168002</v>
      </c>
      <c r="U1143">
        <v>366.406002</v>
      </c>
      <c r="V1143">
        <v>676.28499799999997</v>
      </c>
      <c r="W1143">
        <v>287.22300300000001</v>
      </c>
      <c r="X1143">
        <v>506.46699599999999</v>
      </c>
      <c r="Y1143">
        <v>492.90599900000001</v>
      </c>
      <c r="Z1143" t="s">
        <v>104</v>
      </c>
      <c r="AE1143">
        <v>2560.23</v>
      </c>
      <c r="AF1143" t="s">
        <v>43</v>
      </c>
      <c r="AG1143" t="s">
        <v>43</v>
      </c>
      <c r="AH1143" t="s">
        <v>43</v>
      </c>
      <c r="AI1143" t="s">
        <v>43</v>
      </c>
      <c r="AJ1143" t="s">
        <v>44</v>
      </c>
    </row>
    <row r="1144" spans="1:36" x14ac:dyDescent="0.3">
      <c r="A1144" t="s">
        <v>99</v>
      </c>
      <c r="B1144" t="s">
        <v>100</v>
      </c>
      <c r="C1144" t="s">
        <v>23145</v>
      </c>
      <c r="D1144" t="s">
        <v>23146</v>
      </c>
      <c r="E1144">
        <v>70.900000000000006</v>
      </c>
      <c r="F1144">
        <v>39.966299999999997</v>
      </c>
      <c r="G1144">
        <v>-117.8557</v>
      </c>
      <c r="H1144" t="s">
        <v>3854</v>
      </c>
      <c r="L1144">
        <v>1990.098731</v>
      </c>
      <c r="M1144" t="s">
        <v>23147</v>
      </c>
      <c r="N1144" t="s">
        <v>104</v>
      </c>
      <c r="O1144" t="s">
        <v>105</v>
      </c>
      <c r="P1144" t="s">
        <v>104</v>
      </c>
      <c r="Q1144">
        <v>29300</v>
      </c>
      <c r="R1144">
        <v>2019</v>
      </c>
      <c r="S1144">
        <v>496.61599999999999</v>
      </c>
      <c r="T1144">
        <v>487.76400000000001</v>
      </c>
      <c r="U1144">
        <v>465.34300000000002</v>
      </c>
      <c r="V1144">
        <v>495.32900000000001</v>
      </c>
      <c r="W1144">
        <v>0</v>
      </c>
      <c r="X1144">
        <v>495.75700000000001</v>
      </c>
      <c r="Y1144">
        <v>491.70699999999999</v>
      </c>
      <c r="Z1144" t="s">
        <v>104</v>
      </c>
      <c r="AE1144">
        <v>383.24</v>
      </c>
      <c r="AF1144" t="s">
        <v>43</v>
      </c>
      <c r="AG1144" t="s">
        <v>43</v>
      </c>
      <c r="AH1144" t="s">
        <v>43</v>
      </c>
      <c r="AI1144" t="s">
        <v>43</v>
      </c>
      <c r="AJ1144" t="s">
        <v>44</v>
      </c>
    </row>
    <row r="1145" spans="1:36" x14ac:dyDescent="0.3">
      <c r="A1145" t="s">
        <v>99</v>
      </c>
      <c r="B1145" t="s">
        <v>100</v>
      </c>
      <c r="C1145" t="s">
        <v>17697</v>
      </c>
      <c r="D1145" t="s">
        <v>17698</v>
      </c>
      <c r="E1145">
        <v>122.4</v>
      </c>
      <c r="F1145">
        <v>45.804400000000001</v>
      </c>
      <c r="G1145">
        <v>-87.089100000000002</v>
      </c>
      <c r="H1145" t="s">
        <v>1615</v>
      </c>
      <c r="I1145" t="s">
        <v>2526</v>
      </c>
      <c r="J1145" t="s">
        <v>58</v>
      </c>
      <c r="K1145" t="s">
        <v>334</v>
      </c>
      <c r="L1145">
        <v>1975.465686</v>
      </c>
      <c r="M1145" t="s">
        <v>17699</v>
      </c>
      <c r="N1145" t="s">
        <v>104</v>
      </c>
      <c r="O1145" t="s">
        <v>105</v>
      </c>
      <c r="P1145" t="s">
        <v>104</v>
      </c>
      <c r="Q1145">
        <v>25919</v>
      </c>
      <c r="R1145">
        <v>2019</v>
      </c>
      <c r="S1145">
        <v>535.22900100000004</v>
      </c>
      <c r="T1145">
        <v>562.22799699999996</v>
      </c>
      <c r="U1145">
        <v>514.95399899999995</v>
      </c>
      <c r="V1145">
        <v>565.81999800000006</v>
      </c>
      <c r="W1145">
        <v>498.40146199999998</v>
      </c>
      <c r="X1145">
        <v>537.76608399999998</v>
      </c>
      <c r="Y1145">
        <v>491.17232200000001</v>
      </c>
      <c r="Z1145" t="s">
        <v>104</v>
      </c>
      <c r="AF1145" t="s">
        <v>43</v>
      </c>
      <c r="AG1145" t="s">
        <v>43</v>
      </c>
      <c r="AH1145" t="s">
        <v>43</v>
      </c>
      <c r="AI1145" t="s">
        <v>43</v>
      </c>
      <c r="AJ1145" t="s">
        <v>43</v>
      </c>
    </row>
    <row r="1146" spans="1:36" x14ac:dyDescent="0.3">
      <c r="A1146" t="s">
        <v>99</v>
      </c>
      <c r="B1146" t="s">
        <v>100</v>
      </c>
      <c r="C1146" t="s">
        <v>13925</v>
      </c>
      <c r="D1146" t="s">
        <v>13926</v>
      </c>
      <c r="E1146">
        <v>201.6</v>
      </c>
      <c r="F1146">
        <v>26.3489</v>
      </c>
      <c r="G1146">
        <v>-97.666799999999995</v>
      </c>
      <c r="H1146" t="s">
        <v>128</v>
      </c>
      <c r="L1146">
        <v>2013</v>
      </c>
      <c r="M1146" t="s">
        <v>13927</v>
      </c>
      <c r="N1146" t="s">
        <v>104</v>
      </c>
      <c r="O1146" t="s">
        <v>105</v>
      </c>
      <c r="P1146" t="s">
        <v>104</v>
      </c>
      <c r="Q1146">
        <v>64107</v>
      </c>
      <c r="R1146">
        <v>2019</v>
      </c>
      <c r="S1146">
        <v>537.89400000000001</v>
      </c>
      <c r="T1146">
        <v>572.69500000000005</v>
      </c>
      <c r="U1146">
        <v>495.72500000000002</v>
      </c>
      <c r="V1146">
        <v>531.71600000000001</v>
      </c>
      <c r="W1146">
        <v>596.69799999999998</v>
      </c>
      <c r="X1146">
        <v>558.40700000000004</v>
      </c>
      <c r="Y1146">
        <v>491.13600000000002</v>
      </c>
      <c r="Z1146" t="s">
        <v>104</v>
      </c>
      <c r="AB1146">
        <v>787.13</v>
      </c>
      <c r="AC1146">
        <v>672.48</v>
      </c>
      <c r="AD1146">
        <v>592.08000000000004</v>
      </c>
      <c r="AE1146">
        <v>627.16999999999996</v>
      </c>
      <c r="AF1146" t="s">
        <v>43</v>
      </c>
      <c r="AG1146" t="s">
        <v>5977</v>
      </c>
      <c r="AH1146" t="s">
        <v>5977</v>
      </c>
      <c r="AI1146" t="s">
        <v>5977</v>
      </c>
      <c r="AJ1146" t="s">
        <v>5977</v>
      </c>
    </row>
    <row r="1147" spans="1:36" x14ac:dyDescent="0.3">
      <c r="A1147" t="s">
        <v>99</v>
      </c>
      <c r="B1147" t="s">
        <v>100</v>
      </c>
      <c r="C1147" t="s">
        <v>11753</v>
      </c>
      <c r="D1147" t="s">
        <v>11754</v>
      </c>
      <c r="E1147">
        <v>290</v>
      </c>
      <c r="F1147">
        <v>45.706299999999999</v>
      </c>
      <c r="G1147">
        <v>-120.08</v>
      </c>
      <c r="H1147" t="s">
        <v>128</v>
      </c>
      <c r="L1147">
        <v>2012</v>
      </c>
      <c r="M1147" t="s">
        <v>11752</v>
      </c>
      <c r="N1147" t="s">
        <v>104</v>
      </c>
      <c r="O1147" t="s">
        <v>105</v>
      </c>
      <c r="P1147" t="s">
        <v>104</v>
      </c>
      <c r="R1147">
        <v>2019</v>
      </c>
      <c r="S1147">
        <v>585.49300000000005</v>
      </c>
      <c r="T1147">
        <v>601.495</v>
      </c>
      <c r="U1147">
        <v>535.37300000000005</v>
      </c>
      <c r="V1147">
        <v>585.38300000000004</v>
      </c>
      <c r="W1147">
        <v>492.99599999999998</v>
      </c>
      <c r="X1147">
        <v>623.37699999999995</v>
      </c>
      <c r="Y1147">
        <v>490.99799999999999</v>
      </c>
      <c r="Z1147" t="s">
        <v>104</v>
      </c>
      <c r="AA1147">
        <v>899.51</v>
      </c>
      <c r="AB1147">
        <v>866.94</v>
      </c>
      <c r="AC1147">
        <v>677.45</v>
      </c>
      <c r="AD1147">
        <v>711.6</v>
      </c>
      <c r="AE1147">
        <v>734.57</v>
      </c>
      <c r="AF1147" t="s">
        <v>5977</v>
      </c>
      <c r="AG1147" t="s">
        <v>5977</v>
      </c>
      <c r="AH1147" t="s">
        <v>5977</v>
      </c>
      <c r="AI1147" t="s">
        <v>5977</v>
      </c>
      <c r="AJ1147" t="s">
        <v>5977</v>
      </c>
    </row>
    <row r="1148" spans="1:36" x14ac:dyDescent="0.3">
      <c r="A1148" t="s">
        <v>99</v>
      </c>
      <c r="B1148" t="s">
        <v>100</v>
      </c>
      <c r="C1148" t="s">
        <v>14601</v>
      </c>
      <c r="D1148" t="s">
        <v>14602</v>
      </c>
      <c r="E1148">
        <v>189</v>
      </c>
      <c r="F1148">
        <v>34.934899999999999</v>
      </c>
      <c r="G1148">
        <v>-118.46120000000001</v>
      </c>
      <c r="H1148" t="s">
        <v>128</v>
      </c>
      <c r="L1148">
        <v>2013</v>
      </c>
      <c r="M1148" t="s">
        <v>11166</v>
      </c>
      <c r="N1148" t="s">
        <v>104</v>
      </c>
      <c r="O1148" t="s">
        <v>105</v>
      </c>
      <c r="P1148" t="s">
        <v>104</v>
      </c>
      <c r="Q1148">
        <v>60958</v>
      </c>
      <c r="R1148">
        <v>2019</v>
      </c>
      <c r="S1148">
        <v>536.32299999999998</v>
      </c>
      <c r="T1148">
        <v>530.04100000000005</v>
      </c>
      <c r="U1148">
        <v>456.255</v>
      </c>
      <c r="V1148">
        <v>540.52200000000005</v>
      </c>
      <c r="W1148">
        <v>504.32</v>
      </c>
      <c r="X1148">
        <v>513.851</v>
      </c>
      <c r="Y1148">
        <v>490.48599999999999</v>
      </c>
      <c r="Z1148" t="s">
        <v>104</v>
      </c>
      <c r="AB1148">
        <v>643.16</v>
      </c>
      <c r="AC1148">
        <v>668.71</v>
      </c>
      <c r="AD1148">
        <v>553.5</v>
      </c>
      <c r="AE1148">
        <v>522.03</v>
      </c>
      <c r="AF1148" t="s">
        <v>43</v>
      </c>
      <c r="AG1148" t="s">
        <v>5977</v>
      </c>
      <c r="AH1148" t="s">
        <v>5977</v>
      </c>
      <c r="AI1148" t="s">
        <v>5977</v>
      </c>
      <c r="AJ1148" t="s">
        <v>5977</v>
      </c>
    </row>
    <row r="1149" spans="1:36" x14ac:dyDescent="0.3">
      <c r="A1149" t="s">
        <v>99</v>
      </c>
      <c r="B1149" t="s">
        <v>100</v>
      </c>
      <c r="C1149" t="s">
        <v>14335</v>
      </c>
      <c r="D1149" t="s">
        <v>14336</v>
      </c>
      <c r="E1149">
        <v>199</v>
      </c>
      <c r="F1149">
        <v>37.6526</v>
      </c>
      <c r="G1149">
        <v>-121.0204</v>
      </c>
      <c r="H1149" t="s">
        <v>58</v>
      </c>
      <c r="I1149" t="s">
        <v>110</v>
      </c>
      <c r="L1149">
        <v>2002.493467</v>
      </c>
      <c r="M1149" t="s">
        <v>14337</v>
      </c>
      <c r="N1149" t="s">
        <v>104</v>
      </c>
      <c r="O1149" t="s">
        <v>105</v>
      </c>
      <c r="P1149" t="s">
        <v>104</v>
      </c>
      <c r="Q1149">
        <v>63450</v>
      </c>
      <c r="R1149">
        <v>2019</v>
      </c>
      <c r="S1149">
        <v>494.77600000000001</v>
      </c>
      <c r="T1149">
        <v>897.77800000000002</v>
      </c>
      <c r="V1149">
        <v>490.39</v>
      </c>
      <c r="W1149">
        <v>429.34199999999998</v>
      </c>
      <c r="X1149">
        <v>515.01900000000001</v>
      </c>
      <c r="Y1149">
        <v>490.048</v>
      </c>
      <c r="Z1149" t="s">
        <v>104</v>
      </c>
      <c r="AE1149">
        <v>701.77</v>
      </c>
      <c r="AF1149" t="s">
        <v>43</v>
      </c>
      <c r="AG1149" t="s">
        <v>43</v>
      </c>
      <c r="AH1149" t="s">
        <v>43</v>
      </c>
      <c r="AI1149" t="s">
        <v>43</v>
      </c>
      <c r="AJ1149" t="s">
        <v>44</v>
      </c>
    </row>
    <row r="1150" spans="1:36" x14ac:dyDescent="0.3">
      <c r="A1150" t="s">
        <v>99</v>
      </c>
      <c r="B1150" t="s">
        <v>100</v>
      </c>
      <c r="C1150" t="s">
        <v>16260</v>
      </c>
      <c r="D1150" t="s">
        <v>16261</v>
      </c>
      <c r="E1150">
        <v>150</v>
      </c>
      <c r="F1150">
        <v>27.5761</v>
      </c>
      <c r="G1150">
        <v>-98.905299999999997</v>
      </c>
      <c r="H1150" t="s">
        <v>128</v>
      </c>
      <c r="L1150">
        <v>2011</v>
      </c>
      <c r="M1150" t="s">
        <v>15567</v>
      </c>
      <c r="N1150" t="s">
        <v>104</v>
      </c>
      <c r="O1150" t="s">
        <v>105</v>
      </c>
      <c r="P1150" t="s">
        <v>104</v>
      </c>
      <c r="Q1150">
        <v>61124</v>
      </c>
      <c r="R1150">
        <v>2019</v>
      </c>
      <c r="S1150">
        <v>514.18399999999997</v>
      </c>
      <c r="T1150">
        <v>519.88900000000001</v>
      </c>
      <c r="U1150">
        <v>475.29500000000002</v>
      </c>
      <c r="V1150">
        <v>486.73599999999999</v>
      </c>
      <c r="W1150">
        <v>510.42599999999999</v>
      </c>
      <c r="X1150">
        <v>497.68299999999999</v>
      </c>
      <c r="Y1150">
        <v>489.48899999999998</v>
      </c>
      <c r="Z1150" t="s">
        <v>104</v>
      </c>
      <c r="AA1150">
        <v>496.07</v>
      </c>
      <c r="AB1150">
        <v>455.62</v>
      </c>
      <c r="AC1150">
        <v>417.24</v>
      </c>
      <c r="AD1150">
        <v>444.55</v>
      </c>
      <c r="AE1150">
        <v>439.62</v>
      </c>
      <c r="AF1150" t="s">
        <v>5977</v>
      </c>
      <c r="AG1150" t="s">
        <v>5977</v>
      </c>
      <c r="AH1150" t="s">
        <v>5977</v>
      </c>
      <c r="AI1150" t="s">
        <v>5977</v>
      </c>
      <c r="AJ1150" t="s">
        <v>5977</v>
      </c>
    </row>
    <row r="1151" spans="1:36" x14ac:dyDescent="0.3">
      <c r="A1151" t="s">
        <v>99</v>
      </c>
      <c r="B1151" t="s">
        <v>100</v>
      </c>
      <c r="C1151" t="s">
        <v>9115</v>
      </c>
      <c r="D1151" t="s">
        <v>9116</v>
      </c>
      <c r="E1151">
        <v>460</v>
      </c>
      <c r="F1151">
        <v>35.543799999999997</v>
      </c>
      <c r="G1151">
        <v>-89.197999999999993</v>
      </c>
      <c r="H1151" t="s">
        <v>58</v>
      </c>
      <c r="I1151" t="s">
        <v>110</v>
      </c>
      <c r="L1151">
        <v>1999</v>
      </c>
      <c r="M1151" t="s">
        <v>508</v>
      </c>
      <c r="N1151" t="s">
        <v>104</v>
      </c>
      <c r="O1151" t="s">
        <v>105</v>
      </c>
      <c r="P1151" t="s">
        <v>104</v>
      </c>
      <c r="Q1151">
        <v>45236</v>
      </c>
      <c r="R1151">
        <v>2019</v>
      </c>
      <c r="S1151">
        <v>77.721999999999994</v>
      </c>
      <c r="T1151">
        <v>152.4</v>
      </c>
      <c r="U1151">
        <v>243.625</v>
      </c>
      <c r="V1151">
        <v>498.83600000000001</v>
      </c>
      <c r="W1151">
        <v>316.517</v>
      </c>
      <c r="X1151">
        <v>579.16499999999996</v>
      </c>
      <c r="Y1151">
        <v>489.28699999999998</v>
      </c>
      <c r="Z1151" t="s">
        <v>104</v>
      </c>
      <c r="AE1151">
        <v>1622.18</v>
      </c>
      <c r="AF1151" t="s">
        <v>43</v>
      </c>
      <c r="AG1151" t="s">
        <v>43</v>
      </c>
      <c r="AH1151" t="s">
        <v>43</v>
      </c>
      <c r="AI1151" t="s">
        <v>43</v>
      </c>
      <c r="AJ1151" t="s">
        <v>44</v>
      </c>
    </row>
    <row r="1152" spans="1:36" x14ac:dyDescent="0.3">
      <c r="A1152" t="s">
        <v>99</v>
      </c>
      <c r="B1152" t="s">
        <v>100</v>
      </c>
      <c r="C1152" t="s">
        <v>20847</v>
      </c>
      <c r="D1152" t="s">
        <v>20848</v>
      </c>
      <c r="E1152">
        <v>92.2</v>
      </c>
      <c r="F1152">
        <v>36.037199999999999</v>
      </c>
      <c r="G1152">
        <v>-117.79810000000001</v>
      </c>
      <c r="H1152" t="s">
        <v>3854</v>
      </c>
      <c r="L1152">
        <v>1987.6507590000001</v>
      </c>
      <c r="M1152" t="s">
        <v>20849</v>
      </c>
      <c r="N1152" t="s">
        <v>104</v>
      </c>
      <c r="O1152" t="s">
        <v>105</v>
      </c>
      <c r="P1152" t="s">
        <v>104</v>
      </c>
      <c r="R1152">
        <v>2019</v>
      </c>
      <c r="S1152">
        <v>492.79500000000002</v>
      </c>
      <c r="T1152">
        <v>473.31799999999998</v>
      </c>
      <c r="U1152">
        <v>501.20800000000003</v>
      </c>
      <c r="V1152">
        <v>484.68900000000002</v>
      </c>
      <c r="W1152">
        <v>473.94299999999998</v>
      </c>
      <c r="X1152">
        <v>480.839</v>
      </c>
      <c r="Y1152">
        <v>488.61900000000003</v>
      </c>
      <c r="Z1152" t="s">
        <v>104</v>
      </c>
      <c r="AE1152">
        <v>498.37</v>
      </c>
      <c r="AF1152" t="s">
        <v>43</v>
      </c>
      <c r="AG1152" t="s">
        <v>43</v>
      </c>
      <c r="AH1152" t="s">
        <v>43</v>
      </c>
      <c r="AI1152" t="s">
        <v>43</v>
      </c>
      <c r="AJ1152" t="s">
        <v>44</v>
      </c>
    </row>
    <row r="1153" spans="1:36" x14ac:dyDescent="0.3">
      <c r="A1153" t="s">
        <v>99</v>
      </c>
      <c r="B1153" t="s">
        <v>100</v>
      </c>
      <c r="C1153" t="s">
        <v>4826</v>
      </c>
      <c r="D1153" t="s">
        <v>4827</v>
      </c>
      <c r="E1153">
        <v>919</v>
      </c>
      <c r="F1153">
        <v>34.042299999999997</v>
      </c>
      <c r="G1153">
        <v>-83.3977</v>
      </c>
      <c r="H1153" t="s">
        <v>58</v>
      </c>
      <c r="I1153" t="s">
        <v>110</v>
      </c>
      <c r="L1153">
        <v>2000.2</v>
      </c>
      <c r="M1153" t="s">
        <v>1591</v>
      </c>
      <c r="N1153" t="s">
        <v>104</v>
      </c>
      <c r="O1153" t="s">
        <v>105</v>
      </c>
      <c r="P1153" t="s">
        <v>104</v>
      </c>
      <c r="Q1153">
        <v>45429</v>
      </c>
      <c r="R1153">
        <v>2019</v>
      </c>
      <c r="S1153">
        <v>127.676</v>
      </c>
      <c r="T1153">
        <v>338.57199900000001</v>
      </c>
      <c r="U1153">
        <v>511.87100099999998</v>
      </c>
      <c r="V1153">
        <v>598.50099999999998</v>
      </c>
      <c r="W1153">
        <v>326.51200399999999</v>
      </c>
      <c r="X1153">
        <v>410.88800500000002</v>
      </c>
      <c r="Y1153">
        <v>488.53400099999999</v>
      </c>
      <c r="Z1153" t="s">
        <v>104</v>
      </c>
      <c r="AE1153">
        <v>3240.84</v>
      </c>
      <c r="AF1153" t="s">
        <v>43</v>
      </c>
      <c r="AG1153" t="s">
        <v>43</v>
      </c>
      <c r="AH1153" t="s">
        <v>43</v>
      </c>
      <c r="AI1153" t="s">
        <v>43</v>
      </c>
      <c r="AJ1153" t="s">
        <v>44</v>
      </c>
    </row>
    <row r="1154" spans="1:36" x14ac:dyDescent="0.3">
      <c r="A1154" t="s">
        <v>99</v>
      </c>
      <c r="B1154" t="s">
        <v>100</v>
      </c>
      <c r="C1154" t="s">
        <v>15039</v>
      </c>
      <c r="D1154" t="s">
        <v>15040</v>
      </c>
      <c r="E1154">
        <v>175.5</v>
      </c>
      <c r="F1154">
        <v>42.553899999999999</v>
      </c>
      <c r="G1154">
        <v>-95.328299999999999</v>
      </c>
      <c r="H1154" t="s">
        <v>128</v>
      </c>
      <c r="L1154">
        <v>2005.08547</v>
      </c>
      <c r="M1154" t="s">
        <v>2087</v>
      </c>
      <c r="N1154" t="s">
        <v>104</v>
      </c>
      <c r="O1154" t="s">
        <v>105</v>
      </c>
      <c r="P1154" t="s">
        <v>104</v>
      </c>
      <c r="Q1154">
        <v>50889</v>
      </c>
      <c r="R1154">
        <v>2019</v>
      </c>
      <c r="S1154">
        <v>546.99900000000002</v>
      </c>
      <c r="T1154">
        <v>537.30200000000002</v>
      </c>
      <c r="U1154">
        <v>403.61900000000003</v>
      </c>
      <c r="V1154">
        <v>419.38900000000001</v>
      </c>
      <c r="W1154">
        <v>353.99900000000002</v>
      </c>
      <c r="X1154">
        <v>488.23899999999998</v>
      </c>
      <c r="Y1154">
        <v>488.16</v>
      </c>
      <c r="Z1154" t="s">
        <v>104</v>
      </c>
      <c r="AA1154">
        <v>553.12</v>
      </c>
      <c r="AB1154">
        <v>606.53</v>
      </c>
      <c r="AC1154">
        <v>500.11</v>
      </c>
      <c r="AD1154">
        <v>502.44</v>
      </c>
      <c r="AE1154">
        <v>437.43</v>
      </c>
      <c r="AF1154" t="s">
        <v>5977</v>
      </c>
      <c r="AG1154" t="s">
        <v>5977</v>
      </c>
      <c r="AH1154" t="s">
        <v>5977</v>
      </c>
      <c r="AI1154" t="s">
        <v>5977</v>
      </c>
      <c r="AJ1154" t="s">
        <v>5977</v>
      </c>
    </row>
    <row r="1155" spans="1:36" x14ac:dyDescent="0.3">
      <c r="A1155" t="s">
        <v>99</v>
      </c>
      <c r="B1155" t="s">
        <v>100</v>
      </c>
      <c r="C1155" t="s">
        <v>20637</v>
      </c>
      <c r="D1155" t="s">
        <v>20638</v>
      </c>
      <c r="E1155">
        <v>95.6</v>
      </c>
      <c r="F1155">
        <v>33.360199999999999</v>
      </c>
      <c r="G1155">
        <v>-79.302599999999998</v>
      </c>
      <c r="H1155" t="s">
        <v>2526</v>
      </c>
      <c r="I1155" t="s">
        <v>58</v>
      </c>
      <c r="J1155" t="s">
        <v>110</v>
      </c>
      <c r="K1155" t="s">
        <v>1615</v>
      </c>
      <c r="L1155">
        <v>1979.179916</v>
      </c>
      <c r="M1155" t="s">
        <v>20639</v>
      </c>
      <c r="N1155" t="s">
        <v>104</v>
      </c>
      <c r="O1155" t="s">
        <v>105</v>
      </c>
      <c r="P1155" t="s">
        <v>104</v>
      </c>
      <c r="Q1155">
        <v>57464</v>
      </c>
      <c r="R1155">
        <v>2019</v>
      </c>
      <c r="S1155">
        <v>505.70274000000001</v>
      </c>
      <c r="T1155">
        <v>532.93726200000003</v>
      </c>
      <c r="U1155">
        <v>485.79699799999997</v>
      </c>
      <c r="V1155">
        <v>505.75900300000001</v>
      </c>
      <c r="W1155">
        <v>523.97799799999996</v>
      </c>
      <c r="X1155">
        <v>507.79999900000001</v>
      </c>
      <c r="Y1155">
        <v>488.10099700000001</v>
      </c>
      <c r="Z1155" t="s">
        <v>104</v>
      </c>
      <c r="AE1155">
        <v>17.32</v>
      </c>
      <c r="AF1155" t="s">
        <v>43</v>
      </c>
      <c r="AG1155" t="s">
        <v>43</v>
      </c>
      <c r="AH1155" t="s">
        <v>43</v>
      </c>
      <c r="AI1155" t="s">
        <v>43</v>
      </c>
      <c r="AJ1155" t="s">
        <v>44</v>
      </c>
    </row>
    <row r="1156" spans="1:36" x14ac:dyDescent="0.3">
      <c r="A1156" t="s">
        <v>99</v>
      </c>
      <c r="B1156" t="s">
        <v>100</v>
      </c>
      <c r="C1156" t="s">
        <v>22964</v>
      </c>
      <c r="D1156" t="s">
        <v>22965</v>
      </c>
      <c r="E1156">
        <v>72.2</v>
      </c>
      <c r="F1156">
        <v>31.1754</v>
      </c>
      <c r="G1156">
        <v>-81.521600000000007</v>
      </c>
      <c r="H1156" t="s">
        <v>1615</v>
      </c>
      <c r="I1156" t="s">
        <v>2526</v>
      </c>
      <c r="J1156" t="s">
        <v>110</v>
      </c>
      <c r="K1156" t="s">
        <v>58</v>
      </c>
      <c r="L1156">
        <v>1965.7174520000001</v>
      </c>
      <c r="M1156" t="s">
        <v>22966</v>
      </c>
      <c r="N1156" t="s">
        <v>104</v>
      </c>
      <c r="O1156" t="s">
        <v>105</v>
      </c>
      <c r="P1156" t="s">
        <v>104</v>
      </c>
      <c r="Q1156">
        <v>20954</v>
      </c>
      <c r="R1156">
        <v>2019</v>
      </c>
      <c r="S1156">
        <v>435.98999600000002</v>
      </c>
      <c r="T1156">
        <v>427.05900400000002</v>
      </c>
      <c r="U1156">
        <v>460.04643199999998</v>
      </c>
      <c r="V1156">
        <v>456.21378299999998</v>
      </c>
      <c r="W1156">
        <v>432.55937499999999</v>
      </c>
      <c r="X1156">
        <v>463.82545199999998</v>
      </c>
      <c r="Y1156">
        <v>487.50038599999999</v>
      </c>
      <c r="Z1156" t="s">
        <v>104</v>
      </c>
      <c r="AF1156" t="s">
        <v>43</v>
      </c>
      <c r="AG1156" t="s">
        <v>43</v>
      </c>
      <c r="AH1156" t="s">
        <v>43</v>
      </c>
      <c r="AI1156" t="s">
        <v>43</v>
      </c>
      <c r="AJ1156" t="s">
        <v>43</v>
      </c>
    </row>
    <row r="1157" spans="1:36" x14ac:dyDescent="0.3">
      <c r="A1157" t="s">
        <v>99</v>
      </c>
      <c r="B1157" t="s">
        <v>100</v>
      </c>
      <c r="C1157" t="s">
        <v>8540</v>
      </c>
      <c r="D1157" t="s">
        <v>8541</v>
      </c>
      <c r="E1157">
        <v>509.1</v>
      </c>
      <c r="F1157">
        <v>38.118099999999998</v>
      </c>
      <c r="G1157">
        <v>-78.213899999999995</v>
      </c>
      <c r="H1157" t="s">
        <v>58</v>
      </c>
      <c r="I1157" t="s">
        <v>110</v>
      </c>
      <c r="L1157">
        <v>2003</v>
      </c>
      <c r="M1157" t="s">
        <v>4001</v>
      </c>
      <c r="N1157" t="s">
        <v>104</v>
      </c>
      <c r="O1157" t="s">
        <v>105</v>
      </c>
      <c r="P1157" t="s">
        <v>104</v>
      </c>
      <c r="R1157">
        <v>2019</v>
      </c>
      <c r="S1157">
        <v>125.150003</v>
      </c>
      <c r="T1157">
        <v>186.95</v>
      </c>
      <c r="U1157">
        <v>394.70800200000002</v>
      </c>
      <c r="V1157">
        <v>360.550996</v>
      </c>
      <c r="W1157">
        <v>254.423</v>
      </c>
      <c r="X1157">
        <v>537.22500500000001</v>
      </c>
      <c r="Y1157">
        <v>486.79199999999997</v>
      </c>
      <c r="Z1157" t="s">
        <v>104</v>
      </c>
      <c r="AE1157">
        <v>1795.33</v>
      </c>
      <c r="AF1157" t="s">
        <v>43</v>
      </c>
      <c r="AG1157" t="s">
        <v>43</v>
      </c>
      <c r="AH1157" t="s">
        <v>43</v>
      </c>
      <c r="AI1157" t="s">
        <v>43</v>
      </c>
      <c r="AJ1157" t="s">
        <v>44</v>
      </c>
    </row>
    <row r="1158" spans="1:36" x14ac:dyDescent="0.3">
      <c r="A1158" t="s">
        <v>99</v>
      </c>
      <c r="B1158" t="s">
        <v>100</v>
      </c>
      <c r="C1158" t="s">
        <v>8066</v>
      </c>
      <c r="D1158" t="s">
        <v>8067</v>
      </c>
      <c r="E1158">
        <v>561</v>
      </c>
      <c r="F1158">
        <v>42.976700000000001</v>
      </c>
      <c r="G1158">
        <v>-89.049199999999999</v>
      </c>
      <c r="H1158" t="s">
        <v>58</v>
      </c>
      <c r="I1158" t="s">
        <v>110</v>
      </c>
      <c r="L1158">
        <v>2001</v>
      </c>
      <c r="M1158" t="s">
        <v>8068</v>
      </c>
      <c r="N1158" t="s">
        <v>104</v>
      </c>
      <c r="O1158" t="s">
        <v>105</v>
      </c>
      <c r="P1158" t="s">
        <v>104</v>
      </c>
      <c r="Q1158">
        <v>41515</v>
      </c>
      <c r="R1158">
        <v>2019</v>
      </c>
      <c r="S1158">
        <v>170.63</v>
      </c>
      <c r="T1158">
        <v>0</v>
      </c>
      <c r="U1158">
        <v>0</v>
      </c>
      <c r="V1158">
        <v>0</v>
      </c>
      <c r="W1158">
        <v>0</v>
      </c>
      <c r="X1158">
        <v>454.79899799999998</v>
      </c>
      <c r="Y1158">
        <v>486.77699899999999</v>
      </c>
      <c r="Z1158" t="s">
        <v>104</v>
      </c>
      <c r="AE1158">
        <v>1978.36</v>
      </c>
      <c r="AF1158" t="s">
        <v>43</v>
      </c>
      <c r="AG1158" t="s">
        <v>43</v>
      </c>
      <c r="AH1158" t="s">
        <v>43</v>
      </c>
      <c r="AI1158" t="s">
        <v>43</v>
      </c>
      <c r="AJ1158" t="s">
        <v>44</v>
      </c>
    </row>
    <row r="1159" spans="1:36" x14ac:dyDescent="0.3">
      <c r="A1159" t="s">
        <v>99</v>
      </c>
      <c r="B1159" t="s">
        <v>100</v>
      </c>
      <c r="C1159" t="s">
        <v>19075</v>
      </c>
      <c r="D1159" t="s">
        <v>19076</v>
      </c>
      <c r="E1159">
        <v>105</v>
      </c>
      <c r="F1159">
        <v>38.791400000000003</v>
      </c>
      <c r="G1159">
        <v>-84.173000000000002</v>
      </c>
      <c r="H1159" t="s">
        <v>40</v>
      </c>
      <c r="L1159">
        <v>2016</v>
      </c>
      <c r="M1159" t="s">
        <v>17474</v>
      </c>
      <c r="N1159" t="s">
        <v>104</v>
      </c>
      <c r="O1159" t="s">
        <v>105</v>
      </c>
      <c r="P1159" t="s">
        <v>104</v>
      </c>
      <c r="Q1159">
        <v>53802</v>
      </c>
      <c r="R1159">
        <v>2019</v>
      </c>
      <c r="V1159">
        <v>379.39699999999999</v>
      </c>
      <c r="W1159">
        <v>494.71100000000001</v>
      </c>
      <c r="X1159">
        <v>428.51100000000002</v>
      </c>
      <c r="Y1159">
        <v>486.42700000000002</v>
      </c>
      <c r="Z1159" t="s">
        <v>104</v>
      </c>
      <c r="AA1159">
        <v>425.56</v>
      </c>
      <c r="AB1159">
        <v>480.27</v>
      </c>
      <c r="AC1159">
        <v>526.42999999999995</v>
      </c>
      <c r="AD1159">
        <v>481.58</v>
      </c>
      <c r="AE1159">
        <v>385.45</v>
      </c>
      <c r="AF1159" t="s">
        <v>49</v>
      </c>
      <c r="AG1159" t="s">
        <v>49</v>
      </c>
      <c r="AH1159" t="s">
        <v>49</v>
      </c>
      <c r="AI1159" t="s">
        <v>49</v>
      </c>
      <c r="AJ1159" t="s">
        <v>49</v>
      </c>
    </row>
    <row r="1160" spans="1:36" x14ac:dyDescent="0.3">
      <c r="A1160" t="s">
        <v>99</v>
      </c>
      <c r="B1160" t="s">
        <v>100</v>
      </c>
      <c r="C1160" t="s">
        <v>23732</v>
      </c>
      <c r="D1160" t="s">
        <v>23733</v>
      </c>
      <c r="E1160">
        <v>66.400000000000006</v>
      </c>
      <c r="F1160">
        <v>32.275199999999998</v>
      </c>
      <c r="G1160">
        <v>-92.727699999999999</v>
      </c>
      <c r="H1160" t="s">
        <v>1615</v>
      </c>
      <c r="I1160" t="s">
        <v>2526</v>
      </c>
      <c r="L1160">
        <v>1968.4759039999999</v>
      </c>
      <c r="M1160" t="s">
        <v>23734</v>
      </c>
      <c r="N1160" t="s">
        <v>104</v>
      </c>
      <c r="O1160" t="s">
        <v>105</v>
      </c>
      <c r="P1160" t="s">
        <v>104</v>
      </c>
      <c r="R1160">
        <v>2019</v>
      </c>
      <c r="S1160">
        <v>446.60480999999999</v>
      </c>
      <c r="T1160">
        <v>417.80347999999998</v>
      </c>
      <c r="U1160">
        <v>452.74785000000003</v>
      </c>
      <c r="V1160">
        <v>495.161406</v>
      </c>
      <c r="W1160">
        <v>507.09313700000001</v>
      </c>
      <c r="X1160">
        <v>492.96712100000002</v>
      </c>
      <c r="Y1160">
        <v>486.20661699999999</v>
      </c>
      <c r="Z1160" t="s">
        <v>104</v>
      </c>
      <c r="AF1160" t="s">
        <v>43</v>
      </c>
      <c r="AG1160" t="s">
        <v>43</v>
      </c>
      <c r="AH1160" t="s">
        <v>43</v>
      </c>
      <c r="AI1160" t="s">
        <v>43</v>
      </c>
      <c r="AJ1160" t="s">
        <v>43</v>
      </c>
    </row>
    <row r="1161" spans="1:36" x14ac:dyDescent="0.3">
      <c r="A1161" t="s">
        <v>99</v>
      </c>
      <c r="B1161" t="s">
        <v>100</v>
      </c>
      <c r="C1161" t="s">
        <v>16474</v>
      </c>
      <c r="D1161" t="s">
        <v>16475</v>
      </c>
      <c r="E1161">
        <v>146.1</v>
      </c>
      <c r="F1161">
        <v>29.646100000000001</v>
      </c>
      <c r="G1161">
        <v>-82.320800000000006</v>
      </c>
      <c r="H1161" t="s">
        <v>58</v>
      </c>
      <c r="I1161" t="s">
        <v>110</v>
      </c>
      <c r="L1161">
        <v>1988.6796710000001</v>
      </c>
      <c r="M1161" t="s">
        <v>9014</v>
      </c>
      <c r="N1161" t="s">
        <v>104</v>
      </c>
      <c r="O1161" t="s">
        <v>105</v>
      </c>
      <c r="P1161" t="s">
        <v>104</v>
      </c>
      <c r="R1161">
        <v>2019</v>
      </c>
      <c r="S1161">
        <v>472.805002</v>
      </c>
      <c r="T1161">
        <v>242.833</v>
      </c>
      <c r="U1161">
        <v>0</v>
      </c>
      <c r="V1161">
        <v>0</v>
      </c>
      <c r="W1161">
        <v>546.31100200000003</v>
      </c>
      <c r="X1161">
        <v>0</v>
      </c>
      <c r="Y1161">
        <v>485.35199999999998</v>
      </c>
      <c r="Z1161" t="s">
        <v>104</v>
      </c>
      <c r="AE1161">
        <v>515.22</v>
      </c>
      <c r="AF1161" t="s">
        <v>43</v>
      </c>
      <c r="AG1161" t="s">
        <v>43</v>
      </c>
      <c r="AH1161" t="s">
        <v>43</v>
      </c>
      <c r="AI1161" t="s">
        <v>43</v>
      </c>
      <c r="AJ1161" t="s">
        <v>44</v>
      </c>
    </row>
    <row r="1162" spans="1:36" x14ac:dyDescent="0.3">
      <c r="A1162" t="s">
        <v>99</v>
      </c>
      <c r="B1162" t="s">
        <v>100</v>
      </c>
      <c r="C1162" t="s">
        <v>14286</v>
      </c>
      <c r="D1162" t="s">
        <v>14287</v>
      </c>
      <c r="E1162">
        <v>200</v>
      </c>
      <c r="F1162">
        <v>40.349400000000003</v>
      </c>
      <c r="G1162">
        <v>-85.843100000000007</v>
      </c>
      <c r="H1162" t="s">
        <v>128</v>
      </c>
      <c r="L1162">
        <v>2013</v>
      </c>
      <c r="M1162" t="s">
        <v>11563</v>
      </c>
      <c r="N1162" t="s">
        <v>104</v>
      </c>
      <c r="O1162" t="s">
        <v>105</v>
      </c>
      <c r="P1162" t="s">
        <v>104</v>
      </c>
      <c r="R1162">
        <v>2019</v>
      </c>
      <c r="S1162">
        <v>627.72799999999995</v>
      </c>
      <c r="T1162">
        <v>661.51900000000001</v>
      </c>
      <c r="U1162">
        <v>648.37099999999998</v>
      </c>
      <c r="V1162">
        <v>662.51599999999996</v>
      </c>
      <c r="W1162">
        <v>698.17600000000004</v>
      </c>
      <c r="X1162">
        <v>624.17399999999998</v>
      </c>
      <c r="Y1162">
        <v>484.44400000000002</v>
      </c>
      <c r="Z1162" t="s">
        <v>104</v>
      </c>
      <c r="AB1162">
        <v>662.5</v>
      </c>
      <c r="AC1162">
        <v>707.72</v>
      </c>
      <c r="AD1162">
        <v>628.79999999999995</v>
      </c>
      <c r="AE1162">
        <v>582.63</v>
      </c>
      <c r="AF1162" t="s">
        <v>43</v>
      </c>
      <c r="AG1162" t="s">
        <v>5977</v>
      </c>
      <c r="AH1162" t="s">
        <v>5977</v>
      </c>
      <c r="AI1162" t="s">
        <v>5977</v>
      </c>
      <c r="AJ1162" t="s">
        <v>5977</v>
      </c>
    </row>
    <row r="1163" spans="1:36" x14ac:dyDescent="0.3">
      <c r="A1163" t="s">
        <v>99</v>
      </c>
      <c r="B1163" t="s">
        <v>100</v>
      </c>
      <c r="C1163" t="s">
        <v>25750</v>
      </c>
      <c r="D1163" t="s">
        <v>25751</v>
      </c>
      <c r="E1163">
        <v>52.8</v>
      </c>
      <c r="F1163">
        <v>47.569899999999997</v>
      </c>
      <c r="G1163">
        <v>-111.1225</v>
      </c>
      <c r="H1163" t="s">
        <v>40</v>
      </c>
      <c r="L1163">
        <v>1915.325758</v>
      </c>
      <c r="M1163" t="s">
        <v>20432</v>
      </c>
      <c r="N1163" t="s">
        <v>104</v>
      </c>
      <c r="O1163" t="s">
        <v>105</v>
      </c>
      <c r="P1163" t="s">
        <v>104</v>
      </c>
      <c r="Q1163">
        <v>26745</v>
      </c>
      <c r="R1163">
        <v>2019</v>
      </c>
      <c r="S1163">
        <v>395.44</v>
      </c>
      <c r="T1163">
        <v>468.99200000000002</v>
      </c>
      <c r="U1163">
        <v>447.91399999999999</v>
      </c>
      <c r="V1163">
        <v>413.97899999999998</v>
      </c>
      <c r="W1163">
        <v>423.16800000000001</v>
      </c>
      <c r="X1163">
        <v>470.678</v>
      </c>
      <c r="Y1163">
        <v>484.12099999999998</v>
      </c>
      <c r="Z1163" t="s">
        <v>104</v>
      </c>
      <c r="AA1163">
        <v>196.83</v>
      </c>
      <c r="AB1163">
        <v>178.92</v>
      </c>
      <c r="AC1163">
        <v>124.45</v>
      </c>
      <c r="AD1163">
        <v>246.29</v>
      </c>
      <c r="AE1163">
        <v>168.53</v>
      </c>
      <c r="AF1163" t="s">
        <v>49</v>
      </c>
      <c r="AG1163" t="s">
        <v>49</v>
      </c>
      <c r="AH1163" t="s">
        <v>49</v>
      </c>
      <c r="AI1163" t="s">
        <v>49</v>
      </c>
      <c r="AJ1163" t="s">
        <v>49</v>
      </c>
    </row>
    <row r="1164" spans="1:36" x14ac:dyDescent="0.3">
      <c r="A1164" t="s">
        <v>99</v>
      </c>
      <c r="B1164" t="s">
        <v>100</v>
      </c>
      <c r="C1164" t="s">
        <v>15066</v>
      </c>
      <c r="D1164" t="s">
        <v>15067</v>
      </c>
      <c r="E1164">
        <v>174.8</v>
      </c>
      <c r="F1164">
        <v>32.686900000000001</v>
      </c>
      <c r="G1164">
        <v>-115.6478</v>
      </c>
      <c r="H1164" t="s">
        <v>1049</v>
      </c>
      <c r="L1164">
        <v>2013.4565219999999</v>
      </c>
      <c r="M1164" t="s">
        <v>15068</v>
      </c>
      <c r="N1164" t="s">
        <v>104</v>
      </c>
      <c r="O1164" t="s">
        <v>105</v>
      </c>
      <c r="P1164" t="s">
        <v>104</v>
      </c>
      <c r="Q1164">
        <v>61381</v>
      </c>
      <c r="R1164">
        <v>2019</v>
      </c>
      <c r="S1164">
        <v>50.036000000000001</v>
      </c>
      <c r="T1164">
        <v>449.23599999999999</v>
      </c>
      <c r="U1164">
        <v>509.851</v>
      </c>
      <c r="V1164">
        <v>484.76400000000001</v>
      </c>
      <c r="W1164">
        <v>467.59800000000001</v>
      </c>
      <c r="X1164">
        <v>458.8</v>
      </c>
      <c r="Y1164">
        <v>483.71699999999998</v>
      </c>
      <c r="Z1164" t="s">
        <v>104</v>
      </c>
      <c r="AB1164">
        <v>378.52</v>
      </c>
      <c r="AC1164">
        <v>412.41</v>
      </c>
      <c r="AD1164">
        <v>401.66</v>
      </c>
      <c r="AE1164">
        <v>417.94</v>
      </c>
      <c r="AF1164" t="s">
        <v>43</v>
      </c>
      <c r="AG1164" t="s">
        <v>7927</v>
      </c>
      <c r="AH1164" t="s">
        <v>7927</v>
      </c>
      <c r="AI1164" t="s">
        <v>7927</v>
      </c>
      <c r="AJ1164" t="s">
        <v>7927</v>
      </c>
    </row>
    <row r="1165" spans="1:36" x14ac:dyDescent="0.3">
      <c r="A1165" t="s">
        <v>99</v>
      </c>
      <c r="B1165" t="s">
        <v>100</v>
      </c>
      <c r="C1165" t="s">
        <v>17536</v>
      </c>
      <c r="D1165" t="s">
        <v>17537</v>
      </c>
      <c r="E1165">
        <v>125.5</v>
      </c>
      <c r="F1165">
        <v>48.990499999999997</v>
      </c>
      <c r="G1165">
        <v>-122.27330000000001</v>
      </c>
      <c r="H1165" t="s">
        <v>58</v>
      </c>
      <c r="L1165">
        <v>1993</v>
      </c>
      <c r="M1165" t="s">
        <v>10200</v>
      </c>
      <c r="N1165" t="s">
        <v>104</v>
      </c>
      <c r="O1165" t="s">
        <v>105</v>
      </c>
      <c r="P1165" t="s">
        <v>104</v>
      </c>
      <c r="R1165">
        <v>2019</v>
      </c>
      <c r="S1165">
        <v>537.91999999999996</v>
      </c>
      <c r="T1165">
        <v>446.065</v>
      </c>
      <c r="U1165">
        <v>602.09299999999996</v>
      </c>
      <c r="V1165">
        <v>394.995</v>
      </c>
      <c r="W1165">
        <v>257.63099999999997</v>
      </c>
      <c r="X1165">
        <v>272.94600000000003</v>
      </c>
      <c r="Y1165">
        <v>483.61700000000002</v>
      </c>
      <c r="Z1165" t="s">
        <v>104</v>
      </c>
      <c r="AE1165">
        <v>442.57</v>
      </c>
      <c r="AF1165" t="s">
        <v>43</v>
      </c>
      <c r="AG1165" t="s">
        <v>43</v>
      </c>
      <c r="AH1165" t="s">
        <v>43</v>
      </c>
      <c r="AI1165" t="s">
        <v>43</v>
      </c>
      <c r="AJ1165" t="s">
        <v>44</v>
      </c>
    </row>
    <row r="1166" spans="1:36" x14ac:dyDescent="0.3">
      <c r="A1166" t="s">
        <v>99</v>
      </c>
      <c r="B1166" t="s">
        <v>100</v>
      </c>
      <c r="C1166" t="s">
        <v>12808</v>
      </c>
      <c r="D1166" t="s">
        <v>12809</v>
      </c>
      <c r="E1166">
        <v>242.3</v>
      </c>
      <c r="F1166">
        <v>39.7928</v>
      </c>
      <c r="G1166">
        <v>-75.406700000000001</v>
      </c>
      <c r="H1166" t="s">
        <v>87</v>
      </c>
      <c r="I1166" t="s">
        <v>110</v>
      </c>
      <c r="L1166">
        <v>1994</v>
      </c>
      <c r="M1166" t="s">
        <v>12810</v>
      </c>
      <c r="N1166" t="s">
        <v>104</v>
      </c>
      <c r="O1166" t="s">
        <v>105</v>
      </c>
      <c r="P1166" t="s">
        <v>104</v>
      </c>
      <c r="R1166">
        <v>2019</v>
      </c>
      <c r="S1166">
        <v>715.78300300000001</v>
      </c>
      <c r="T1166">
        <v>846.076999</v>
      </c>
      <c r="U1166">
        <v>577.78000299999997</v>
      </c>
      <c r="V1166">
        <v>542.58899899999994</v>
      </c>
      <c r="W1166">
        <v>565.43500500000005</v>
      </c>
      <c r="X1166">
        <v>536.15800000000002</v>
      </c>
      <c r="Y1166">
        <v>482.264996</v>
      </c>
      <c r="Z1166" t="s">
        <v>104</v>
      </c>
      <c r="AE1166">
        <v>1119.22</v>
      </c>
      <c r="AF1166" t="s">
        <v>43</v>
      </c>
      <c r="AG1166" t="s">
        <v>43</v>
      </c>
      <c r="AH1166" t="s">
        <v>43</v>
      </c>
      <c r="AI1166" t="s">
        <v>43</v>
      </c>
      <c r="AJ1166" t="s">
        <v>44</v>
      </c>
    </row>
    <row r="1167" spans="1:36" x14ac:dyDescent="0.3">
      <c r="A1167" t="s">
        <v>99</v>
      </c>
      <c r="B1167" t="s">
        <v>100</v>
      </c>
      <c r="C1167" t="s">
        <v>21794</v>
      </c>
      <c r="D1167" t="s">
        <v>21795</v>
      </c>
      <c r="E1167">
        <v>81.5</v>
      </c>
      <c r="F1167">
        <v>31.628499999999999</v>
      </c>
      <c r="G1167">
        <v>-90.0809</v>
      </c>
      <c r="H1167" t="s">
        <v>1615</v>
      </c>
      <c r="I1167" t="s">
        <v>2526</v>
      </c>
      <c r="J1167" t="s">
        <v>58</v>
      </c>
      <c r="K1167" t="s">
        <v>334</v>
      </c>
      <c r="L1167">
        <v>1968</v>
      </c>
      <c r="M1167" t="s">
        <v>21796</v>
      </c>
      <c r="N1167" t="s">
        <v>104</v>
      </c>
      <c r="O1167" t="s">
        <v>105</v>
      </c>
      <c r="P1167" t="s">
        <v>104</v>
      </c>
      <c r="R1167">
        <v>2019</v>
      </c>
      <c r="S1167">
        <v>460.34299900000002</v>
      </c>
      <c r="T1167">
        <v>417.04899799999998</v>
      </c>
      <c r="U1167">
        <v>505.67101000000002</v>
      </c>
      <c r="V1167">
        <v>514.10900200000003</v>
      </c>
      <c r="W1167">
        <v>530.17100000000005</v>
      </c>
      <c r="X1167">
        <v>504.76800500000002</v>
      </c>
      <c r="Y1167">
        <v>481.04600099999999</v>
      </c>
      <c r="Z1167" t="s">
        <v>104</v>
      </c>
      <c r="AF1167" t="s">
        <v>43</v>
      </c>
      <c r="AG1167" t="s">
        <v>43</v>
      </c>
      <c r="AH1167" t="s">
        <v>43</v>
      </c>
      <c r="AI1167" t="s">
        <v>43</v>
      </c>
      <c r="AJ1167" t="s">
        <v>43</v>
      </c>
    </row>
    <row r="1168" spans="1:36" x14ac:dyDescent="0.3">
      <c r="A1168" t="s">
        <v>99</v>
      </c>
      <c r="B1168" t="s">
        <v>100</v>
      </c>
      <c r="C1168" t="s">
        <v>22889</v>
      </c>
      <c r="D1168" t="s">
        <v>22890</v>
      </c>
      <c r="E1168">
        <v>73.400000000000006</v>
      </c>
      <c r="F1168">
        <v>32.7714</v>
      </c>
      <c r="G1168">
        <v>-83.628100000000003</v>
      </c>
      <c r="H1168" t="s">
        <v>2526</v>
      </c>
      <c r="I1168" t="s">
        <v>110</v>
      </c>
      <c r="J1168" t="s">
        <v>58</v>
      </c>
      <c r="K1168" t="s">
        <v>1615</v>
      </c>
      <c r="L1168">
        <v>1990.570845</v>
      </c>
      <c r="M1168" t="s">
        <v>22891</v>
      </c>
      <c r="N1168" t="s">
        <v>104</v>
      </c>
      <c r="O1168" t="s">
        <v>105</v>
      </c>
      <c r="P1168" t="s">
        <v>104</v>
      </c>
      <c r="R1168">
        <v>2019</v>
      </c>
      <c r="S1168">
        <v>298.56149199999999</v>
      </c>
      <c r="T1168">
        <v>511.56834099999998</v>
      </c>
      <c r="U1168">
        <v>503.94594699999999</v>
      </c>
      <c r="V1168">
        <v>0</v>
      </c>
      <c r="W1168">
        <v>0</v>
      </c>
      <c r="X1168">
        <v>0</v>
      </c>
      <c r="Y1168">
        <v>480.53478799999999</v>
      </c>
      <c r="Z1168" t="s">
        <v>104</v>
      </c>
      <c r="AE1168">
        <v>13.3</v>
      </c>
      <c r="AF1168" t="s">
        <v>43</v>
      </c>
      <c r="AG1168" t="s">
        <v>43</v>
      </c>
      <c r="AH1168" t="s">
        <v>43</v>
      </c>
      <c r="AI1168" t="s">
        <v>43</v>
      </c>
      <c r="AJ1168" t="s">
        <v>44</v>
      </c>
    </row>
    <row r="1169" spans="1:36" x14ac:dyDescent="0.3">
      <c r="A1169" t="s">
        <v>99</v>
      </c>
      <c r="B1169" t="s">
        <v>100</v>
      </c>
      <c r="C1169" t="s">
        <v>15979</v>
      </c>
      <c r="D1169" t="s">
        <v>15980</v>
      </c>
      <c r="E1169">
        <v>150.4</v>
      </c>
      <c r="F1169">
        <v>40.464100000000002</v>
      </c>
      <c r="G1169">
        <v>-88.021500000000003</v>
      </c>
      <c r="H1169" t="s">
        <v>128</v>
      </c>
      <c r="L1169">
        <v>2012</v>
      </c>
      <c r="M1169" t="s">
        <v>11563</v>
      </c>
      <c r="N1169" t="s">
        <v>104</v>
      </c>
      <c r="O1169" t="s">
        <v>105</v>
      </c>
      <c r="P1169" t="s">
        <v>104</v>
      </c>
      <c r="Q1169">
        <v>63822</v>
      </c>
      <c r="R1169">
        <v>2019</v>
      </c>
      <c r="S1169">
        <v>426.96800000000002</v>
      </c>
      <c r="T1169">
        <v>462.54199999999997</v>
      </c>
      <c r="U1169">
        <v>479.096</v>
      </c>
      <c r="V1169">
        <v>429.41</v>
      </c>
      <c r="W1169">
        <v>467.55099999999999</v>
      </c>
      <c r="X1169">
        <v>443.077</v>
      </c>
      <c r="Y1169">
        <v>480.36700000000002</v>
      </c>
      <c r="Z1169" t="s">
        <v>104</v>
      </c>
      <c r="AA1169">
        <v>495.18</v>
      </c>
      <c r="AB1169">
        <v>485.07</v>
      </c>
      <c r="AC1169">
        <v>474.3</v>
      </c>
      <c r="AD1169">
        <v>450.77</v>
      </c>
      <c r="AE1169">
        <v>475.01</v>
      </c>
      <c r="AF1169" t="s">
        <v>5977</v>
      </c>
      <c r="AG1169" t="s">
        <v>5977</v>
      </c>
      <c r="AH1169" t="s">
        <v>5977</v>
      </c>
      <c r="AI1169" t="s">
        <v>5977</v>
      </c>
      <c r="AJ1169" t="s">
        <v>5977</v>
      </c>
    </row>
    <row r="1170" spans="1:36" x14ac:dyDescent="0.3">
      <c r="A1170" t="s">
        <v>99</v>
      </c>
      <c r="B1170" t="s">
        <v>100</v>
      </c>
      <c r="C1170" t="s">
        <v>17769</v>
      </c>
      <c r="D1170" t="s">
        <v>17770</v>
      </c>
      <c r="E1170">
        <v>121.2</v>
      </c>
      <c r="F1170">
        <v>40.6417</v>
      </c>
      <c r="G1170">
        <v>-73.777799999999999</v>
      </c>
      <c r="H1170" t="s">
        <v>58</v>
      </c>
      <c r="I1170" t="s">
        <v>110</v>
      </c>
      <c r="L1170">
        <v>1995</v>
      </c>
      <c r="M1170" t="s">
        <v>17771</v>
      </c>
      <c r="N1170" t="s">
        <v>104</v>
      </c>
      <c r="O1170" t="s">
        <v>105</v>
      </c>
      <c r="P1170" t="s">
        <v>104</v>
      </c>
      <c r="R1170">
        <v>2019</v>
      </c>
      <c r="S1170">
        <v>0</v>
      </c>
      <c r="T1170">
        <v>734.15900299999998</v>
      </c>
      <c r="U1170">
        <v>0</v>
      </c>
      <c r="V1170">
        <v>0</v>
      </c>
      <c r="W1170">
        <v>0</v>
      </c>
      <c r="X1170">
        <v>603.05800099999999</v>
      </c>
      <c r="Y1170">
        <v>480.04899999999998</v>
      </c>
      <c r="Z1170" t="s">
        <v>104</v>
      </c>
      <c r="AE1170">
        <v>427.41</v>
      </c>
      <c r="AF1170" t="s">
        <v>43</v>
      </c>
      <c r="AG1170" t="s">
        <v>43</v>
      </c>
      <c r="AH1170" t="s">
        <v>43</v>
      </c>
      <c r="AI1170" t="s">
        <v>43</v>
      </c>
      <c r="AJ1170" t="s">
        <v>44</v>
      </c>
    </row>
    <row r="1171" spans="1:36" x14ac:dyDescent="0.3">
      <c r="A1171" t="s">
        <v>99</v>
      </c>
      <c r="B1171" t="s">
        <v>100</v>
      </c>
      <c r="C1171" t="s">
        <v>20717</v>
      </c>
      <c r="D1171" t="s">
        <v>20718</v>
      </c>
      <c r="E1171">
        <v>94.5</v>
      </c>
      <c r="F1171">
        <v>46.724299999999999</v>
      </c>
      <c r="G1171">
        <v>-92.4298</v>
      </c>
      <c r="H1171" t="s">
        <v>2526</v>
      </c>
      <c r="I1171" t="s">
        <v>110</v>
      </c>
      <c r="J1171" t="s">
        <v>58</v>
      </c>
      <c r="K1171" t="s">
        <v>1615</v>
      </c>
      <c r="L1171">
        <v>1991.7904759999999</v>
      </c>
      <c r="M1171" t="s">
        <v>20719</v>
      </c>
      <c r="N1171" t="s">
        <v>104</v>
      </c>
      <c r="O1171" t="s">
        <v>105</v>
      </c>
      <c r="P1171" t="s">
        <v>104</v>
      </c>
      <c r="Q1171">
        <v>30472</v>
      </c>
      <c r="R1171">
        <v>2019</v>
      </c>
      <c r="S1171">
        <v>413.948196</v>
      </c>
      <c r="T1171">
        <v>435.59327500000001</v>
      </c>
      <c r="U1171">
        <v>438.75318099999998</v>
      </c>
      <c r="V1171">
        <v>430.79456399999998</v>
      </c>
      <c r="W1171">
        <v>460.96038800000002</v>
      </c>
      <c r="X1171">
        <v>471.61725999999999</v>
      </c>
      <c r="Y1171">
        <v>479.81026700000001</v>
      </c>
      <c r="Z1171" t="s">
        <v>104</v>
      </c>
      <c r="AE1171">
        <v>17.12</v>
      </c>
      <c r="AF1171" t="s">
        <v>43</v>
      </c>
      <c r="AG1171" t="s">
        <v>43</v>
      </c>
      <c r="AH1171" t="s">
        <v>43</v>
      </c>
      <c r="AI1171" t="s">
        <v>43</v>
      </c>
      <c r="AJ1171" t="s">
        <v>44</v>
      </c>
    </row>
    <row r="1172" spans="1:36" x14ac:dyDescent="0.3">
      <c r="A1172" t="s">
        <v>99</v>
      </c>
      <c r="B1172" t="s">
        <v>100</v>
      </c>
      <c r="C1172" t="s">
        <v>20286</v>
      </c>
      <c r="D1172" t="s">
        <v>20287</v>
      </c>
      <c r="E1172">
        <v>99.2</v>
      </c>
      <c r="F1172">
        <v>32.9</v>
      </c>
      <c r="G1172">
        <v>-79.966700000000003</v>
      </c>
      <c r="H1172" t="s">
        <v>2526</v>
      </c>
      <c r="I1172" t="s">
        <v>87</v>
      </c>
      <c r="J1172" t="s">
        <v>110</v>
      </c>
      <c r="K1172" t="s">
        <v>1615</v>
      </c>
      <c r="L1172">
        <v>1999</v>
      </c>
      <c r="M1172" t="s">
        <v>20288</v>
      </c>
      <c r="N1172" t="s">
        <v>104</v>
      </c>
      <c r="O1172" t="s">
        <v>105</v>
      </c>
      <c r="P1172" t="s">
        <v>104</v>
      </c>
      <c r="R1172">
        <v>2019</v>
      </c>
      <c r="S1172">
        <v>564.47299999999996</v>
      </c>
      <c r="T1172">
        <v>573.30201</v>
      </c>
      <c r="U1172">
        <v>536.19600000000003</v>
      </c>
      <c r="V1172">
        <v>520.90899999999999</v>
      </c>
      <c r="W1172">
        <v>508.36200000000002</v>
      </c>
      <c r="X1172">
        <v>435.283005</v>
      </c>
      <c r="Y1172">
        <v>477.95100300000001</v>
      </c>
      <c r="Z1172" t="s">
        <v>104</v>
      </c>
      <c r="AE1172">
        <v>17.97</v>
      </c>
      <c r="AF1172" t="s">
        <v>43</v>
      </c>
      <c r="AG1172" t="s">
        <v>43</v>
      </c>
      <c r="AH1172" t="s">
        <v>43</v>
      </c>
      <c r="AI1172" t="s">
        <v>43</v>
      </c>
      <c r="AJ1172" t="s">
        <v>44</v>
      </c>
    </row>
    <row r="1173" spans="1:36" x14ac:dyDescent="0.3">
      <c r="A1173" t="s">
        <v>99</v>
      </c>
      <c r="B1173" t="s">
        <v>100</v>
      </c>
      <c r="C1173" t="s">
        <v>14661</v>
      </c>
      <c r="D1173" t="s">
        <v>14662</v>
      </c>
      <c r="E1173">
        <v>185.1</v>
      </c>
      <c r="F1173">
        <v>34.825299999999999</v>
      </c>
      <c r="G1173">
        <v>-118.52500000000001</v>
      </c>
      <c r="H1173" t="s">
        <v>1049</v>
      </c>
      <c r="L1173">
        <v>2016</v>
      </c>
      <c r="M1173" t="s">
        <v>1591</v>
      </c>
      <c r="N1173" t="s">
        <v>104</v>
      </c>
      <c r="O1173" t="s">
        <v>105</v>
      </c>
      <c r="P1173" t="s">
        <v>104</v>
      </c>
      <c r="Q1173">
        <v>70113</v>
      </c>
      <c r="R1173">
        <v>2019</v>
      </c>
      <c r="V1173">
        <v>54.914999999999999</v>
      </c>
      <c r="W1173">
        <v>547.39200000000005</v>
      </c>
      <c r="X1173">
        <v>526.33500000000004</v>
      </c>
      <c r="Y1173">
        <v>475.44</v>
      </c>
      <c r="Z1173" t="s">
        <v>104</v>
      </c>
      <c r="AE1173">
        <v>478.5</v>
      </c>
      <c r="AF1173" t="s">
        <v>43</v>
      </c>
      <c r="AG1173" t="s">
        <v>43</v>
      </c>
      <c r="AH1173" t="s">
        <v>43</v>
      </c>
      <c r="AI1173" t="s">
        <v>43</v>
      </c>
      <c r="AJ1173" t="s">
        <v>7927</v>
      </c>
    </row>
    <row r="1174" spans="1:36" x14ac:dyDescent="0.3">
      <c r="A1174" t="s">
        <v>99</v>
      </c>
      <c r="B1174" t="s">
        <v>100</v>
      </c>
      <c r="C1174" t="s">
        <v>22393</v>
      </c>
      <c r="D1174" t="s">
        <v>22394</v>
      </c>
      <c r="E1174">
        <v>77.400000000000006</v>
      </c>
      <c r="F1174">
        <v>31.969799999999999</v>
      </c>
      <c r="G1174">
        <v>-87.480599999999995</v>
      </c>
      <c r="H1174" t="s">
        <v>2526</v>
      </c>
      <c r="I1174" t="s">
        <v>87</v>
      </c>
      <c r="J1174" t="s">
        <v>110</v>
      </c>
      <c r="K1174" t="s">
        <v>58</v>
      </c>
      <c r="L1174">
        <v>1974.764858</v>
      </c>
      <c r="M1174" t="s">
        <v>22395</v>
      </c>
      <c r="N1174" t="s">
        <v>104</v>
      </c>
      <c r="O1174" t="s">
        <v>105</v>
      </c>
      <c r="P1174" t="s">
        <v>104</v>
      </c>
      <c r="Q1174">
        <v>25337</v>
      </c>
      <c r="R1174">
        <v>2019</v>
      </c>
      <c r="S1174">
        <v>498.69820299999998</v>
      </c>
      <c r="T1174">
        <v>461.168001</v>
      </c>
      <c r="U1174">
        <v>376.57299999999998</v>
      </c>
      <c r="V1174">
        <v>476.04500300000001</v>
      </c>
      <c r="W1174">
        <v>490.27999399999999</v>
      </c>
      <c r="X1174">
        <v>475.37800099999998</v>
      </c>
      <c r="Y1174">
        <v>475.43900300000001</v>
      </c>
      <c r="Z1174" t="s">
        <v>104</v>
      </c>
      <c r="AE1174">
        <v>14.02</v>
      </c>
      <c r="AF1174" t="s">
        <v>43</v>
      </c>
      <c r="AG1174" t="s">
        <v>43</v>
      </c>
      <c r="AH1174" t="s">
        <v>43</v>
      </c>
      <c r="AI1174" t="s">
        <v>43</v>
      </c>
      <c r="AJ1174" t="s">
        <v>44</v>
      </c>
    </row>
    <row r="1175" spans="1:36" x14ac:dyDescent="0.3">
      <c r="A1175" t="s">
        <v>99</v>
      </c>
      <c r="B1175" t="s">
        <v>100</v>
      </c>
      <c r="C1175" t="s">
        <v>14299</v>
      </c>
      <c r="D1175" t="s">
        <v>14300</v>
      </c>
      <c r="E1175">
        <v>199.7</v>
      </c>
      <c r="F1175">
        <v>40.627499999999998</v>
      </c>
      <c r="G1175">
        <v>-86.935000000000002</v>
      </c>
      <c r="H1175" t="s">
        <v>128</v>
      </c>
      <c r="L1175">
        <v>2009</v>
      </c>
      <c r="M1175" t="s">
        <v>14299</v>
      </c>
      <c r="N1175" t="s">
        <v>104</v>
      </c>
      <c r="O1175" t="s">
        <v>105</v>
      </c>
      <c r="P1175" t="s">
        <v>104</v>
      </c>
      <c r="Q1175">
        <v>59270</v>
      </c>
      <c r="R1175">
        <v>2019</v>
      </c>
      <c r="S1175">
        <v>477.61099999999999</v>
      </c>
      <c r="T1175">
        <v>495.416</v>
      </c>
      <c r="U1175">
        <v>512.00900000000001</v>
      </c>
      <c r="V1175">
        <v>467.96199999999999</v>
      </c>
      <c r="W1175">
        <v>445.54899999999998</v>
      </c>
      <c r="X1175">
        <v>446.822</v>
      </c>
      <c r="Y1175">
        <v>475.363</v>
      </c>
      <c r="Z1175" t="s">
        <v>104</v>
      </c>
      <c r="AA1175">
        <v>574.29</v>
      </c>
      <c r="AB1175">
        <v>571.51</v>
      </c>
      <c r="AC1175">
        <v>550.74</v>
      </c>
      <c r="AD1175">
        <v>557.69000000000005</v>
      </c>
      <c r="AE1175">
        <v>560.77</v>
      </c>
      <c r="AF1175" t="s">
        <v>5977</v>
      </c>
      <c r="AG1175" t="s">
        <v>5977</v>
      </c>
      <c r="AH1175" t="s">
        <v>5977</v>
      </c>
      <c r="AI1175" t="s">
        <v>5977</v>
      </c>
      <c r="AJ1175" t="s">
        <v>5977</v>
      </c>
    </row>
    <row r="1176" spans="1:36" x14ac:dyDescent="0.3">
      <c r="A1176" t="s">
        <v>99</v>
      </c>
      <c r="B1176" t="s">
        <v>100</v>
      </c>
      <c r="C1176" t="s">
        <v>12282</v>
      </c>
      <c r="D1176" t="s">
        <v>12283</v>
      </c>
      <c r="E1176">
        <v>265</v>
      </c>
      <c r="F1176">
        <v>45.7316</v>
      </c>
      <c r="G1176">
        <v>-120.0835</v>
      </c>
      <c r="H1176" t="s">
        <v>128</v>
      </c>
      <c r="L1176">
        <v>2012</v>
      </c>
      <c r="M1176" t="s">
        <v>11752</v>
      </c>
      <c r="N1176" t="s">
        <v>104</v>
      </c>
      <c r="O1176" t="s">
        <v>105</v>
      </c>
      <c r="P1176" t="s">
        <v>104</v>
      </c>
      <c r="R1176">
        <v>2019</v>
      </c>
      <c r="S1176">
        <v>542.11699999999996</v>
      </c>
      <c r="T1176">
        <v>580.94100000000003</v>
      </c>
      <c r="U1176">
        <v>489.30200000000002</v>
      </c>
      <c r="V1176">
        <v>550.22699999999998</v>
      </c>
      <c r="W1176">
        <v>458.68400000000003</v>
      </c>
      <c r="X1176">
        <v>568.572</v>
      </c>
      <c r="Y1176">
        <v>474.14100000000002</v>
      </c>
      <c r="Z1176" t="s">
        <v>104</v>
      </c>
      <c r="AA1176">
        <v>821.92</v>
      </c>
      <c r="AB1176">
        <v>790.32</v>
      </c>
      <c r="AC1176">
        <v>609.04999999999995</v>
      </c>
      <c r="AD1176">
        <v>648.37</v>
      </c>
      <c r="AE1176">
        <v>661.25</v>
      </c>
      <c r="AF1176" t="s">
        <v>5977</v>
      </c>
      <c r="AG1176" t="s">
        <v>5977</v>
      </c>
      <c r="AH1176" t="s">
        <v>5977</v>
      </c>
      <c r="AI1176" t="s">
        <v>5977</v>
      </c>
      <c r="AJ1176" t="s">
        <v>5977</v>
      </c>
    </row>
    <row r="1177" spans="1:36" x14ac:dyDescent="0.3">
      <c r="A1177" t="s">
        <v>99</v>
      </c>
      <c r="B1177" t="s">
        <v>100</v>
      </c>
      <c r="C1177" t="s">
        <v>13112</v>
      </c>
      <c r="D1177" t="s">
        <v>13113</v>
      </c>
      <c r="E1177">
        <v>230.9</v>
      </c>
      <c r="F1177">
        <v>43.610300000000002</v>
      </c>
      <c r="G1177">
        <v>-83.485600000000005</v>
      </c>
      <c r="H1177" t="s">
        <v>128</v>
      </c>
      <c r="L1177">
        <v>2017.2152450000001</v>
      </c>
      <c r="M1177" t="s">
        <v>1621</v>
      </c>
      <c r="N1177" t="s">
        <v>104</v>
      </c>
      <c r="O1177" t="s">
        <v>105</v>
      </c>
      <c r="P1177" t="s">
        <v>104</v>
      </c>
      <c r="Q1177">
        <v>63872</v>
      </c>
      <c r="R1177">
        <v>2019</v>
      </c>
      <c r="T1177">
        <v>21.388999999999999</v>
      </c>
      <c r="U1177">
        <v>364.82799999999997</v>
      </c>
      <c r="V1177">
        <v>372.60500000000002</v>
      </c>
      <c r="W1177">
        <v>335.50400000000002</v>
      </c>
      <c r="X1177">
        <v>492.61700000000002</v>
      </c>
      <c r="Y1177">
        <v>472.625</v>
      </c>
      <c r="Z1177" t="s">
        <v>104</v>
      </c>
      <c r="AD1177">
        <v>382.7</v>
      </c>
      <c r="AE1177">
        <v>395.44</v>
      </c>
      <c r="AF1177" t="s">
        <v>43</v>
      </c>
      <c r="AG1177" t="s">
        <v>43</v>
      </c>
      <c r="AH1177" t="s">
        <v>43</v>
      </c>
      <c r="AI1177" t="s">
        <v>5977</v>
      </c>
      <c r="AJ1177" t="s">
        <v>5977</v>
      </c>
    </row>
    <row r="1178" spans="1:36" x14ac:dyDescent="0.3">
      <c r="A1178" t="s">
        <v>99</v>
      </c>
      <c r="B1178" t="s">
        <v>100</v>
      </c>
      <c r="C1178" t="s">
        <v>19164</v>
      </c>
      <c r="D1178" t="s">
        <v>19165</v>
      </c>
      <c r="E1178">
        <v>103.4</v>
      </c>
      <c r="F1178">
        <v>31.077000000000002</v>
      </c>
      <c r="G1178">
        <v>-87.111599999999996</v>
      </c>
      <c r="H1178" t="s">
        <v>1615</v>
      </c>
      <c r="I1178" t="s">
        <v>58</v>
      </c>
      <c r="L1178">
        <v>2005.210832</v>
      </c>
      <c r="M1178" t="s">
        <v>19166</v>
      </c>
      <c r="N1178" t="s">
        <v>104</v>
      </c>
      <c r="O1178" t="s">
        <v>105</v>
      </c>
      <c r="P1178" t="s">
        <v>104</v>
      </c>
      <c r="Q1178">
        <v>46249</v>
      </c>
      <c r="R1178">
        <v>2019</v>
      </c>
      <c r="S1178">
        <v>267.21700399999997</v>
      </c>
      <c r="T1178">
        <v>261.13599599999998</v>
      </c>
      <c r="U1178">
        <v>274.20502699999997</v>
      </c>
      <c r="V1178">
        <v>226.57798700000001</v>
      </c>
      <c r="W1178">
        <v>355.32157100000001</v>
      </c>
      <c r="X1178">
        <v>455.30608000000001</v>
      </c>
      <c r="Y1178">
        <v>472.58668</v>
      </c>
      <c r="Z1178" t="s">
        <v>104</v>
      </c>
      <c r="AF1178" t="s">
        <v>43</v>
      </c>
      <c r="AG1178" t="s">
        <v>43</v>
      </c>
      <c r="AH1178" t="s">
        <v>43</v>
      </c>
      <c r="AI1178" t="s">
        <v>43</v>
      </c>
      <c r="AJ1178" t="s">
        <v>43</v>
      </c>
    </row>
    <row r="1179" spans="1:36" x14ac:dyDescent="0.3">
      <c r="A1179" t="s">
        <v>99</v>
      </c>
      <c r="B1179" t="s">
        <v>100</v>
      </c>
      <c r="C1179" t="s">
        <v>15326</v>
      </c>
      <c r="D1179" t="s">
        <v>15327</v>
      </c>
      <c r="E1179">
        <v>168</v>
      </c>
      <c r="F1179">
        <v>31.624500000000001</v>
      </c>
      <c r="G1179">
        <v>-85.065200000000004</v>
      </c>
      <c r="H1179" t="s">
        <v>40</v>
      </c>
      <c r="L1179">
        <v>1963</v>
      </c>
      <c r="M1179" t="s">
        <v>8737</v>
      </c>
      <c r="N1179" t="s">
        <v>104</v>
      </c>
      <c r="O1179" t="s">
        <v>105</v>
      </c>
      <c r="P1179" t="s">
        <v>104</v>
      </c>
      <c r="Q1179">
        <v>35600</v>
      </c>
      <c r="R1179">
        <v>2019</v>
      </c>
      <c r="S1179">
        <v>468.02100000000002</v>
      </c>
      <c r="T1179">
        <v>408.70299999999997</v>
      </c>
      <c r="U1179">
        <v>396.78300000000002</v>
      </c>
      <c r="V1179">
        <v>352.09800000000001</v>
      </c>
      <c r="W1179">
        <v>328.26600000000002</v>
      </c>
      <c r="X1179">
        <v>486.774</v>
      </c>
      <c r="Y1179">
        <v>472.142</v>
      </c>
      <c r="Z1179" t="s">
        <v>104</v>
      </c>
      <c r="AA1179">
        <v>536.51</v>
      </c>
      <c r="AB1179">
        <v>530.95000000000005</v>
      </c>
      <c r="AC1179">
        <v>416.4</v>
      </c>
      <c r="AD1179">
        <v>538.51</v>
      </c>
      <c r="AE1179">
        <v>440.21</v>
      </c>
      <c r="AF1179" t="s">
        <v>49</v>
      </c>
      <c r="AG1179" t="s">
        <v>49</v>
      </c>
      <c r="AH1179" t="s">
        <v>49</v>
      </c>
      <c r="AI1179" t="s">
        <v>49</v>
      </c>
      <c r="AJ1179" t="s">
        <v>49</v>
      </c>
    </row>
    <row r="1180" spans="1:36" x14ac:dyDescent="0.3">
      <c r="A1180" t="s">
        <v>99</v>
      </c>
      <c r="B1180" t="s">
        <v>100</v>
      </c>
      <c r="C1180" t="s">
        <v>15190</v>
      </c>
      <c r="D1180" t="s">
        <v>15191</v>
      </c>
      <c r="E1180">
        <v>170.2</v>
      </c>
      <c r="F1180">
        <v>32.287799999999997</v>
      </c>
      <c r="G1180">
        <v>-100.1</v>
      </c>
      <c r="H1180" t="s">
        <v>128</v>
      </c>
      <c r="L1180">
        <v>2008</v>
      </c>
      <c r="M1180" t="s">
        <v>13093</v>
      </c>
      <c r="N1180" t="s">
        <v>104</v>
      </c>
      <c r="O1180" t="s">
        <v>105</v>
      </c>
      <c r="P1180" t="s">
        <v>104</v>
      </c>
      <c r="Q1180">
        <v>54048</v>
      </c>
      <c r="R1180">
        <v>2019</v>
      </c>
      <c r="S1180">
        <v>489.721</v>
      </c>
      <c r="T1180">
        <v>512.17100000000005</v>
      </c>
      <c r="U1180">
        <v>422.084</v>
      </c>
      <c r="V1180">
        <v>464.68</v>
      </c>
      <c r="W1180">
        <v>473.99299999999999</v>
      </c>
      <c r="X1180">
        <v>485.41300000000001</v>
      </c>
      <c r="Y1180">
        <v>469.95100000000002</v>
      </c>
      <c r="Z1180" t="s">
        <v>104</v>
      </c>
      <c r="AA1180">
        <v>544.41999999999996</v>
      </c>
      <c r="AB1180">
        <v>512.91999999999996</v>
      </c>
      <c r="AC1180">
        <v>447.16</v>
      </c>
      <c r="AD1180">
        <v>498</v>
      </c>
      <c r="AE1180">
        <v>503.22</v>
      </c>
      <c r="AF1180" t="s">
        <v>5977</v>
      </c>
      <c r="AG1180" t="s">
        <v>5977</v>
      </c>
      <c r="AH1180" t="s">
        <v>5977</v>
      </c>
      <c r="AI1180" t="s">
        <v>5977</v>
      </c>
      <c r="AJ1180" t="s">
        <v>5977</v>
      </c>
    </row>
    <row r="1181" spans="1:36" x14ac:dyDescent="0.3">
      <c r="A1181" t="s">
        <v>99</v>
      </c>
      <c r="B1181" t="s">
        <v>100</v>
      </c>
      <c r="C1181" t="s">
        <v>16974</v>
      </c>
      <c r="D1181" t="s">
        <v>16975</v>
      </c>
      <c r="E1181">
        <v>135.5</v>
      </c>
      <c r="F1181">
        <v>27.833600000000001</v>
      </c>
      <c r="G1181">
        <v>-82.051900000000003</v>
      </c>
      <c r="H1181" t="s">
        <v>2536</v>
      </c>
      <c r="L1181">
        <v>1991.7232469999999</v>
      </c>
      <c r="M1181" t="s">
        <v>16976</v>
      </c>
      <c r="N1181" t="s">
        <v>104</v>
      </c>
      <c r="O1181" t="s">
        <v>105</v>
      </c>
      <c r="P1181" t="s">
        <v>104</v>
      </c>
      <c r="Q1181">
        <v>23279</v>
      </c>
      <c r="R1181">
        <v>2019</v>
      </c>
      <c r="S1181">
        <v>443.48700000000002</v>
      </c>
      <c r="T1181">
        <v>522.59015999999997</v>
      </c>
      <c r="U1181">
        <v>555.36800000000005</v>
      </c>
      <c r="V1181">
        <v>605.27</v>
      </c>
      <c r="W1181">
        <v>564.21299999999997</v>
      </c>
      <c r="X1181">
        <v>522.00400000000002</v>
      </c>
      <c r="Y1181">
        <v>469.52499999999998</v>
      </c>
      <c r="Z1181" t="s">
        <v>104</v>
      </c>
      <c r="AF1181" t="s">
        <v>43</v>
      </c>
      <c r="AG1181" t="s">
        <v>43</v>
      </c>
      <c r="AH1181" t="s">
        <v>43</v>
      </c>
      <c r="AI1181" t="s">
        <v>43</v>
      </c>
      <c r="AJ1181" t="s">
        <v>43</v>
      </c>
    </row>
    <row r="1182" spans="1:36" x14ac:dyDescent="0.3">
      <c r="A1182" t="s">
        <v>99</v>
      </c>
      <c r="B1182" t="s">
        <v>100</v>
      </c>
      <c r="C1182" t="s">
        <v>23696</v>
      </c>
      <c r="D1182" t="s">
        <v>23697</v>
      </c>
      <c r="E1182">
        <v>67</v>
      </c>
      <c r="F1182">
        <v>41.162500000000001</v>
      </c>
      <c r="G1182">
        <v>-73.208299999999994</v>
      </c>
      <c r="H1182" t="s">
        <v>2526</v>
      </c>
      <c r="L1182">
        <v>1988</v>
      </c>
      <c r="M1182" t="s">
        <v>23698</v>
      </c>
      <c r="N1182" t="s">
        <v>104</v>
      </c>
      <c r="O1182" t="s">
        <v>105</v>
      </c>
      <c r="P1182" t="s">
        <v>104</v>
      </c>
      <c r="Q1182">
        <v>36861</v>
      </c>
      <c r="R1182">
        <v>2019</v>
      </c>
      <c r="S1182">
        <v>483.762</v>
      </c>
      <c r="T1182">
        <v>480.85</v>
      </c>
      <c r="U1182">
        <v>477.12299999999999</v>
      </c>
      <c r="V1182">
        <v>487.60300000000001</v>
      </c>
      <c r="W1182">
        <v>466.31099999999998</v>
      </c>
      <c r="X1182">
        <v>420.625</v>
      </c>
      <c r="Y1182">
        <v>468.88499999999999</v>
      </c>
      <c r="Z1182" t="s">
        <v>104</v>
      </c>
      <c r="AE1182">
        <v>12.14</v>
      </c>
      <c r="AF1182" t="s">
        <v>43</v>
      </c>
      <c r="AG1182" t="s">
        <v>43</v>
      </c>
      <c r="AH1182" t="s">
        <v>43</v>
      </c>
      <c r="AI1182" t="s">
        <v>43</v>
      </c>
      <c r="AJ1182" t="s">
        <v>44</v>
      </c>
    </row>
    <row r="1183" spans="1:36" x14ac:dyDescent="0.3">
      <c r="A1183" t="s">
        <v>99</v>
      </c>
      <c r="B1183" t="s">
        <v>100</v>
      </c>
      <c r="C1183" t="s">
        <v>18762</v>
      </c>
      <c r="D1183" t="s">
        <v>18763</v>
      </c>
      <c r="E1183">
        <v>110</v>
      </c>
      <c r="F1183">
        <v>26.4117</v>
      </c>
      <c r="G1183">
        <v>-98.571600000000004</v>
      </c>
      <c r="H1183" t="s">
        <v>128</v>
      </c>
      <c r="L1183">
        <v>2016</v>
      </c>
      <c r="M1183" t="s">
        <v>18764</v>
      </c>
      <c r="N1183" t="s">
        <v>104</v>
      </c>
      <c r="O1183" t="s">
        <v>105</v>
      </c>
      <c r="P1183" t="s">
        <v>104</v>
      </c>
      <c r="Q1183">
        <v>64107</v>
      </c>
      <c r="R1183">
        <v>2019</v>
      </c>
      <c r="U1183">
        <v>16.077000000000002</v>
      </c>
      <c r="V1183">
        <v>372.51400000000001</v>
      </c>
      <c r="W1183">
        <v>386.44200000000001</v>
      </c>
      <c r="X1183">
        <v>369.64299999999997</v>
      </c>
      <c r="Y1183">
        <v>467.39699999999999</v>
      </c>
      <c r="Z1183" t="s">
        <v>104</v>
      </c>
      <c r="AE1183">
        <v>383.76</v>
      </c>
      <c r="AF1183" t="s">
        <v>43</v>
      </c>
      <c r="AG1183" t="s">
        <v>43</v>
      </c>
      <c r="AH1183" t="s">
        <v>43</v>
      </c>
      <c r="AI1183" t="s">
        <v>43</v>
      </c>
      <c r="AJ1183" t="s">
        <v>5977</v>
      </c>
    </row>
    <row r="1184" spans="1:36" x14ac:dyDescent="0.3">
      <c r="A1184" t="s">
        <v>99</v>
      </c>
      <c r="B1184" t="s">
        <v>100</v>
      </c>
      <c r="C1184" t="s">
        <v>16294</v>
      </c>
      <c r="D1184" t="s">
        <v>16295</v>
      </c>
      <c r="E1184">
        <v>150</v>
      </c>
      <c r="F1184">
        <v>44.2667</v>
      </c>
      <c r="G1184">
        <v>-96.344399999999993</v>
      </c>
      <c r="H1184" t="s">
        <v>128</v>
      </c>
      <c r="L1184">
        <v>2008</v>
      </c>
      <c r="M1184" t="s">
        <v>11166</v>
      </c>
      <c r="N1184" t="s">
        <v>104</v>
      </c>
      <c r="O1184" t="s">
        <v>105</v>
      </c>
      <c r="P1184" t="s">
        <v>104</v>
      </c>
      <c r="Q1184">
        <v>58096</v>
      </c>
      <c r="R1184">
        <v>2019</v>
      </c>
      <c r="S1184">
        <v>525.31299999999999</v>
      </c>
      <c r="T1184">
        <v>574.43799999999999</v>
      </c>
      <c r="U1184">
        <v>549.17399999999998</v>
      </c>
      <c r="V1184">
        <v>561.74599999999998</v>
      </c>
      <c r="W1184">
        <v>531.40300000000002</v>
      </c>
      <c r="X1184">
        <v>493.08800000000002</v>
      </c>
      <c r="Y1184">
        <v>464.81799999999998</v>
      </c>
      <c r="Z1184" t="s">
        <v>104</v>
      </c>
      <c r="AA1184">
        <v>559.04999999999995</v>
      </c>
      <c r="AB1184">
        <v>526.80999999999995</v>
      </c>
      <c r="AC1184">
        <v>487.42</v>
      </c>
      <c r="AD1184">
        <v>534.45000000000005</v>
      </c>
      <c r="AE1184">
        <v>524.66</v>
      </c>
      <c r="AF1184" t="s">
        <v>5977</v>
      </c>
      <c r="AG1184" t="s">
        <v>5977</v>
      </c>
      <c r="AH1184" t="s">
        <v>5977</v>
      </c>
      <c r="AI1184" t="s">
        <v>5977</v>
      </c>
      <c r="AJ1184" t="s">
        <v>5977</v>
      </c>
    </row>
    <row r="1185" spans="1:36" x14ac:dyDescent="0.3">
      <c r="A1185" t="s">
        <v>99</v>
      </c>
      <c r="B1185" t="s">
        <v>100</v>
      </c>
      <c r="C1185" t="s">
        <v>15970</v>
      </c>
      <c r="D1185" t="s">
        <v>15971</v>
      </c>
      <c r="E1185">
        <v>151</v>
      </c>
      <c r="F1185">
        <v>34.866100000000003</v>
      </c>
      <c r="G1185">
        <v>-98.605599999999995</v>
      </c>
      <c r="H1185" t="s">
        <v>128</v>
      </c>
      <c r="L1185">
        <v>2006</v>
      </c>
      <c r="M1185" t="s">
        <v>15972</v>
      </c>
      <c r="N1185" t="s">
        <v>104</v>
      </c>
      <c r="O1185" t="s">
        <v>105</v>
      </c>
      <c r="P1185" t="s">
        <v>104</v>
      </c>
      <c r="Q1185">
        <v>50725</v>
      </c>
      <c r="R1185">
        <v>2019</v>
      </c>
      <c r="S1185">
        <v>532.39400000000001</v>
      </c>
      <c r="T1185">
        <v>545.29399999999998</v>
      </c>
      <c r="U1185">
        <v>497.69299999999998</v>
      </c>
      <c r="V1185">
        <v>529.08600000000001</v>
      </c>
      <c r="W1185">
        <v>530.46500000000003</v>
      </c>
      <c r="X1185">
        <v>495.517</v>
      </c>
      <c r="Y1185">
        <v>464.31799999999998</v>
      </c>
      <c r="Z1185" t="s">
        <v>104</v>
      </c>
      <c r="AA1185">
        <v>516.91</v>
      </c>
      <c r="AB1185">
        <v>498.93</v>
      </c>
      <c r="AC1185">
        <v>439.52</v>
      </c>
      <c r="AD1185">
        <v>454.17</v>
      </c>
      <c r="AE1185">
        <v>492.48</v>
      </c>
      <c r="AF1185" t="s">
        <v>5977</v>
      </c>
      <c r="AG1185" t="s">
        <v>5977</v>
      </c>
      <c r="AH1185" t="s">
        <v>5977</v>
      </c>
      <c r="AI1185" t="s">
        <v>5977</v>
      </c>
      <c r="AJ1185" t="s">
        <v>5977</v>
      </c>
    </row>
    <row r="1186" spans="1:36" x14ac:dyDescent="0.3">
      <c r="A1186" t="s">
        <v>99</v>
      </c>
      <c r="B1186" t="s">
        <v>100</v>
      </c>
      <c r="C1186" t="s">
        <v>15745</v>
      </c>
      <c r="D1186" t="s">
        <v>15746</v>
      </c>
      <c r="E1186">
        <v>157.80000000000001</v>
      </c>
      <c r="F1186">
        <v>38.828800000000001</v>
      </c>
      <c r="G1186">
        <v>-120.5371</v>
      </c>
      <c r="H1186" t="s">
        <v>40</v>
      </c>
      <c r="L1186">
        <v>1965.5</v>
      </c>
      <c r="M1186" t="s">
        <v>8108</v>
      </c>
      <c r="N1186" t="s">
        <v>104</v>
      </c>
      <c r="O1186" t="s">
        <v>105</v>
      </c>
      <c r="P1186" t="s">
        <v>104</v>
      </c>
      <c r="Q1186">
        <v>31868</v>
      </c>
      <c r="R1186">
        <v>2019</v>
      </c>
      <c r="S1186">
        <v>211.25899999999999</v>
      </c>
      <c r="T1186">
        <v>153.928</v>
      </c>
      <c r="U1186">
        <v>101.98</v>
      </c>
      <c r="V1186">
        <v>404.00400000000002</v>
      </c>
      <c r="W1186">
        <v>479.59699999999998</v>
      </c>
      <c r="X1186">
        <v>291.16500000000002</v>
      </c>
      <c r="Y1186">
        <v>464.03100000000001</v>
      </c>
      <c r="Z1186" t="s">
        <v>104</v>
      </c>
      <c r="AA1186">
        <v>369.48</v>
      </c>
      <c r="AB1186">
        <v>330.29</v>
      </c>
      <c r="AC1186">
        <v>329.31</v>
      </c>
      <c r="AD1186">
        <v>357.15</v>
      </c>
      <c r="AE1186">
        <v>332.65</v>
      </c>
      <c r="AF1186" t="s">
        <v>49</v>
      </c>
      <c r="AG1186" t="s">
        <v>49</v>
      </c>
      <c r="AH1186" t="s">
        <v>49</v>
      </c>
      <c r="AI1186" t="s">
        <v>49</v>
      </c>
      <c r="AJ1186" t="s">
        <v>49</v>
      </c>
    </row>
    <row r="1187" spans="1:36" x14ac:dyDescent="0.3">
      <c r="A1187" t="s">
        <v>99</v>
      </c>
      <c r="B1187" t="s">
        <v>100</v>
      </c>
      <c r="C1187" t="s">
        <v>15398</v>
      </c>
      <c r="D1187" t="s">
        <v>15399</v>
      </c>
      <c r="E1187">
        <v>165.6</v>
      </c>
      <c r="F1187">
        <v>32.768300000000004</v>
      </c>
      <c r="G1187">
        <v>-99.422799999999995</v>
      </c>
      <c r="H1187" t="s">
        <v>128</v>
      </c>
      <c r="L1187">
        <v>2009</v>
      </c>
      <c r="M1187" t="s">
        <v>15400</v>
      </c>
      <c r="N1187" t="s">
        <v>104</v>
      </c>
      <c r="O1187" t="s">
        <v>105</v>
      </c>
      <c r="P1187" t="s">
        <v>104</v>
      </c>
      <c r="Q1187">
        <v>57935</v>
      </c>
      <c r="R1187">
        <v>2019</v>
      </c>
      <c r="S1187">
        <v>482.14699999999999</v>
      </c>
      <c r="T1187">
        <v>514.45500000000004</v>
      </c>
      <c r="U1187">
        <v>441.30900000000003</v>
      </c>
      <c r="V1187">
        <v>459.45499999999998</v>
      </c>
      <c r="W1187">
        <v>436.64400000000001</v>
      </c>
      <c r="X1187">
        <v>361.577</v>
      </c>
      <c r="Y1187">
        <v>463.28300000000002</v>
      </c>
      <c r="Z1187" t="s">
        <v>104</v>
      </c>
      <c r="AA1187">
        <v>571.55999999999995</v>
      </c>
      <c r="AB1187">
        <v>535.41</v>
      </c>
      <c r="AC1187">
        <v>468.7</v>
      </c>
      <c r="AD1187">
        <v>504.02</v>
      </c>
      <c r="AE1187">
        <v>491.59</v>
      </c>
      <c r="AF1187" t="s">
        <v>5977</v>
      </c>
      <c r="AG1187" t="s">
        <v>5977</v>
      </c>
      <c r="AH1187" t="s">
        <v>5977</v>
      </c>
      <c r="AI1187" t="s">
        <v>5977</v>
      </c>
      <c r="AJ1187" t="s">
        <v>5977</v>
      </c>
    </row>
    <row r="1188" spans="1:36" x14ac:dyDescent="0.3">
      <c r="A1188" t="s">
        <v>99</v>
      </c>
      <c r="B1188" t="s">
        <v>100</v>
      </c>
      <c r="C1188" t="s">
        <v>22955</v>
      </c>
      <c r="D1188" t="s">
        <v>22956</v>
      </c>
      <c r="E1188">
        <v>72.3</v>
      </c>
      <c r="F1188">
        <v>32.156100000000002</v>
      </c>
      <c r="G1188">
        <v>-81.158600000000007</v>
      </c>
      <c r="H1188" t="s">
        <v>1615</v>
      </c>
      <c r="I1188" t="s">
        <v>2526</v>
      </c>
      <c r="J1188" t="s">
        <v>334</v>
      </c>
      <c r="L1188">
        <v>1995.4951590000001</v>
      </c>
      <c r="M1188" t="s">
        <v>22957</v>
      </c>
      <c r="N1188" t="s">
        <v>104</v>
      </c>
      <c r="O1188" t="s">
        <v>105</v>
      </c>
      <c r="P1188" t="s">
        <v>104</v>
      </c>
      <c r="Q1188">
        <v>33753</v>
      </c>
      <c r="R1188">
        <v>2019</v>
      </c>
      <c r="S1188">
        <v>282.59516500000001</v>
      </c>
      <c r="T1188">
        <v>286.12811499999998</v>
      </c>
      <c r="U1188">
        <v>305.65869099999998</v>
      </c>
      <c r="V1188">
        <v>292.52563099999998</v>
      </c>
      <c r="W1188">
        <v>350.40674799999999</v>
      </c>
      <c r="X1188">
        <v>450.29907300000002</v>
      </c>
      <c r="Y1188">
        <v>462.96735899999999</v>
      </c>
      <c r="Z1188" t="s">
        <v>104</v>
      </c>
      <c r="AF1188" t="s">
        <v>43</v>
      </c>
      <c r="AG1188" t="s">
        <v>43</v>
      </c>
      <c r="AH1188" t="s">
        <v>43</v>
      </c>
      <c r="AI1188" t="s">
        <v>43</v>
      </c>
      <c r="AJ1188" t="s">
        <v>43</v>
      </c>
    </row>
    <row r="1189" spans="1:36" x14ac:dyDescent="0.3">
      <c r="A1189" t="s">
        <v>99</v>
      </c>
      <c r="B1189" t="s">
        <v>100</v>
      </c>
      <c r="C1189" t="s">
        <v>21162</v>
      </c>
      <c r="D1189" t="s">
        <v>21163</v>
      </c>
      <c r="E1189">
        <v>90</v>
      </c>
      <c r="F1189">
        <v>35.306899999999999</v>
      </c>
      <c r="G1189">
        <v>-95.357200000000006</v>
      </c>
      <c r="H1189" t="s">
        <v>40</v>
      </c>
      <c r="L1189">
        <v>1964</v>
      </c>
      <c r="M1189" t="s">
        <v>18767</v>
      </c>
      <c r="N1189" t="s">
        <v>104</v>
      </c>
      <c r="O1189" t="s">
        <v>105</v>
      </c>
      <c r="P1189" t="s">
        <v>104</v>
      </c>
      <c r="Q1189">
        <v>35554</v>
      </c>
      <c r="R1189">
        <v>2019</v>
      </c>
      <c r="S1189">
        <v>177.18199999999999</v>
      </c>
      <c r="T1189">
        <v>126.521</v>
      </c>
      <c r="U1189">
        <v>341.78199999999998</v>
      </c>
      <c r="V1189">
        <v>259.55799999999999</v>
      </c>
      <c r="W1189">
        <v>194.298</v>
      </c>
      <c r="X1189">
        <v>269.47399999999999</v>
      </c>
      <c r="Y1189">
        <v>462.96199999999999</v>
      </c>
      <c r="Z1189" t="s">
        <v>104</v>
      </c>
      <c r="AA1189">
        <v>314.51</v>
      </c>
      <c r="AB1189">
        <v>315.72000000000003</v>
      </c>
      <c r="AC1189">
        <v>373.01</v>
      </c>
      <c r="AD1189">
        <v>323.36</v>
      </c>
      <c r="AE1189">
        <v>324.51</v>
      </c>
      <c r="AF1189" t="s">
        <v>49</v>
      </c>
      <c r="AG1189" t="s">
        <v>49</v>
      </c>
      <c r="AH1189" t="s">
        <v>49</v>
      </c>
      <c r="AI1189" t="s">
        <v>49</v>
      </c>
      <c r="AJ1189" t="s">
        <v>49</v>
      </c>
    </row>
    <row r="1190" spans="1:36" x14ac:dyDescent="0.3">
      <c r="A1190" t="s">
        <v>99</v>
      </c>
      <c r="B1190" t="s">
        <v>100</v>
      </c>
      <c r="C1190" t="s">
        <v>18160</v>
      </c>
      <c r="D1190" t="s">
        <v>18161</v>
      </c>
      <c r="E1190">
        <v>118.5</v>
      </c>
      <c r="F1190">
        <v>48.63</v>
      </c>
      <c r="G1190">
        <v>-98.314999999999998</v>
      </c>
      <c r="H1190" t="s">
        <v>128</v>
      </c>
      <c r="L1190">
        <v>2008</v>
      </c>
      <c r="M1190" t="s">
        <v>18162</v>
      </c>
      <c r="N1190" t="s">
        <v>104</v>
      </c>
      <c r="O1190" t="s">
        <v>105</v>
      </c>
      <c r="P1190" t="s">
        <v>104</v>
      </c>
      <c r="Q1190">
        <v>56877</v>
      </c>
      <c r="R1190">
        <v>2019</v>
      </c>
      <c r="S1190">
        <v>418.05200000000002</v>
      </c>
      <c r="T1190">
        <v>432.923</v>
      </c>
      <c r="U1190">
        <v>439.08699999999999</v>
      </c>
      <c r="V1190">
        <v>456.863</v>
      </c>
      <c r="W1190">
        <v>484.38400000000001</v>
      </c>
      <c r="X1190">
        <v>556.02700000000004</v>
      </c>
      <c r="Y1190">
        <v>462.96</v>
      </c>
      <c r="Z1190" t="s">
        <v>104</v>
      </c>
      <c r="AA1190">
        <v>394.95</v>
      </c>
      <c r="AB1190">
        <v>420.09</v>
      </c>
      <c r="AC1190">
        <v>407.31</v>
      </c>
      <c r="AD1190">
        <v>414.25</v>
      </c>
      <c r="AE1190">
        <v>386.36</v>
      </c>
      <c r="AF1190" t="s">
        <v>5977</v>
      </c>
      <c r="AG1190" t="s">
        <v>5977</v>
      </c>
      <c r="AH1190" t="s">
        <v>5977</v>
      </c>
      <c r="AI1190" t="s">
        <v>5977</v>
      </c>
      <c r="AJ1190" t="s">
        <v>5977</v>
      </c>
    </row>
    <row r="1191" spans="1:36" x14ac:dyDescent="0.3">
      <c r="A1191" t="s">
        <v>99</v>
      </c>
      <c r="B1191" t="s">
        <v>100</v>
      </c>
      <c r="C1191" t="s">
        <v>13973</v>
      </c>
      <c r="D1191" t="s">
        <v>13974</v>
      </c>
      <c r="E1191">
        <v>201</v>
      </c>
      <c r="F1191">
        <v>27.119700000000002</v>
      </c>
      <c r="G1191">
        <v>-97.549899999999994</v>
      </c>
      <c r="H1191" t="s">
        <v>128</v>
      </c>
      <c r="L1191">
        <v>2010</v>
      </c>
      <c r="M1191" t="s">
        <v>11166</v>
      </c>
      <c r="N1191" t="s">
        <v>104</v>
      </c>
      <c r="O1191" t="s">
        <v>105</v>
      </c>
      <c r="P1191" t="s">
        <v>104</v>
      </c>
      <c r="Q1191">
        <v>55261</v>
      </c>
      <c r="R1191">
        <v>2019</v>
      </c>
      <c r="S1191">
        <v>576.42200000000003</v>
      </c>
      <c r="T1191">
        <v>528.95799999999997</v>
      </c>
      <c r="U1191">
        <v>460.21699999999998</v>
      </c>
      <c r="V1191">
        <v>469.89100000000002</v>
      </c>
      <c r="W1191">
        <v>525.94600000000003</v>
      </c>
      <c r="X1191">
        <v>522.69500000000005</v>
      </c>
      <c r="Y1191">
        <v>462.75200000000001</v>
      </c>
      <c r="Z1191" t="s">
        <v>104</v>
      </c>
      <c r="AA1191">
        <v>687.73</v>
      </c>
      <c r="AB1191">
        <v>668.98</v>
      </c>
      <c r="AC1191">
        <v>526.11</v>
      </c>
      <c r="AD1191">
        <v>536.62</v>
      </c>
      <c r="AE1191">
        <v>591.25</v>
      </c>
      <c r="AF1191" t="s">
        <v>5977</v>
      </c>
      <c r="AG1191" t="s">
        <v>5977</v>
      </c>
      <c r="AH1191" t="s">
        <v>5977</v>
      </c>
      <c r="AI1191" t="s">
        <v>5977</v>
      </c>
      <c r="AJ1191" t="s">
        <v>5977</v>
      </c>
    </row>
    <row r="1192" spans="1:36" x14ac:dyDescent="0.3">
      <c r="A1192" t="s">
        <v>99</v>
      </c>
      <c r="B1192" t="s">
        <v>100</v>
      </c>
      <c r="C1192" t="s">
        <v>15858</v>
      </c>
      <c r="D1192" t="s">
        <v>15859</v>
      </c>
      <c r="E1192">
        <v>154.5</v>
      </c>
      <c r="F1192">
        <v>36.927199999999999</v>
      </c>
      <c r="G1192">
        <v>-97.427099999999996</v>
      </c>
      <c r="H1192" t="s">
        <v>128</v>
      </c>
      <c r="L1192">
        <v>2018</v>
      </c>
      <c r="M1192" t="s">
        <v>12677</v>
      </c>
      <c r="N1192" t="s">
        <v>104</v>
      </c>
      <c r="O1192" t="s">
        <v>105</v>
      </c>
      <c r="P1192" t="s">
        <v>104</v>
      </c>
      <c r="R1192">
        <v>2019</v>
      </c>
      <c r="W1192">
        <v>45.648000000000003</v>
      </c>
      <c r="X1192">
        <v>572.76800000000003</v>
      </c>
      <c r="Y1192">
        <v>461.96899999999999</v>
      </c>
      <c r="Z1192" t="s">
        <v>104</v>
      </c>
      <c r="AE1192">
        <v>453.72</v>
      </c>
      <c r="AF1192" t="s">
        <v>43</v>
      </c>
      <c r="AG1192" t="s">
        <v>43</v>
      </c>
      <c r="AH1192" t="s">
        <v>43</v>
      </c>
      <c r="AI1192" t="s">
        <v>43</v>
      </c>
      <c r="AJ1192" t="s">
        <v>44</v>
      </c>
    </row>
    <row r="1193" spans="1:36" x14ac:dyDescent="0.3">
      <c r="A1193" t="s">
        <v>99</v>
      </c>
      <c r="B1193" t="s">
        <v>100</v>
      </c>
      <c r="C1193" t="s">
        <v>18780</v>
      </c>
      <c r="D1193" t="s">
        <v>18781</v>
      </c>
      <c r="E1193">
        <v>109.8</v>
      </c>
      <c r="F1193">
        <v>40.847499999999997</v>
      </c>
      <c r="G1193">
        <v>-121.99079999999999</v>
      </c>
      <c r="H1193" t="s">
        <v>40</v>
      </c>
      <c r="L1193">
        <v>1965</v>
      </c>
      <c r="M1193" t="s">
        <v>1208</v>
      </c>
      <c r="N1193" t="s">
        <v>104</v>
      </c>
      <c r="O1193" t="s">
        <v>105</v>
      </c>
      <c r="P1193" t="s">
        <v>104</v>
      </c>
      <c r="Q1193">
        <v>29417</v>
      </c>
      <c r="R1193">
        <v>2019</v>
      </c>
      <c r="S1193">
        <v>379.47199999999998</v>
      </c>
      <c r="T1193">
        <v>303.928</v>
      </c>
      <c r="U1193">
        <v>272.31200000000001</v>
      </c>
      <c r="V1193">
        <v>423.27</v>
      </c>
      <c r="W1193">
        <v>464.09800000000001</v>
      </c>
      <c r="X1193">
        <v>361.00799999999998</v>
      </c>
      <c r="Y1193">
        <v>461.161</v>
      </c>
      <c r="Z1193" t="s">
        <v>104</v>
      </c>
      <c r="AA1193">
        <v>375.61</v>
      </c>
      <c r="AB1193">
        <v>395.3</v>
      </c>
      <c r="AC1193">
        <v>283.06</v>
      </c>
      <c r="AD1193">
        <v>422.7</v>
      </c>
      <c r="AE1193">
        <v>351.67</v>
      </c>
      <c r="AF1193" t="s">
        <v>49</v>
      </c>
      <c r="AG1193" t="s">
        <v>49</v>
      </c>
      <c r="AH1193" t="s">
        <v>49</v>
      </c>
      <c r="AI1193" t="s">
        <v>49</v>
      </c>
      <c r="AJ1193" t="s">
        <v>49</v>
      </c>
    </row>
    <row r="1194" spans="1:36" x14ac:dyDescent="0.3">
      <c r="A1194" t="s">
        <v>99</v>
      </c>
      <c r="B1194" t="s">
        <v>100</v>
      </c>
      <c r="C1194" t="s">
        <v>8025</v>
      </c>
      <c r="D1194" t="s">
        <v>8026</v>
      </c>
      <c r="E1194">
        <v>567.79999999999995</v>
      </c>
      <c r="F1194">
        <v>36.245399999999997</v>
      </c>
      <c r="G1194">
        <v>-88.611999999999995</v>
      </c>
      <c r="H1194" t="s">
        <v>58</v>
      </c>
      <c r="I1194" t="s">
        <v>110</v>
      </c>
      <c r="L1194">
        <v>2000</v>
      </c>
      <c r="M1194" t="s">
        <v>508</v>
      </c>
      <c r="N1194" t="s">
        <v>104</v>
      </c>
      <c r="O1194" t="s">
        <v>105</v>
      </c>
      <c r="P1194" t="s">
        <v>104</v>
      </c>
      <c r="Q1194">
        <v>49362</v>
      </c>
      <c r="R1194">
        <v>2019</v>
      </c>
      <c r="S1194">
        <v>3.23</v>
      </c>
      <c r="T1194">
        <v>3.5150000000000001</v>
      </c>
      <c r="U1194">
        <v>40.082000000000001</v>
      </c>
      <c r="V1194">
        <v>468.39600000000002</v>
      </c>
      <c r="W1194">
        <v>297.37299999999999</v>
      </c>
      <c r="X1194">
        <v>547.375</v>
      </c>
      <c r="Y1194">
        <v>461.137</v>
      </c>
      <c r="Z1194" t="s">
        <v>104</v>
      </c>
      <c r="AE1194">
        <v>2002.34</v>
      </c>
      <c r="AF1194" t="s">
        <v>43</v>
      </c>
      <c r="AG1194" t="s">
        <v>43</v>
      </c>
      <c r="AH1194" t="s">
        <v>43</v>
      </c>
      <c r="AI1194" t="s">
        <v>43</v>
      </c>
      <c r="AJ1194" t="s">
        <v>44</v>
      </c>
    </row>
    <row r="1195" spans="1:36" x14ac:dyDescent="0.3">
      <c r="A1195" t="s">
        <v>99</v>
      </c>
      <c r="B1195" t="s">
        <v>100</v>
      </c>
      <c r="C1195" t="s">
        <v>12275</v>
      </c>
      <c r="D1195" t="s">
        <v>12276</v>
      </c>
      <c r="E1195">
        <v>265.60000000000002</v>
      </c>
      <c r="F1195">
        <v>33.696800000000003</v>
      </c>
      <c r="G1195">
        <v>-95.557699999999997</v>
      </c>
      <c r="H1195" t="s">
        <v>58</v>
      </c>
      <c r="I1195" t="s">
        <v>110</v>
      </c>
      <c r="L1195">
        <v>1989.338855</v>
      </c>
      <c r="M1195" t="s">
        <v>12277</v>
      </c>
      <c r="N1195" t="s">
        <v>104</v>
      </c>
      <c r="O1195" t="s">
        <v>105</v>
      </c>
      <c r="P1195" t="s">
        <v>104</v>
      </c>
      <c r="R1195">
        <v>2019</v>
      </c>
      <c r="S1195">
        <v>299.19099999999997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460.81400000000002</v>
      </c>
      <c r="Z1195" t="s">
        <v>104</v>
      </c>
      <c r="AE1195">
        <v>936.63</v>
      </c>
      <c r="AF1195" t="s">
        <v>43</v>
      </c>
      <c r="AG1195" t="s">
        <v>43</v>
      </c>
      <c r="AH1195" t="s">
        <v>43</v>
      </c>
      <c r="AI1195" t="s">
        <v>43</v>
      </c>
      <c r="AJ1195" t="s">
        <v>44</v>
      </c>
    </row>
    <row r="1196" spans="1:36" x14ac:dyDescent="0.3">
      <c r="A1196" t="s">
        <v>99</v>
      </c>
      <c r="B1196" t="s">
        <v>100</v>
      </c>
      <c r="C1196" t="s">
        <v>21144</v>
      </c>
      <c r="D1196" t="s">
        <v>21145</v>
      </c>
      <c r="E1196">
        <v>90</v>
      </c>
      <c r="F1196">
        <v>48.780900000000003</v>
      </c>
      <c r="G1196">
        <v>-117.4183</v>
      </c>
      <c r="H1196" t="s">
        <v>40</v>
      </c>
      <c r="L1196">
        <v>1955</v>
      </c>
      <c r="M1196" t="s">
        <v>21146</v>
      </c>
      <c r="N1196" t="s">
        <v>104</v>
      </c>
      <c r="O1196" t="s">
        <v>105</v>
      </c>
      <c r="P1196" t="s">
        <v>104</v>
      </c>
      <c r="Q1196">
        <v>29884</v>
      </c>
      <c r="R1196">
        <v>2019</v>
      </c>
      <c r="S1196">
        <v>415.11799999999999</v>
      </c>
      <c r="T1196">
        <v>434.99200000000002</v>
      </c>
      <c r="U1196">
        <v>507.23599999999999</v>
      </c>
      <c r="V1196">
        <v>487.40600000000001</v>
      </c>
      <c r="W1196">
        <v>352.67</v>
      </c>
      <c r="X1196">
        <v>441.60599999999999</v>
      </c>
      <c r="Y1196">
        <v>460.81299999999999</v>
      </c>
      <c r="Z1196" t="s">
        <v>104</v>
      </c>
      <c r="AA1196">
        <v>408.54</v>
      </c>
      <c r="AB1196">
        <v>407.59</v>
      </c>
      <c r="AC1196">
        <v>383.99</v>
      </c>
      <c r="AD1196">
        <v>408.71</v>
      </c>
      <c r="AE1196">
        <v>359.86</v>
      </c>
      <c r="AF1196" t="s">
        <v>49</v>
      </c>
      <c r="AG1196" t="s">
        <v>49</v>
      </c>
      <c r="AH1196" t="s">
        <v>49</v>
      </c>
      <c r="AI1196" t="s">
        <v>49</v>
      </c>
      <c r="AJ1196" t="s">
        <v>49</v>
      </c>
    </row>
    <row r="1197" spans="1:36" x14ac:dyDescent="0.3">
      <c r="A1197" t="s">
        <v>99</v>
      </c>
      <c r="B1197" t="s">
        <v>100</v>
      </c>
      <c r="C1197" t="s">
        <v>23585</v>
      </c>
      <c r="D1197" t="s">
        <v>23586</v>
      </c>
      <c r="E1197">
        <v>68</v>
      </c>
      <c r="F1197">
        <v>45.811700000000002</v>
      </c>
      <c r="G1197">
        <v>-108.4278</v>
      </c>
      <c r="H1197" t="s">
        <v>585</v>
      </c>
      <c r="I1197" t="s">
        <v>58</v>
      </c>
      <c r="L1197">
        <v>1995</v>
      </c>
      <c r="M1197" t="s">
        <v>23585</v>
      </c>
      <c r="N1197" t="s">
        <v>104</v>
      </c>
      <c r="O1197" t="s">
        <v>105</v>
      </c>
      <c r="P1197" t="s">
        <v>104</v>
      </c>
      <c r="R1197">
        <v>2019</v>
      </c>
      <c r="S1197">
        <v>448.668001</v>
      </c>
      <c r="T1197">
        <v>404.65999900000003</v>
      </c>
      <c r="U1197">
        <v>500.08700399999998</v>
      </c>
      <c r="V1197">
        <v>452.014003</v>
      </c>
      <c r="W1197">
        <v>459.44299699999999</v>
      </c>
      <c r="X1197">
        <v>442.90999599999998</v>
      </c>
      <c r="Y1197">
        <v>459.71900199999999</v>
      </c>
      <c r="Z1197" t="s">
        <v>104</v>
      </c>
      <c r="AF1197" t="s">
        <v>43</v>
      </c>
      <c r="AG1197" t="s">
        <v>43</v>
      </c>
      <c r="AH1197" t="s">
        <v>43</v>
      </c>
      <c r="AI1197" t="s">
        <v>43</v>
      </c>
      <c r="AJ1197" t="s">
        <v>43</v>
      </c>
    </row>
    <row r="1198" spans="1:36" x14ac:dyDescent="0.3">
      <c r="A1198" t="s">
        <v>99</v>
      </c>
      <c r="B1198" t="s">
        <v>100</v>
      </c>
      <c r="C1198" t="s">
        <v>17395</v>
      </c>
      <c r="D1198" t="s">
        <v>17396</v>
      </c>
      <c r="E1198">
        <v>128.69999999999999</v>
      </c>
      <c r="F1198">
        <v>35.073399999999999</v>
      </c>
      <c r="G1198">
        <v>-118.26860000000001</v>
      </c>
      <c r="H1198" t="s">
        <v>128</v>
      </c>
      <c r="L1198">
        <v>2019</v>
      </c>
      <c r="M1198" t="s">
        <v>17204</v>
      </c>
      <c r="N1198" t="s">
        <v>104</v>
      </c>
      <c r="O1198" t="s">
        <v>105</v>
      </c>
      <c r="P1198" t="s">
        <v>104</v>
      </c>
      <c r="R1198">
        <v>2019</v>
      </c>
      <c r="X1198">
        <v>12.868</v>
      </c>
      <c r="Y1198">
        <v>458.59500000000003</v>
      </c>
      <c r="Z1198" t="s">
        <v>104</v>
      </c>
      <c r="AE1198">
        <v>377.95</v>
      </c>
      <c r="AF1198" t="s">
        <v>43</v>
      </c>
      <c r="AG1198" t="s">
        <v>43</v>
      </c>
      <c r="AH1198" t="s">
        <v>43</v>
      </c>
      <c r="AI1198" t="s">
        <v>43</v>
      </c>
      <c r="AJ1198" t="s">
        <v>44</v>
      </c>
    </row>
    <row r="1199" spans="1:36" x14ac:dyDescent="0.3">
      <c r="A1199" t="s">
        <v>99</v>
      </c>
      <c r="B1199" t="s">
        <v>100</v>
      </c>
      <c r="C1199" t="s">
        <v>17032</v>
      </c>
      <c r="D1199" t="s">
        <v>17033</v>
      </c>
      <c r="E1199">
        <v>135</v>
      </c>
      <c r="F1199">
        <v>33.944400000000002</v>
      </c>
      <c r="G1199">
        <v>-78.011799999999994</v>
      </c>
      <c r="H1199" t="s">
        <v>2526</v>
      </c>
      <c r="I1199" t="s">
        <v>87</v>
      </c>
      <c r="J1199" t="s">
        <v>334</v>
      </c>
      <c r="L1199">
        <v>1987</v>
      </c>
      <c r="M1199" t="s">
        <v>17034</v>
      </c>
      <c r="N1199" t="s">
        <v>104</v>
      </c>
      <c r="O1199" t="s">
        <v>105</v>
      </c>
      <c r="P1199" t="s">
        <v>104</v>
      </c>
      <c r="R1199">
        <v>2019</v>
      </c>
      <c r="S1199">
        <v>434.32200599999999</v>
      </c>
      <c r="T1199">
        <v>485.30700100000001</v>
      </c>
      <c r="U1199">
        <v>503.61900300000002</v>
      </c>
      <c r="V1199">
        <v>514.95000700000003</v>
      </c>
      <c r="W1199">
        <v>424.00700599999999</v>
      </c>
      <c r="X1199">
        <v>438.54299300000002</v>
      </c>
      <c r="Y1199">
        <v>458.514996</v>
      </c>
      <c r="Z1199" t="s">
        <v>104</v>
      </c>
      <c r="AE1199">
        <v>24.46</v>
      </c>
      <c r="AF1199" t="s">
        <v>43</v>
      </c>
      <c r="AG1199" t="s">
        <v>43</v>
      </c>
      <c r="AH1199" t="s">
        <v>43</v>
      </c>
      <c r="AI1199" t="s">
        <v>43</v>
      </c>
      <c r="AJ1199" t="s">
        <v>44</v>
      </c>
    </row>
    <row r="1200" spans="1:36" x14ac:dyDescent="0.3">
      <c r="A1200" t="s">
        <v>99</v>
      </c>
      <c r="B1200" t="s">
        <v>100</v>
      </c>
      <c r="C1200" t="s">
        <v>8787</v>
      </c>
      <c r="D1200" t="s">
        <v>8788</v>
      </c>
      <c r="E1200">
        <v>494.1</v>
      </c>
      <c r="F1200">
        <v>33.814799999999998</v>
      </c>
      <c r="G1200">
        <v>-83.695400000000006</v>
      </c>
      <c r="H1200" t="s">
        <v>58</v>
      </c>
      <c r="L1200">
        <v>2001</v>
      </c>
      <c r="M1200" t="s">
        <v>8789</v>
      </c>
      <c r="N1200" t="s">
        <v>104</v>
      </c>
      <c r="O1200" t="s">
        <v>105</v>
      </c>
      <c r="P1200" t="s">
        <v>104</v>
      </c>
      <c r="R1200">
        <v>2019</v>
      </c>
      <c r="S1200">
        <v>132.161</v>
      </c>
      <c r="T1200">
        <v>223.41800000000001</v>
      </c>
      <c r="U1200">
        <v>367.38200000000001</v>
      </c>
      <c r="V1200">
        <v>352.28500000000003</v>
      </c>
      <c r="W1200">
        <v>249.489</v>
      </c>
      <c r="X1200">
        <v>336.791</v>
      </c>
      <c r="Y1200">
        <v>458.15600000000001</v>
      </c>
      <c r="Z1200" t="s">
        <v>104</v>
      </c>
      <c r="AE1200">
        <v>1742.44</v>
      </c>
      <c r="AF1200" t="s">
        <v>43</v>
      </c>
      <c r="AG1200" t="s">
        <v>43</v>
      </c>
      <c r="AH1200" t="s">
        <v>43</v>
      </c>
      <c r="AI1200" t="s">
        <v>43</v>
      </c>
      <c r="AJ1200" t="s">
        <v>44</v>
      </c>
    </row>
    <row r="1201" spans="1:36" x14ac:dyDescent="0.3">
      <c r="A1201" t="s">
        <v>99</v>
      </c>
      <c r="B1201" t="s">
        <v>100</v>
      </c>
      <c r="C1201" t="s">
        <v>15862</v>
      </c>
      <c r="D1201" t="s">
        <v>15863</v>
      </c>
      <c r="E1201">
        <v>154.30000000000001</v>
      </c>
      <c r="F1201">
        <v>40.92</v>
      </c>
      <c r="G1201">
        <v>-94.671700000000001</v>
      </c>
      <c r="H1201" t="s">
        <v>128</v>
      </c>
      <c r="L1201">
        <v>2015.6889180000001</v>
      </c>
      <c r="M1201" t="s">
        <v>2087</v>
      </c>
      <c r="N1201" t="s">
        <v>104</v>
      </c>
      <c r="O1201" t="s">
        <v>105</v>
      </c>
      <c r="P1201" t="s">
        <v>104</v>
      </c>
      <c r="Q1201">
        <v>55940</v>
      </c>
      <c r="R1201">
        <v>2019</v>
      </c>
      <c r="U1201">
        <v>34.999000000000002</v>
      </c>
      <c r="V1201">
        <v>483.94299999999998</v>
      </c>
      <c r="W1201">
        <v>485.774</v>
      </c>
      <c r="X1201">
        <v>459.96</v>
      </c>
      <c r="Y1201">
        <v>457.39400000000001</v>
      </c>
      <c r="Z1201" t="s">
        <v>104</v>
      </c>
      <c r="AD1201">
        <v>546</v>
      </c>
      <c r="AE1201">
        <v>536.94000000000005</v>
      </c>
      <c r="AF1201" t="s">
        <v>43</v>
      </c>
      <c r="AG1201" t="s">
        <v>43</v>
      </c>
      <c r="AH1201" t="s">
        <v>43</v>
      </c>
      <c r="AI1201" t="s">
        <v>5977</v>
      </c>
      <c r="AJ1201" t="s">
        <v>5977</v>
      </c>
    </row>
    <row r="1202" spans="1:36" x14ac:dyDescent="0.3">
      <c r="A1202" t="s">
        <v>99</v>
      </c>
      <c r="B1202" t="s">
        <v>100</v>
      </c>
      <c r="C1202" t="s">
        <v>17173</v>
      </c>
      <c r="D1202" t="s">
        <v>17174</v>
      </c>
      <c r="E1202">
        <v>131.6</v>
      </c>
      <c r="F1202">
        <v>46.512700000000002</v>
      </c>
      <c r="G1202">
        <v>-87.5107</v>
      </c>
      <c r="H1202" t="s">
        <v>58</v>
      </c>
      <c r="L1202">
        <v>2019</v>
      </c>
      <c r="M1202" t="s">
        <v>17175</v>
      </c>
      <c r="N1202" t="s">
        <v>104</v>
      </c>
      <c r="O1202" t="s">
        <v>105</v>
      </c>
      <c r="P1202" t="s">
        <v>104</v>
      </c>
      <c r="R1202">
        <v>2019</v>
      </c>
      <c r="Y1202">
        <v>457.10500000000002</v>
      </c>
      <c r="Z1202" t="s">
        <v>104</v>
      </c>
      <c r="AE1202">
        <v>464.08</v>
      </c>
      <c r="AF1202" t="s">
        <v>43</v>
      </c>
      <c r="AG1202" t="s">
        <v>43</v>
      </c>
      <c r="AH1202" t="s">
        <v>43</v>
      </c>
      <c r="AI1202" t="s">
        <v>43</v>
      </c>
      <c r="AJ1202" t="s">
        <v>44</v>
      </c>
    </row>
    <row r="1203" spans="1:36" x14ac:dyDescent="0.3">
      <c r="A1203" t="s">
        <v>99</v>
      </c>
      <c r="B1203" t="s">
        <v>100</v>
      </c>
      <c r="C1203" t="s">
        <v>10138</v>
      </c>
      <c r="D1203" t="s">
        <v>10139</v>
      </c>
      <c r="E1203">
        <v>380.8</v>
      </c>
      <c r="F1203">
        <v>30.159099999999999</v>
      </c>
      <c r="G1203">
        <v>-81.5184</v>
      </c>
      <c r="H1203" t="s">
        <v>58</v>
      </c>
      <c r="I1203" t="s">
        <v>110</v>
      </c>
      <c r="L1203">
        <v>2011</v>
      </c>
      <c r="M1203" t="s">
        <v>2527</v>
      </c>
      <c r="N1203" t="s">
        <v>104</v>
      </c>
      <c r="O1203" t="s">
        <v>105</v>
      </c>
      <c r="P1203" t="s">
        <v>104</v>
      </c>
      <c r="Q1203">
        <v>57952</v>
      </c>
      <c r="R1203">
        <v>2019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350.16200300000003</v>
      </c>
      <c r="Y1203">
        <v>456.24000100000001</v>
      </c>
      <c r="Z1203" t="s">
        <v>104</v>
      </c>
      <c r="AE1203">
        <v>1342.88</v>
      </c>
      <c r="AF1203" t="s">
        <v>43</v>
      </c>
      <c r="AG1203" t="s">
        <v>43</v>
      </c>
      <c r="AH1203" t="s">
        <v>43</v>
      </c>
      <c r="AI1203" t="s">
        <v>43</v>
      </c>
      <c r="AJ1203" t="s">
        <v>44</v>
      </c>
    </row>
    <row r="1204" spans="1:36" x14ac:dyDescent="0.3">
      <c r="A1204" t="s">
        <v>99</v>
      </c>
      <c r="B1204" t="s">
        <v>100</v>
      </c>
      <c r="C1204" t="s">
        <v>8740</v>
      </c>
      <c r="D1204" t="s">
        <v>8741</v>
      </c>
      <c r="E1204">
        <v>500</v>
      </c>
      <c r="F1204">
        <v>34.008699999999997</v>
      </c>
      <c r="G1204">
        <v>-117.9449</v>
      </c>
      <c r="H1204" t="s">
        <v>58</v>
      </c>
      <c r="L1204">
        <v>2013</v>
      </c>
      <c r="M1204" t="s">
        <v>8742</v>
      </c>
      <c r="N1204" t="s">
        <v>104</v>
      </c>
      <c r="O1204" t="s">
        <v>105</v>
      </c>
      <c r="P1204" t="s">
        <v>104</v>
      </c>
      <c r="Q1204">
        <v>35106</v>
      </c>
      <c r="R1204">
        <v>2019</v>
      </c>
      <c r="S1204">
        <v>316.12900000000002</v>
      </c>
      <c r="T1204">
        <v>489.37400000000002</v>
      </c>
      <c r="U1204">
        <v>439.71499999999997</v>
      </c>
      <c r="V1204">
        <v>445.55</v>
      </c>
      <c r="W1204">
        <v>347.16</v>
      </c>
      <c r="X1204">
        <v>382.02499999999998</v>
      </c>
      <c r="Y1204">
        <v>456.23700000000002</v>
      </c>
      <c r="Z1204" t="s">
        <v>104</v>
      </c>
      <c r="AE1204">
        <v>1763.24</v>
      </c>
      <c r="AF1204" t="s">
        <v>43</v>
      </c>
      <c r="AG1204" t="s">
        <v>43</v>
      </c>
      <c r="AH1204" t="s">
        <v>43</v>
      </c>
      <c r="AI1204" t="s">
        <v>43</v>
      </c>
      <c r="AJ1204" t="s">
        <v>44</v>
      </c>
    </row>
    <row r="1205" spans="1:36" x14ac:dyDescent="0.3">
      <c r="A1205" t="s">
        <v>99</v>
      </c>
      <c r="B1205" t="s">
        <v>100</v>
      </c>
      <c r="C1205" t="s">
        <v>18309</v>
      </c>
      <c r="D1205" t="s">
        <v>18310</v>
      </c>
      <c r="E1205">
        <v>115.5</v>
      </c>
      <c r="F1205">
        <v>37.877699999999997</v>
      </c>
      <c r="G1205">
        <v>-119.9532</v>
      </c>
      <c r="H1205" t="s">
        <v>40</v>
      </c>
      <c r="L1205">
        <v>1973.320346</v>
      </c>
      <c r="M1205" t="s">
        <v>15779</v>
      </c>
      <c r="N1205" t="s">
        <v>104</v>
      </c>
      <c r="O1205" t="s">
        <v>105</v>
      </c>
      <c r="P1205" t="s">
        <v>104</v>
      </c>
      <c r="Q1205">
        <v>22077</v>
      </c>
      <c r="R1205">
        <v>2019</v>
      </c>
      <c r="S1205">
        <v>431.447</v>
      </c>
      <c r="T1205">
        <v>312.93599999999998</v>
      </c>
      <c r="U1205">
        <v>264.74400000000003</v>
      </c>
      <c r="V1205">
        <v>567.48299999999995</v>
      </c>
      <c r="W1205">
        <v>524.26599999999996</v>
      </c>
      <c r="X1205">
        <v>437.411</v>
      </c>
      <c r="Y1205">
        <v>455.80200000000002</v>
      </c>
      <c r="Z1205" t="s">
        <v>104</v>
      </c>
      <c r="AA1205">
        <v>349</v>
      </c>
      <c r="AB1205">
        <v>401.67</v>
      </c>
      <c r="AC1205">
        <v>294.43</v>
      </c>
      <c r="AD1205">
        <v>382.96</v>
      </c>
      <c r="AE1205">
        <v>343.03</v>
      </c>
      <c r="AF1205" t="s">
        <v>49</v>
      </c>
      <c r="AG1205" t="s">
        <v>49</v>
      </c>
      <c r="AH1205" t="s">
        <v>49</v>
      </c>
      <c r="AI1205" t="s">
        <v>49</v>
      </c>
      <c r="AJ1205" t="s">
        <v>49</v>
      </c>
    </row>
    <row r="1206" spans="1:36" x14ac:dyDescent="0.3">
      <c r="A1206" t="s">
        <v>99</v>
      </c>
      <c r="B1206" t="s">
        <v>100</v>
      </c>
      <c r="C1206" t="s">
        <v>13009</v>
      </c>
      <c r="D1206" t="s">
        <v>13010</v>
      </c>
      <c r="E1206">
        <v>237.6</v>
      </c>
      <c r="F1206">
        <v>26.649000000000001</v>
      </c>
      <c r="G1206">
        <v>-99.038700000000006</v>
      </c>
      <c r="H1206" t="s">
        <v>128</v>
      </c>
      <c r="L1206">
        <v>2019</v>
      </c>
      <c r="M1206" t="s">
        <v>13009</v>
      </c>
      <c r="N1206" t="s">
        <v>104</v>
      </c>
      <c r="O1206" t="s">
        <v>105</v>
      </c>
      <c r="P1206" t="s">
        <v>104</v>
      </c>
      <c r="R1206">
        <v>2019</v>
      </c>
      <c r="Y1206">
        <v>455.46</v>
      </c>
      <c r="Z1206" t="s">
        <v>104</v>
      </c>
      <c r="AE1206">
        <v>697.76</v>
      </c>
      <c r="AF1206" t="s">
        <v>43</v>
      </c>
      <c r="AG1206" t="s">
        <v>43</v>
      </c>
      <c r="AH1206" t="s">
        <v>43</v>
      </c>
      <c r="AI1206" t="s">
        <v>43</v>
      </c>
      <c r="AJ1206" t="s">
        <v>44</v>
      </c>
    </row>
    <row r="1207" spans="1:36" x14ac:dyDescent="0.3">
      <c r="A1207" t="s">
        <v>99</v>
      </c>
      <c r="B1207" t="s">
        <v>100</v>
      </c>
      <c r="C1207" t="s">
        <v>25019</v>
      </c>
      <c r="D1207" t="s">
        <v>25020</v>
      </c>
      <c r="E1207">
        <v>59</v>
      </c>
      <c r="F1207">
        <v>47.534399999999998</v>
      </c>
      <c r="G1207">
        <v>-111.2045</v>
      </c>
      <c r="H1207" t="s">
        <v>40</v>
      </c>
      <c r="L1207">
        <v>2013</v>
      </c>
      <c r="M1207" t="s">
        <v>20432</v>
      </c>
      <c r="N1207" t="s">
        <v>104</v>
      </c>
      <c r="O1207" t="s">
        <v>105</v>
      </c>
      <c r="P1207" t="s">
        <v>104</v>
      </c>
      <c r="Q1207">
        <v>62549</v>
      </c>
      <c r="R1207">
        <v>2019</v>
      </c>
      <c r="S1207">
        <v>289.20299999999997</v>
      </c>
      <c r="T1207">
        <v>367.24099999999999</v>
      </c>
      <c r="U1207">
        <v>347.74200000000002</v>
      </c>
      <c r="V1207">
        <v>343.233</v>
      </c>
      <c r="W1207">
        <v>376.048</v>
      </c>
      <c r="X1207">
        <v>398.80099999999999</v>
      </c>
      <c r="Y1207">
        <v>453.37</v>
      </c>
      <c r="Z1207" t="s">
        <v>104</v>
      </c>
      <c r="AA1207">
        <v>230.42</v>
      </c>
      <c r="AB1207">
        <v>209.46</v>
      </c>
      <c r="AC1207">
        <v>145.69</v>
      </c>
      <c r="AD1207">
        <v>274.62</v>
      </c>
      <c r="AE1207">
        <v>197.29</v>
      </c>
      <c r="AF1207" t="s">
        <v>49</v>
      </c>
      <c r="AG1207" t="s">
        <v>49</v>
      </c>
      <c r="AH1207" t="s">
        <v>49</v>
      </c>
      <c r="AI1207" t="s">
        <v>49</v>
      </c>
      <c r="AJ1207" t="s">
        <v>49</v>
      </c>
    </row>
    <row r="1208" spans="1:36" x14ac:dyDescent="0.3">
      <c r="A1208" t="s">
        <v>99</v>
      </c>
      <c r="B1208" t="s">
        <v>100</v>
      </c>
      <c r="C1208" t="s">
        <v>23366</v>
      </c>
      <c r="D1208" t="s">
        <v>23367</v>
      </c>
      <c r="E1208">
        <v>70</v>
      </c>
      <c r="F1208">
        <v>44.217300000000002</v>
      </c>
      <c r="G1208">
        <v>-86.289100000000005</v>
      </c>
      <c r="H1208" t="s">
        <v>87</v>
      </c>
      <c r="I1208" t="s">
        <v>2526</v>
      </c>
      <c r="J1208" t="s">
        <v>58</v>
      </c>
      <c r="K1208" t="s">
        <v>334</v>
      </c>
      <c r="L1208">
        <v>1990</v>
      </c>
      <c r="M1208" t="s">
        <v>23368</v>
      </c>
      <c r="N1208" t="s">
        <v>104</v>
      </c>
      <c r="O1208" t="s">
        <v>105</v>
      </c>
      <c r="P1208" t="s">
        <v>104</v>
      </c>
      <c r="Q1208">
        <v>16794</v>
      </c>
      <c r="R1208">
        <v>2019</v>
      </c>
      <c r="S1208">
        <v>454.36700300000001</v>
      </c>
      <c r="T1208">
        <v>497.73399899999998</v>
      </c>
      <c r="U1208">
        <v>505.01900499999999</v>
      </c>
      <c r="V1208">
        <v>506.32600300000001</v>
      </c>
      <c r="W1208">
        <v>486.90099900000001</v>
      </c>
      <c r="X1208">
        <v>505.40000500000002</v>
      </c>
      <c r="Y1208">
        <v>452.98500200000001</v>
      </c>
      <c r="Z1208" t="s">
        <v>104</v>
      </c>
      <c r="AE1208">
        <v>323.33999999999997</v>
      </c>
      <c r="AF1208" t="s">
        <v>43</v>
      </c>
      <c r="AG1208" t="s">
        <v>43</v>
      </c>
      <c r="AH1208" t="s">
        <v>43</v>
      </c>
      <c r="AI1208" t="s">
        <v>43</v>
      </c>
      <c r="AJ1208" t="s">
        <v>44</v>
      </c>
    </row>
    <row r="1209" spans="1:36" x14ac:dyDescent="0.3">
      <c r="A1209" t="s">
        <v>99</v>
      </c>
      <c r="B1209" t="s">
        <v>100</v>
      </c>
      <c r="C1209" t="s">
        <v>19169</v>
      </c>
      <c r="D1209" t="s">
        <v>19170</v>
      </c>
      <c r="E1209">
        <v>103.4</v>
      </c>
      <c r="F1209">
        <v>40.986400000000003</v>
      </c>
      <c r="G1209">
        <v>-121.8494</v>
      </c>
      <c r="H1209" t="s">
        <v>40</v>
      </c>
      <c r="L1209">
        <v>1955</v>
      </c>
      <c r="M1209" t="s">
        <v>1208</v>
      </c>
      <c r="N1209" t="s">
        <v>104</v>
      </c>
      <c r="O1209" t="s">
        <v>105</v>
      </c>
      <c r="P1209" t="s">
        <v>104</v>
      </c>
      <c r="Q1209">
        <v>29419</v>
      </c>
      <c r="R1209">
        <v>2019</v>
      </c>
      <c r="S1209">
        <v>348.81700000000001</v>
      </c>
      <c r="T1209">
        <v>305.93700000000001</v>
      </c>
      <c r="U1209">
        <v>229.977</v>
      </c>
      <c r="V1209">
        <v>392.15800000000002</v>
      </c>
      <c r="W1209">
        <v>374.56900000000002</v>
      </c>
      <c r="X1209">
        <v>397.18700000000001</v>
      </c>
      <c r="Y1209">
        <v>452.03</v>
      </c>
      <c r="Z1209" t="s">
        <v>104</v>
      </c>
      <c r="AA1209">
        <v>356.73</v>
      </c>
      <c r="AB1209">
        <v>343.97</v>
      </c>
      <c r="AC1209">
        <v>267.89999999999998</v>
      </c>
      <c r="AD1209">
        <v>375.89</v>
      </c>
      <c r="AE1209">
        <v>331.17</v>
      </c>
      <c r="AF1209" t="s">
        <v>49</v>
      </c>
      <c r="AG1209" t="s">
        <v>49</v>
      </c>
      <c r="AH1209" t="s">
        <v>49</v>
      </c>
      <c r="AI1209" t="s">
        <v>49</v>
      </c>
      <c r="AJ1209" t="s">
        <v>49</v>
      </c>
    </row>
    <row r="1210" spans="1:36" x14ac:dyDescent="0.3">
      <c r="A1210" t="s">
        <v>99</v>
      </c>
      <c r="B1210" t="s">
        <v>100</v>
      </c>
      <c r="C1210" t="s">
        <v>18877</v>
      </c>
      <c r="D1210" t="s">
        <v>18878</v>
      </c>
      <c r="E1210">
        <v>108</v>
      </c>
      <c r="F1210">
        <v>34.827800000000003</v>
      </c>
      <c r="G1210">
        <v>-97.9572</v>
      </c>
      <c r="H1210" t="s">
        <v>128</v>
      </c>
      <c r="L1210">
        <v>2017</v>
      </c>
      <c r="M1210" t="s">
        <v>11550</v>
      </c>
      <c r="N1210" t="s">
        <v>104</v>
      </c>
      <c r="O1210" t="s">
        <v>105</v>
      </c>
      <c r="P1210" t="s">
        <v>104</v>
      </c>
      <c r="Q1210">
        <v>69255</v>
      </c>
      <c r="R1210">
        <v>2019</v>
      </c>
      <c r="V1210">
        <v>60.133000000000003</v>
      </c>
      <c r="W1210">
        <v>459.55099999999999</v>
      </c>
      <c r="X1210">
        <v>445.601</v>
      </c>
      <c r="Y1210">
        <v>451.28737000000001</v>
      </c>
      <c r="Z1210" t="s">
        <v>104</v>
      </c>
      <c r="AE1210">
        <v>317.16000000000003</v>
      </c>
      <c r="AF1210" t="s">
        <v>43</v>
      </c>
      <c r="AG1210" t="s">
        <v>43</v>
      </c>
      <c r="AH1210" t="s">
        <v>43</v>
      </c>
      <c r="AI1210" t="s">
        <v>43</v>
      </c>
      <c r="AJ1210" t="s">
        <v>44</v>
      </c>
    </row>
    <row r="1211" spans="1:36" x14ac:dyDescent="0.3">
      <c r="A1211" t="s">
        <v>99</v>
      </c>
      <c r="B1211" t="s">
        <v>100</v>
      </c>
      <c r="C1211" t="s">
        <v>16266</v>
      </c>
      <c r="D1211" t="s">
        <v>16267</v>
      </c>
      <c r="E1211">
        <v>150</v>
      </c>
      <c r="F1211">
        <v>42.104399999999998</v>
      </c>
      <c r="G1211">
        <v>-93.272199999999998</v>
      </c>
      <c r="H1211" t="s">
        <v>128</v>
      </c>
      <c r="L1211">
        <v>2009</v>
      </c>
      <c r="M1211" t="s">
        <v>16266</v>
      </c>
      <c r="N1211" t="s">
        <v>104</v>
      </c>
      <c r="O1211" t="s">
        <v>105</v>
      </c>
      <c r="P1211" t="s">
        <v>104</v>
      </c>
      <c r="R1211">
        <v>2019</v>
      </c>
      <c r="S1211">
        <v>532.31600000000003</v>
      </c>
      <c r="T1211">
        <v>504.87299999999999</v>
      </c>
      <c r="U1211">
        <v>505.93900000000002</v>
      </c>
      <c r="V1211">
        <v>497.39800000000002</v>
      </c>
      <c r="W1211">
        <v>494.07499999999999</v>
      </c>
      <c r="X1211">
        <v>447.36700000000002</v>
      </c>
      <c r="Y1211">
        <v>451.19099999999997</v>
      </c>
      <c r="Z1211" t="s">
        <v>104</v>
      </c>
      <c r="AA1211">
        <v>519.97</v>
      </c>
      <c r="AB1211">
        <v>517.05999999999995</v>
      </c>
      <c r="AC1211">
        <v>457.7</v>
      </c>
      <c r="AD1211">
        <v>464.38</v>
      </c>
      <c r="AE1211">
        <v>473.73</v>
      </c>
      <c r="AF1211" t="s">
        <v>5977</v>
      </c>
      <c r="AG1211" t="s">
        <v>5977</v>
      </c>
      <c r="AH1211" t="s">
        <v>5977</v>
      </c>
      <c r="AI1211" t="s">
        <v>5977</v>
      </c>
      <c r="AJ1211" t="s">
        <v>5977</v>
      </c>
    </row>
    <row r="1212" spans="1:36" x14ac:dyDescent="0.3">
      <c r="A1212" t="s">
        <v>99</v>
      </c>
      <c r="B1212" t="s">
        <v>100</v>
      </c>
      <c r="C1212" t="s">
        <v>21624</v>
      </c>
      <c r="D1212" t="s">
        <v>21625</v>
      </c>
      <c r="E1212">
        <v>83.8</v>
      </c>
      <c r="F1212">
        <v>41.670299999999997</v>
      </c>
      <c r="G1212">
        <v>-87.4803</v>
      </c>
      <c r="H1212" t="s">
        <v>58</v>
      </c>
      <c r="I1212" t="s">
        <v>334</v>
      </c>
      <c r="L1212">
        <v>1961.8615749999999</v>
      </c>
      <c r="M1212" t="s">
        <v>21626</v>
      </c>
      <c r="N1212" t="s">
        <v>104</v>
      </c>
      <c r="O1212" t="s">
        <v>105</v>
      </c>
      <c r="P1212" t="s">
        <v>104</v>
      </c>
      <c r="Q1212">
        <v>13233</v>
      </c>
      <c r="R1212">
        <v>2019</v>
      </c>
      <c r="S1212">
        <v>421.12099999999998</v>
      </c>
      <c r="T1212">
        <v>374.81099999999998</v>
      </c>
      <c r="U1212">
        <v>401.09900199999998</v>
      </c>
      <c r="V1212">
        <v>433.653999</v>
      </c>
      <c r="W1212">
        <v>418.81799899999999</v>
      </c>
      <c r="X1212">
        <v>455.87700000000001</v>
      </c>
      <c r="Y1212">
        <v>450.76799599999998</v>
      </c>
      <c r="Z1212" t="s">
        <v>104</v>
      </c>
      <c r="AE1212">
        <v>295.52</v>
      </c>
      <c r="AF1212" t="s">
        <v>43</v>
      </c>
      <c r="AG1212" t="s">
        <v>43</v>
      </c>
      <c r="AH1212" t="s">
        <v>43</v>
      </c>
      <c r="AI1212" t="s">
        <v>43</v>
      </c>
      <c r="AJ1212" t="s">
        <v>44</v>
      </c>
    </row>
    <row r="1213" spans="1:36" x14ac:dyDescent="0.3">
      <c r="A1213" t="s">
        <v>99</v>
      </c>
      <c r="B1213" t="s">
        <v>100</v>
      </c>
      <c r="C1213" t="s">
        <v>16268</v>
      </c>
      <c r="D1213" t="s">
        <v>16269</v>
      </c>
      <c r="E1213">
        <v>150</v>
      </c>
      <c r="F1213">
        <v>40.620600000000003</v>
      </c>
      <c r="G1213">
        <v>-87.378100000000003</v>
      </c>
      <c r="H1213" t="s">
        <v>128</v>
      </c>
      <c r="L1213">
        <v>2016</v>
      </c>
      <c r="M1213" t="s">
        <v>11871</v>
      </c>
      <c r="N1213" t="s">
        <v>104</v>
      </c>
      <c r="O1213" t="s">
        <v>105</v>
      </c>
      <c r="P1213" t="s">
        <v>104</v>
      </c>
      <c r="Q1213">
        <v>55877</v>
      </c>
      <c r="R1213">
        <v>2019</v>
      </c>
      <c r="V1213">
        <v>433.92</v>
      </c>
      <c r="W1213">
        <v>458.91</v>
      </c>
      <c r="X1213">
        <v>422.01499999999999</v>
      </c>
      <c r="Y1213">
        <v>450.30900000000003</v>
      </c>
      <c r="Z1213" t="s">
        <v>104</v>
      </c>
      <c r="AE1213">
        <v>487.66</v>
      </c>
      <c r="AF1213" t="s">
        <v>43</v>
      </c>
      <c r="AG1213" t="s">
        <v>43</v>
      </c>
      <c r="AH1213" t="s">
        <v>43</v>
      </c>
      <c r="AI1213" t="s">
        <v>43</v>
      </c>
      <c r="AJ1213" t="s">
        <v>5977</v>
      </c>
    </row>
    <row r="1214" spans="1:36" x14ac:dyDescent="0.3">
      <c r="A1214" t="s">
        <v>99</v>
      </c>
      <c r="B1214" t="s">
        <v>100</v>
      </c>
      <c r="C1214" t="s">
        <v>23406</v>
      </c>
      <c r="D1214" t="s">
        <v>23407</v>
      </c>
      <c r="E1214">
        <v>69.5</v>
      </c>
      <c r="F1214">
        <v>31.659300000000002</v>
      </c>
      <c r="G1214">
        <v>-81.843900000000005</v>
      </c>
      <c r="H1214" t="s">
        <v>1615</v>
      </c>
      <c r="I1214" t="s">
        <v>2526</v>
      </c>
      <c r="J1214" t="s">
        <v>110</v>
      </c>
      <c r="K1214" t="s">
        <v>58</v>
      </c>
      <c r="L1214">
        <v>1972.5395679999999</v>
      </c>
      <c r="M1214" t="s">
        <v>23408</v>
      </c>
      <c r="N1214" t="s">
        <v>104</v>
      </c>
      <c r="O1214" t="s">
        <v>105</v>
      </c>
      <c r="P1214" t="s">
        <v>104</v>
      </c>
      <c r="R1214">
        <v>2019</v>
      </c>
      <c r="S1214">
        <v>502.70800300000002</v>
      </c>
      <c r="T1214">
        <v>372.63860099999999</v>
      </c>
      <c r="U1214">
        <v>464.22631899999999</v>
      </c>
      <c r="V1214">
        <v>479.17529300000001</v>
      </c>
      <c r="W1214">
        <v>456.51989800000001</v>
      </c>
      <c r="X1214">
        <v>466.89210000000003</v>
      </c>
      <c r="Y1214">
        <v>449.75171</v>
      </c>
      <c r="Z1214" t="s">
        <v>104</v>
      </c>
      <c r="AF1214" t="s">
        <v>43</v>
      </c>
      <c r="AG1214" t="s">
        <v>43</v>
      </c>
      <c r="AH1214" t="s">
        <v>43</v>
      </c>
      <c r="AI1214" t="s">
        <v>43</v>
      </c>
      <c r="AJ1214" t="s">
        <v>43</v>
      </c>
    </row>
    <row r="1215" spans="1:36" x14ac:dyDescent="0.3">
      <c r="A1215" t="s">
        <v>99</v>
      </c>
      <c r="B1215" t="s">
        <v>100</v>
      </c>
      <c r="C1215" t="s">
        <v>21672</v>
      </c>
      <c r="D1215" t="s">
        <v>21673</v>
      </c>
      <c r="E1215">
        <v>82.8</v>
      </c>
      <c r="F1215">
        <v>30.596599999999999</v>
      </c>
      <c r="G1215">
        <v>-87.326400000000007</v>
      </c>
      <c r="H1215" t="s">
        <v>1615</v>
      </c>
      <c r="I1215" t="s">
        <v>2526</v>
      </c>
      <c r="J1215" t="s">
        <v>58</v>
      </c>
      <c r="L1215">
        <v>1981</v>
      </c>
      <c r="M1215" t="s">
        <v>21674</v>
      </c>
      <c r="N1215" t="s">
        <v>104</v>
      </c>
      <c r="O1215" t="s">
        <v>105</v>
      </c>
      <c r="P1215" t="s">
        <v>104</v>
      </c>
      <c r="Q1215">
        <v>16081</v>
      </c>
      <c r="R1215">
        <v>2019</v>
      </c>
      <c r="S1215">
        <v>504.07355200000001</v>
      </c>
      <c r="T1215">
        <v>404.02677599999998</v>
      </c>
      <c r="U1215">
        <v>514.10571800000002</v>
      </c>
      <c r="V1215">
        <v>490.11609700000002</v>
      </c>
      <c r="W1215">
        <v>0</v>
      </c>
      <c r="X1215">
        <v>0</v>
      </c>
      <c r="Y1215">
        <v>449.34566599999999</v>
      </c>
      <c r="Z1215" t="s">
        <v>104</v>
      </c>
      <c r="AF1215" t="s">
        <v>43</v>
      </c>
      <c r="AG1215" t="s">
        <v>43</v>
      </c>
      <c r="AH1215" t="s">
        <v>43</v>
      </c>
      <c r="AI1215" t="s">
        <v>43</v>
      </c>
      <c r="AJ1215" t="s">
        <v>43</v>
      </c>
    </row>
    <row r="1216" spans="1:36" x14ac:dyDescent="0.3">
      <c r="A1216" t="s">
        <v>99</v>
      </c>
      <c r="B1216" t="s">
        <v>100</v>
      </c>
      <c r="C1216" t="s">
        <v>20430</v>
      </c>
      <c r="D1216" t="s">
        <v>20431</v>
      </c>
      <c r="E1216">
        <v>98.1</v>
      </c>
      <c r="F1216">
        <v>47.593200000000003</v>
      </c>
      <c r="G1216">
        <v>-115.3582</v>
      </c>
      <c r="H1216" t="s">
        <v>40</v>
      </c>
      <c r="L1216">
        <v>1915.4179409999999</v>
      </c>
      <c r="M1216" t="s">
        <v>20432</v>
      </c>
      <c r="N1216" t="s">
        <v>104</v>
      </c>
      <c r="O1216" t="s">
        <v>105</v>
      </c>
      <c r="P1216" t="s">
        <v>104</v>
      </c>
      <c r="Q1216">
        <v>26747</v>
      </c>
      <c r="R1216">
        <v>2019</v>
      </c>
      <c r="S1216">
        <v>482.93200000000002</v>
      </c>
      <c r="T1216">
        <v>529.75099999999998</v>
      </c>
      <c r="U1216">
        <v>522.50900000000001</v>
      </c>
      <c r="V1216">
        <v>510.25599999999997</v>
      </c>
      <c r="W1216">
        <v>498.35599999999999</v>
      </c>
      <c r="X1216">
        <v>460.62799999999999</v>
      </c>
      <c r="Y1216">
        <v>449.07799999999997</v>
      </c>
      <c r="Z1216" t="s">
        <v>104</v>
      </c>
      <c r="AA1216">
        <v>384.59</v>
      </c>
      <c r="AB1216">
        <v>394.91</v>
      </c>
      <c r="AC1216">
        <v>360.75</v>
      </c>
      <c r="AD1216">
        <v>395.99</v>
      </c>
      <c r="AE1216">
        <v>348.26</v>
      </c>
      <c r="AF1216" t="s">
        <v>49</v>
      </c>
      <c r="AG1216" t="s">
        <v>49</v>
      </c>
      <c r="AH1216" t="s">
        <v>49</v>
      </c>
      <c r="AI1216" t="s">
        <v>49</v>
      </c>
      <c r="AJ1216" t="s">
        <v>49</v>
      </c>
    </row>
    <row r="1217" spans="1:36" x14ac:dyDescent="0.3">
      <c r="A1217" t="s">
        <v>99</v>
      </c>
      <c r="B1217" t="s">
        <v>100</v>
      </c>
      <c r="C1217" t="s">
        <v>15532</v>
      </c>
      <c r="D1217" t="s">
        <v>15533</v>
      </c>
      <c r="E1217">
        <v>162</v>
      </c>
      <c r="F1217">
        <v>46.503500000000003</v>
      </c>
      <c r="G1217">
        <v>-122.5885</v>
      </c>
      <c r="H1217" t="s">
        <v>40</v>
      </c>
      <c r="L1217">
        <v>1968</v>
      </c>
      <c r="M1217" t="s">
        <v>11538</v>
      </c>
      <c r="N1217" t="s">
        <v>104</v>
      </c>
      <c r="O1217" t="s">
        <v>105</v>
      </c>
      <c r="P1217" t="s">
        <v>104</v>
      </c>
      <c r="Q1217">
        <v>34121</v>
      </c>
      <c r="R1217">
        <v>2019</v>
      </c>
      <c r="S1217">
        <v>714.52200000000005</v>
      </c>
      <c r="T1217">
        <v>821.79399999999998</v>
      </c>
      <c r="U1217">
        <v>621.10299999999995</v>
      </c>
      <c r="V1217">
        <v>784.80100000000004</v>
      </c>
      <c r="W1217">
        <v>870.87800000000004</v>
      </c>
      <c r="X1217">
        <v>645.97500000000002</v>
      </c>
      <c r="Y1217">
        <v>448.83199999999999</v>
      </c>
      <c r="Z1217" t="s">
        <v>104</v>
      </c>
      <c r="AA1217">
        <v>557.97</v>
      </c>
      <c r="AB1217">
        <v>544.16999999999996</v>
      </c>
      <c r="AC1217">
        <v>459.3</v>
      </c>
      <c r="AD1217">
        <v>544</v>
      </c>
      <c r="AE1217">
        <v>455.04</v>
      </c>
      <c r="AF1217" t="s">
        <v>49</v>
      </c>
      <c r="AG1217" t="s">
        <v>49</v>
      </c>
      <c r="AH1217" t="s">
        <v>49</v>
      </c>
      <c r="AI1217" t="s">
        <v>49</v>
      </c>
      <c r="AJ1217" t="s">
        <v>49</v>
      </c>
    </row>
    <row r="1218" spans="1:36" x14ac:dyDescent="0.3">
      <c r="A1218" t="s">
        <v>99</v>
      </c>
      <c r="B1218" t="s">
        <v>100</v>
      </c>
      <c r="C1218" t="s">
        <v>25120</v>
      </c>
      <c r="D1218" t="s">
        <v>25121</v>
      </c>
      <c r="E1218">
        <v>57.7</v>
      </c>
      <c r="F1218">
        <v>30.341899999999999</v>
      </c>
      <c r="G1218">
        <v>-94.065600000000003</v>
      </c>
      <c r="H1218" t="s">
        <v>1615</v>
      </c>
      <c r="I1218" t="s">
        <v>2526</v>
      </c>
      <c r="J1218" t="s">
        <v>58</v>
      </c>
      <c r="L1218">
        <v>1969.975737</v>
      </c>
      <c r="M1218" t="s">
        <v>25120</v>
      </c>
      <c r="N1218" t="s">
        <v>104</v>
      </c>
      <c r="O1218" t="s">
        <v>105</v>
      </c>
      <c r="P1218" t="s">
        <v>104</v>
      </c>
      <c r="R1218">
        <v>2019</v>
      </c>
      <c r="S1218">
        <v>451.07999899999999</v>
      </c>
      <c r="T1218">
        <v>430.14723600000002</v>
      </c>
      <c r="U1218">
        <v>424.086499</v>
      </c>
      <c r="V1218">
        <v>446.85900099999998</v>
      </c>
      <c r="W1218">
        <v>423.34</v>
      </c>
      <c r="X1218">
        <v>439.67799500000001</v>
      </c>
      <c r="Y1218">
        <v>448.735997</v>
      </c>
      <c r="Z1218" t="s">
        <v>104</v>
      </c>
      <c r="AF1218" t="s">
        <v>43</v>
      </c>
      <c r="AG1218" t="s">
        <v>43</v>
      </c>
      <c r="AH1218" t="s">
        <v>43</v>
      </c>
      <c r="AI1218" t="s">
        <v>43</v>
      </c>
      <c r="AJ1218" t="s">
        <v>43</v>
      </c>
    </row>
    <row r="1219" spans="1:36" x14ac:dyDescent="0.3">
      <c r="A1219" t="s">
        <v>99</v>
      </c>
      <c r="B1219" t="s">
        <v>100</v>
      </c>
      <c r="C1219" t="s">
        <v>20267</v>
      </c>
      <c r="D1219" t="s">
        <v>20268</v>
      </c>
      <c r="E1219">
        <v>99.5</v>
      </c>
      <c r="F1219">
        <v>30.781099999999999</v>
      </c>
      <c r="G1219">
        <v>-89.857500000000002</v>
      </c>
      <c r="H1219" t="s">
        <v>2526</v>
      </c>
      <c r="I1219" t="s">
        <v>110</v>
      </c>
      <c r="J1219" t="s">
        <v>58</v>
      </c>
      <c r="K1219" t="s">
        <v>1615</v>
      </c>
      <c r="L1219">
        <v>1986.9396979999999</v>
      </c>
      <c r="M1219" t="s">
        <v>20269</v>
      </c>
      <c r="N1219" t="s">
        <v>104</v>
      </c>
      <c r="O1219" t="s">
        <v>105</v>
      </c>
      <c r="P1219" t="s">
        <v>104</v>
      </c>
      <c r="Q1219">
        <v>20772</v>
      </c>
      <c r="R1219">
        <v>2019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447.28661699999998</v>
      </c>
      <c r="Z1219" t="s">
        <v>104</v>
      </c>
      <c r="AE1219">
        <v>18.03</v>
      </c>
      <c r="AF1219" t="s">
        <v>43</v>
      </c>
      <c r="AG1219" t="s">
        <v>43</v>
      </c>
      <c r="AH1219" t="s">
        <v>43</v>
      </c>
      <c r="AI1219" t="s">
        <v>43</v>
      </c>
      <c r="AJ1219" t="s">
        <v>44</v>
      </c>
    </row>
    <row r="1220" spans="1:36" x14ac:dyDescent="0.3">
      <c r="A1220" t="s">
        <v>99</v>
      </c>
      <c r="B1220" t="s">
        <v>100</v>
      </c>
      <c r="C1220" t="s">
        <v>14325</v>
      </c>
      <c r="D1220" t="s">
        <v>14326</v>
      </c>
      <c r="E1220">
        <v>199</v>
      </c>
      <c r="F1220">
        <v>45.887700000000002</v>
      </c>
      <c r="G1220">
        <v>-120.28959999999999</v>
      </c>
      <c r="H1220" t="s">
        <v>128</v>
      </c>
      <c r="L1220">
        <v>2006</v>
      </c>
      <c r="M1220" t="s">
        <v>11166</v>
      </c>
      <c r="N1220" t="s">
        <v>104</v>
      </c>
      <c r="O1220" t="s">
        <v>105</v>
      </c>
      <c r="P1220" t="s">
        <v>104</v>
      </c>
      <c r="Q1220">
        <v>53870</v>
      </c>
      <c r="R1220">
        <v>2019</v>
      </c>
      <c r="S1220">
        <v>503.416</v>
      </c>
      <c r="T1220">
        <v>517.27200000000005</v>
      </c>
      <c r="U1220">
        <v>431.82600000000002</v>
      </c>
      <c r="V1220">
        <v>502.92</v>
      </c>
      <c r="W1220">
        <v>468.06099999999998</v>
      </c>
      <c r="X1220">
        <v>510.76499999999999</v>
      </c>
      <c r="Y1220">
        <v>446.66300000000001</v>
      </c>
      <c r="Z1220" t="s">
        <v>104</v>
      </c>
      <c r="AA1220">
        <v>500.45</v>
      </c>
      <c r="AB1220">
        <v>511.97</v>
      </c>
      <c r="AC1220">
        <v>561.74</v>
      </c>
      <c r="AD1220">
        <v>506.31</v>
      </c>
      <c r="AE1220">
        <v>520.9</v>
      </c>
      <c r="AF1220" t="s">
        <v>5977</v>
      </c>
      <c r="AG1220" t="s">
        <v>5977</v>
      </c>
      <c r="AH1220" t="s">
        <v>5977</v>
      </c>
      <c r="AI1220" t="s">
        <v>5977</v>
      </c>
      <c r="AJ1220" t="s">
        <v>5977</v>
      </c>
    </row>
    <row r="1221" spans="1:36" x14ac:dyDescent="0.3">
      <c r="A1221" t="s">
        <v>99</v>
      </c>
      <c r="B1221" t="s">
        <v>100</v>
      </c>
      <c r="C1221" t="s">
        <v>17406</v>
      </c>
      <c r="D1221" t="s">
        <v>17407</v>
      </c>
      <c r="E1221">
        <v>128.1</v>
      </c>
      <c r="F1221">
        <v>33.425899999999999</v>
      </c>
      <c r="G1221">
        <v>-86.337500000000006</v>
      </c>
      <c r="H1221" t="s">
        <v>40</v>
      </c>
      <c r="L1221">
        <v>1964</v>
      </c>
      <c r="M1221" t="s">
        <v>725</v>
      </c>
      <c r="N1221" t="s">
        <v>104</v>
      </c>
      <c r="O1221" t="s">
        <v>105</v>
      </c>
      <c r="P1221" t="s">
        <v>104</v>
      </c>
      <c r="Q1221">
        <v>12591</v>
      </c>
      <c r="R1221">
        <v>2019</v>
      </c>
      <c r="S1221">
        <v>495.98099999999999</v>
      </c>
      <c r="T1221">
        <v>346.03500000000003</v>
      </c>
      <c r="U1221">
        <v>358.55700000000002</v>
      </c>
      <c r="V1221">
        <v>266.30500000000001</v>
      </c>
      <c r="W1221">
        <v>310.88600000000002</v>
      </c>
      <c r="X1221">
        <v>445.38299999999998</v>
      </c>
      <c r="Y1221">
        <v>446.04</v>
      </c>
      <c r="Z1221" t="s">
        <v>104</v>
      </c>
      <c r="AA1221">
        <v>438.22</v>
      </c>
      <c r="AB1221">
        <v>423.55</v>
      </c>
      <c r="AC1221">
        <v>318.99</v>
      </c>
      <c r="AD1221">
        <v>435.55</v>
      </c>
      <c r="AE1221">
        <v>365.3</v>
      </c>
      <c r="AF1221" t="s">
        <v>49</v>
      </c>
      <c r="AG1221" t="s">
        <v>49</v>
      </c>
      <c r="AH1221" t="s">
        <v>49</v>
      </c>
      <c r="AI1221" t="s">
        <v>49</v>
      </c>
      <c r="AJ1221" t="s">
        <v>49</v>
      </c>
    </row>
    <row r="1222" spans="1:36" x14ac:dyDescent="0.3">
      <c r="A1222" t="s">
        <v>99</v>
      </c>
      <c r="B1222" t="s">
        <v>100</v>
      </c>
      <c r="C1222" t="s">
        <v>16292</v>
      </c>
      <c r="D1222" t="s">
        <v>16293</v>
      </c>
      <c r="E1222">
        <v>150</v>
      </c>
      <c r="F1222">
        <v>33.3476</v>
      </c>
      <c r="G1222">
        <v>-112.93680000000001</v>
      </c>
      <c r="H1222" t="s">
        <v>1049</v>
      </c>
      <c r="L1222">
        <v>2017</v>
      </c>
      <c r="M1222" t="s">
        <v>12450</v>
      </c>
      <c r="N1222" t="s">
        <v>104</v>
      </c>
      <c r="O1222" t="s">
        <v>105</v>
      </c>
      <c r="P1222" t="s">
        <v>104</v>
      </c>
      <c r="Q1222">
        <v>62496</v>
      </c>
      <c r="R1222">
        <v>2019</v>
      </c>
      <c r="V1222">
        <v>21.06</v>
      </c>
      <c r="W1222">
        <v>440.6</v>
      </c>
      <c r="X1222">
        <v>445.78899999999999</v>
      </c>
      <c r="Y1222">
        <v>445.637</v>
      </c>
      <c r="Z1222" t="s">
        <v>104</v>
      </c>
      <c r="AE1222">
        <v>244.43</v>
      </c>
      <c r="AF1222" t="s">
        <v>43</v>
      </c>
      <c r="AG1222" t="s">
        <v>43</v>
      </c>
      <c r="AH1222" t="s">
        <v>43</v>
      </c>
      <c r="AI1222" t="s">
        <v>43</v>
      </c>
      <c r="AJ1222" t="s">
        <v>44</v>
      </c>
    </row>
    <row r="1223" spans="1:36" x14ac:dyDescent="0.3">
      <c r="A1223" t="s">
        <v>99</v>
      </c>
      <c r="B1223" t="s">
        <v>100</v>
      </c>
      <c r="C1223" t="s">
        <v>22447</v>
      </c>
      <c r="D1223" t="s">
        <v>22448</v>
      </c>
      <c r="E1223">
        <v>76.5</v>
      </c>
      <c r="F1223">
        <v>27.8733</v>
      </c>
      <c r="G1223">
        <v>-82.674099999999996</v>
      </c>
      <c r="H1223" t="s">
        <v>2526</v>
      </c>
      <c r="L1223">
        <v>1984.0196080000001</v>
      </c>
      <c r="M1223" t="s">
        <v>22449</v>
      </c>
      <c r="N1223" t="s">
        <v>104</v>
      </c>
      <c r="O1223" t="s">
        <v>105</v>
      </c>
      <c r="P1223" t="s">
        <v>104</v>
      </c>
      <c r="Q1223">
        <v>36874</v>
      </c>
      <c r="R1223">
        <v>2019</v>
      </c>
      <c r="S1223">
        <v>340.70600000000002</v>
      </c>
      <c r="T1223">
        <v>355.09899999999999</v>
      </c>
      <c r="U1223">
        <v>357.64600000000002</v>
      </c>
      <c r="V1223">
        <v>357.84200700000002</v>
      </c>
      <c r="W1223">
        <v>400.67099999999999</v>
      </c>
      <c r="X1223">
        <v>422.35500999999999</v>
      </c>
      <c r="Y1223">
        <v>444.947</v>
      </c>
      <c r="Z1223" t="s">
        <v>104</v>
      </c>
      <c r="AE1223">
        <v>13.86</v>
      </c>
      <c r="AF1223" t="s">
        <v>43</v>
      </c>
      <c r="AG1223" t="s">
        <v>43</v>
      </c>
      <c r="AH1223" t="s">
        <v>43</v>
      </c>
      <c r="AI1223" t="s">
        <v>43</v>
      </c>
      <c r="AJ1223" t="s">
        <v>44</v>
      </c>
    </row>
    <row r="1224" spans="1:36" x14ac:dyDescent="0.3">
      <c r="A1224" t="s">
        <v>99</v>
      </c>
      <c r="B1224" t="s">
        <v>100</v>
      </c>
      <c r="C1224" t="s">
        <v>6172</v>
      </c>
      <c r="D1224" t="s">
        <v>6173</v>
      </c>
      <c r="E1224">
        <v>712.1</v>
      </c>
      <c r="F1224">
        <v>41.5045</v>
      </c>
      <c r="G1224">
        <v>-82.054599999999994</v>
      </c>
      <c r="H1224" t="s">
        <v>87</v>
      </c>
      <c r="I1224" t="s">
        <v>110</v>
      </c>
      <c r="L1224">
        <v>1969.909844</v>
      </c>
      <c r="M1224" t="s">
        <v>6174</v>
      </c>
      <c r="N1224" t="s">
        <v>104</v>
      </c>
      <c r="O1224" t="s">
        <v>105</v>
      </c>
      <c r="P1224" t="s">
        <v>104</v>
      </c>
      <c r="Q1224">
        <v>16722</v>
      </c>
      <c r="R1224">
        <v>2019</v>
      </c>
      <c r="S1224">
        <v>2892.8810239999998</v>
      </c>
      <c r="T1224">
        <v>2147.0570240000002</v>
      </c>
      <c r="U1224">
        <v>2753.60698</v>
      </c>
      <c r="V1224">
        <v>1100.2959880000001</v>
      </c>
      <c r="W1224">
        <v>535.64799900000003</v>
      </c>
      <c r="X1224">
        <v>1068.6300060000001</v>
      </c>
      <c r="Y1224">
        <v>443.67600399999998</v>
      </c>
      <c r="Z1224" t="s">
        <v>104</v>
      </c>
      <c r="AE1224">
        <v>3289.31</v>
      </c>
      <c r="AF1224" t="s">
        <v>43</v>
      </c>
      <c r="AG1224" t="s">
        <v>43</v>
      </c>
      <c r="AH1224" t="s">
        <v>43</v>
      </c>
      <c r="AI1224" t="s">
        <v>43</v>
      </c>
      <c r="AJ1224" t="s">
        <v>44</v>
      </c>
    </row>
    <row r="1225" spans="1:36" x14ac:dyDescent="0.3">
      <c r="A1225" t="s">
        <v>99</v>
      </c>
      <c r="B1225" t="s">
        <v>100</v>
      </c>
      <c r="C1225" t="s">
        <v>21456</v>
      </c>
      <c r="D1225" t="s">
        <v>21457</v>
      </c>
      <c r="E1225">
        <v>85.1</v>
      </c>
      <c r="F1225">
        <v>32.254399999999997</v>
      </c>
      <c r="G1225">
        <v>-84.066699999999997</v>
      </c>
      <c r="H1225" t="s">
        <v>1615</v>
      </c>
      <c r="I1225" t="s">
        <v>2526</v>
      </c>
      <c r="J1225" t="s">
        <v>110</v>
      </c>
      <c r="K1225" t="s">
        <v>58</v>
      </c>
      <c r="L1225">
        <v>1996.3819040000001</v>
      </c>
      <c r="M1225" t="s">
        <v>21458</v>
      </c>
      <c r="N1225" t="s">
        <v>104</v>
      </c>
      <c r="O1225" t="s">
        <v>105</v>
      </c>
      <c r="P1225" t="s">
        <v>104</v>
      </c>
      <c r="R1225">
        <v>2019</v>
      </c>
      <c r="S1225">
        <v>213.166</v>
      </c>
      <c r="T1225">
        <v>212.878998</v>
      </c>
      <c r="U1225">
        <v>427.36699599999997</v>
      </c>
      <c r="V1225">
        <v>169.086997</v>
      </c>
      <c r="W1225">
        <v>457.62941799999999</v>
      </c>
      <c r="X1225">
        <v>437.45518600000003</v>
      </c>
      <c r="Y1225">
        <v>443.06462399999998</v>
      </c>
      <c r="Z1225" t="s">
        <v>104</v>
      </c>
      <c r="AF1225" t="s">
        <v>43</v>
      </c>
      <c r="AG1225" t="s">
        <v>43</v>
      </c>
      <c r="AH1225" t="s">
        <v>43</v>
      </c>
      <c r="AI1225" t="s">
        <v>43</v>
      </c>
      <c r="AJ1225" t="s">
        <v>43</v>
      </c>
    </row>
    <row r="1226" spans="1:36" x14ac:dyDescent="0.3">
      <c r="A1226" t="s">
        <v>99</v>
      </c>
      <c r="B1226" t="s">
        <v>100</v>
      </c>
      <c r="C1226" t="s">
        <v>12014</v>
      </c>
      <c r="D1226" t="s">
        <v>12015</v>
      </c>
      <c r="E1226">
        <v>274.5</v>
      </c>
      <c r="F1226">
        <v>43.335900000000002</v>
      </c>
      <c r="G1226">
        <v>-91.167500000000004</v>
      </c>
      <c r="H1226" t="s">
        <v>87</v>
      </c>
      <c r="I1226" t="s">
        <v>110</v>
      </c>
      <c r="L1226">
        <v>1977</v>
      </c>
      <c r="M1226" t="s">
        <v>6058</v>
      </c>
      <c r="N1226" t="s">
        <v>104</v>
      </c>
      <c r="O1226" t="s">
        <v>105</v>
      </c>
      <c r="P1226" t="s">
        <v>104</v>
      </c>
      <c r="Q1226">
        <v>23243</v>
      </c>
      <c r="R1226">
        <v>2019</v>
      </c>
      <c r="S1226">
        <v>0</v>
      </c>
      <c r="T1226">
        <v>0</v>
      </c>
      <c r="U1226">
        <v>860.41999799999996</v>
      </c>
      <c r="V1226">
        <v>0</v>
      </c>
      <c r="W1226">
        <v>0</v>
      </c>
      <c r="X1226">
        <v>0</v>
      </c>
      <c r="Y1226">
        <v>441.908996</v>
      </c>
      <c r="Z1226" t="s">
        <v>104</v>
      </c>
      <c r="AE1226">
        <v>1267.96</v>
      </c>
      <c r="AF1226" t="s">
        <v>43</v>
      </c>
      <c r="AG1226" t="s">
        <v>43</v>
      </c>
      <c r="AH1226" t="s">
        <v>43</v>
      </c>
      <c r="AI1226" t="s">
        <v>43</v>
      </c>
      <c r="AJ1226" t="s">
        <v>44</v>
      </c>
    </row>
    <row r="1227" spans="1:36" x14ac:dyDescent="0.3">
      <c r="A1227" t="s">
        <v>99</v>
      </c>
      <c r="B1227" t="s">
        <v>100</v>
      </c>
      <c r="C1227" t="s">
        <v>22854</v>
      </c>
      <c r="D1227" t="s">
        <v>22855</v>
      </c>
      <c r="E1227">
        <v>74</v>
      </c>
      <c r="F1227">
        <v>39.596299999999999</v>
      </c>
      <c r="G1227">
        <v>-116.8942</v>
      </c>
      <c r="H1227" t="s">
        <v>3854</v>
      </c>
      <c r="L1227">
        <v>2019</v>
      </c>
      <c r="M1227" t="s">
        <v>20190</v>
      </c>
      <c r="N1227" t="s">
        <v>104</v>
      </c>
      <c r="O1227" t="s">
        <v>105</v>
      </c>
      <c r="P1227" t="s">
        <v>104</v>
      </c>
      <c r="R1227">
        <v>2019</v>
      </c>
      <c r="X1227">
        <v>33.442</v>
      </c>
      <c r="Y1227">
        <v>441.75299999999999</v>
      </c>
      <c r="Z1227" t="s">
        <v>104</v>
      </c>
      <c r="AE1227">
        <v>399.99</v>
      </c>
      <c r="AF1227" t="s">
        <v>43</v>
      </c>
      <c r="AG1227" t="s">
        <v>43</v>
      </c>
      <c r="AH1227" t="s">
        <v>43</v>
      </c>
      <c r="AI1227" t="s">
        <v>43</v>
      </c>
      <c r="AJ1227" t="s">
        <v>44</v>
      </c>
    </row>
    <row r="1228" spans="1:36" x14ac:dyDescent="0.3">
      <c r="A1228" t="s">
        <v>99</v>
      </c>
      <c r="B1228" t="s">
        <v>100</v>
      </c>
      <c r="C1228" t="s">
        <v>17046</v>
      </c>
      <c r="D1228" t="s">
        <v>17047</v>
      </c>
      <c r="E1228">
        <v>135</v>
      </c>
      <c r="F1228">
        <v>46.572499999999998</v>
      </c>
      <c r="G1228">
        <v>-109.7531</v>
      </c>
      <c r="H1228" t="s">
        <v>128</v>
      </c>
      <c r="L1228">
        <v>2006</v>
      </c>
      <c r="M1228" t="s">
        <v>2060</v>
      </c>
      <c r="N1228" t="s">
        <v>104</v>
      </c>
      <c r="O1228" t="s">
        <v>105</v>
      </c>
      <c r="P1228" t="s">
        <v>104</v>
      </c>
      <c r="Q1228">
        <v>54043</v>
      </c>
      <c r="R1228">
        <v>2019</v>
      </c>
      <c r="S1228">
        <v>507.96899999999999</v>
      </c>
      <c r="T1228">
        <v>489.637</v>
      </c>
      <c r="U1228">
        <v>455.35</v>
      </c>
      <c r="V1228">
        <v>481.09699999999998</v>
      </c>
      <c r="W1228">
        <v>450.7